s="109"/>
      <c r="BA13334" s="109"/>
      <c r="BB13334" s="110"/>
      <c r="BC13334" s="110"/>
      <c r="BD13334" s="111"/>
      <c r="BE13334" s="111"/>
      <c r="BF13334" s="112">
        <v>72.059916340000001</v>
      </c>
      <c r="BG13334" s="112">
        <f t="shared" si="571"/>
        <v>1.6730731889393036E-4</v>
      </c>
    </row>
    <row r="13335" spans="1:59" ht="25" x14ac:dyDescent="0.2">
      <c r="A13335" s="83">
        <v>31596</v>
      </c>
      <c r="B13335" s="84"/>
      <c r="C13335" s="85"/>
      <c r="D13335" s="86"/>
      <c r="E13335" s="86"/>
      <c r="F13335" s="87"/>
      <c r="G13335" s="87"/>
      <c r="H13335" s="88"/>
      <c r="I13335" s="88"/>
      <c r="J13335" s="89">
        <v>47.669600000000003</v>
      </c>
      <c r="K13335" s="89">
        <f t="shared" si="572"/>
        <v>0</v>
      </c>
      <c r="L13335" s="90"/>
      <c r="M13335" s="90"/>
      <c r="N13335" s="91"/>
      <c r="O13335" s="91"/>
      <c r="P13335" s="92"/>
      <c r="Q13335" s="92"/>
      <c r="R13335" s="93"/>
      <c r="S13335" s="93"/>
      <c r="T13335" s="94"/>
      <c r="U13335" s="94"/>
      <c r="V13335" s="95"/>
      <c r="W13335" s="95"/>
      <c r="X13335" s="96"/>
      <c r="Y13335" s="96"/>
      <c r="Z13335" s="97"/>
      <c r="AA13335" s="97"/>
      <c r="AB13335" s="98">
        <v>477.96</v>
      </c>
      <c r="AC13335" s="98">
        <f t="shared" si="568"/>
        <v>-2.0924441916849994E-4</v>
      </c>
      <c r="AD13335" s="99"/>
      <c r="AE13335" s="99"/>
      <c r="AF13335" s="100"/>
      <c r="AG13335" s="100"/>
      <c r="AH13335" s="101"/>
      <c r="AI13335" s="101"/>
      <c r="AJ13335" s="102">
        <v>674.61</v>
      </c>
      <c r="AK13335" s="102">
        <f t="shared" si="569"/>
        <v>-1.7180353460888021E-3</v>
      </c>
      <c r="AL13335" s="103">
        <v>35.463000000000001</v>
      </c>
      <c r="AM13335" s="103">
        <f t="shared" si="570"/>
        <v>0</v>
      </c>
      <c r="AN13335" s="104"/>
      <c r="AO13335" s="104"/>
      <c r="AP13335" s="105"/>
      <c r="AQ13335" s="105"/>
      <c r="AR13335" s="106"/>
      <c r="AS13335" s="106"/>
      <c r="AT13335" s="107"/>
      <c r="AU13335" s="107"/>
      <c r="AV13335" s="90"/>
      <c r="AW13335" s="90"/>
      <c r="AX13335" s="108"/>
      <c r="AY13335" s="108"/>
      <c r="AZ13335" s="109"/>
      <c r="BA13335" s="109"/>
      <c r="BB13335" s="110"/>
      <c r="BC13335" s="110"/>
      <c r="BD13335" s="111"/>
      <c r="BE13335" s="111"/>
      <c r="BF13335" s="112">
        <v>72.071973499999999</v>
      </c>
      <c r="BG13335" s="112">
        <f t="shared" si="571"/>
        <v>1.6730735468730484E-4</v>
      </c>
    </row>
    <row r="13336" spans="1:59" ht="25" x14ac:dyDescent="0.2">
      <c r="A13336" s="83">
        <v>31597</v>
      </c>
      <c r="B13336" s="84"/>
      <c r="C13336" s="85"/>
      <c r="D13336" s="86"/>
      <c r="E13336" s="86"/>
      <c r="F13336" s="87"/>
      <c r="G13336" s="87"/>
      <c r="H13336" s="88"/>
      <c r="I13336" s="88"/>
      <c r="J13336" s="89">
        <v>47.669600000000003</v>
      </c>
      <c r="K13336" s="89">
        <f t="shared" si="572"/>
        <v>0</v>
      </c>
      <c r="L13336" s="90"/>
      <c r="M13336" s="90"/>
      <c r="N13336" s="91"/>
      <c r="O13336" s="91"/>
      <c r="P13336" s="92"/>
      <c r="Q13336" s="92"/>
      <c r="R13336" s="93"/>
      <c r="S13336" s="93"/>
      <c r="T13336" s="94"/>
      <c r="U13336" s="94"/>
      <c r="V13336" s="95"/>
      <c r="W13336" s="95"/>
      <c r="X13336" s="96"/>
      <c r="Y13336" s="96"/>
      <c r="Z13336" s="97"/>
      <c r="AA13336" s="97"/>
      <c r="AB13336" s="98">
        <v>477.96</v>
      </c>
      <c r="AC13336" s="98">
        <f t="shared" si="568"/>
        <v>0</v>
      </c>
      <c r="AD13336" s="99"/>
      <c r="AE13336" s="99"/>
      <c r="AF13336" s="100"/>
      <c r="AG13336" s="100"/>
      <c r="AH13336" s="101"/>
      <c r="AI13336" s="101"/>
      <c r="AJ13336" s="102">
        <v>674.61</v>
      </c>
      <c r="AK13336" s="102">
        <f t="shared" si="569"/>
        <v>0</v>
      </c>
      <c r="AL13336" s="103">
        <v>35.463000000000001</v>
      </c>
      <c r="AM13336" s="103">
        <f t="shared" si="570"/>
        <v>0</v>
      </c>
      <c r="AN13336" s="104"/>
      <c r="AO13336" s="104"/>
      <c r="AP13336" s="105"/>
      <c r="AQ13336" s="105"/>
      <c r="AR13336" s="106"/>
      <c r="AS13336" s="106"/>
      <c r="AT13336" s="107"/>
      <c r="AU13336" s="107"/>
      <c r="AV13336" s="90"/>
      <c r="AW13336" s="90"/>
      <c r="AX13336" s="108"/>
      <c r="AY13336" s="108"/>
      <c r="AZ13336" s="109"/>
      <c r="BA13336" s="109"/>
      <c r="BB13336" s="110"/>
      <c r="BC13336" s="110"/>
      <c r="BD13336" s="111"/>
      <c r="BE13336" s="111"/>
      <c r="BF13336" s="112">
        <v>72.084032680000007</v>
      </c>
      <c r="BG13336" s="112">
        <f t="shared" si="571"/>
        <v>1.6730738578055944E-4</v>
      </c>
    </row>
    <row r="13337" spans="1:59" ht="25" x14ac:dyDescent="0.2">
      <c r="A13337" s="83">
        <v>31598</v>
      </c>
      <c r="B13337" s="84"/>
      <c r="C13337" s="85"/>
      <c r="D13337" s="86"/>
      <c r="E13337" s="86"/>
      <c r="F13337" s="87"/>
      <c r="G13337" s="87"/>
      <c r="H13337" s="88"/>
      <c r="I13337" s="88"/>
      <c r="J13337" s="89">
        <v>47.669600000000003</v>
      </c>
      <c r="K13337" s="89">
        <f t="shared" si="572"/>
        <v>0</v>
      </c>
      <c r="L13337" s="90"/>
      <c r="M13337" s="90"/>
      <c r="N13337" s="91"/>
      <c r="O13337" s="91"/>
      <c r="P13337" s="92"/>
      <c r="Q13337" s="92"/>
      <c r="R13337" s="93"/>
      <c r="S13337" s="93"/>
      <c r="T13337" s="94"/>
      <c r="U13337" s="94"/>
      <c r="V13337" s="95"/>
      <c r="W13337" s="95"/>
      <c r="X13337" s="96"/>
      <c r="Y13337" s="96"/>
      <c r="Z13337" s="97"/>
      <c r="AA13337" s="97"/>
      <c r="AB13337" s="98">
        <v>477.96</v>
      </c>
      <c r="AC13337" s="98">
        <f t="shared" si="568"/>
        <v>0</v>
      </c>
      <c r="AD13337" s="99"/>
      <c r="AE13337" s="99"/>
      <c r="AF13337" s="100"/>
      <c r="AG13337" s="100"/>
      <c r="AH13337" s="101"/>
      <c r="AI13337" s="101"/>
      <c r="AJ13337" s="102">
        <v>674.61</v>
      </c>
      <c r="AK13337" s="102">
        <f t="shared" si="569"/>
        <v>0</v>
      </c>
      <c r="AL13337" s="103">
        <v>35.463000000000001</v>
      </c>
      <c r="AM13337" s="103">
        <f t="shared" si="570"/>
        <v>0</v>
      </c>
      <c r="AN13337" s="104"/>
      <c r="AO13337" s="104"/>
      <c r="AP13337" s="105"/>
      <c r="AQ13337" s="105"/>
      <c r="AR13337" s="106"/>
      <c r="AS13337" s="106"/>
      <c r="AT13337" s="107"/>
      <c r="AU13337" s="107"/>
      <c r="AV13337" s="90"/>
      <c r="AW13337" s="90"/>
      <c r="AX13337" s="108"/>
      <c r="AY13337" s="108"/>
      <c r="AZ13337" s="109"/>
      <c r="BA13337" s="109"/>
      <c r="BB13337" s="110"/>
      <c r="BC13337" s="110"/>
      <c r="BD13337" s="111"/>
      <c r="BE13337" s="111"/>
      <c r="BF13337" s="112">
        <v>72.096093879999998</v>
      </c>
      <c r="BG13337" s="112">
        <f t="shared" si="571"/>
        <v>1.6730727349584723E-4</v>
      </c>
    </row>
    <row r="13338" spans="1:59" ht="25" x14ac:dyDescent="0.2">
      <c r="A13338" s="83">
        <v>31599</v>
      </c>
      <c r="B13338" s="84"/>
      <c r="C13338" s="85"/>
      <c r="D13338" s="86"/>
      <c r="E13338" s="86"/>
      <c r="F13338" s="87"/>
      <c r="G13338" s="87"/>
      <c r="H13338" s="88"/>
      <c r="I13338" s="88"/>
      <c r="J13338" s="89">
        <v>47.669600000000003</v>
      </c>
      <c r="K13338" s="89">
        <f t="shared" si="572"/>
        <v>0</v>
      </c>
      <c r="L13338" s="90"/>
      <c r="M13338" s="90"/>
      <c r="N13338" s="91"/>
      <c r="O13338" s="91"/>
      <c r="P13338" s="92"/>
      <c r="Q13338" s="92"/>
      <c r="R13338" s="93"/>
      <c r="S13338" s="93"/>
      <c r="T13338" s="94"/>
      <c r="U13338" s="94"/>
      <c r="V13338" s="95"/>
      <c r="W13338" s="95"/>
      <c r="X13338" s="96"/>
      <c r="Y13338" s="96"/>
      <c r="Z13338" s="97"/>
      <c r="AA13338" s="97"/>
      <c r="AB13338" s="98">
        <v>477.96</v>
      </c>
      <c r="AC13338" s="98">
        <f t="shared" si="568"/>
        <v>0</v>
      </c>
      <c r="AD13338" s="99"/>
      <c r="AE13338" s="99"/>
      <c r="AF13338" s="100"/>
      <c r="AG13338" s="100"/>
      <c r="AH13338" s="101"/>
      <c r="AI13338" s="101"/>
      <c r="AJ13338" s="102">
        <v>674.61</v>
      </c>
      <c r="AK13338" s="102">
        <f t="shared" si="569"/>
        <v>0</v>
      </c>
      <c r="AL13338" s="103">
        <v>35.463000000000001</v>
      </c>
      <c r="AM13338" s="103">
        <f t="shared" si="570"/>
        <v>-3.4949330786481159E-2</v>
      </c>
      <c r="AN13338" s="104"/>
      <c r="AO13338" s="104"/>
      <c r="AP13338" s="105"/>
      <c r="AQ13338" s="105"/>
      <c r="AR13338" s="106"/>
      <c r="AS13338" s="106"/>
      <c r="AT13338" s="107"/>
      <c r="AU13338" s="107"/>
      <c r="AV13338" s="90"/>
      <c r="AW13338" s="90"/>
      <c r="AX13338" s="108"/>
      <c r="AY13338" s="108"/>
      <c r="AZ13338" s="109"/>
      <c r="BA13338" s="109"/>
      <c r="BB13338" s="110"/>
      <c r="BC13338" s="110"/>
      <c r="BD13338" s="111"/>
      <c r="BE13338" s="111"/>
      <c r="BF13338" s="112">
        <v>72.108157090000006</v>
      </c>
      <c r="BG13338" s="112">
        <f t="shared" si="571"/>
        <v>1.673072952423658E-4</v>
      </c>
    </row>
    <row r="13339" spans="1:59" ht="25" x14ac:dyDescent="0.2">
      <c r="A13339" s="83">
        <v>31600</v>
      </c>
      <c r="B13339" s="84"/>
      <c r="C13339" s="85"/>
      <c r="D13339" s="86"/>
      <c r="E13339" s="86"/>
      <c r="F13339" s="87"/>
      <c r="G13339" s="87"/>
      <c r="H13339" s="88"/>
      <c r="I13339" s="88"/>
      <c r="J13339" s="89">
        <v>46.996499999999997</v>
      </c>
      <c r="K13339" s="89">
        <f t="shared" si="572"/>
        <v>-1.4220747307856E-2</v>
      </c>
      <c r="L13339" s="90"/>
      <c r="M13339" s="90"/>
      <c r="N13339" s="91"/>
      <c r="O13339" s="91"/>
      <c r="P13339" s="92"/>
      <c r="Q13339" s="92"/>
      <c r="R13339" s="93"/>
      <c r="S13339" s="93"/>
      <c r="T13339" s="94"/>
      <c r="U13339" s="94"/>
      <c r="V13339" s="95"/>
      <c r="W13339" s="95"/>
      <c r="X13339" s="96"/>
      <c r="Y13339" s="96"/>
      <c r="Z13339" s="97"/>
      <c r="AA13339" s="97"/>
      <c r="AB13339" s="98">
        <v>465.42</v>
      </c>
      <c r="AC13339" s="98">
        <f t="shared" si="568"/>
        <v>2.6586823250717772E-2</v>
      </c>
      <c r="AD13339" s="99"/>
      <c r="AE13339" s="99"/>
      <c r="AF13339" s="100"/>
      <c r="AG13339" s="100"/>
      <c r="AH13339" s="101"/>
      <c r="AI13339" s="101"/>
      <c r="AJ13339" s="102">
        <v>660.11</v>
      </c>
      <c r="AK13339" s="102">
        <f t="shared" si="569"/>
        <v>-2.1728258317059296E-2</v>
      </c>
      <c r="AL13339" s="103">
        <v>34.244999999999997</v>
      </c>
      <c r="AM13339" s="103">
        <f t="shared" si="570"/>
        <v>-1.539012529407952E-2</v>
      </c>
      <c r="AN13339" s="104"/>
      <c r="AO13339" s="104"/>
      <c r="AP13339" s="105"/>
      <c r="AQ13339" s="105"/>
      <c r="AR13339" s="106"/>
      <c r="AS13339" s="106"/>
      <c r="AT13339" s="107"/>
      <c r="AU13339" s="107"/>
      <c r="AV13339" s="90"/>
      <c r="AW13339" s="90"/>
      <c r="AX13339" s="108"/>
      <c r="AY13339" s="108"/>
      <c r="AZ13339" s="109"/>
      <c r="BA13339" s="109"/>
      <c r="BB13339" s="110"/>
      <c r="BC13339" s="110"/>
      <c r="BD13339" s="111"/>
      <c r="BE13339" s="111"/>
      <c r="BF13339" s="112">
        <v>72.120222319999996</v>
      </c>
      <c r="BG13339" s="112">
        <f t="shared" si="571"/>
        <v>1.6730731229631273E-4</v>
      </c>
    </row>
    <row r="13340" spans="1:59" ht="25" x14ac:dyDescent="0.2">
      <c r="A13340" s="83">
        <v>31601</v>
      </c>
      <c r="B13340" s="84"/>
      <c r="C13340" s="85"/>
      <c r="D13340" s="86"/>
      <c r="E13340" s="86"/>
      <c r="F13340" s="87"/>
      <c r="G13340" s="87"/>
      <c r="H13340" s="88"/>
      <c r="I13340" s="88"/>
      <c r="J13340" s="89">
        <v>47.128100000000003</v>
      </c>
      <c r="K13340" s="89">
        <f t="shared" si="572"/>
        <v>2.7962952459035808E-3</v>
      </c>
      <c r="L13340" s="90"/>
      <c r="M13340" s="90"/>
      <c r="N13340" s="91"/>
      <c r="O13340" s="91"/>
      <c r="P13340" s="92"/>
      <c r="Q13340" s="92"/>
      <c r="R13340" s="93"/>
      <c r="S13340" s="93"/>
      <c r="T13340" s="94"/>
      <c r="U13340" s="94"/>
      <c r="V13340" s="95"/>
      <c r="W13340" s="95"/>
      <c r="X13340" s="96"/>
      <c r="Y13340" s="96"/>
      <c r="Z13340" s="97"/>
      <c r="AA13340" s="97"/>
      <c r="AB13340" s="98">
        <v>453.9</v>
      </c>
      <c r="AC13340" s="98">
        <f t="shared" si="568"/>
        <v>2.5063314268415297E-2</v>
      </c>
      <c r="AD13340" s="99"/>
      <c r="AE13340" s="99"/>
      <c r="AF13340" s="100"/>
      <c r="AG13340" s="100"/>
      <c r="AH13340" s="101"/>
      <c r="AI13340" s="101"/>
      <c r="AJ13340" s="102">
        <v>653.35</v>
      </c>
      <c r="AK13340" s="102">
        <f t="shared" si="569"/>
        <v>-1.0293514364636838E-2</v>
      </c>
      <c r="AL13340" s="103">
        <v>33.722000000000001</v>
      </c>
      <c r="AM13340" s="103">
        <f t="shared" si="570"/>
        <v>8.8275376537566199E-3</v>
      </c>
      <c r="AN13340" s="104"/>
      <c r="AO13340" s="104"/>
      <c r="AP13340" s="105"/>
      <c r="AQ13340" s="105"/>
      <c r="AR13340" s="106"/>
      <c r="AS13340" s="106"/>
      <c r="AT13340" s="107"/>
      <c r="AU13340" s="107"/>
      <c r="AV13340" s="90"/>
      <c r="AW13340" s="90"/>
      <c r="AX13340" s="108"/>
      <c r="AY13340" s="108"/>
      <c r="AZ13340" s="109"/>
      <c r="BA13340" s="109"/>
      <c r="BB13340" s="110"/>
      <c r="BC13340" s="110"/>
      <c r="BD13340" s="111"/>
      <c r="BE13340" s="111"/>
      <c r="BF13340" s="112">
        <v>72.132289569999998</v>
      </c>
      <c r="BG13340" s="112">
        <f t="shared" si="571"/>
        <v>1.6730732465946406E-4</v>
      </c>
    </row>
    <row r="13341" spans="1:59" ht="25" x14ac:dyDescent="0.2">
      <c r="A13341" s="83">
        <v>31602</v>
      </c>
      <c r="B13341" s="84"/>
      <c r="C13341" s="85"/>
      <c r="D13341" s="86"/>
      <c r="E13341" s="86"/>
      <c r="F13341" s="87"/>
      <c r="G13341" s="87"/>
      <c r="H13341" s="88"/>
      <c r="I13341" s="88"/>
      <c r="J13341" s="89">
        <v>46.836399999999998</v>
      </c>
      <c r="K13341" s="89">
        <f t="shared" si="572"/>
        <v>-6.2087477089828973E-3</v>
      </c>
      <c r="L13341" s="90"/>
      <c r="M13341" s="90"/>
      <c r="N13341" s="91"/>
      <c r="O13341" s="91"/>
      <c r="P13341" s="92"/>
      <c r="Q13341" s="92"/>
      <c r="R13341" s="93"/>
      <c r="S13341" s="93"/>
      <c r="T13341" s="94"/>
      <c r="U13341" s="94"/>
      <c r="V13341" s="95"/>
      <c r="W13341" s="95"/>
      <c r="X13341" s="96"/>
      <c r="Y13341" s="96"/>
      <c r="Z13341" s="97"/>
      <c r="AA13341" s="97"/>
      <c r="AB13341" s="98">
        <v>457.33</v>
      </c>
      <c r="AC13341" s="98">
        <f t="shared" si="568"/>
        <v>-7.5283214990011426E-3</v>
      </c>
      <c r="AD13341" s="99"/>
      <c r="AE13341" s="99"/>
      <c r="AF13341" s="100"/>
      <c r="AG13341" s="100"/>
      <c r="AH13341" s="101"/>
      <c r="AI13341" s="101"/>
      <c r="AJ13341" s="102">
        <v>656.87</v>
      </c>
      <c r="AK13341" s="102">
        <f t="shared" si="569"/>
        <v>5.3731563688031907E-3</v>
      </c>
      <c r="AL13341" s="103">
        <v>34.021000000000001</v>
      </c>
      <c r="AM13341" s="103">
        <f t="shared" si="570"/>
        <v>-3.6514661143266722E-3</v>
      </c>
      <c r="AN13341" s="104"/>
      <c r="AO13341" s="104"/>
      <c r="AP13341" s="105"/>
      <c r="AQ13341" s="105"/>
      <c r="AR13341" s="106"/>
      <c r="AS13341" s="106"/>
      <c r="AT13341" s="107"/>
      <c r="AU13341" s="107"/>
      <c r="AV13341" s="90"/>
      <c r="AW13341" s="90"/>
      <c r="AX13341" s="108"/>
      <c r="AY13341" s="108"/>
      <c r="AZ13341" s="109"/>
      <c r="BA13341" s="109"/>
      <c r="BB13341" s="110"/>
      <c r="BC13341" s="110"/>
      <c r="BD13341" s="111"/>
      <c r="BE13341" s="111"/>
      <c r="BF13341" s="112">
        <v>72.144358839999995</v>
      </c>
      <c r="BG13341" s="112">
        <f t="shared" si="571"/>
        <v>1.6730733233448391E-4</v>
      </c>
    </row>
    <row r="13342" spans="1:59" ht="25" x14ac:dyDescent="0.2">
      <c r="A13342" s="83">
        <v>31603</v>
      </c>
      <c r="B13342" s="84"/>
      <c r="C13342" s="85"/>
      <c r="D13342" s="86"/>
      <c r="E13342" s="86"/>
      <c r="F13342" s="87"/>
      <c r="G13342" s="87"/>
      <c r="H13342" s="88"/>
      <c r="I13342" s="88"/>
      <c r="J13342" s="89">
        <v>46.871699999999997</v>
      </c>
      <c r="K13342" s="89">
        <f t="shared" si="572"/>
        <v>7.5340342339114152E-4</v>
      </c>
      <c r="L13342" s="90"/>
      <c r="M13342" s="90"/>
      <c r="N13342" s="91"/>
      <c r="O13342" s="91"/>
      <c r="P13342" s="92"/>
      <c r="Q13342" s="92"/>
      <c r="R13342" s="93"/>
      <c r="S13342" s="93"/>
      <c r="T13342" s="94"/>
      <c r="U13342" s="94"/>
      <c r="V13342" s="95"/>
      <c r="W13342" s="95"/>
      <c r="X13342" s="96"/>
      <c r="Y13342" s="96"/>
      <c r="Z13342" s="97"/>
      <c r="AA13342" s="97"/>
      <c r="AB13342" s="98">
        <v>456.84</v>
      </c>
      <c r="AC13342" s="98">
        <f t="shared" si="568"/>
        <v>1.0720107790148205E-3</v>
      </c>
      <c r="AD13342" s="99"/>
      <c r="AE13342" s="99"/>
      <c r="AF13342" s="100"/>
      <c r="AG13342" s="100"/>
      <c r="AH13342" s="101"/>
      <c r="AI13342" s="101"/>
      <c r="AJ13342" s="102">
        <v>658.58</v>
      </c>
      <c r="AK13342" s="102">
        <f t="shared" si="569"/>
        <v>2.5998722311075693E-3</v>
      </c>
      <c r="AL13342" s="103">
        <v>33.896999999999998</v>
      </c>
      <c r="AM13342" s="103">
        <f t="shared" si="570"/>
        <v>-6.787564262891976E-4</v>
      </c>
      <c r="AN13342" s="104"/>
      <c r="AO13342" s="104"/>
      <c r="AP13342" s="105"/>
      <c r="AQ13342" s="105"/>
      <c r="AR13342" s="106"/>
      <c r="AS13342" s="106"/>
      <c r="AT13342" s="107"/>
      <c r="AU13342" s="107"/>
      <c r="AV13342" s="90"/>
      <c r="AW13342" s="90"/>
      <c r="AX13342" s="108"/>
      <c r="AY13342" s="108"/>
      <c r="AZ13342" s="109"/>
      <c r="BA13342" s="109"/>
      <c r="BB13342" s="110"/>
      <c r="BC13342" s="110"/>
      <c r="BD13342" s="111"/>
      <c r="BE13342" s="111"/>
      <c r="BF13342" s="112">
        <v>72.156430130000004</v>
      </c>
      <c r="BG13342" s="112">
        <f t="shared" si="571"/>
        <v>1.6730733532337031E-4</v>
      </c>
    </row>
    <row r="13343" spans="1:59" ht="25" x14ac:dyDescent="0.2">
      <c r="A13343" s="83">
        <v>31604</v>
      </c>
      <c r="B13343" s="84"/>
      <c r="C13343" s="85"/>
      <c r="D13343" s="86"/>
      <c r="E13343" s="86"/>
      <c r="F13343" s="87"/>
      <c r="G13343" s="87"/>
      <c r="H13343" s="88"/>
      <c r="I13343" s="88"/>
      <c r="J13343" s="89">
        <v>46.653599999999997</v>
      </c>
      <c r="K13343" s="89">
        <f t="shared" si="572"/>
        <v>-4.663987078502854E-3</v>
      </c>
      <c r="L13343" s="90"/>
      <c r="M13343" s="90"/>
      <c r="N13343" s="91"/>
      <c r="O13343" s="91"/>
      <c r="P13343" s="92"/>
      <c r="Q13343" s="92"/>
      <c r="R13343" s="93"/>
      <c r="S13343" s="93"/>
      <c r="T13343" s="94"/>
      <c r="U13343" s="94"/>
      <c r="V13343" s="95"/>
      <c r="W13343" s="95"/>
      <c r="X13343" s="96"/>
      <c r="Y13343" s="96"/>
      <c r="Z13343" s="97"/>
      <c r="AA13343" s="97"/>
      <c r="AB13343" s="98">
        <v>457.38</v>
      </c>
      <c r="AC13343" s="98">
        <f t="shared" si="568"/>
        <v>-1.1813350458312055E-3</v>
      </c>
      <c r="AD13343" s="99"/>
      <c r="AE13343" s="99"/>
      <c r="AF13343" s="100"/>
      <c r="AG13343" s="100"/>
      <c r="AH13343" s="101"/>
      <c r="AI13343" s="101"/>
      <c r="AJ13343" s="102">
        <v>660.28</v>
      </c>
      <c r="AK13343" s="102">
        <f t="shared" si="569"/>
        <v>2.5779854442742971E-3</v>
      </c>
      <c r="AL13343" s="103">
        <v>33.874000000000002</v>
      </c>
      <c r="AM13343" s="103">
        <f t="shared" si="570"/>
        <v>0</v>
      </c>
      <c r="AN13343" s="104"/>
      <c r="AO13343" s="104"/>
      <c r="AP13343" s="105"/>
      <c r="AQ13343" s="105"/>
      <c r="AR13343" s="106"/>
      <c r="AS13343" s="106"/>
      <c r="AT13343" s="107"/>
      <c r="AU13343" s="107"/>
      <c r="AV13343" s="90"/>
      <c r="AW13343" s="90"/>
      <c r="AX13343" s="108"/>
      <c r="AY13343" s="108"/>
      <c r="AZ13343" s="109"/>
      <c r="BA13343" s="109"/>
      <c r="BB13343" s="110"/>
      <c r="BC13343" s="110"/>
      <c r="BD13343" s="111"/>
      <c r="BE13343" s="111"/>
      <c r="BF13343" s="112">
        <v>72.168503439999995</v>
      </c>
      <c r="BG13343" s="112">
        <f t="shared" si="571"/>
        <v>1.6730719508769708E-4</v>
      </c>
    </row>
    <row r="13344" spans="1:59" ht="25" x14ac:dyDescent="0.2">
      <c r="A13344" s="83">
        <v>31605</v>
      </c>
      <c r="B13344" s="84"/>
      <c r="C13344" s="85"/>
      <c r="D13344" s="86"/>
      <c r="E13344" s="86"/>
      <c r="F13344" s="87"/>
      <c r="G13344" s="87"/>
      <c r="H13344" s="88"/>
      <c r="I13344" s="88"/>
      <c r="J13344" s="89">
        <v>46.653599999999997</v>
      </c>
      <c r="K13344" s="89">
        <f t="shared" si="572"/>
        <v>0</v>
      </c>
      <c r="L13344" s="90"/>
      <c r="M13344" s="90"/>
      <c r="N13344" s="91"/>
      <c r="O13344" s="91"/>
      <c r="P13344" s="92"/>
      <c r="Q13344" s="92"/>
      <c r="R13344" s="93"/>
      <c r="S13344" s="93"/>
      <c r="T13344" s="94"/>
      <c r="U13344" s="94"/>
      <c r="V13344" s="95"/>
      <c r="W13344" s="95"/>
      <c r="X13344" s="96"/>
      <c r="Y13344" s="96"/>
      <c r="Z13344" s="97"/>
      <c r="AA13344" s="97"/>
      <c r="AB13344" s="98">
        <v>457.38</v>
      </c>
      <c r="AC13344" s="98">
        <f t="shared" si="568"/>
        <v>0</v>
      </c>
      <c r="AD13344" s="99"/>
      <c r="AE13344" s="99"/>
      <c r="AF13344" s="100"/>
      <c r="AG13344" s="100"/>
      <c r="AH13344" s="101"/>
      <c r="AI13344" s="101"/>
      <c r="AJ13344" s="102">
        <v>660.28</v>
      </c>
      <c r="AK13344" s="102">
        <f t="shared" si="569"/>
        <v>0</v>
      </c>
      <c r="AL13344" s="103">
        <v>33.874000000000002</v>
      </c>
      <c r="AM13344" s="103">
        <f t="shared" si="570"/>
        <v>0</v>
      </c>
      <c r="AN13344" s="104"/>
      <c r="AO13344" s="104"/>
      <c r="AP13344" s="105"/>
      <c r="AQ13344" s="105"/>
      <c r="AR13344" s="106"/>
      <c r="AS13344" s="106"/>
      <c r="AT13344" s="107"/>
      <c r="AU13344" s="107"/>
      <c r="AV13344" s="90"/>
      <c r="AW13344" s="90"/>
      <c r="AX13344" s="108"/>
      <c r="AY13344" s="108"/>
      <c r="AZ13344" s="109"/>
      <c r="BA13344" s="109"/>
      <c r="BB13344" s="110"/>
      <c r="BC13344" s="110"/>
      <c r="BD13344" s="111"/>
      <c r="BE13344" s="111"/>
      <c r="BF13344" s="112">
        <v>72.180578760000003</v>
      </c>
      <c r="BG13344" s="112">
        <f t="shared" si="571"/>
        <v>1.6730732727626599E-4</v>
      </c>
    </row>
    <row r="13345" spans="1:59" ht="25" x14ac:dyDescent="0.2">
      <c r="A13345" s="83">
        <v>31606</v>
      </c>
      <c r="B13345" s="84"/>
      <c r="C13345" s="85"/>
      <c r="D13345" s="86"/>
      <c r="E13345" s="86"/>
      <c r="F13345" s="87"/>
      <c r="G13345" s="87"/>
      <c r="H13345" s="88"/>
      <c r="I13345" s="88"/>
      <c r="J13345" s="89">
        <v>46.653599999999997</v>
      </c>
      <c r="K13345" s="89">
        <f t="shared" si="572"/>
        <v>0</v>
      </c>
      <c r="L13345" s="90"/>
      <c r="M13345" s="90"/>
      <c r="N13345" s="91"/>
      <c r="O13345" s="91"/>
      <c r="P13345" s="92"/>
      <c r="Q13345" s="92"/>
      <c r="R13345" s="93"/>
      <c r="S13345" s="93"/>
      <c r="T13345" s="94"/>
      <c r="U13345" s="94"/>
      <c r="V13345" s="95"/>
      <c r="W13345" s="95"/>
      <c r="X13345" s="96"/>
      <c r="Y13345" s="96"/>
      <c r="Z13345" s="97"/>
      <c r="AA13345" s="97"/>
      <c r="AB13345" s="98">
        <v>457.38</v>
      </c>
      <c r="AC13345" s="98">
        <f t="shared" si="568"/>
        <v>0</v>
      </c>
      <c r="AD13345" s="99"/>
      <c r="AE13345" s="99"/>
      <c r="AF13345" s="100"/>
      <c r="AG13345" s="100"/>
      <c r="AH13345" s="101"/>
      <c r="AI13345" s="101"/>
      <c r="AJ13345" s="102">
        <v>660.28</v>
      </c>
      <c r="AK13345" s="102">
        <f t="shared" si="569"/>
        <v>0</v>
      </c>
      <c r="AL13345" s="103">
        <v>33.874000000000002</v>
      </c>
      <c r="AM13345" s="103">
        <f t="shared" si="570"/>
        <v>-1.841255651859329E-2</v>
      </c>
      <c r="AN13345" s="104"/>
      <c r="AO13345" s="104"/>
      <c r="AP13345" s="105"/>
      <c r="AQ13345" s="105"/>
      <c r="AR13345" s="106"/>
      <c r="AS13345" s="106"/>
      <c r="AT13345" s="107"/>
      <c r="AU13345" s="107"/>
      <c r="AV13345" s="90"/>
      <c r="AW13345" s="90"/>
      <c r="AX13345" s="108"/>
      <c r="AY13345" s="108"/>
      <c r="AZ13345" s="109"/>
      <c r="BA13345" s="109"/>
      <c r="BB13345" s="110"/>
      <c r="BC13345" s="110"/>
      <c r="BD13345" s="111"/>
      <c r="BE13345" s="111"/>
      <c r="BF13345" s="112">
        <v>72.192656110000001</v>
      </c>
      <c r="BG13345" s="112">
        <f t="shared" si="571"/>
        <v>1.673073162218486E-4</v>
      </c>
    </row>
    <row r="13346" spans="1:59" ht="25" x14ac:dyDescent="0.2">
      <c r="A13346" s="83">
        <v>31607</v>
      </c>
      <c r="B13346" s="84"/>
      <c r="C13346" s="85"/>
      <c r="D13346" s="86"/>
      <c r="E13346" s="86"/>
      <c r="F13346" s="87"/>
      <c r="G13346" s="87"/>
      <c r="H13346" s="88"/>
      <c r="I13346" s="88"/>
      <c r="J13346" s="89">
        <v>46.803400000000003</v>
      </c>
      <c r="K13346" s="89">
        <f t="shared" si="572"/>
        <v>3.2057551235225579E-3</v>
      </c>
      <c r="L13346" s="90"/>
      <c r="M13346" s="90"/>
      <c r="N13346" s="91"/>
      <c r="O13346" s="91"/>
      <c r="P13346" s="92"/>
      <c r="Q13346" s="92"/>
      <c r="R13346" s="93"/>
      <c r="S13346" s="93"/>
      <c r="T13346" s="94"/>
      <c r="U13346" s="94"/>
      <c r="V13346" s="95"/>
      <c r="W13346" s="95"/>
      <c r="X13346" s="96"/>
      <c r="Y13346" s="96"/>
      <c r="Z13346" s="97"/>
      <c r="AA13346" s="97"/>
      <c r="AB13346" s="98">
        <v>449.02</v>
      </c>
      <c r="AC13346" s="98">
        <f t="shared" ref="AC13346:AC13409" si="573">LN(AB13345/AB13346)</f>
        <v>1.8447125048168159E-2</v>
      </c>
      <c r="AD13346" s="99"/>
      <c r="AE13346" s="99"/>
      <c r="AF13346" s="100"/>
      <c r="AG13346" s="100"/>
      <c r="AH13346" s="101"/>
      <c r="AI13346" s="101"/>
      <c r="AJ13346" s="102">
        <v>653.34</v>
      </c>
      <c r="AK13346" s="102">
        <f t="shared" si="569"/>
        <v>-1.0566319893315589E-2</v>
      </c>
      <c r="AL13346" s="103">
        <v>33.256</v>
      </c>
      <c r="AM13346" s="103">
        <f t="shared" si="570"/>
        <v>-2.0291079501940951E-2</v>
      </c>
      <c r="AN13346" s="104"/>
      <c r="AO13346" s="104"/>
      <c r="AP13346" s="105"/>
      <c r="AQ13346" s="105"/>
      <c r="AR13346" s="106"/>
      <c r="AS13346" s="106"/>
      <c r="AT13346" s="107"/>
      <c r="AU13346" s="107"/>
      <c r="AV13346" s="90"/>
      <c r="AW13346" s="90"/>
      <c r="AX13346" s="108"/>
      <c r="AY13346" s="108"/>
      <c r="AZ13346" s="109"/>
      <c r="BA13346" s="109"/>
      <c r="BB13346" s="110"/>
      <c r="BC13346" s="110"/>
      <c r="BD13346" s="111"/>
      <c r="BE13346" s="111"/>
      <c r="BF13346" s="112">
        <v>72.204735479999997</v>
      </c>
      <c r="BG13346" s="112">
        <f t="shared" si="571"/>
        <v>1.6730730049084412E-4</v>
      </c>
    </row>
    <row r="13347" spans="1:59" ht="25" x14ac:dyDescent="0.2">
      <c r="A13347" s="83">
        <v>31608</v>
      </c>
      <c r="B13347" s="84"/>
      <c r="C13347" s="85"/>
      <c r="D13347" s="86"/>
      <c r="E13347" s="86"/>
      <c r="F13347" s="87"/>
      <c r="G13347" s="87"/>
      <c r="H13347" s="88"/>
      <c r="I13347" s="88"/>
      <c r="J13347" s="89">
        <v>47.780099999999997</v>
      </c>
      <c r="K13347" s="89">
        <f t="shared" si="572"/>
        <v>2.0653384963985322E-2</v>
      </c>
      <c r="L13347" s="90"/>
      <c r="M13347" s="90"/>
      <c r="N13347" s="91"/>
      <c r="O13347" s="91"/>
      <c r="P13347" s="92"/>
      <c r="Q13347" s="92"/>
      <c r="R13347" s="93"/>
      <c r="S13347" s="93"/>
      <c r="T13347" s="94"/>
      <c r="U13347" s="94"/>
      <c r="V13347" s="95"/>
      <c r="W13347" s="95"/>
      <c r="X13347" s="96"/>
      <c r="Y13347" s="96"/>
      <c r="Z13347" s="97"/>
      <c r="AA13347" s="97"/>
      <c r="AB13347" s="98">
        <v>440.57</v>
      </c>
      <c r="AC13347" s="98">
        <f t="shared" si="573"/>
        <v>1.8998087099572517E-2</v>
      </c>
      <c r="AD13347" s="99"/>
      <c r="AE13347" s="99"/>
      <c r="AF13347" s="100"/>
      <c r="AG13347" s="100"/>
      <c r="AH13347" s="101"/>
      <c r="AI13347" s="101"/>
      <c r="AJ13347" s="102">
        <v>642.47</v>
      </c>
      <c r="AK13347" s="102">
        <f t="shared" ref="AK13347:AK13410" si="574">LN(AJ13347/AJ13346)</f>
        <v>-1.6777544513787379E-2</v>
      </c>
      <c r="AL13347" s="103">
        <v>32.588000000000001</v>
      </c>
      <c r="AM13347" s="103">
        <f t="shared" si="570"/>
        <v>7.2767618613486179E-3</v>
      </c>
      <c r="AN13347" s="104"/>
      <c r="AO13347" s="104"/>
      <c r="AP13347" s="105"/>
      <c r="AQ13347" s="105"/>
      <c r="AR13347" s="106"/>
      <c r="AS13347" s="106"/>
      <c r="AT13347" s="107"/>
      <c r="AU13347" s="107"/>
      <c r="AV13347" s="90"/>
      <c r="AW13347" s="90"/>
      <c r="AX13347" s="108"/>
      <c r="AY13347" s="108"/>
      <c r="AZ13347" s="109"/>
      <c r="BA13347" s="109"/>
      <c r="BB13347" s="110"/>
      <c r="BC13347" s="110"/>
      <c r="BD13347" s="111"/>
      <c r="BE13347" s="111"/>
      <c r="BF13347" s="112">
        <v>72.216816870000002</v>
      </c>
      <c r="BG13347" s="112">
        <f t="shared" si="571"/>
        <v>1.6730741853420778E-4</v>
      </c>
    </row>
    <row r="13348" spans="1:59" ht="25" x14ac:dyDescent="0.2">
      <c r="A13348" s="83">
        <v>31609</v>
      </c>
      <c r="B13348" s="84"/>
      <c r="C13348" s="85"/>
      <c r="D13348" s="86"/>
      <c r="E13348" s="86"/>
      <c r="F13348" s="87"/>
      <c r="G13348" s="87"/>
      <c r="H13348" s="88"/>
      <c r="I13348" s="88"/>
      <c r="J13348" s="89">
        <v>48.554499999999997</v>
      </c>
      <c r="K13348" s="89">
        <f t="shared" si="572"/>
        <v>1.6077643571253974E-2</v>
      </c>
      <c r="L13348" s="90"/>
      <c r="M13348" s="90"/>
      <c r="N13348" s="91"/>
      <c r="O13348" s="91"/>
      <c r="P13348" s="92"/>
      <c r="Q13348" s="92"/>
      <c r="R13348" s="93"/>
      <c r="S13348" s="93"/>
      <c r="T13348" s="94"/>
      <c r="U13348" s="94"/>
      <c r="V13348" s="95"/>
      <c r="W13348" s="95"/>
      <c r="X13348" s="96"/>
      <c r="Y13348" s="96"/>
      <c r="Z13348" s="97"/>
      <c r="AA13348" s="97"/>
      <c r="AB13348" s="98">
        <v>442.17</v>
      </c>
      <c r="AC13348" s="98">
        <f t="shared" si="573"/>
        <v>-3.625080436279612E-3</v>
      </c>
      <c r="AD13348" s="99"/>
      <c r="AE13348" s="99"/>
      <c r="AF13348" s="100"/>
      <c r="AG13348" s="100"/>
      <c r="AH13348" s="101"/>
      <c r="AI13348" s="101"/>
      <c r="AJ13348" s="102">
        <v>645.59</v>
      </c>
      <c r="AK13348" s="102">
        <f t="shared" si="574"/>
        <v>4.844504296376363E-3</v>
      </c>
      <c r="AL13348" s="103">
        <v>32.826000000000001</v>
      </c>
      <c r="AM13348" s="103">
        <f t="shared" si="570"/>
        <v>1.0907215930851977E-2</v>
      </c>
      <c r="AN13348" s="104"/>
      <c r="AO13348" s="104"/>
      <c r="AP13348" s="105"/>
      <c r="AQ13348" s="105"/>
      <c r="AR13348" s="106"/>
      <c r="AS13348" s="106"/>
      <c r="AT13348" s="107"/>
      <c r="AU13348" s="107"/>
      <c r="AV13348" s="90"/>
      <c r="AW13348" s="90"/>
      <c r="AX13348" s="108"/>
      <c r="AY13348" s="108"/>
      <c r="AZ13348" s="109"/>
      <c r="BA13348" s="109"/>
      <c r="BB13348" s="110"/>
      <c r="BC13348" s="110"/>
      <c r="BD13348" s="111"/>
      <c r="BE13348" s="111"/>
      <c r="BF13348" s="112">
        <v>72.228900289999999</v>
      </c>
      <c r="BG13348" s="112">
        <f t="shared" si="571"/>
        <v>1.6730725498530935E-4</v>
      </c>
    </row>
    <row r="13349" spans="1:59" ht="25" x14ac:dyDescent="0.2">
      <c r="A13349" s="83">
        <v>31610</v>
      </c>
      <c r="B13349" s="84"/>
      <c r="C13349" s="85"/>
      <c r="D13349" s="86"/>
      <c r="E13349" s="86"/>
      <c r="F13349" s="87"/>
      <c r="G13349" s="87"/>
      <c r="H13349" s="88"/>
      <c r="I13349" s="88"/>
      <c r="J13349" s="89">
        <v>48.052599999999998</v>
      </c>
      <c r="K13349" s="89">
        <f t="shared" si="572"/>
        <v>-1.0390634138476726E-2</v>
      </c>
      <c r="L13349" s="90"/>
      <c r="M13349" s="90"/>
      <c r="N13349" s="91"/>
      <c r="O13349" s="91"/>
      <c r="P13349" s="92"/>
      <c r="Q13349" s="92"/>
      <c r="R13349" s="93"/>
      <c r="S13349" s="93"/>
      <c r="T13349" s="94"/>
      <c r="U13349" s="94"/>
      <c r="V13349" s="95"/>
      <c r="W13349" s="95"/>
      <c r="X13349" s="96"/>
      <c r="Y13349" s="96"/>
      <c r="Z13349" s="97"/>
      <c r="AA13349" s="97"/>
      <c r="AB13349" s="98">
        <v>443.65</v>
      </c>
      <c r="AC13349" s="98">
        <f t="shared" si="573"/>
        <v>-3.3415397645704132E-3</v>
      </c>
      <c r="AD13349" s="99"/>
      <c r="AE13349" s="99"/>
      <c r="AF13349" s="100"/>
      <c r="AG13349" s="100"/>
      <c r="AH13349" s="101"/>
      <c r="AI13349" s="101"/>
      <c r="AJ13349" s="102">
        <v>647.22</v>
      </c>
      <c r="AK13349" s="102">
        <f t="shared" si="574"/>
        <v>2.5216402467789904E-3</v>
      </c>
      <c r="AL13349" s="103">
        <v>33.186</v>
      </c>
      <c r="AM13349" s="103">
        <f t="shared" si="570"/>
        <v>3.2190644383289354E-3</v>
      </c>
      <c r="AN13349" s="104"/>
      <c r="AO13349" s="104"/>
      <c r="AP13349" s="105"/>
      <c r="AQ13349" s="105"/>
      <c r="AR13349" s="106"/>
      <c r="AS13349" s="106"/>
      <c r="AT13349" s="107"/>
      <c r="AU13349" s="107"/>
      <c r="AV13349" s="90"/>
      <c r="AW13349" s="90"/>
      <c r="AX13349" s="108"/>
      <c r="AY13349" s="108"/>
      <c r="AZ13349" s="109"/>
      <c r="BA13349" s="109"/>
      <c r="BB13349" s="110"/>
      <c r="BC13349" s="110"/>
      <c r="BD13349" s="111"/>
      <c r="BE13349" s="111"/>
      <c r="BF13349" s="112">
        <v>72.240985719999998</v>
      </c>
      <c r="BG13349" s="112">
        <f t="shared" si="571"/>
        <v>1.6730736364130967E-4</v>
      </c>
    </row>
    <row r="13350" spans="1:59" ht="25" x14ac:dyDescent="0.2">
      <c r="A13350" s="83">
        <v>31611</v>
      </c>
      <c r="B13350" s="84"/>
      <c r="C13350" s="85"/>
      <c r="D13350" s="86"/>
      <c r="E13350" s="86"/>
      <c r="F13350" s="87"/>
      <c r="G13350" s="87"/>
      <c r="H13350" s="88"/>
      <c r="I13350" s="88"/>
      <c r="J13350" s="89">
        <v>48.5381</v>
      </c>
      <c r="K13350" s="89">
        <f t="shared" si="572"/>
        <v>1.0052812303322119E-2</v>
      </c>
      <c r="L13350" s="90"/>
      <c r="M13350" s="90"/>
      <c r="N13350" s="91"/>
      <c r="O13350" s="91"/>
      <c r="P13350" s="92"/>
      <c r="Q13350" s="92"/>
      <c r="R13350" s="93"/>
      <c r="S13350" s="93"/>
      <c r="T13350" s="94"/>
      <c r="U13350" s="94"/>
      <c r="V13350" s="95"/>
      <c r="W13350" s="95"/>
      <c r="X13350" s="96"/>
      <c r="Y13350" s="96"/>
      <c r="Z13350" s="97"/>
      <c r="AA13350" s="97"/>
      <c r="AB13350" s="98">
        <v>443.03</v>
      </c>
      <c r="AC13350" s="98">
        <f t="shared" si="573"/>
        <v>1.3984754388194299E-3</v>
      </c>
      <c r="AD13350" s="99"/>
      <c r="AE13350" s="99"/>
      <c r="AF13350" s="100"/>
      <c r="AG13350" s="100"/>
      <c r="AH13350" s="101"/>
      <c r="AI13350" s="101"/>
      <c r="AJ13350" s="102">
        <v>648.34</v>
      </c>
      <c r="AK13350" s="102">
        <f t="shared" si="574"/>
        <v>1.7289824925264348E-3</v>
      </c>
      <c r="AL13350" s="103">
        <v>33.292999999999999</v>
      </c>
      <c r="AM13350" s="103">
        <f t="shared" si="570"/>
        <v>0</v>
      </c>
      <c r="AN13350" s="104"/>
      <c r="AO13350" s="104"/>
      <c r="AP13350" s="105"/>
      <c r="AQ13350" s="105"/>
      <c r="AR13350" s="106"/>
      <c r="AS13350" s="106"/>
      <c r="AT13350" s="107"/>
      <c r="AU13350" s="107"/>
      <c r="AV13350" s="90"/>
      <c r="AW13350" s="90"/>
      <c r="AX13350" s="108"/>
      <c r="AY13350" s="108"/>
      <c r="AZ13350" s="109"/>
      <c r="BA13350" s="109"/>
      <c r="BB13350" s="110"/>
      <c r="BC13350" s="110"/>
      <c r="BD13350" s="111"/>
      <c r="BE13350" s="111"/>
      <c r="BF13350" s="112">
        <v>72.253073180000001</v>
      </c>
      <c r="BG13350" s="112">
        <f t="shared" si="571"/>
        <v>1.6730719080206512E-4</v>
      </c>
    </row>
    <row r="13351" spans="1:59" ht="25" x14ac:dyDescent="0.2">
      <c r="A13351" s="83">
        <v>31612</v>
      </c>
      <c r="B13351" s="84"/>
      <c r="C13351" s="85"/>
      <c r="D13351" s="86"/>
      <c r="E13351" s="86"/>
      <c r="F13351" s="87"/>
      <c r="G13351" s="87"/>
      <c r="H13351" s="88"/>
      <c r="I13351" s="88"/>
      <c r="J13351" s="89">
        <v>48.5381</v>
      </c>
      <c r="K13351" s="89">
        <f t="shared" si="572"/>
        <v>0</v>
      </c>
      <c r="L13351" s="90"/>
      <c r="M13351" s="90"/>
      <c r="N13351" s="91"/>
      <c r="O13351" s="91"/>
      <c r="P13351" s="92"/>
      <c r="Q13351" s="92"/>
      <c r="R13351" s="93"/>
      <c r="S13351" s="93"/>
      <c r="T13351" s="94"/>
      <c r="U13351" s="94"/>
      <c r="V13351" s="95"/>
      <c r="W13351" s="95"/>
      <c r="X13351" s="96"/>
      <c r="Y13351" s="96"/>
      <c r="Z13351" s="97"/>
      <c r="AA13351" s="97"/>
      <c r="AB13351" s="98">
        <v>443.03</v>
      </c>
      <c r="AC13351" s="98">
        <f t="shared" si="573"/>
        <v>0</v>
      </c>
      <c r="AD13351" s="99"/>
      <c r="AE13351" s="99"/>
      <c r="AF13351" s="100"/>
      <c r="AG13351" s="100"/>
      <c r="AH13351" s="101"/>
      <c r="AI13351" s="101"/>
      <c r="AJ13351" s="102">
        <v>648.34</v>
      </c>
      <c r="AK13351" s="102">
        <f t="shared" si="574"/>
        <v>0</v>
      </c>
      <c r="AL13351" s="103">
        <v>33.292999999999999</v>
      </c>
      <c r="AM13351" s="103">
        <f t="shared" si="570"/>
        <v>0</v>
      </c>
      <c r="AN13351" s="104"/>
      <c r="AO13351" s="104"/>
      <c r="AP13351" s="105"/>
      <c r="AQ13351" s="105"/>
      <c r="AR13351" s="106"/>
      <c r="AS13351" s="106"/>
      <c r="AT13351" s="107"/>
      <c r="AU13351" s="107"/>
      <c r="AV13351" s="90"/>
      <c r="AW13351" s="90"/>
      <c r="AX13351" s="108"/>
      <c r="AY13351" s="108"/>
      <c r="AZ13351" s="109"/>
      <c r="BA13351" s="109"/>
      <c r="BB13351" s="110"/>
      <c r="BC13351" s="110"/>
      <c r="BD13351" s="111"/>
      <c r="BE13351" s="111"/>
      <c r="BF13351" s="112">
        <v>72.265162649999994</v>
      </c>
      <c r="BG13351" s="112">
        <f t="shared" si="571"/>
        <v>1.6730742843618443E-4</v>
      </c>
    </row>
    <row r="13352" spans="1:59" ht="25" x14ac:dyDescent="0.2">
      <c r="A13352" s="83">
        <v>31613</v>
      </c>
      <c r="B13352" s="84"/>
      <c r="C13352" s="85"/>
      <c r="D13352" s="86"/>
      <c r="E13352" s="86"/>
      <c r="F13352" s="87"/>
      <c r="G13352" s="87"/>
      <c r="H13352" s="88"/>
      <c r="I13352" s="88"/>
      <c r="J13352" s="89">
        <v>48.5381</v>
      </c>
      <c r="K13352" s="89">
        <f t="shared" si="572"/>
        <v>0</v>
      </c>
      <c r="L13352" s="90"/>
      <c r="M13352" s="90"/>
      <c r="N13352" s="91"/>
      <c r="O13352" s="91"/>
      <c r="P13352" s="92"/>
      <c r="Q13352" s="92"/>
      <c r="R13352" s="93"/>
      <c r="S13352" s="93"/>
      <c r="T13352" s="94"/>
      <c r="U13352" s="94"/>
      <c r="V13352" s="95"/>
      <c r="W13352" s="95"/>
      <c r="X13352" s="96"/>
      <c r="Y13352" s="96"/>
      <c r="Z13352" s="97"/>
      <c r="AA13352" s="97"/>
      <c r="AB13352" s="98">
        <v>443.03</v>
      </c>
      <c r="AC13352" s="98">
        <f t="shared" si="573"/>
        <v>0</v>
      </c>
      <c r="AD13352" s="99"/>
      <c r="AE13352" s="99"/>
      <c r="AF13352" s="100"/>
      <c r="AG13352" s="100"/>
      <c r="AH13352" s="101"/>
      <c r="AI13352" s="101"/>
      <c r="AJ13352" s="102">
        <v>648.34</v>
      </c>
      <c r="AK13352" s="102">
        <f t="shared" si="574"/>
        <v>0</v>
      </c>
      <c r="AL13352" s="103">
        <v>33.292999999999999</v>
      </c>
      <c r="AM13352" s="103">
        <f t="shared" si="570"/>
        <v>-2.8876542851065234E-3</v>
      </c>
      <c r="AN13352" s="104"/>
      <c r="AO13352" s="104"/>
      <c r="AP13352" s="105"/>
      <c r="AQ13352" s="105"/>
      <c r="AR13352" s="106"/>
      <c r="AS13352" s="106"/>
      <c r="AT13352" s="107"/>
      <c r="AU13352" s="107"/>
      <c r="AV13352" s="90"/>
      <c r="AW13352" s="90"/>
      <c r="AX13352" s="108"/>
      <c r="AY13352" s="108"/>
      <c r="AZ13352" s="109"/>
      <c r="BA13352" s="109"/>
      <c r="BB13352" s="110"/>
      <c r="BC13352" s="110"/>
      <c r="BD13352" s="111"/>
      <c r="BE13352" s="111"/>
      <c r="BF13352" s="112">
        <v>72.277254159999998</v>
      </c>
      <c r="BG13352" s="112">
        <f t="shared" si="571"/>
        <v>1.6730724626974055E-4</v>
      </c>
    </row>
    <row r="13353" spans="1:59" ht="25" x14ac:dyDescent="0.2">
      <c r="A13353" s="83">
        <v>31614</v>
      </c>
      <c r="B13353" s="84"/>
      <c r="C13353" s="85"/>
      <c r="D13353" s="86"/>
      <c r="E13353" s="86"/>
      <c r="F13353" s="87"/>
      <c r="G13353" s="87"/>
      <c r="H13353" s="88"/>
      <c r="I13353" s="88"/>
      <c r="J13353" s="89">
        <v>48.994900000000001</v>
      </c>
      <c r="K13353" s="89">
        <f t="shared" si="572"/>
        <v>9.3671545036216608E-3</v>
      </c>
      <c r="L13353" s="90"/>
      <c r="M13353" s="90"/>
      <c r="N13353" s="91"/>
      <c r="O13353" s="91"/>
      <c r="P13353" s="92"/>
      <c r="Q13353" s="92"/>
      <c r="R13353" s="93"/>
      <c r="S13353" s="93"/>
      <c r="T13353" s="94"/>
      <c r="U13353" s="94"/>
      <c r="V13353" s="95"/>
      <c r="W13353" s="95"/>
      <c r="X13353" s="96"/>
      <c r="Y13353" s="96"/>
      <c r="Z13353" s="97"/>
      <c r="AA13353" s="97"/>
      <c r="AB13353" s="98">
        <v>440.97</v>
      </c>
      <c r="AC13353" s="98">
        <f t="shared" si="573"/>
        <v>4.6606419205212427E-3</v>
      </c>
      <c r="AD13353" s="99"/>
      <c r="AE13353" s="99"/>
      <c r="AF13353" s="100"/>
      <c r="AG13353" s="100"/>
      <c r="AH13353" s="101"/>
      <c r="AI13353" s="101"/>
      <c r="AJ13353" s="102">
        <v>649.12</v>
      </c>
      <c r="AK13353" s="102">
        <f t="shared" si="574"/>
        <v>1.2023493502178848E-3</v>
      </c>
      <c r="AL13353" s="103">
        <v>33.197000000000003</v>
      </c>
      <c r="AM13353" s="103">
        <f t="shared" si="570"/>
        <v>9.9512256013985466E-3</v>
      </c>
      <c r="AN13353" s="104"/>
      <c r="AO13353" s="104"/>
      <c r="AP13353" s="105"/>
      <c r="AQ13353" s="105"/>
      <c r="AR13353" s="106"/>
      <c r="AS13353" s="106"/>
      <c r="AT13353" s="107"/>
      <c r="AU13353" s="107"/>
      <c r="AV13353" s="90"/>
      <c r="AW13353" s="90"/>
      <c r="AX13353" s="108"/>
      <c r="AY13353" s="108"/>
      <c r="AZ13353" s="109"/>
      <c r="BA13353" s="109"/>
      <c r="BB13353" s="110"/>
      <c r="BC13353" s="110"/>
      <c r="BD13353" s="111"/>
      <c r="BE13353" s="111"/>
      <c r="BF13353" s="112">
        <v>72.289347680000006</v>
      </c>
      <c r="BG13353" s="112">
        <f t="shared" si="571"/>
        <v>1.6730733613236549E-4</v>
      </c>
    </row>
    <row r="13354" spans="1:59" ht="25" x14ac:dyDescent="0.2">
      <c r="A13354" s="83">
        <v>31615</v>
      </c>
      <c r="B13354" s="84"/>
      <c r="C13354" s="85"/>
      <c r="D13354" s="86"/>
      <c r="E13354" s="86"/>
      <c r="F13354" s="87"/>
      <c r="G13354" s="87"/>
      <c r="H13354" s="88"/>
      <c r="I13354" s="88"/>
      <c r="J13354" s="89">
        <v>48.287300000000002</v>
      </c>
      <c r="K13354" s="89">
        <f t="shared" si="572"/>
        <v>-1.4547624935941429E-2</v>
      </c>
      <c r="L13354" s="90"/>
      <c r="M13354" s="90"/>
      <c r="N13354" s="91"/>
      <c r="O13354" s="91"/>
      <c r="P13354" s="92"/>
      <c r="Q13354" s="92"/>
      <c r="R13354" s="93"/>
      <c r="S13354" s="93"/>
      <c r="T13354" s="94"/>
      <c r="U13354" s="94"/>
      <c r="V13354" s="95"/>
      <c r="W13354" s="95"/>
      <c r="X13354" s="96"/>
      <c r="Y13354" s="96"/>
      <c r="Z13354" s="97"/>
      <c r="AA13354" s="97"/>
      <c r="AB13354" s="98">
        <v>441.42</v>
      </c>
      <c r="AC13354" s="98">
        <f t="shared" si="573"/>
        <v>-1.0199572502220509E-3</v>
      </c>
      <c r="AD13354" s="99"/>
      <c r="AE13354" s="99"/>
      <c r="AF13354" s="100"/>
      <c r="AG13354" s="100"/>
      <c r="AH13354" s="101"/>
      <c r="AI13354" s="101"/>
      <c r="AJ13354" s="102">
        <v>653.4</v>
      </c>
      <c r="AK13354" s="102">
        <f t="shared" si="574"/>
        <v>6.5718997088326124E-3</v>
      </c>
      <c r="AL13354" s="103">
        <v>33.529000000000003</v>
      </c>
      <c r="AM13354" s="103">
        <f t="shared" si="570"/>
        <v>3.5428829651269452E-3</v>
      </c>
      <c r="AN13354" s="104"/>
      <c r="AO13354" s="104"/>
      <c r="AP13354" s="105"/>
      <c r="AQ13354" s="105"/>
      <c r="AR13354" s="106"/>
      <c r="AS13354" s="106"/>
      <c r="AT13354" s="107"/>
      <c r="AU13354" s="107"/>
      <c r="AV13354" s="90"/>
      <c r="AW13354" s="90"/>
      <c r="AX13354" s="108"/>
      <c r="AY13354" s="108"/>
      <c r="AZ13354" s="109"/>
      <c r="BA13354" s="109"/>
      <c r="BB13354" s="110"/>
      <c r="BC13354" s="110"/>
      <c r="BD13354" s="111"/>
      <c r="BE13354" s="111"/>
      <c r="BF13354" s="112">
        <v>72.301443230000004</v>
      </c>
      <c r="BG13354" s="112">
        <f t="shared" si="571"/>
        <v>1.6730728298111586E-4</v>
      </c>
    </row>
    <row r="13355" spans="1:59" ht="25" x14ac:dyDescent="0.2">
      <c r="A13355" s="83">
        <v>31616</v>
      </c>
      <c r="B13355" s="84"/>
      <c r="C13355" s="85"/>
      <c r="D13355" s="86"/>
      <c r="E13355" s="86"/>
      <c r="F13355" s="87"/>
      <c r="G13355" s="87"/>
      <c r="H13355" s="88"/>
      <c r="I13355" s="88"/>
      <c r="J13355" s="89">
        <v>48.014000000000003</v>
      </c>
      <c r="K13355" s="89">
        <f t="shared" si="572"/>
        <v>-5.6759510770588743E-3</v>
      </c>
      <c r="L13355" s="90"/>
      <c r="M13355" s="90"/>
      <c r="N13355" s="91"/>
      <c r="O13355" s="91"/>
      <c r="P13355" s="92"/>
      <c r="Q13355" s="92"/>
      <c r="R13355" s="93"/>
      <c r="S13355" s="93"/>
      <c r="T13355" s="94"/>
      <c r="U13355" s="94"/>
      <c r="V13355" s="95"/>
      <c r="W13355" s="95"/>
      <c r="X13355" s="96"/>
      <c r="Y13355" s="96"/>
      <c r="Z13355" s="97"/>
      <c r="AA13355" s="97"/>
      <c r="AB13355" s="98">
        <v>441.79</v>
      </c>
      <c r="AC13355" s="98">
        <f t="shared" si="573"/>
        <v>-8.3785288129641674E-4</v>
      </c>
      <c r="AD13355" s="99"/>
      <c r="AE13355" s="99"/>
      <c r="AF13355" s="100"/>
      <c r="AG13355" s="100"/>
      <c r="AH13355" s="101"/>
      <c r="AI13355" s="101"/>
      <c r="AJ13355" s="102">
        <v>654.70000000000005</v>
      </c>
      <c r="AK13355" s="102">
        <f t="shared" si="574"/>
        <v>1.9876162800760338E-3</v>
      </c>
      <c r="AL13355" s="103">
        <v>33.648000000000003</v>
      </c>
      <c r="AM13355" s="103">
        <f t="shared" si="570"/>
        <v>-6.54041703607626E-4</v>
      </c>
      <c r="AN13355" s="104"/>
      <c r="AO13355" s="104"/>
      <c r="AP13355" s="105"/>
      <c r="AQ13355" s="105"/>
      <c r="AR13355" s="106"/>
      <c r="AS13355" s="106"/>
      <c r="AT13355" s="107"/>
      <c r="AU13355" s="107"/>
      <c r="AV13355" s="90"/>
      <c r="AW13355" s="90"/>
      <c r="AX13355" s="108"/>
      <c r="AY13355" s="108"/>
      <c r="AZ13355" s="109"/>
      <c r="BA13355" s="109"/>
      <c r="BB13355" s="110"/>
      <c r="BC13355" s="110"/>
      <c r="BD13355" s="111"/>
      <c r="BE13355" s="111"/>
      <c r="BF13355" s="112">
        <v>72.313540799999998</v>
      </c>
      <c r="BG13355" s="112">
        <f t="shared" si="571"/>
        <v>1.6730736343839483E-4</v>
      </c>
    </row>
    <row r="13356" spans="1:59" ht="25" x14ac:dyDescent="0.2">
      <c r="A13356" s="83">
        <v>31617</v>
      </c>
      <c r="B13356" s="84"/>
      <c r="C13356" s="85"/>
      <c r="D13356" s="86"/>
      <c r="E13356" s="86"/>
      <c r="F13356" s="87"/>
      <c r="G13356" s="87"/>
      <c r="H13356" s="88"/>
      <c r="I13356" s="88"/>
      <c r="J13356" s="89">
        <v>48.070099999999996</v>
      </c>
      <c r="K13356" s="89">
        <f t="shared" si="572"/>
        <v>1.1677271551643873E-3</v>
      </c>
      <c r="L13356" s="90"/>
      <c r="M13356" s="90"/>
      <c r="N13356" s="91"/>
      <c r="O13356" s="91"/>
      <c r="P13356" s="92"/>
      <c r="Q13356" s="92"/>
      <c r="R13356" s="93"/>
      <c r="S13356" s="93"/>
      <c r="T13356" s="94"/>
      <c r="U13356" s="94"/>
      <c r="V13356" s="95"/>
      <c r="W13356" s="95"/>
      <c r="X13356" s="96"/>
      <c r="Y13356" s="96"/>
      <c r="Z13356" s="97"/>
      <c r="AA13356" s="97"/>
      <c r="AB13356" s="98">
        <v>439.78</v>
      </c>
      <c r="AC13356" s="98">
        <f t="shared" si="573"/>
        <v>4.5600541829000137E-3</v>
      </c>
      <c r="AD13356" s="99"/>
      <c r="AE13356" s="99"/>
      <c r="AF13356" s="100"/>
      <c r="AG13356" s="100"/>
      <c r="AH13356" s="101"/>
      <c r="AI13356" s="101"/>
      <c r="AJ13356" s="102">
        <v>652.70000000000005</v>
      </c>
      <c r="AK13356" s="102">
        <f t="shared" si="574"/>
        <v>-3.0595098058739368E-3</v>
      </c>
      <c r="AL13356" s="103">
        <v>33.625999999999998</v>
      </c>
      <c r="AM13356" s="103">
        <f t="shared" si="570"/>
        <v>8.734714364481368E-3</v>
      </c>
      <c r="AN13356" s="104"/>
      <c r="AO13356" s="104"/>
      <c r="AP13356" s="105"/>
      <c r="AQ13356" s="105"/>
      <c r="AR13356" s="106"/>
      <c r="AS13356" s="106"/>
      <c r="AT13356" s="107"/>
      <c r="AU13356" s="107"/>
      <c r="AV13356" s="90"/>
      <c r="AW13356" s="90"/>
      <c r="AX13356" s="108"/>
      <c r="AY13356" s="108"/>
      <c r="AZ13356" s="109"/>
      <c r="BA13356" s="109"/>
      <c r="BB13356" s="110"/>
      <c r="BC13356" s="110"/>
      <c r="BD13356" s="111"/>
      <c r="BE13356" s="111"/>
      <c r="BF13356" s="112">
        <v>72.325640399999997</v>
      </c>
      <c r="BG13356" s="112">
        <f t="shared" si="571"/>
        <v>1.6730730093241695E-4</v>
      </c>
    </row>
    <row r="13357" spans="1:59" ht="25" x14ac:dyDescent="0.2">
      <c r="A13357" s="83">
        <v>31618</v>
      </c>
      <c r="B13357" s="84"/>
      <c r="C13357" s="85"/>
      <c r="D13357" s="86"/>
      <c r="E13357" s="86"/>
      <c r="F13357" s="87"/>
      <c r="G13357" s="87"/>
      <c r="H13357" s="88"/>
      <c r="I13357" s="88"/>
      <c r="J13357" s="89">
        <v>48.309100000000001</v>
      </c>
      <c r="K13357" s="89">
        <f t="shared" si="572"/>
        <v>4.9595865062167649E-3</v>
      </c>
      <c r="L13357" s="90"/>
      <c r="M13357" s="90"/>
      <c r="N13357" s="91"/>
      <c r="O13357" s="91"/>
      <c r="P13357" s="92"/>
      <c r="Q13357" s="92"/>
      <c r="R13357" s="93"/>
      <c r="S13357" s="93"/>
      <c r="T13357" s="94"/>
      <c r="U13357" s="94"/>
      <c r="V13357" s="95"/>
      <c r="W13357" s="95"/>
      <c r="X13357" s="96"/>
      <c r="Y13357" s="96"/>
      <c r="Z13357" s="97"/>
      <c r="AA13357" s="97"/>
      <c r="AB13357" s="98">
        <v>440.41</v>
      </c>
      <c r="AC13357" s="98">
        <f t="shared" si="573"/>
        <v>-1.4315093504449128E-3</v>
      </c>
      <c r="AD13357" s="99"/>
      <c r="AE13357" s="99"/>
      <c r="AF13357" s="100"/>
      <c r="AG13357" s="100"/>
      <c r="AH13357" s="101"/>
      <c r="AI13357" s="101"/>
      <c r="AJ13357" s="102">
        <v>660.04</v>
      </c>
      <c r="AK13357" s="102">
        <f t="shared" si="574"/>
        <v>1.1182833603432278E-2</v>
      </c>
      <c r="AL13357" s="103">
        <v>33.920999999999999</v>
      </c>
      <c r="AM13357" s="103">
        <f t="shared" si="570"/>
        <v>0</v>
      </c>
      <c r="AN13357" s="104"/>
      <c r="AO13357" s="104"/>
      <c r="AP13357" s="105"/>
      <c r="AQ13357" s="105"/>
      <c r="AR13357" s="106"/>
      <c r="AS13357" s="106"/>
      <c r="AT13357" s="107"/>
      <c r="AU13357" s="107"/>
      <c r="AV13357" s="90"/>
      <c r="AW13357" s="90"/>
      <c r="AX13357" s="108"/>
      <c r="AY13357" s="108"/>
      <c r="AZ13357" s="109"/>
      <c r="BA13357" s="109"/>
      <c r="BB13357" s="110"/>
      <c r="BC13357" s="110"/>
      <c r="BD13357" s="111"/>
      <c r="BE13357" s="111"/>
      <c r="BF13357" s="112">
        <v>72.337742019999993</v>
      </c>
      <c r="BG13357" s="112">
        <f t="shared" si="571"/>
        <v>1.6730723377604884E-4</v>
      </c>
    </row>
    <row r="13358" spans="1:59" ht="25" x14ac:dyDescent="0.2">
      <c r="A13358" s="83">
        <v>31619</v>
      </c>
      <c r="B13358" s="84"/>
      <c r="C13358" s="85"/>
      <c r="D13358" s="86"/>
      <c r="E13358" s="86"/>
      <c r="F13358" s="87"/>
      <c r="G13358" s="87"/>
      <c r="H13358" s="88"/>
      <c r="I13358" s="88"/>
      <c r="J13358" s="89">
        <v>48.309100000000001</v>
      </c>
      <c r="K13358" s="89">
        <f t="shared" si="572"/>
        <v>0</v>
      </c>
      <c r="L13358" s="90"/>
      <c r="M13358" s="90"/>
      <c r="N13358" s="91"/>
      <c r="O13358" s="91"/>
      <c r="P13358" s="92"/>
      <c r="Q13358" s="92"/>
      <c r="R13358" s="93"/>
      <c r="S13358" s="93"/>
      <c r="T13358" s="94"/>
      <c r="U13358" s="94"/>
      <c r="V13358" s="95"/>
      <c r="W13358" s="95"/>
      <c r="X13358" s="96"/>
      <c r="Y13358" s="96"/>
      <c r="Z13358" s="97"/>
      <c r="AA13358" s="97"/>
      <c r="AB13358" s="98">
        <v>440.41</v>
      </c>
      <c r="AC13358" s="98">
        <f t="shared" si="573"/>
        <v>0</v>
      </c>
      <c r="AD13358" s="99"/>
      <c r="AE13358" s="99"/>
      <c r="AF13358" s="100"/>
      <c r="AG13358" s="100"/>
      <c r="AH13358" s="101"/>
      <c r="AI13358" s="101"/>
      <c r="AJ13358" s="102">
        <v>660.04</v>
      </c>
      <c r="AK13358" s="102">
        <f t="shared" si="574"/>
        <v>0</v>
      </c>
      <c r="AL13358" s="103">
        <v>33.920999999999999</v>
      </c>
      <c r="AM13358" s="103">
        <f t="shared" si="570"/>
        <v>0</v>
      </c>
      <c r="AN13358" s="104"/>
      <c r="AO13358" s="104"/>
      <c r="AP13358" s="105"/>
      <c r="AQ13358" s="105"/>
      <c r="AR13358" s="106"/>
      <c r="AS13358" s="106"/>
      <c r="AT13358" s="107"/>
      <c r="AU13358" s="107"/>
      <c r="AV13358" s="90"/>
      <c r="AW13358" s="90"/>
      <c r="AX13358" s="108"/>
      <c r="AY13358" s="108"/>
      <c r="AZ13358" s="109"/>
      <c r="BA13358" s="109"/>
      <c r="BB13358" s="110"/>
      <c r="BC13358" s="110"/>
      <c r="BD13358" s="111"/>
      <c r="BE13358" s="111"/>
      <c r="BF13358" s="112">
        <v>72.34984566</v>
      </c>
      <c r="BG13358" s="112">
        <f t="shared" si="571"/>
        <v>1.6730743835969582E-4</v>
      </c>
    </row>
    <row r="13359" spans="1:59" ht="25" x14ac:dyDescent="0.2">
      <c r="A13359" s="83">
        <v>31620</v>
      </c>
      <c r="B13359" s="84"/>
      <c r="C13359" s="85"/>
      <c r="D13359" s="86"/>
      <c r="E13359" s="86"/>
      <c r="F13359" s="87"/>
      <c r="G13359" s="87"/>
      <c r="H13359" s="88"/>
      <c r="I13359" s="88"/>
      <c r="J13359" s="89">
        <v>48.309100000000001</v>
      </c>
      <c r="K13359" s="89">
        <f t="shared" si="572"/>
        <v>0</v>
      </c>
      <c r="L13359" s="90"/>
      <c r="M13359" s="90"/>
      <c r="N13359" s="91"/>
      <c r="O13359" s="91"/>
      <c r="P13359" s="92"/>
      <c r="Q13359" s="92"/>
      <c r="R13359" s="93"/>
      <c r="S13359" s="93"/>
      <c r="T13359" s="94"/>
      <c r="U13359" s="94"/>
      <c r="V13359" s="95"/>
      <c r="W13359" s="95"/>
      <c r="X13359" s="96"/>
      <c r="Y13359" s="96"/>
      <c r="Z13359" s="97"/>
      <c r="AA13359" s="97"/>
      <c r="AB13359" s="98">
        <v>440.41</v>
      </c>
      <c r="AC13359" s="98">
        <f t="shared" si="573"/>
        <v>0</v>
      </c>
      <c r="AD13359" s="99"/>
      <c r="AE13359" s="99"/>
      <c r="AF13359" s="100"/>
      <c r="AG13359" s="100"/>
      <c r="AH13359" s="101"/>
      <c r="AI13359" s="101"/>
      <c r="AJ13359" s="102">
        <v>660.04</v>
      </c>
      <c r="AK13359" s="102">
        <f t="shared" si="574"/>
        <v>0</v>
      </c>
      <c r="AL13359" s="103">
        <v>33.920999999999999</v>
      </c>
      <c r="AM13359" s="103">
        <f t="shared" si="570"/>
        <v>-1.5927594311385643E-2</v>
      </c>
      <c r="AN13359" s="104"/>
      <c r="AO13359" s="104"/>
      <c r="AP13359" s="105"/>
      <c r="AQ13359" s="105"/>
      <c r="AR13359" s="106"/>
      <c r="AS13359" s="106"/>
      <c r="AT13359" s="107"/>
      <c r="AU13359" s="107"/>
      <c r="AV13359" s="90"/>
      <c r="AW13359" s="90"/>
      <c r="AX13359" s="108"/>
      <c r="AY13359" s="108"/>
      <c r="AZ13359" s="109"/>
      <c r="BA13359" s="109"/>
      <c r="BB13359" s="110"/>
      <c r="BC13359" s="110"/>
      <c r="BD13359" s="111"/>
      <c r="BE13359" s="111"/>
      <c r="BF13359" s="112">
        <v>72.361951340000005</v>
      </c>
      <c r="BG13359" s="112">
        <f t="shared" si="571"/>
        <v>1.6730722364518248E-4</v>
      </c>
    </row>
    <row r="13360" spans="1:59" ht="25" x14ac:dyDescent="0.2">
      <c r="A13360" s="83">
        <v>31621</v>
      </c>
      <c r="B13360" s="84"/>
      <c r="C13360" s="85"/>
      <c r="D13360" s="86"/>
      <c r="E13360" s="86"/>
      <c r="F13360" s="87"/>
      <c r="G13360" s="87"/>
      <c r="H13360" s="88"/>
      <c r="I13360" s="88"/>
      <c r="J13360" s="89">
        <v>48.845799999999997</v>
      </c>
      <c r="K13360" s="89">
        <f t="shared" si="572"/>
        <v>1.1048448600942774E-2</v>
      </c>
      <c r="L13360" s="90"/>
      <c r="M13360" s="90"/>
      <c r="N13360" s="91"/>
      <c r="O13360" s="91"/>
      <c r="P13360" s="92"/>
      <c r="Q13360" s="92"/>
      <c r="R13360" s="93"/>
      <c r="S13360" s="93"/>
      <c r="T13360" s="94"/>
      <c r="U13360" s="94"/>
      <c r="V13360" s="95"/>
      <c r="W13360" s="95"/>
      <c r="X13360" s="96"/>
      <c r="Y13360" s="96"/>
      <c r="Z13360" s="97"/>
      <c r="AA13360" s="97"/>
      <c r="AB13360" s="98">
        <v>434.81</v>
      </c>
      <c r="AC13360" s="98">
        <f t="shared" si="573"/>
        <v>1.2796957158452913E-2</v>
      </c>
      <c r="AD13360" s="99"/>
      <c r="AE13360" s="99"/>
      <c r="AF13360" s="100"/>
      <c r="AG13360" s="100"/>
      <c r="AH13360" s="101"/>
      <c r="AI13360" s="101"/>
      <c r="AJ13360" s="102">
        <v>651.15</v>
      </c>
      <c r="AK13360" s="102">
        <f t="shared" si="574"/>
        <v>-1.3560408830891905E-2</v>
      </c>
      <c r="AL13360" s="103">
        <v>33.384999999999998</v>
      </c>
      <c r="AM13360" s="103">
        <f t="shared" si="570"/>
        <v>-7.033815220423627E-3</v>
      </c>
      <c r="AN13360" s="104"/>
      <c r="AO13360" s="104"/>
      <c r="AP13360" s="105"/>
      <c r="AQ13360" s="105"/>
      <c r="AR13360" s="106"/>
      <c r="AS13360" s="106"/>
      <c r="AT13360" s="107"/>
      <c r="AU13360" s="107"/>
      <c r="AV13360" s="90"/>
      <c r="AW13360" s="90"/>
      <c r="AX13360" s="108"/>
      <c r="AY13360" s="108"/>
      <c r="AZ13360" s="109"/>
      <c r="BA13360" s="109"/>
      <c r="BB13360" s="110"/>
      <c r="BC13360" s="110"/>
      <c r="BD13360" s="111"/>
      <c r="BE13360" s="111"/>
      <c r="BF13360" s="112">
        <v>72.374059029999998</v>
      </c>
      <c r="BG13360" s="112">
        <f t="shared" si="571"/>
        <v>1.6730728065247964E-4</v>
      </c>
    </row>
    <row r="13361" spans="1:59" ht="25" x14ac:dyDescent="0.2">
      <c r="A13361" s="83">
        <v>31622</v>
      </c>
      <c r="B13361" s="84"/>
      <c r="C13361" s="85"/>
      <c r="D13361" s="86"/>
      <c r="E13361" s="86"/>
      <c r="F13361" s="87"/>
      <c r="G13361" s="87"/>
      <c r="H13361" s="88"/>
      <c r="I13361" s="88"/>
      <c r="J13361" s="89">
        <v>48.705500000000001</v>
      </c>
      <c r="K13361" s="89">
        <f t="shared" si="572"/>
        <v>-2.8764372537436588E-3</v>
      </c>
      <c r="L13361" s="90"/>
      <c r="M13361" s="90"/>
      <c r="N13361" s="91"/>
      <c r="O13361" s="91"/>
      <c r="P13361" s="92"/>
      <c r="Q13361" s="92"/>
      <c r="R13361" s="93"/>
      <c r="S13361" s="93"/>
      <c r="T13361" s="94"/>
      <c r="U13361" s="94"/>
      <c r="V13361" s="95"/>
      <c r="W13361" s="95"/>
      <c r="X13361" s="96"/>
      <c r="Y13361" s="96"/>
      <c r="Z13361" s="97"/>
      <c r="AA13361" s="97"/>
      <c r="AB13361" s="98">
        <v>431.11</v>
      </c>
      <c r="AC13361" s="98">
        <f t="shared" si="573"/>
        <v>8.5458761044256027E-3</v>
      </c>
      <c r="AD13361" s="99"/>
      <c r="AE13361" s="99"/>
      <c r="AF13361" s="100"/>
      <c r="AG13361" s="100"/>
      <c r="AH13361" s="101"/>
      <c r="AI13361" s="101"/>
      <c r="AJ13361" s="102">
        <v>648.92999999999995</v>
      </c>
      <c r="AK13361" s="102">
        <f t="shared" si="574"/>
        <v>-3.4151777701923679E-3</v>
      </c>
      <c r="AL13361" s="103">
        <v>33.151000000000003</v>
      </c>
      <c r="AM13361" s="103">
        <f t="shared" si="570"/>
        <v>8.081641077839272E-3</v>
      </c>
      <c r="AN13361" s="104"/>
      <c r="AO13361" s="104"/>
      <c r="AP13361" s="105"/>
      <c r="AQ13361" s="105"/>
      <c r="AR13361" s="106"/>
      <c r="AS13361" s="106"/>
      <c r="AT13361" s="107"/>
      <c r="AU13361" s="107"/>
      <c r="AV13361" s="90"/>
      <c r="AW13361" s="90"/>
      <c r="AX13361" s="108"/>
      <c r="AY13361" s="108"/>
      <c r="AZ13361" s="109"/>
      <c r="BA13361" s="109"/>
      <c r="BB13361" s="110"/>
      <c r="BC13361" s="110"/>
      <c r="BD13361" s="111"/>
      <c r="BE13361" s="111"/>
      <c r="BF13361" s="112">
        <v>72.386168749999996</v>
      </c>
      <c r="BG13361" s="112">
        <f t="shared" si="571"/>
        <v>1.6730733294900054E-4</v>
      </c>
    </row>
    <row r="13362" spans="1:59" ht="25" x14ac:dyDescent="0.2">
      <c r="A13362" s="83">
        <v>31623</v>
      </c>
      <c r="B13362" s="84"/>
      <c r="C13362" s="85"/>
      <c r="D13362" s="86"/>
      <c r="E13362" s="86"/>
      <c r="F13362" s="87"/>
      <c r="G13362" s="87"/>
      <c r="H13362" s="88"/>
      <c r="I13362" s="88"/>
      <c r="J13362" s="89">
        <v>48.857700000000001</v>
      </c>
      <c r="K13362" s="89">
        <f t="shared" si="572"/>
        <v>3.1200313943599476E-3</v>
      </c>
      <c r="L13362" s="90"/>
      <c r="M13362" s="90"/>
      <c r="N13362" s="91"/>
      <c r="O13362" s="91"/>
      <c r="P13362" s="92"/>
      <c r="Q13362" s="92"/>
      <c r="R13362" s="93"/>
      <c r="S13362" s="93"/>
      <c r="T13362" s="94"/>
      <c r="U13362" s="94"/>
      <c r="V13362" s="95"/>
      <c r="W13362" s="95"/>
      <c r="X13362" s="96"/>
      <c r="Y13362" s="96"/>
      <c r="Z13362" s="97"/>
      <c r="AA13362" s="97"/>
      <c r="AB13362" s="98">
        <v>430.05</v>
      </c>
      <c r="AC13362" s="98">
        <f t="shared" si="573"/>
        <v>2.461796960702188E-3</v>
      </c>
      <c r="AD13362" s="99"/>
      <c r="AE13362" s="99"/>
      <c r="AF13362" s="100"/>
      <c r="AG13362" s="100"/>
      <c r="AH13362" s="101"/>
      <c r="AI13362" s="101"/>
      <c r="AJ13362" s="102">
        <v>653.53</v>
      </c>
      <c r="AK13362" s="102">
        <f t="shared" si="574"/>
        <v>7.0635860235436542E-3</v>
      </c>
      <c r="AL13362" s="103">
        <v>33.42</v>
      </c>
      <c r="AM13362" s="103">
        <f t="shared" si="570"/>
        <v>-5.6868351302888137E-4</v>
      </c>
      <c r="AN13362" s="104"/>
      <c r="AO13362" s="104"/>
      <c r="AP13362" s="105"/>
      <c r="AQ13362" s="105"/>
      <c r="AR13362" s="106"/>
      <c r="AS13362" s="106"/>
      <c r="AT13362" s="107"/>
      <c r="AU13362" s="107"/>
      <c r="AV13362" s="90"/>
      <c r="AW13362" s="90"/>
      <c r="AX13362" s="108"/>
      <c r="AY13362" s="108"/>
      <c r="AZ13362" s="109"/>
      <c r="BA13362" s="109"/>
      <c r="BB13362" s="110"/>
      <c r="BC13362" s="110"/>
      <c r="BD13362" s="111"/>
      <c r="BE13362" s="111"/>
      <c r="BF13362" s="112">
        <v>72.398280499999998</v>
      </c>
      <c r="BG13362" s="112">
        <f t="shared" si="571"/>
        <v>1.6730738053740928E-4</v>
      </c>
    </row>
    <row r="13363" spans="1:59" ht="25" x14ac:dyDescent="0.2">
      <c r="A13363" s="83">
        <v>31624</v>
      </c>
      <c r="B13363" s="84"/>
      <c r="C13363" s="85"/>
      <c r="D13363" s="86"/>
      <c r="E13363" s="86"/>
      <c r="F13363" s="87"/>
      <c r="G13363" s="87"/>
      <c r="H13363" s="88"/>
      <c r="I13363" s="88"/>
      <c r="J13363" s="89">
        <v>48.413800000000002</v>
      </c>
      <c r="K13363" s="89">
        <f t="shared" si="572"/>
        <v>-9.1270944016294993E-3</v>
      </c>
      <c r="L13363" s="90"/>
      <c r="M13363" s="90"/>
      <c r="N13363" s="91"/>
      <c r="O13363" s="91"/>
      <c r="P13363" s="92"/>
      <c r="Q13363" s="92"/>
      <c r="R13363" s="93"/>
      <c r="S13363" s="93"/>
      <c r="T13363" s="94"/>
      <c r="U13363" s="94"/>
      <c r="V13363" s="95"/>
      <c r="W13363" s="95"/>
      <c r="X13363" s="96"/>
      <c r="Y13363" s="96"/>
      <c r="Z13363" s="97"/>
      <c r="AA13363" s="97"/>
      <c r="AB13363" s="98">
        <v>430.22</v>
      </c>
      <c r="AC13363" s="98">
        <f t="shared" si="573"/>
        <v>-3.9522476016343454E-4</v>
      </c>
      <c r="AD13363" s="99"/>
      <c r="AE13363" s="99"/>
      <c r="AF13363" s="100"/>
      <c r="AG13363" s="100"/>
      <c r="AH13363" s="101"/>
      <c r="AI13363" s="101"/>
      <c r="AJ13363" s="102">
        <v>653.01</v>
      </c>
      <c r="AK13363" s="102">
        <f t="shared" si="574"/>
        <v>-7.9599557220812103E-4</v>
      </c>
      <c r="AL13363" s="103">
        <v>33.401000000000003</v>
      </c>
      <c r="AM13363" s="103">
        <f t="shared" ref="AM13363:AM13426" si="575">LN(AL13364/AL13363)</f>
        <v>-3.8696372136084261E-3</v>
      </c>
      <c r="AN13363" s="104"/>
      <c r="AO13363" s="104"/>
      <c r="AP13363" s="105"/>
      <c r="AQ13363" s="105"/>
      <c r="AR13363" s="106"/>
      <c r="AS13363" s="106"/>
      <c r="AT13363" s="107"/>
      <c r="AU13363" s="107"/>
      <c r="AV13363" s="90"/>
      <c r="AW13363" s="90"/>
      <c r="AX13363" s="108"/>
      <c r="AY13363" s="108"/>
      <c r="AZ13363" s="109"/>
      <c r="BA13363" s="109"/>
      <c r="BB13363" s="110"/>
      <c r="BC13363" s="110"/>
      <c r="BD13363" s="111"/>
      <c r="BE13363" s="111"/>
      <c r="BF13363" s="112">
        <v>72.410394280000006</v>
      </c>
      <c r="BG13363" s="112">
        <f t="shared" si="571"/>
        <v>1.6730728534083316E-4</v>
      </c>
    </row>
    <row r="13364" spans="1:59" ht="25" x14ac:dyDescent="0.2">
      <c r="A13364" s="83">
        <v>31625</v>
      </c>
      <c r="B13364" s="84"/>
      <c r="C13364" s="85"/>
      <c r="D13364" s="86"/>
      <c r="E13364" s="86"/>
      <c r="F13364" s="87"/>
      <c r="G13364" s="87"/>
      <c r="H13364" s="88"/>
      <c r="I13364" s="88"/>
      <c r="J13364" s="89">
        <v>48.7624</v>
      </c>
      <c r="K13364" s="89">
        <f t="shared" si="572"/>
        <v>7.1746270250410563E-3</v>
      </c>
      <c r="L13364" s="90"/>
      <c r="M13364" s="90"/>
      <c r="N13364" s="91"/>
      <c r="O13364" s="91"/>
      <c r="P13364" s="92"/>
      <c r="Q13364" s="92"/>
      <c r="R13364" s="93"/>
      <c r="S13364" s="93"/>
      <c r="T13364" s="94"/>
      <c r="U13364" s="94"/>
      <c r="V13364" s="95"/>
      <c r="W13364" s="95"/>
      <c r="X13364" s="96"/>
      <c r="Y13364" s="96"/>
      <c r="Z13364" s="97"/>
      <c r="AA13364" s="97"/>
      <c r="AB13364" s="98">
        <v>429.45</v>
      </c>
      <c r="AC13364" s="98">
        <f t="shared" si="573"/>
        <v>1.7913855454182608E-3</v>
      </c>
      <c r="AD13364" s="99"/>
      <c r="AE13364" s="99"/>
      <c r="AF13364" s="100"/>
      <c r="AG13364" s="100"/>
      <c r="AH13364" s="101"/>
      <c r="AI13364" s="101"/>
      <c r="AJ13364" s="102">
        <v>651.98</v>
      </c>
      <c r="AK13364" s="102">
        <f t="shared" si="574"/>
        <v>-1.5785564853108775E-3</v>
      </c>
      <c r="AL13364" s="103">
        <v>33.271999999999998</v>
      </c>
      <c r="AM13364" s="103">
        <f t="shared" si="575"/>
        <v>0</v>
      </c>
      <c r="AN13364" s="104"/>
      <c r="AO13364" s="104"/>
      <c r="AP13364" s="105"/>
      <c r="AQ13364" s="105"/>
      <c r="AR13364" s="106"/>
      <c r="AS13364" s="106"/>
      <c r="AT13364" s="107"/>
      <c r="AU13364" s="107"/>
      <c r="AV13364" s="90"/>
      <c r="AW13364" s="90"/>
      <c r="AX13364" s="108"/>
      <c r="AY13364" s="108"/>
      <c r="AZ13364" s="109"/>
      <c r="BA13364" s="109"/>
      <c r="BB13364" s="110"/>
      <c r="BC13364" s="110"/>
      <c r="BD13364" s="111"/>
      <c r="BE13364" s="111"/>
      <c r="BF13364" s="112">
        <v>72.422510079999995</v>
      </c>
      <c r="BG13364" s="112">
        <f t="shared" si="571"/>
        <v>1.6730732356607734E-4</v>
      </c>
    </row>
    <row r="13365" spans="1:59" ht="25" x14ac:dyDescent="0.2">
      <c r="A13365" s="83">
        <v>31626</v>
      </c>
      <c r="B13365" s="84"/>
      <c r="C13365" s="85"/>
      <c r="D13365" s="86"/>
      <c r="E13365" s="86"/>
      <c r="F13365" s="87"/>
      <c r="G13365" s="87"/>
      <c r="H13365" s="88"/>
      <c r="I13365" s="88"/>
      <c r="J13365" s="89">
        <v>48.7624</v>
      </c>
      <c r="K13365" s="89">
        <f t="shared" si="572"/>
        <v>0</v>
      </c>
      <c r="L13365" s="90"/>
      <c r="M13365" s="90"/>
      <c r="N13365" s="91"/>
      <c r="O13365" s="91"/>
      <c r="P13365" s="92"/>
      <c r="Q13365" s="92"/>
      <c r="R13365" s="93"/>
      <c r="S13365" s="93"/>
      <c r="T13365" s="94"/>
      <c r="U13365" s="94"/>
      <c r="V13365" s="95"/>
      <c r="W13365" s="95"/>
      <c r="X13365" s="96"/>
      <c r="Y13365" s="96"/>
      <c r="Z13365" s="97"/>
      <c r="AA13365" s="97"/>
      <c r="AB13365" s="98">
        <v>429.45</v>
      </c>
      <c r="AC13365" s="98">
        <f t="shared" si="573"/>
        <v>0</v>
      </c>
      <c r="AD13365" s="99"/>
      <c r="AE13365" s="99"/>
      <c r="AF13365" s="100"/>
      <c r="AG13365" s="100"/>
      <c r="AH13365" s="101"/>
      <c r="AI13365" s="101"/>
      <c r="AJ13365" s="102">
        <v>651.98</v>
      </c>
      <c r="AK13365" s="102">
        <f t="shared" si="574"/>
        <v>0</v>
      </c>
      <c r="AL13365" s="103">
        <v>33.271999999999998</v>
      </c>
      <c r="AM13365" s="103">
        <f t="shared" si="575"/>
        <v>0</v>
      </c>
      <c r="AN13365" s="104"/>
      <c r="AO13365" s="104"/>
      <c r="AP13365" s="105"/>
      <c r="AQ13365" s="105"/>
      <c r="AR13365" s="106"/>
      <c r="AS13365" s="106"/>
      <c r="AT13365" s="107"/>
      <c r="AU13365" s="107"/>
      <c r="AV13365" s="90"/>
      <c r="AW13365" s="90"/>
      <c r="AX13365" s="108"/>
      <c r="AY13365" s="108"/>
      <c r="AZ13365" s="109"/>
      <c r="BA13365" s="109"/>
      <c r="BB13365" s="110"/>
      <c r="BC13365" s="110"/>
      <c r="BD13365" s="111"/>
      <c r="BE13365" s="111"/>
      <c r="BF13365" s="112">
        <v>72.434627910000003</v>
      </c>
      <c r="BG13365" s="112">
        <f t="shared" si="571"/>
        <v>1.4804681771989636E-4</v>
      </c>
    </row>
    <row r="13366" spans="1:59" ht="25" x14ac:dyDescent="0.2">
      <c r="A13366" s="83">
        <v>31627</v>
      </c>
      <c r="B13366" s="84"/>
      <c r="C13366" s="85"/>
      <c r="D13366" s="86"/>
      <c r="E13366" s="86"/>
      <c r="F13366" s="87"/>
      <c r="G13366" s="87"/>
      <c r="H13366" s="88"/>
      <c r="I13366" s="88"/>
      <c r="J13366" s="89">
        <v>48.7624</v>
      </c>
      <c r="K13366" s="89">
        <f t="shared" si="572"/>
        <v>0</v>
      </c>
      <c r="L13366" s="90"/>
      <c r="M13366" s="90"/>
      <c r="N13366" s="91"/>
      <c r="O13366" s="91"/>
      <c r="P13366" s="92"/>
      <c r="Q13366" s="92"/>
      <c r="R13366" s="93"/>
      <c r="S13366" s="93"/>
      <c r="T13366" s="94"/>
      <c r="U13366" s="94"/>
      <c r="V13366" s="95"/>
      <c r="W13366" s="95"/>
      <c r="X13366" s="96"/>
      <c r="Y13366" s="96"/>
      <c r="Z13366" s="97"/>
      <c r="AA13366" s="97"/>
      <c r="AB13366" s="98">
        <v>429.45</v>
      </c>
      <c r="AC13366" s="98">
        <f t="shared" si="573"/>
        <v>0</v>
      </c>
      <c r="AD13366" s="99"/>
      <c r="AE13366" s="99"/>
      <c r="AF13366" s="100"/>
      <c r="AG13366" s="100"/>
      <c r="AH13366" s="101"/>
      <c r="AI13366" s="101"/>
      <c r="AJ13366" s="102">
        <v>651.98</v>
      </c>
      <c r="AK13366" s="102">
        <f t="shared" si="574"/>
        <v>0</v>
      </c>
      <c r="AL13366" s="103">
        <v>33.271999999999998</v>
      </c>
      <c r="AM13366" s="103">
        <f t="shared" si="575"/>
        <v>2.3415699210221608E-3</v>
      </c>
      <c r="AN13366" s="104"/>
      <c r="AO13366" s="104"/>
      <c r="AP13366" s="105"/>
      <c r="AQ13366" s="105"/>
      <c r="AR13366" s="106"/>
      <c r="AS13366" s="106"/>
      <c r="AT13366" s="107"/>
      <c r="AU13366" s="107"/>
      <c r="AV13366" s="90"/>
      <c r="AW13366" s="90"/>
      <c r="AX13366" s="108"/>
      <c r="AY13366" s="108"/>
      <c r="AZ13366" s="109"/>
      <c r="BA13366" s="109"/>
      <c r="BB13366" s="110"/>
      <c r="BC13366" s="110"/>
      <c r="BD13366" s="111"/>
      <c r="BE13366" s="111"/>
      <c r="BF13366" s="112">
        <v>72.445352420000006</v>
      </c>
      <c r="BG13366" s="112">
        <f t="shared" si="571"/>
        <v>1.4804684743283683E-4</v>
      </c>
    </row>
    <row r="13367" spans="1:59" ht="25" x14ac:dyDescent="0.2">
      <c r="A13367" s="83">
        <v>31628</v>
      </c>
      <c r="B13367" s="84"/>
      <c r="C13367" s="85"/>
      <c r="D13367" s="86"/>
      <c r="E13367" s="86"/>
      <c r="F13367" s="87"/>
      <c r="G13367" s="87"/>
      <c r="H13367" s="88"/>
      <c r="I13367" s="88"/>
      <c r="J13367" s="89">
        <v>49.307600000000001</v>
      </c>
      <c r="K13367" s="89">
        <f t="shared" si="572"/>
        <v>1.111870330804215E-2</v>
      </c>
      <c r="L13367" s="90"/>
      <c r="M13367" s="90"/>
      <c r="N13367" s="91"/>
      <c r="O13367" s="91"/>
      <c r="P13367" s="92"/>
      <c r="Q13367" s="92"/>
      <c r="R13367" s="93"/>
      <c r="S13367" s="93"/>
      <c r="T13367" s="94"/>
      <c r="U13367" s="94"/>
      <c r="V13367" s="95"/>
      <c r="W13367" s="95"/>
      <c r="X13367" s="96"/>
      <c r="Y13367" s="96"/>
      <c r="Z13367" s="97"/>
      <c r="AA13367" s="97"/>
      <c r="AB13367" s="98">
        <v>425.33</v>
      </c>
      <c r="AC13367" s="98">
        <f t="shared" si="573"/>
        <v>9.6399819969131655E-3</v>
      </c>
      <c r="AD13367" s="99"/>
      <c r="AE13367" s="99"/>
      <c r="AF13367" s="100"/>
      <c r="AG13367" s="100"/>
      <c r="AH13367" s="101"/>
      <c r="AI13367" s="101"/>
      <c r="AJ13367" s="102">
        <v>653.14</v>
      </c>
      <c r="AK13367" s="102">
        <f t="shared" si="574"/>
        <v>1.7776147870821627E-3</v>
      </c>
      <c r="AL13367" s="103">
        <v>33.35</v>
      </c>
      <c r="AM13367" s="103">
        <f t="shared" si="575"/>
        <v>-1.5904695236806875E-3</v>
      </c>
      <c r="AN13367" s="104"/>
      <c r="AO13367" s="104"/>
      <c r="AP13367" s="105"/>
      <c r="AQ13367" s="105"/>
      <c r="AR13367" s="106"/>
      <c r="AS13367" s="106"/>
      <c r="AT13367" s="107"/>
      <c r="AU13367" s="107"/>
      <c r="AV13367" s="90"/>
      <c r="AW13367" s="90"/>
      <c r="AX13367" s="108"/>
      <c r="AY13367" s="108"/>
      <c r="AZ13367" s="109"/>
      <c r="BA13367" s="109"/>
      <c r="BB13367" s="110"/>
      <c r="BC13367" s="110"/>
      <c r="BD13367" s="111"/>
      <c r="BE13367" s="111"/>
      <c r="BF13367" s="112">
        <v>72.456078520000005</v>
      </c>
      <c r="BG13367" s="112">
        <f t="shared" si="571"/>
        <v>1.4804687388842114E-4</v>
      </c>
    </row>
    <row r="13368" spans="1:59" ht="25" x14ac:dyDescent="0.2">
      <c r="A13368" s="83">
        <v>31629</v>
      </c>
      <c r="B13368" s="84"/>
      <c r="C13368" s="85"/>
      <c r="D13368" s="86"/>
      <c r="E13368" s="86"/>
      <c r="F13368" s="87"/>
      <c r="G13368" s="87"/>
      <c r="H13368" s="88"/>
      <c r="I13368" s="88"/>
      <c r="J13368" s="89">
        <v>49.870199999999997</v>
      </c>
      <c r="K13368" s="89">
        <f t="shared" si="572"/>
        <v>1.1345402594601811E-2</v>
      </c>
      <c r="L13368" s="90"/>
      <c r="M13368" s="90"/>
      <c r="N13368" s="91"/>
      <c r="O13368" s="91"/>
      <c r="P13368" s="92"/>
      <c r="Q13368" s="92"/>
      <c r="R13368" s="93"/>
      <c r="S13368" s="93"/>
      <c r="T13368" s="94"/>
      <c r="U13368" s="94"/>
      <c r="V13368" s="95"/>
      <c r="W13368" s="95"/>
      <c r="X13368" s="96"/>
      <c r="Y13368" s="96"/>
      <c r="Z13368" s="97"/>
      <c r="AA13368" s="97"/>
      <c r="AB13368" s="98">
        <v>426.54</v>
      </c>
      <c r="AC13368" s="98">
        <f t="shared" si="573"/>
        <v>-2.8408109541263344E-3</v>
      </c>
      <c r="AD13368" s="99"/>
      <c r="AE13368" s="99"/>
      <c r="AF13368" s="100"/>
      <c r="AG13368" s="100"/>
      <c r="AH13368" s="101"/>
      <c r="AI13368" s="101"/>
      <c r="AJ13368" s="102">
        <v>657.27</v>
      </c>
      <c r="AK13368" s="102">
        <f t="shared" si="574"/>
        <v>6.3033915716110122E-3</v>
      </c>
      <c r="AL13368" s="103">
        <v>33.296999999999997</v>
      </c>
      <c r="AM13368" s="103">
        <f t="shared" si="575"/>
        <v>-2.8270695520754984E-3</v>
      </c>
      <c r="AN13368" s="104"/>
      <c r="AO13368" s="104"/>
      <c r="AP13368" s="105"/>
      <c r="AQ13368" s="105"/>
      <c r="AR13368" s="106"/>
      <c r="AS13368" s="106"/>
      <c r="AT13368" s="107"/>
      <c r="AU13368" s="107"/>
      <c r="AV13368" s="90"/>
      <c r="AW13368" s="90"/>
      <c r="AX13368" s="108"/>
      <c r="AY13368" s="108"/>
      <c r="AZ13368" s="109"/>
      <c r="BA13368" s="109"/>
      <c r="BB13368" s="110"/>
      <c r="BC13368" s="110"/>
      <c r="BD13368" s="111"/>
      <c r="BE13368" s="111"/>
      <c r="BF13368" s="112">
        <v>72.466806210000001</v>
      </c>
      <c r="BG13368" s="112">
        <f t="shared" si="571"/>
        <v>1.4804689708820335E-4</v>
      </c>
    </row>
    <row r="13369" spans="1:59" ht="25" x14ac:dyDescent="0.2">
      <c r="A13369" s="83">
        <v>31630</v>
      </c>
      <c r="B13369" s="84"/>
      <c r="C13369" s="85"/>
      <c r="D13369" s="86"/>
      <c r="E13369" s="86"/>
      <c r="F13369" s="87"/>
      <c r="G13369" s="87"/>
      <c r="H13369" s="88"/>
      <c r="I13369" s="88"/>
      <c r="J13369" s="89">
        <v>49.907899999999998</v>
      </c>
      <c r="K13369" s="89">
        <f t="shared" si="572"/>
        <v>7.5567688288394992E-4</v>
      </c>
      <c r="L13369" s="90"/>
      <c r="M13369" s="90"/>
      <c r="N13369" s="91"/>
      <c r="O13369" s="91"/>
      <c r="P13369" s="92"/>
      <c r="Q13369" s="92"/>
      <c r="R13369" s="93"/>
      <c r="S13369" s="93"/>
      <c r="T13369" s="94"/>
      <c r="U13369" s="94"/>
      <c r="V13369" s="95"/>
      <c r="W13369" s="95"/>
      <c r="X13369" s="96"/>
      <c r="Y13369" s="96"/>
      <c r="Z13369" s="97"/>
      <c r="AA13369" s="97"/>
      <c r="AB13369" s="98">
        <v>424.59</v>
      </c>
      <c r="AC13369" s="98">
        <f t="shared" si="573"/>
        <v>4.5821517555896972E-3</v>
      </c>
      <c r="AD13369" s="99"/>
      <c r="AE13369" s="99"/>
      <c r="AF13369" s="100"/>
      <c r="AG13369" s="100"/>
      <c r="AH13369" s="101"/>
      <c r="AI13369" s="101"/>
      <c r="AJ13369" s="102">
        <v>657.98</v>
      </c>
      <c r="AK13369" s="102">
        <f t="shared" si="574"/>
        <v>1.0796427583597767E-3</v>
      </c>
      <c r="AL13369" s="103">
        <v>33.203000000000003</v>
      </c>
      <c r="AM13369" s="103">
        <f t="shared" si="575"/>
        <v>3.7876555833726631E-3</v>
      </c>
      <c r="AN13369" s="104"/>
      <c r="AO13369" s="104"/>
      <c r="AP13369" s="105"/>
      <c r="AQ13369" s="105"/>
      <c r="AR13369" s="106"/>
      <c r="AS13369" s="106"/>
      <c r="AT13369" s="107"/>
      <c r="AU13369" s="107"/>
      <c r="AV13369" s="90"/>
      <c r="AW13369" s="90"/>
      <c r="AX13369" s="108"/>
      <c r="AY13369" s="108"/>
      <c r="AZ13369" s="109"/>
      <c r="BA13369" s="109"/>
      <c r="BB13369" s="110"/>
      <c r="BC13369" s="110"/>
      <c r="BD13369" s="111"/>
      <c r="BE13369" s="111"/>
      <c r="BF13369" s="112">
        <v>72.477535489999994</v>
      </c>
      <c r="BG13369" s="112">
        <f t="shared" si="571"/>
        <v>1.4804677908030809E-4</v>
      </c>
    </row>
    <row r="13370" spans="1:59" ht="25" x14ac:dyDescent="0.2">
      <c r="A13370" s="83">
        <v>31631</v>
      </c>
      <c r="B13370" s="84"/>
      <c r="C13370" s="85"/>
      <c r="D13370" s="86"/>
      <c r="E13370" s="86"/>
      <c r="F13370" s="87"/>
      <c r="G13370" s="87"/>
      <c r="H13370" s="88"/>
      <c r="I13370" s="88"/>
      <c r="J13370" s="89">
        <v>50.280799999999999</v>
      </c>
      <c r="K13370" s="89">
        <f t="shared" si="572"/>
        <v>7.4439876344515607E-3</v>
      </c>
      <c r="L13370" s="90"/>
      <c r="M13370" s="90"/>
      <c r="N13370" s="91"/>
      <c r="O13370" s="91"/>
      <c r="P13370" s="92"/>
      <c r="Q13370" s="92"/>
      <c r="R13370" s="93"/>
      <c r="S13370" s="93"/>
      <c r="T13370" s="94"/>
      <c r="U13370" s="94"/>
      <c r="V13370" s="95"/>
      <c r="W13370" s="95"/>
      <c r="X13370" s="96"/>
      <c r="Y13370" s="96"/>
      <c r="Z13370" s="97"/>
      <c r="AA13370" s="97"/>
      <c r="AB13370" s="98">
        <v>425.37</v>
      </c>
      <c r="AC13370" s="98">
        <f t="shared" si="573"/>
        <v>-1.8353810037190828E-3</v>
      </c>
      <c r="AD13370" s="99"/>
      <c r="AE13370" s="99"/>
      <c r="AF13370" s="100"/>
      <c r="AG13370" s="100"/>
      <c r="AH13370" s="101"/>
      <c r="AI13370" s="101"/>
      <c r="AJ13370" s="102">
        <v>659.81</v>
      </c>
      <c r="AK13370" s="102">
        <f t="shared" si="574"/>
        <v>2.7773790609422031E-3</v>
      </c>
      <c r="AL13370" s="103">
        <v>33.329000000000001</v>
      </c>
      <c r="AM13370" s="103">
        <f t="shared" si="575"/>
        <v>-1.4712729162414525E-3</v>
      </c>
      <c r="AN13370" s="104"/>
      <c r="AO13370" s="104"/>
      <c r="AP13370" s="105"/>
      <c r="AQ13370" s="105"/>
      <c r="AR13370" s="106"/>
      <c r="AS13370" s="106"/>
      <c r="AT13370" s="107"/>
      <c r="AU13370" s="107"/>
      <c r="AV13370" s="90"/>
      <c r="AW13370" s="90"/>
      <c r="AX13370" s="108"/>
      <c r="AY13370" s="108"/>
      <c r="AZ13370" s="109"/>
      <c r="BA13370" s="109"/>
      <c r="BB13370" s="110"/>
      <c r="BC13370" s="110"/>
      <c r="BD13370" s="111"/>
      <c r="BE13370" s="111"/>
      <c r="BF13370" s="112">
        <v>72.488266350000004</v>
      </c>
      <c r="BG13370" s="112">
        <f t="shared" si="571"/>
        <v>1.4804693374633691E-4</v>
      </c>
    </row>
    <row r="13371" spans="1:59" ht="25" x14ac:dyDescent="0.2">
      <c r="A13371" s="83">
        <v>31632</v>
      </c>
      <c r="B13371" s="84"/>
      <c r="C13371" s="85"/>
      <c r="D13371" s="86"/>
      <c r="E13371" s="86"/>
      <c r="F13371" s="87"/>
      <c r="G13371" s="87"/>
      <c r="H13371" s="88"/>
      <c r="I13371" s="88"/>
      <c r="J13371" s="89">
        <v>50.451300000000003</v>
      </c>
      <c r="K13371" s="89">
        <f t="shared" si="572"/>
        <v>3.3852200604061319E-3</v>
      </c>
      <c r="L13371" s="90"/>
      <c r="M13371" s="90"/>
      <c r="N13371" s="91"/>
      <c r="O13371" s="91"/>
      <c r="P13371" s="92"/>
      <c r="Q13371" s="92"/>
      <c r="R13371" s="93"/>
      <c r="S13371" s="93"/>
      <c r="T13371" s="94"/>
      <c r="U13371" s="94"/>
      <c r="V13371" s="95"/>
      <c r="W13371" s="95"/>
      <c r="X13371" s="96"/>
      <c r="Y13371" s="96"/>
      <c r="Z13371" s="97"/>
      <c r="AA13371" s="97"/>
      <c r="AB13371" s="98">
        <v>426.15</v>
      </c>
      <c r="AC13371" s="98">
        <f t="shared" si="573"/>
        <v>-1.8320185507303423E-3</v>
      </c>
      <c r="AD13371" s="99"/>
      <c r="AE13371" s="99"/>
      <c r="AF13371" s="100"/>
      <c r="AG13371" s="100"/>
      <c r="AH13371" s="101"/>
      <c r="AI13371" s="101"/>
      <c r="AJ13371" s="102">
        <v>658.24</v>
      </c>
      <c r="AK13371" s="102">
        <f t="shared" si="574"/>
        <v>-2.3823083229474865E-3</v>
      </c>
      <c r="AL13371" s="103">
        <v>33.28</v>
      </c>
      <c r="AM13371" s="103">
        <f t="shared" si="575"/>
        <v>0</v>
      </c>
      <c r="AN13371" s="104"/>
      <c r="AO13371" s="104"/>
      <c r="AP13371" s="105"/>
      <c r="AQ13371" s="105"/>
      <c r="AR13371" s="106"/>
      <c r="AS13371" s="106"/>
      <c r="AT13371" s="107"/>
      <c r="AU13371" s="107"/>
      <c r="AV13371" s="90"/>
      <c r="AW13371" s="90"/>
      <c r="AX13371" s="108"/>
      <c r="AY13371" s="108"/>
      <c r="AZ13371" s="109"/>
      <c r="BA13371" s="109"/>
      <c r="BB13371" s="110"/>
      <c r="BC13371" s="110"/>
      <c r="BD13371" s="111"/>
      <c r="BE13371" s="111"/>
      <c r="BF13371" s="112">
        <v>72.498998810000003</v>
      </c>
      <c r="BG13371" s="112">
        <f t="shared" si="571"/>
        <v>1.4804680927456998E-4</v>
      </c>
    </row>
    <row r="13372" spans="1:59" ht="25" x14ac:dyDescent="0.2">
      <c r="A13372" s="83">
        <v>31633</v>
      </c>
      <c r="B13372" s="84"/>
      <c r="C13372" s="85"/>
      <c r="D13372" s="86"/>
      <c r="E13372" s="86"/>
      <c r="F13372" s="87"/>
      <c r="G13372" s="87"/>
      <c r="H13372" s="88"/>
      <c r="I13372" s="88"/>
      <c r="J13372" s="89">
        <v>50.451300000000003</v>
      </c>
      <c r="K13372" s="89">
        <f t="shared" si="572"/>
        <v>0</v>
      </c>
      <c r="L13372" s="90"/>
      <c r="M13372" s="90"/>
      <c r="N13372" s="91"/>
      <c r="O13372" s="91"/>
      <c r="P13372" s="92"/>
      <c r="Q13372" s="92"/>
      <c r="R13372" s="93"/>
      <c r="S13372" s="93"/>
      <c r="T13372" s="94"/>
      <c r="U13372" s="94"/>
      <c r="V13372" s="95"/>
      <c r="W13372" s="95"/>
      <c r="X13372" s="96"/>
      <c r="Y13372" s="96"/>
      <c r="Z13372" s="97"/>
      <c r="AA13372" s="97"/>
      <c r="AB13372" s="98">
        <v>426.15</v>
      </c>
      <c r="AC13372" s="98">
        <f t="shared" si="573"/>
        <v>0</v>
      </c>
      <c r="AD13372" s="99"/>
      <c r="AE13372" s="99"/>
      <c r="AF13372" s="100"/>
      <c r="AG13372" s="100"/>
      <c r="AH13372" s="101"/>
      <c r="AI13372" s="101"/>
      <c r="AJ13372" s="102">
        <v>658.24</v>
      </c>
      <c r="AK13372" s="102">
        <f t="shared" si="574"/>
        <v>0</v>
      </c>
      <c r="AL13372" s="103">
        <v>33.28</v>
      </c>
      <c r="AM13372" s="103">
        <f t="shared" si="575"/>
        <v>0</v>
      </c>
      <c r="AN13372" s="104"/>
      <c r="AO13372" s="104"/>
      <c r="AP13372" s="105"/>
      <c r="AQ13372" s="105"/>
      <c r="AR13372" s="106"/>
      <c r="AS13372" s="106"/>
      <c r="AT13372" s="107"/>
      <c r="AU13372" s="107"/>
      <c r="AV13372" s="90"/>
      <c r="AW13372" s="90"/>
      <c r="AX13372" s="108"/>
      <c r="AY13372" s="108"/>
      <c r="AZ13372" s="109"/>
      <c r="BA13372" s="109"/>
      <c r="BB13372" s="110"/>
      <c r="BC13372" s="110"/>
      <c r="BD13372" s="111"/>
      <c r="BE13372" s="111"/>
      <c r="BF13372" s="112">
        <v>72.509732850000006</v>
      </c>
      <c r="BG13372" s="112">
        <f t="shared" si="571"/>
        <v>1.4804681950598077E-4</v>
      </c>
    </row>
    <row r="13373" spans="1:59" ht="25" x14ac:dyDescent="0.2">
      <c r="A13373" s="83">
        <v>31634</v>
      </c>
      <c r="B13373" s="84"/>
      <c r="C13373" s="85"/>
      <c r="D13373" s="86"/>
      <c r="E13373" s="86"/>
      <c r="F13373" s="87"/>
      <c r="G13373" s="87"/>
      <c r="H13373" s="88"/>
      <c r="I13373" s="88"/>
      <c r="J13373" s="89">
        <v>50.451300000000003</v>
      </c>
      <c r="K13373" s="89">
        <f t="shared" si="572"/>
        <v>0</v>
      </c>
      <c r="L13373" s="90"/>
      <c r="M13373" s="90"/>
      <c r="N13373" s="91"/>
      <c r="O13373" s="91"/>
      <c r="P13373" s="92"/>
      <c r="Q13373" s="92"/>
      <c r="R13373" s="93"/>
      <c r="S13373" s="93"/>
      <c r="T13373" s="94"/>
      <c r="U13373" s="94"/>
      <c r="V13373" s="95"/>
      <c r="W13373" s="95"/>
      <c r="X13373" s="96"/>
      <c r="Y13373" s="96"/>
      <c r="Z13373" s="97"/>
      <c r="AA13373" s="97"/>
      <c r="AB13373" s="98">
        <v>426.15</v>
      </c>
      <c r="AC13373" s="98">
        <f t="shared" si="573"/>
        <v>0</v>
      </c>
      <c r="AD13373" s="99"/>
      <c r="AE13373" s="99"/>
      <c r="AF13373" s="100"/>
      <c r="AG13373" s="100"/>
      <c r="AH13373" s="101"/>
      <c r="AI13373" s="101"/>
      <c r="AJ13373" s="102">
        <v>658.24</v>
      </c>
      <c r="AK13373" s="102">
        <f t="shared" si="574"/>
        <v>0</v>
      </c>
      <c r="AL13373" s="103">
        <v>33.28</v>
      </c>
      <c r="AM13373" s="103">
        <f t="shared" si="575"/>
        <v>2.1668579517085639E-2</v>
      </c>
      <c r="AN13373" s="104"/>
      <c r="AO13373" s="104"/>
      <c r="AP13373" s="105"/>
      <c r="AQ13373" s="105"/>
      <c r="AR13373" s="106"/>
      <c r="AS13373" s="106"/>
      <c r="AT13373" s="107"/>
      <c r="AU13373" s="107"/>
      <c r="AV13373" s="90"/>
      <c r="AW13373" s="90"/>
      <c r="AX13373" s="108"/>
      <c r="AY13373" s="108"/>
      <c r="AZ13373" s="109"/>
      <c r="BA13373" s="109"/>
      <c r="BB13373" s="110"/>
      <c r="BC13373" s="110"/>
      <c r="BD13373" s="111"/>
      <c r="BE13373" s="111"/>
      <c r="BF13373" s="112">
        <v>72.520468480000005</v>
      </c>
      <c r="BG13373" s="112">
        <f t="shared" si="571"/>
        <v>1.4804682648869385E-4</v>
      </c>
    </row>
    <row r="13374" spans="1:59" ht="25" x14ac:dyDescent="0.2">
      <c r="A13374" s="83">
        <v>31635</v>
      </c>
      <c r="B13374" s="84"/>
      <c r="C13374" s="85"/>
      <c r="D13374" s="86"/>
      <c r="E13374" s="86"/>
      <c r="F13374" s="87"/>
      <c r="G13374" s="87"/>
      <c r="H13374" s="88"/>
      <c r="I13374" s="88"/>
      <c r="J13374" s="89">
        <v>51.283900000000003</v>
      </c>
      <c r="K13374" s="89">
        <f t="shared" si="572"/>
        <v>1.6368348207808695E-2</v>
      </c>
      <c r="L13374" s="90"/>
      <c r="M13374" s="90"/>
      <c r="N13374" s="91"/>
      <c r="O13374" s="91"/>
      <c r="P13374" s="92"/>
      <c r="Q13374" s="92"/>
      <c r="R13374" s="93"/>
      <c r="S13374" s="93"/>
      <c r="T13374" s="94"/>
      <c r="U13374" s="94"/>
      <c r="V13374" s="95"/>
      <c r="W13374" s="95"/>
      <c r="X13374" s="96"/>
      <c r="Y13374" s="96"/>
      <c r="Z13374" s="97"/>
      <c r="AA13374" s="97"/>
      <c r="AB13374" s="98">
        <v>430.19</v>
      </c>
      <c r="AC13374" s="98">
        <f t="shared" si="573"/>
        <v>-9.4355745928293659E-3</v>
      </c>
      <c r="AD13374" s="99"/>
      <c r="AE13374" s="99"/>
      <c r="AF13374" s="100"/>
      <c r="AG13374" s="100"/>
      <c r="AH13374" s="101"/>
      <c r="AI13374" s="101"/>
      <c r="AJ13374" s="102">
        <v>667.38</v>
      </c>
      <c r="AK13374" s="102">
        <f t="shared" si="574"/>
        <v>1.3789992367400498E-2</v>
      </c>
      <c r="AL13374" s="103">
        <v>34.009</v>
      </c>
      <c r="AM13374" s="103">
        <f t="shared" si="575"/>
        <v>1.4102217619984222E-2</v>
      </c>
      <c r="AN13374" s="104"/>
      <c r="AO13374" s="104"/>
      <c r="AP13374" s="105"/>
      <c r="AQ13374" s="105"/>
      <c r="AR13374" s="106"/>
      <c r="AS13374" s="106"/>
      <c r="AT13374" s="107"/>
      <c r="AU13374" s="107"/>
      <c r="AV13374" s="90"/>
      <c r="AW13374" s="90"/>
      <c r="AX13374" s="108"/>
      <c r="AY13374" s="108"/>
      <c r="AZ13374" s="109"/>
      <c r="BA13374" s="109"/>
      <c r="BB13374" s="110"/>
      <c r="BC13374" s="110"/>
      <c r="BD13374" s="111"/>
      <c r="BE13374" s="111"/>
      <c r="BF13374" s="112">
        <v>72.531205700000001</v>
      </c>
      <c r="BG13374" s="112">
        <f t="shared" si="571"/>
        <v>1.4804683022404127E-4</v>
      </c>
    </row>
    <row r="13375" spans="1:59" ht="25" x14ac:dyDescent="0.2">
      <c r="A13375" s="83">
        <v>31636</v>
      </c>
      <c r="B13375" s="84"/>
      <c r="C13375" s="85"/>
      <c r="D13375" s="86"/>
      <c r="E13375" s="86"/>
      <c r="F13375" s="87"/>
      <c r="G13375" s="87"/>
      <c r="H13375" s="88"/>
      <c r="I13375" s="88"/>
      <c r="J13375" s="89">
        <v>51.041600000000003</v>
      </c>
      <c r="K13375" s="89">
        <f t="shared" si="572"/>
        <v>-4.7358762550704734E-3</v>
      </c>
      <c r="L13375" s="90"/>
      <c r="M13375" s="90"/>
      <c r="N13375" s="91"/>
      <c r="O13375" s="91"/>
      <c r="P13375" s="92"/>
      <c r="Q13375" s="92"/>
      <c r="R13375" s="93"/>
      <c r="S13375" s="93"/>
      <c r="T13375" s="94"/>
      <c r="U13375" s="94"/>
      <c r="V13375" s="95"/>
      <c r="W13375" s="95"/>
      <c r="X13375" s="96"/>
      <c r="Y13375" s="96"/>
      <c r="Z13375" s="97"/>
      <c r="AA13375" s="97"/>
      <c r="AB13375" s="98">
        <v>434.26</v>
      </c>
      <c r="AC13375" s="98">
        <f t="shared" si="573"/>
        <v>-9.4164615044898831E-3</v>
      </c>
      <c r="AD13375" s="99"/>
      <c r="AE13375" s="99"/>
      <c r="AF13375" s="100"/>
      <c r="AG13375" s="100"/>
      <c r="AH13375" s="101"/>
      <c r="AI13375" s="101"/>
      <c r="AJ13375" s="102">
        <v>672.73</v>
      </c>
      <c r="AK13375" s="102">
        <f t="shared" si="574"/>
        <v>7.9844616077341772E-3</v>
      </c>
      <c r="AL13375" s="103">
        <v>34.491999999999997</v>
      </c>
      <c r="AM13375" s="103">
        <f t="shared" si="575"/>
        <v>1.2475492052947547E-2</v>
      </c>
      <c r="AN13375" s="104"/>
      <c r="AO13375" s="104"/>
      <c r="AP13375" s="105"/>
      <c r="AQ13375" s="105"/>
      <c r="AR13375" s="106"/>
      <c r="AS13375" s="106"/>
      <c r="AT13375" s="107"/>
      <c r="AU13375" s="107"/>
      <c r="AV13375" s="90"/>
      <c r="AW13375" s="90"/>
      <c r="AX13375" s="108"/>
      <c r="AY13375" s="108"/>
      <c r="AZ13375" s="109"/>
      <c r="BA13375" s="109"/>
      <c r="BB13375" s="110"/>
      <c r="BC13375" s="110"/>
      <c r="BD13375" s="111"/>
      <c r="BE13375" s="111"/>
      <c r="BF13375" s="112">
        <v>72.541944509999993</v>
      </c>
      <c r="BG13375" s="112">
        <f t="shared" si="571"/>
        <v>1.4804683071402116E-4</v>
      </c>
    </row>
    <row r="13376" spans="1:59" ht="25" x14ac:dyDescent="0.2">
      <c r="A13376" s="83">
        <v>31637</v>
      </c>
      <c r="B13376" s="84"/>
      <c r="C13376" s="85"/>
      <c r="D13376" s="86"/>
      <c r="E13376" s="86"/>
      <c r="F13376" s="87"/>
      <c r="G13376" s="87"/>
      <c r="H13376" s="88"/>
      <c r="I13376" s="88"/>
      <c r="J13376" s="89">
        <v>50.822899999999997</v>
      </c>
      <c r="K13376" s="89">
        <f t="shared" si="572"/>
        <v>-4.2939460956851879E-3</v>
      </c>
      <c r="L13376" s="90"/>
      <c r="M13376" s="90"/>
      <c r="N13376" s="91"/>
      <c r="O13376" s="91"/>
      <c r="P13376" s="92"/>
      <c r="Q13376" s="92"/>
      <c r="R13376" s="93"/>
      <c r="S13376" s="93"/>
      <c r="T13376" s="94"/>
      <c r="U13376" s="94"/>
      <c r="V13376" s="95"/>
      <c r="W13376" s="95"/>
      <c r="X13376" s="96"/>
      <c r="Y13376" s="96"/>
      <c r="Z13376" s="97"/>
      <c r="AA13376" s="97"/>
      <c r="AB13376" s="98">
        <v>437.57</v>
      </c>
      <c r="AC13376" s="98">
        <f t="shared" si="573"/>
        <v>-7.5932599334084458E-3</v>
      </c>
      <c r="AD13376" s="99"/>
      <c r="AE13376" s="99"/>
      <c r="AF13376" s="100"/>
      <c r="AG13376" s="100"/>
      <c r="AH13376" s="101"/>
      <c r="AI13376" s="101"/>
      <c r="AJ13376" s="102">
        <v>681.76</v>
      </c>
      <c r="AK13376" s="102">
        <f t="shared" si="574"/>
        <v>1.3333629311874861E-2</v>
      </c>
      <c r="AL13376" s="103">
        <v>34.924999999999997</v>
      </c>
      <c r="AM13376" s="103">
        <f t="shared" si="575"/>
        <v>6.8695082416357015E-4</v>
      </c>
      <c r="AN13376" s="104"/>
      <c r="AO13376" s="104"/>
      <c r="AP13376" s="105"/>
      <c r="AQ13376" s="105"/>
      <c r="AR13376" s="106"/>
      <c r="AS13376" s="106"/>
      <c r="AT13376" s="107"/>
      <c r="AU13376" s="107"/>
      <c r="AV13376" s="90"/>
      <c r="AW13376" s="90"/>
      <c r="AX13376" s="108"/>
      <c r="AY13376" s="108"/>
      <c r="AZ13376" s="109"/>
      <c r="BA13376" s="109"/>
      <c r="BB13376" s="110"/>
      <c r="BC13376" s="110"/>
      <c r="BD13376" s="111"/>
      <c r="BE13376" s="111"/>
      <c r="BF13376" s="112">
        <v>72.552684909999996</v>
      </c>
      <c r="BG13376" s="112">
        <f t="shared" si="571"/>
        <v>1.4804696576975349E-4</v>
      </c>
    </row>
    <row r="13377" spans="1:59" ht="25" x14ac:dyDescent="0.2">
      <c r="A13377" s="83">
        <v>31638</v>
      </c>
      <c r="B13377" s="84"/>
      <c r="C13377" s="85"/>
      <c r="D13377" s="86"/>
      <c r="E13377" s="86"/>
      <c r="F13377" s="87"/>
      <c r="G13377" s="87"/>
      <c r="H13377" s="88"/>
      <c r="I13377" s="88"/>
      <c r="J13377" s="89">
        <v>51.104199999999999</v>
      </c>
      <c r="K13377" s="89">
        <f t="shared" si="572"/>
        <v>5.5196452010267388E-3</v>
      </c>
      <c r="L13377" s="90"/>
      <c r="M13377" s="90"/>
      <c r="N13377" s="91"/>
      <c r="O13377" s="91"/>
      <c r="P13377" s="92"/>
      <c r="Q13377" s="92"/>
      <c r="R13377" s="93"/>
      <c r="S13377" s="93"/>
      <c r="T13377" s="94"/>
      <c r="U13377" s="94"/>
      <c r="V13377" s="95"/>
      <c r="W13377" s="95"/>
      <c r="X13377" s="96"/>
      <c r="Y13377" s="96"/>
      <c r="Z13377" s="97"/>
      <c r="AA13377" s="97"/>
      <c r="AB13377" s="98">
        <v>440.17</v>
      </c>
      <c r="AC13377" s="98">
        <f t="shared" si="573"/>
        <v>-5.9243229304259404E-3</v>
      </c>
      <c r="AD13377" s="99"/>
      <c r="AE13377" s="99"/>
      <c r="AF13377" s="100"/>
      <c r="AG13377" s="100"/>
      <c r="AH13377" s="101"/>
      <c r="AI13377" s="101"/>
      <c r="AJ13377" s="102">
        <v>683.61</v>
      </c>
      <c r="AK13377" s="102">
        <f t="shared" si="574"/>
        <v>2.7098898205222505E-3</v>
      </c>
      <c r="AL13377" s="103">
        <v>34.948999999999998</v>
      </c>
      <c r="AM13377" s="103">
        <f t="shared" si="575"/>
        <v>1.0009581434304233E-3</v>
      </c>
      <c r="AN13377" s="104"/>
      <c r="AO13377" s="104"/>
      <c r="AP13377" s="105"/>
      <c r="AQ13377" s="105"/>
      <c r="AR13377" s="106"/>
      <c r="AS13377" s="106"/>
      <c r="AT13377" s="107"/>
      <c r="AU13377" s="107"/>
      <c r="AV13377" s="90"/>
      <c r="AW13377" s="90"/>
      <c r="AX13377" s="108"/>
      <c r="AY13377" s="108"/>
      <c r="AZ13377" s="109"/>
      <c r="BA13377" s="109"/>
      <c r="BB13377" s="110"/>
      <c r="BC13377" s="110"/>
      <c r="BD13377" s="111"/>
      <c r="BE13377" s="111"/>
      <c r="BF13377" s="112">
        <v>72.563426910000004</v>
      </c>
      <c r="BG13377" s="112">
        <f t="shared" si="571"/>
        <v>1.4804682194100548E-4</v>
      </c>
    </row>
    <row r="13378" spans="1:59" ht="25" x14ac:dyDescent="0.2">
      <c r="A13378" s="83">
        <v>31639</v>
      </c>
      <c r="B13378" s="84"/>
      <c r="C13378" s="85"/>
      <c r="D13378" s="86"/>
      <c r="E13378" s="86"/>
      <c r="F13378" s="87"/>
      <c r="G13378" s="87"/>
      <c r="H13378" s="88"/>
      <c r="I13378" s="88"/>
      <c r="J13378" s="89">
        <v>51.09</v>
      </c>
      <c r="K13378" s="89">
        <f t="shared" si="572"/>
        <v>-2.7790227021463963E-4</v>
      </c>
      <c r="L13378" s="90"/>
      <c r="M13378" s="90"/>
      <c r="N13378" s="91"/>
      <c r="O13378" s="91"/>
      <c r="P13378" s="92"/>
      <c r="Q13378" s="92"/>
      <c r="R13378" s="93"/>
      <c r="S13378" s="93"/>
      <c r="T13378" s="94"/>
      <c r="U13378" s="94"/>
      <c r="V13378" s="95"/>
      <c r="W13378" s="95"/>
      <c r="X13378" s="96"/>
      <c r="Y13378" s="96"/>
      <c r="Z13378" s="97"/>
      <c r="AA13378" s="97"/>
      <c r="AB13378" s="98">
        <v>441.77</v>
      </c>
      <c r="AC13378" s="98">
        <f t="shared" si="573"/>
        <v>-3.6283687220012122E-3</v>
      </c>
      <c r="AD13378" s="99"/>
      <c r="AE13378" s="99"/>
      <c r="AF13378" s="100"/>
      <c r="AG13378" s="100"/>
      <c r="AH13378" s="101"/>
      <c r="AI13378" s="101"/>
      <c r="AJ13378" s="102">
        <v>686.44</v>
      </c>
      <c r="AK13378" s="102">
        <f t="shared" si="574"/>
        <v>4.1312419619782062E-3</v>
      </c>
      <c r="AL13378" s="103">
        <v>34.984000000000002</v>
      </c>
      <c r="AM13378" s="103">
        <f t="shared" si="575"/>
        <v>0</v>
      </c>
      <c r="AN13378" s="104"/>
      <c r="AO13378" s="104"/>
      <c r="AP13378" s="105"/>
      <c r="AQ13378" s="105"/>
      <c r="AR13378" s="106"/>
      <c r="AS13378" s="106"/>
      <c r="AT13378" s="107"/>
      <c r="AU13378" s="107"/>
      <c r="AV13378" s="90"/>
      <c r="AW13378" s="90"/>
      <c r="AX13378" s="108"/>
      <c r="AY13378" s="108"/>
      <c r="AZ13378" s="109"/>
      <c r="BA13378" s="109"/>
      <c r="BB13378" s="110"/>
      <c r="BC13378" s="110"/>
      <c r="BD13378" s="111"/>
      <c r="BE13378" s="111"/>
      <c r="BF13378" s="112">
        <v>72.57417049</v>
      </c>
      <c r="BG13378" s="112">
        <f t="shared" si="571"/>
        <v>1.4804681270198715E-4</v>
      </c>
    </row>
    <row r="13379" spans="1:59" ht="25" x14ac:dyDescent="0.2">
      <c r="A13379" s="83">
        <v>31640</v>
      </c>
      <c r="B13379" s="84"/>
      <c r="C13379" s="85"/>
      <c r="D13379" s="86"/>
      <c r="E13379" s="86"/>
      <c r="F13379" s="87"/>
      <c r="G13379" s="87"/>
      <c r="H13379" s="88"/>
      <c r="I13379" s="88"/>
      <c r="J13379" s="89">
        <v>51.09</v>
      </c>
      <c r="K13379" s="89">
        <f t="shared" si="572"/>
        <v>0</v>
      </c>
      <c r="L13379" s="90"/>
      <c r="M13379" s="90"/>
      <c r="N13379" s="91"/>
      <c r="O13379" s="91"/>
      <c r="P13379" s="92"/>
      <c r="Q13379" s="92"/>
      <c r="R13379" s="93"/>
      <c r="S13379" s="93"/>
      <c r="T13379" s="94"/>
      <c r="U13379" s="94"/>
      <c r="V13379" s="95"/>
      <c r="W13379" s="95"/>
      <c r="X13379" s="96"/>
      <c r="Y13379" s="96"/>
      <c r="Z13379" s="97"/>
      <c r="AA13379" s="97"/>
      <c r="AB13379" s="98">
        <v>441.77</v>
      </c>
      <c r="AC13379" s="98">
        <f t="shared" si="573"/>
        <v>0</v>
      </c>
      <c r="AD13379" s="99"/>
      <c r="AE13379" s="99"/>
      <c r="AF13379" s="100"/>
      <c r="AG13379" s="100"/>
      <c r="AH13379" s="101"/>
      <c r="AI13379" s="101"/>
      <c r="AJ13379" s="102">
        <v>686.44</v>
      </c>
      <c r="AK13379" s="102">
        <f t="shared" si="574"/>
        <v>0</v>
      </c>
      <c r="AL13379" s="103">
        <v>34.984000000000002</v>
      </c>
      <c r="AM13379" s="103">
        <f t="shared" si="575"/>
        <v>0</v>
      </c>
      <c r="AN13379" s="104"/>
      <c r="AO13379" s="104"/>
      <c r="AP13379" s="105"/>
      <c r="AQ13379" s="105"/>
      <c r="AR13379" s="106"/>
      <c r="AS13379" s="106"/>
      <c r="AT13379" s="107"/>
      <c r="AU13379" s="107"/>
      <c r="AV13379" s="90"/>
      <c r="AW13379" s="90"/>
      <c r="AX13379" s="108"/>
      <c r="AY13379" s="108"/>
      <c r="AZ13379" s="109"/>
      <c r="BA13379" s="109"/>
      <c r="BB13379" s="110"/>
      <c r="BC13379" s="110"/>
      <c r="BD13379" s="111"/>
      <c r="BE13379" s="111"/>
      <c r="BF13379" s="112">
        <v>72.584915659999993</v>
      </c>
      <c r="BG13379" s="112">
        <f t="shared" ref="BG13379:BG13442" si="576">LN(BF13380/BF13379)</f>
        <v>1.4804680022292957E-4</v>
      </c>
    </row>
    <row r="13380" spans="1:59" ht="25" x14ac:dyDescent="0.2">
      <c r="A13380" s="83">
        <v>31641</v>
      </c>
      <c r="B13380" s="84"/>
      <c r="C13380" s="85"/>
      <c r="D13380" s="86"/>
      <c r="E13380" s="86"/>
      <c r="F13380" s="87"/>
      <c r="G13380" s="87"/>
      <c r="H13380" s="88"/>
      <c r="I13380" s="88"/>
      <c r="J13380" s="89">
        <v>51.09</v>
      </c>
      <c r="K13380" s="89">
        <f t="shared" si="572"/>
        <v>0</v>
      </c>
      <c r="L13380" s="90"/>
      <c r="M13380" s="90"/>
      <c r="N13380" s="91"/>
      <c r="O13380" s="91"/>
      <c r="P13380" s="92"/>
      <c r="Q13380" s="92"/>
      <c r="R13380" s="93"/>
      <c r="S13380" s="93"/>
      <c r="T13380" s="94"/>
      <c r="U13380" s="94"/>
      <c r="V13380" s="95"/>
      <c r="W13380" s="95"/>
      <c r="X13380" s="96"/>
      <c r="Y13380" s="96"/>
      <c r="Z13380" s="97"/>
      <c r="AA13380" s="97"/>
      <c r="AB13380" s="98">
        <v>441.77</v>
      </c>
      <c r="AC13380" s="98">
        <f t="shared" si="573"/>
        <v>0</v>
      </c>
      <c r="AD13380" s="99"/>
      <c r="AE13380" s="99"/>
      <c r="AF13380" s="100"/>
      <c r="AG13380" s="100"/>
      <c r="AH13380" s="101"/>
      <c r="AI13380" s="101"/>
      <c r="AJ13380" s="102">
        <v>686.44</v>
      </c>
      <c r="AK13380" s="102">
        <f t="shared" si="574"/>
        <v>0</v>
      </c>
      <c r="AL13380" s="103">
        <v>34.984000000000002</v>
      </c>
      <c r="AM13380" s="103">
        <f t="shared" si="575"/>
        <v>9.4284374350715196E-4</v>
      </c>
      <c r="AN13380" s="104"/>
      <c r="AO13380" s="104"/>
      <c r="AP13380" s="105"/>
      <c r="AQ13380" s="105"/>
      <c r="AR13380" s="106"/>
      <c r="AS13380" s="106"/>
      <c r="AT13380" s="107"/>
      <c r="AU13380" s="107"/>
      <c r="AV13380" s="90"/>
      <c r="AW13380" s="90"/>
      <c r="AX13380" s="108"/>
      <c r="AY13380" s="108"/>
      <c r="AZ13380" s="109"/>
      <c r="BA13380" s="109"/>
      <c r="BB13380" s="110"/>
      <c r="BC13380" s="110"/>
      <c r="BD13380" s="111"/>
      <c r="BE13380" s="111"/>
      <c r="BF13380" s="112">
        <v>72.595662419999996</v>
      </c>
      <c r="BG13380" s="112">
        <f t="shared" si="576"/>
        <v>1.4804692223414044E-4</v>
      </c>
    </row>
    <row r="13381" spans="1:59" ht="25" x14ac:dyDescent="0.2">
      <c r="A13381" s="83">
        <v>31642</v>
      </c>
      <c r="B13381" s="84"/>
      <c r="C13381" s="85"/>
      <c r="D13381" s="86"/>
      <c r="E13381" s="86"/>
      <c r="F13381" s="87"/>
      <c r="G13381" s="87"/>
      <c r="H13381" s="88"/>
      <c r="I13381" s="88"/>
      <c r="J13381" s="89">
        <v>50.910600000000002</v>
      </c>
      <c r="K13381" s="89">
        <f t="shared" si="572"/>
        <v>-3.5176299940802287E-3</v>
      </c>
      <c r="L13381" s="90"/>
      <c r="M13381" s="90"/>
      <c r="N13381" s="91"/>
      <c r="O13381" s="91"/>
      <c r="P13381" s="92"/>
      <c r="Q13381" s="92"/>
      <c r="R13381" s="93"/>
      <c r="S13381" s="93"/>
      <c r="T13381" s="94"/>
      <c r="U13381" s="94"/>
      <c r="V13381" s="95"/>
      <c r="W13381" s="95"/>
      <c r="X13381" s="96"/>
      <c r="Y13381" s="96"/>
      <c r="Z13381" s="97"/>
      <c r="AA13381" s="97"/>
      <c r="AB13381" s="98">
        <v>441.36</v>
      </c>
      <c r="AC13381" s="98">
        <f t="shared" si="573"/>
        <v>9.2851568728604165E-4</v>
      </c>
      <c r="AD13381" s="99"/>
      <c r="AE13381" s="99"/>
      <c r="AF13381" s="100"/>
      <c r="AG13381" s="100"/>
      <c r="AH13381" s="101"/>
      <c r="AI13381" s="101"/>
      <c r="AJ13381" s="102">
        <v>687.24</v>
      </c>
      <c r="AK13381" s="102">
        <f t="shared" si="574"/>
        <v>1.1647546596638464E-3</v>
      </c>
      <c r="AL13381" s="103">
        <v>35.017000000000003</v>
      </c>
      <c r="AM13381" s="103">
        <f t="shared" si="575"/>
        <v>-2.0010297683770908E-3</v>
      </c>
      <c r="AN13381" s="104"/>
      <c r="AO13381" s="104"/>
      <c r="AP13381" s="105"/>
      <c r="AQ13381" s="105"/>
      <c r="AR13381" s="106"/>
      <c r="AS13381" s="106"/>
      <c r="AT13381" s="107"/>
      <c r="AU13381" s="107"/>
      <c r="AV13381" s="90"/>
      <c r="AW13381" s="90"/>
      <c r="AX13381" s="108"/>
      <c r="AY13381" s="108"/>
      <c r="AZ13381" s="109"/>
      <c r="BA13381" s="109"/>
      <c r="BB13381" s="110"/>
      <c r="BC13381" s="110"/>
      <c r="BD13381" s="111"/>
      <c r="BE13381" s="111"/>
      <c r="BF13381" s="112">
        <v>72.606410780000004</v>
      </c>
      <c r="BG13381" s="112">
        <f t="shared" si="576"/>
        <v>1.4804690323815041E-4</v>
      </c>
    </row>
    <row r="13382" spans="1:59" ht="25" x14ac:dyDescent="0.2">
      <c r="A13382" s="83">
        <v>31643</v>
      </c>
      <c r="B13382" s="84"/>
      <c r="C13382" s="85"/>
      <c r="D13382" s="86"/>
      <c r="E13382" s="86"/>
      <c r="F13382" s="87"/>
      <c r="G13382" s="87"/>
      <c r="H13382" s="88"/>
      <c r="I13382" s="88"/>
      <c r="J13382" s="89">
        <v>50.2136</v>
      </c>
      <c r="K13382" s="89">
        <f t="shared" si="572"/>
        <v>-1.3785247007485084E-2</v>
      </c>
      <c r="L13382" s="90"/>
      <c r="M13382" s="90"/>
      <c r="N13382" s="91"/>
      <c r="O13382" s="91"/>
      <c r="P13382" s="92"/>
      <c r="Q13382" s="92"/>
      <c r="R13382" s="93"/>
      <c r="S13382" s="93"/>
      <c r="T13382" s="94"/>
      <c r="U13382" s="94"/>
      <c r="V13382" s="95"/>
      <c r="W13382" s="95"/>
      <c r="X13382" s="96"/>
      <c r="Y13382" s="96"/>
      <c r="Z13382" s="97"/>
      <c r="AA13382" s="97"/>
      <c r="AB13382" s="98">
        <v>440.62</v>
      </c>
      <c r="AC13382" s="98">
        <f t="shared" si="573"/>
        <v>1.6780429797562178E-3</v>
      </c>
      <c r="AD13382" s="99"/>
      <c r="AE13382" s="99"/>
      <c r="AF13382" s="100"/>
      <c r="AG13382" s="100"/>
      <c r="AH13382" s="101"/>
      <c r="AI13382" s="101"/>
      <c r="AJ13382" s="102">
        <v>686.84</v>
      </c>
      <c r="AK13382" s="102">
        <f t="shared" si="574"/>
        <v>-5.8220774816435301E-4</v>
      </c>
      <c r="AL13382" s="103">
        <v>34.947000000000003</v>
      </c>
      <c r="AM13382" s="103">
        <f t="shared" si="575"/>
        <v>8.2924176826876909E-3</v>
      </c>
      <c r="AN13382" s="104"/>
      <c r="AO13382" s="104"/>
      <c r="AP13382" s="105"/>
      <c r="AQ13382" s="105"/>
      <c r="AR13382" s="106"/>
      <c r="AS13382" s="106"/>
      <c r="AT13382" s="107"/>
      <c r="AU13382" s="107"/>
      <c r="AV13382" s="90"/>
      <c r="AW13382" s="90"/>
      <c r="AX13382" s="108"/>
      <c r="AY13382" s="108"/>
      <c r="AZ13382" s="109"/>
      <c r="BA13382" s="109"/>
      <c r="BB13382" s="110"/>
      <c r="BC13382" s="110"/>
      <c r="BD13382" s="111"/>
      <c r="BE13382" s="111"/>
      <c r="BF13382" s="112">
        <v>72.617160729999995</v>
      </c>
      <c r="BG13382" s="112">
        <f t="shared" si="576"/>
        <v>1.4804674331887993E-4</v>
      </c>
    </row>
    <row r="13383" spans="1:59" ht="25" x14ac:dyDescent="0.2">
      <c r="A13383" s="83">
        <v>31644</v>
      </c>
      <c r="B13383" s="84"/>
      <c r="C13383" s="85"/>
      <c r="D13383" s="86"/>
      <c r="E13383" s="86"/>
      <c r="F13383" s="87"/>
      <c r="G13383" s="87"/>
      <c r="H13383" s="88"/>
      <c r="I13383" s="88"/>
      <c r="J13383" s="89">
        <v>50.466299999999997</v>
      </c>
      <c r="K13383" s="89">
        <f t="shared" si="572"/>
        <v>5.0198804459067933E-3</v>
      </c>
      <c r="L13383" s="90"/>
      <c r="M13383" s="90"/>
      <c r="N13383" s="91"/>
      <c r="O13383" s="91"/>
      <c r="P13383" s="92"/>
      <c r="Q13383" s="92"/>
      <c r="R13383" s="93"/>
      <c r="S13383" s="93"/>
      <c r="T13383" s="94"/>
      <c r="U13383" s="94"/>
      <c r="V13383" s="95"/>
      <c r="W13383" s="95"/>
      <c r="X13383" s="96"/>
      <c r="Y13383" s="96"/>
      <c r="Z13383" s="97"/>
      <c r="AA13383" s="97"/>
      <c r="AB13383" s="98">
        <v>442.78</v>
      </c>
      <c r="AC13383" s="98">
        <f t="shared" si="573"/>
        <v>-4.8902067116598658E-3</v>
      </c>
      <c r="AD13383" s="99"/>
      <c r="AE13383" s="99"/>
      <c r="AF13383" s="100"/>
      <c r="AG13383" s="100"/>
      <c r="AH13383" s="101"/>
      <c r="AI13383" s="101"/>
      <c r="AJ13383" s="102">
        <v>694.31</v>
      </c>
      <c r="AK13383" s="102">
        <f t="shared" si="574"/>
        <v>1.0817178205726623E-2</v>
      </c>
      <c r="AL13383" s="103">
        <v>35.238</v>
      </c>
      <c r="AM13383" s="103">
        <f t="shared" si="575"/>
        <v>-2.2705341529124739E-4</v>
      </c>
      <c r="AN13383" s="104"/>
      <c r="AO13383" s="104"/>
      <c r="AP13383" s="105"/>
      <c r="AQ13383" s="105"/>
      <c r="AR13383" s="106"/>
      <c r="AS13383" s="106"/>
      <c r="AT13383" s="107"/>
      <c r="AU13383" s="107"/>
      <c r="AV13383" s="90"/>
      <c r="AW13383" s="90"/>
      <c r="AX13383" s="108"/>
      <c r="AY13383" s="108"/>
      <c r="AZ13383" s="109"/>
      <c r="BA13383" s="109"/>
      <c r="BB13383" s="110"/>
      <c r="BC13383" s="110"/>
      <c r="BD13383" s="111"/>
      <c r="BE13383" s="111"/>
      <c r="BF13383" s="112">
        <v>72.627912260000002</v>
      </c>
      <c r="BG13383" s="112">
        <f t="shared" si="576"/>
        <v>1.4804685556157448E-4</v>
      </c>
    </row>
    <row r="13384" spans="1:59" ht="25" x14ac:dyDescent="0.2">
      <c r="A13384" s="83">
        <v>31645</v>
      </c>
      <c r="B13384" s="84"/>
      <c r="C13384" s="85"/>
      <c r="D13384" s="86"/>
      <c r="E13384" s="86"/>
      <c r="F13384" s="87"/>
      <c r="G13384" s="87"/>
      <c r="H13384" s="88"/>
      <c r="I13384" s="88"/>
      <c r="J13384" s="89">
        <v>50.779400000000003</v>
      </c>
      <c r="K13384" s="89">
        <f t="shared" si="572"/>
        <v>6.1849737442160021E-3</v>
      </c>
      <c r="L13384" s="90"/>
      <c r="M13384" s="90"/>
      <c r="N13384" s="91"/>
      <c r="O13384" s="91"/>
      <c r="P13384" s="92"/>
      <c r="Q13384" s="92"/>
      <c r="R13384" s="93"/>
      <c r="S13384" s="93"/>
      <c r="T13384" s="94"/>
      <c r="U13384" s="94"/>
      <c r="V13384" s="95"/>
      <c r="W13384" s="95"/>
      <c r="X13384" s="96"/>
      <c r="Y13384" s="96"/>
      <c r="Z13384" s="97"/>
      <c r="AA13384" s="97"/>
      <c r="AB13384" s="98">
        <v>442.74</v>
      </c>
      <c r="AC13384" s="98">
        <f t="shared" si="573"/>
        <v>9.0342397748529435E-5</v>
      </c>
      <c r="AD13384" s="99"/>
      <c r="AE13384" s="99"/>
      <c r="AF13384" s="100"/>
      <c r="AG13384" s="100"/>
      <c r="AH13384" s="101"/>
      <c r="AI13384" s="101"/>
      <c r="AJ13384" s="102">
        <v>694.16</v>
      </c>
      <c r="AK13384" s="102">
        <f t="shared" si="574"/>
        <v>-2.1606516609440886E-4</v>
      </c>
      <c r="AL13384" s="103">
        <v>35.229999999999997</v>
      </c>
      <c r="AM13384" s="103">
        <f t="shared" si="575"/>
        <v>2.579695552601232E-3</v>
      </c>
      <c r="AN13384" s="104"/>
      <c r="AO13384" s="104"/>
      <c r="AP13384" s="105"/>
      <c r="AQ13384" s="105"/>
      <c r="AR13384" s="106"/>
      <c r="AS13384" s="106"/>
      <c r="AT13384" s="107"/>
      <c r="AU13384" s="107"/>
      <c r="AV13384" s="90"/>
      <c r="AW13384" s="90"/>
      <c r="AX13384" s="108"/>
      <c r="AY13384" s="108"/>
      <c r="AZ13384" s="109"/>
      <c r="BA13384" s="109"/>
      <c r="BB13384" s="110"/>
      <c r="BC13384" s="110"/>
      <c r="BD13384" s="111"/>
      <c r="BE13384" s="111"/>
      <c r="BF13384" s="112">
        <v>72.63866539</v>
      </c>
      <c r="BG13384" s="112">
        <f t="shared" si="576"/>
        <v>1.4804682686300562E-4</v>
      </c>
    </row>
    <row r="13385" spans="1:59" ht="25" x14ac:dyDescent="0.2">
      <c r="A13385" s="83">
        <v>31646</v>
      </c>
      <c r="B13385" s="84"/>
      <c r="C13385" s="85"/>
      <c r="D13385" s="86"/>
      <c r="E13385" s="86"/>
      <c r="F13385" s="87"/>
      <c r="G13385" s="87"/>
      <c r="H13385" s="88"/>
      <c r="I13385" s="88"/>
      <c r="J13385" s="89">
        <v>50.495800000000003</v>
      </c>
      <c r="K13385" s="89">
        <f t="shared" si="572"/>
        <v>-5.6005960254577455E-3</v>
      </c>
      <c r="L13385" s="90"/>
      <c r="M13385" s="90"/>
      <c r="N13385" s="91"/>
      <c r="O13385" s="91"/>
      <c r="P13385" s="92"/>
      <c r="Q13385" s="92"/>
      <c r="R13385" s="93"/>
      <c r="S13385" s="93"/>
      <c r="T13385" s="94"/>
      <c r="U13385" s="94"/>
      <c r="V13385" s="95"/>
      <c r="W13385" s="95"/>
      <c r="X13385" s="96"/>
      <c r="Y13385" s="96"/>
      <c r="Z13385" s="97"/>
      <c r="AA13385" s="97"/>
      <c r="AB13385" s="98">
        <v>442.85</v>
      </c>
      <c r="AC13385" s="98">
        <f t="shared" si="573"/>
        <v>-2.4842195726181054E-4</v>
      </c>
      <c r="AD13385" s="99"/>
      <c r="AE13385" s="99"/>
      <c r="AF13385" s="100"/>
      <c r="AG13385" s="100"/>
      <c r="AH13385" s="101"/>
      <c r="AI13385" s="101"/>
      <c r="AJ13385" s="102">
        <v>698.96</v>
      </c>
      <c r="AK13385" s="102">
        <f t="shared" si="574"/>
        <v>6.8910345046050711E-3</v>
      </c>
      <c r="AL13385" s="103">
        <v>35.320999999999998</v>
      </c>
      <c r="AM13385" s="103">
        <f t="shared" si="575"/>
        <v>0</v>
      </c>
      <c r="AN13385" s="104"/>
      <c r="AO13385" s="104"/>
      <c r="AP13385" s="105"/>
      <c r="AQ13385" s="105"/>
      <c r="AR13385" s="106"/>
      <c r="AS13385" s="106"/>
      <c r="AT13385" s="107"/>
      <c r="AU13385" s="107"/>
      <c r="AV13385" s="90"/>
      <c r="AW13385" s="90"/>
      <c r="AX13385" s="108"/>
      <c r="AY13385" s="108"/>
      <c r="AZ13385" s="109"/>
      <c r="BA13385" s="109"/>
      <c r="BB13385" s="110"/>
      <c r="BC13385" s="110"/>
      <c r="BD13385" s="111"/>
      <c r="BE13385" s="111"/>
      <c r="BF13385" s="112">
        <v>72.649420109999994</v>
      </c>
      <c r="BG13385" s="112">
        <f t="shared" si="576"/>
        <v>1.4804693256035022E-4</v>
      </c>
    </row>
    <row r="13386" spans="1:59" ht="25" x14ac:dyDescent="0.2">
      <c r="A13386" s="83">
        <v>31647</v>
      </c>
      <c r="B13386" s="84"/>
      <c r="C13386" s="85"/>
      <c r="D13386" s="86"/>
      <c r="E13386" s="86"/>
      <c r="F13386" s="87"/>
      <c r="G13386" s="87"/>
      <c r="H13386" s="88"/>
      <c r="I13386" s="88"/>
      <c r="J13386" s="89">
        <v>50.495800000000003</v>
      </c>
      <c r="K13386" s="89">
        <f t="shared" si="572"/>
        <v>0</v>
      </c>
      <c r="L13386" s="90"/>
      <c r="M13386" s="90"/>
      <c r="N13386" s="91"/>
      <c r="O13386" s="91"/>
      <c r="P13386" s="92"/>
      <c r="Q13386" s="92"/>
      <c r="R13386" s="93"/>
      <c r="S13386" s="93"/>
      <c r="T13386" s="94"/>
      <c r="U13386" s="94"/>
      <c r="V13386" s="95"/>
      <c r="W13386" s="95"/>
      <c r="X13386" s="96"/>
      <c r="Y13386" s="96"/>
      <c r="Z13386" s="97"/>
      <c r="AA13386" s="97"/>
      <c r="AB13386" s="98">
        <v>442.85</v>
      </c>
      <c r="AC13386" s="98">
        <f t="shared" si="573"/>
        <v>0</v>
      </c>
      <c r="AD13386" s="99"/>
      <c r="AE13386" s="99"/>
      <c r="AF13386" s="100"/>
      <c r="AG13386" s="100"/>
      <c r="AH13386" s="101"/>
      <c r="AI13386" s="101"/>
      <c r="AJ13386" s="102">
        <v>698.96</v>
      </c>
      <c r="AK13386" s="102">
        <f t="shared" si="574"/>
        <v>0</v>
      </c>
      <c r="AL13386" s="103">
        <v>35.320999999999998</v>
      </c>
      <c r="AM13386" s="103">
        <f t="shared" si="575"/>
        <v>0</v>
      </c>
      <c r="AN13386" s="104"/>
      <c r="AO13386" s="104"/>
      <c r="AP13386" s="105"/>
      <c r="AQ13386" s="105"/>
      <c r="AR13386" s="106"/>
      <c r="AS13386" s="106"/>
      <c r="AT13386" s="107"/>
      <c r="AU13386" s="107"/>
      <c r="AV13386" s="90"/>
      <c r="AW13386" s="90"/>
      <c r="AX13386" s="108"/>
      <c r="AY13386" s="108"/>
      <c r="AZ13386" s="109"/>
      <c r="BA13386" s="109"/>
      <c r="BB13386" s="110"/>
      <c r="BC13386" s="110"/>
      <c r="BD13386" s="111"/>
      <c r="BE13386" s="111"/>
      <c r="BF13386" s="112">
        <v>72.660176430000007</v>
      </c>
      <c r="BG13386" s="112">
        <f t="shared" si="576"/>
        <v>1.4804675975263251E-4</v>
      </c>
    </row>
    <row r="13387" spans="1:59" ht="25" x14ac:dyDescent="0.2">
      <c r="A13387" s="83">
        <v>31648</v>
      </c>
      <c r="B13387" s="84"/>
      <c r="C13387" s="85"/>
      <c r="D13387" s="86"/>
      <c r="E13387" s="86"/>
      <c r="F13387" s="87"/>
      <c r="G13387" s="87"/>
      <c r="H13387" s="88"/>
      <c r="I13387" s="88"/>
      <c r="J13387" s="89">
        <v>50.495800000000003</v>
      </c>
      <c r="K13387" s="89">
        <f t="shared" si="572"/>
        <v>0</v>
      </c>
      <c r="L13387" s="90"/>
      <c r="M13387" s="90"/>
      <c r="N13387" s="91"/>
      <c r="O13387" s="91"/>
      <c r="P13387" s="92"/>
      <c r="Q13387" s="92"/>
      <c r="R13387" s="93"/>
      <c r="S13387" s="93"/>
      <c r="T13387" s="94"/>
      <c r="U13387" s="94"/>
      <c r="V13387" s="95"/>
      <c r="W13387" s="95"/>
      <c r="X13387" s="96"/>
      <c r="Y13387" s="96"/>
      <c r="Z13387" s="97"/>
      <c r="AA13387" s="97"/>
      <c r="AB13387" s="98">
        <v>442.85</v>
      </c>
      <c r="AC13387" s="98">
        <f t="shared" si="573"/>
        <v>0</v>
      </c>
      <c r="AD13387" s="99"/>
      <c r="AE13387" s="99"/>
      <c r="AF13387" s="100"/>
      <c r="AG13387" s="100"/>
      <c r="AH13387" s="101"/>
      <c r="AI13387" s="101"/>
      <c r="AJ13387" s="102">
        <v>698.96</v>
      </c>
      <c r="AK13387" s="102">
        <f t="shared" si="574"/>
        <v>0</v>
      </c>
      <c r="AL13387" s="103">
        <v>35.320999999999998</v>
      </c>
      <c r="AM13387" s="103">
        <f t="shared" si="575"/>
        <v>-9.815575911619372E-3</v>
      </c>
      <c r="AN13387" s="104"/>
      <c r="AO13387" s="104"/>
      <c r="AP13387" s="105"/>
      <c r="AQ13387" s="105"/>
      <c r="AR13387" s="106"/>
      <c r="AS13387" s="106"/>
      <c r="AT13387" s="107"/>
      <c r="AU13387" s="107"/>
      <c r="AV13387" s="90"/>
      <c r="AW13387" s="90"/>
      <c r="AX13387" s="108"/>
      <c r="AY13387" s="108"/>
      <c r="AZ13387" s="109"/>
      <c r="BA13387" s="109"/>
      <c r="BB13387" s="110"/>
      <c r="BC13387" s="110"/>
      <c r="BD13387" s="111"/>
      <c r="BE13387" s="111"/>
      <c r="BF13387" s="112">
        <v>72.670934329999994</v>
      </c>
      <c r="BG13387" s="112">
        <f t="shared" si="576"/>
        <v>1.4804685895080562E-4</v>
      </c>
    </row>
    <row r="13388" spans="1:59" ht="25" x14ac:dyDescent="0.2">
      <c r="A13388" s="83">
        <v>31649</v>
      </c>
      <c r="B13388" s="84"/>
      <c r="C13388" s="85"/>
      <c r="D13388" s="86"/>
      <c r="E13388" s="86"/>
      <c r="F13388" s="87"/>
      <c r="G13388" s="87"/>
      <c r="H13388" s="88"/>
      <c r="I13388" s="88"/>
      <c r="J13388" s="89">
        <v>50.741399999999999</v>
      </c>
      <c r="K13388" s="89">
        <f t="shared" ref="K13388:K13451" si="577">LN(J13388/J13387)</f>
        <v>4.8519809283606424E-3</v>
      </c>
      <c r="L13388" s="90"/>
      <c r="M13388" s="90"/>
      <c r="N13388" s="91"/>
      <c r="O13388" s="91"/>
      <c r="P13388" s="92"/>
      <c r="Q13388" s="92"/>
      <c r="R13388" s="93"/>
      <c r="S13388" s="93"/>
      <c r="T13388" s="94"/>
      <c r="U13388" s="94"/>
      <c r="V13388" s="95"/>
      <c r="W13388" s="95"/>
      <c r="X13388" s="96"/>
      <c r="Y13388" s="96"/>
      <c r="Z13388" s="97"/>
      <c r="AA13388" s="97"/>
      <c r="AB13388" s="98">
        <v>440.31</v>
      </c>
      <c r="AC13388" s="98">
        <f t="shared" si="573"/>
        <v>5.7520879643749813E-3</v>
      </c>
      <c r="AD13388" s="99"/>
      <c r="AE13388" s="99"/>
      <c r="AF13388" s="100"/>
      <c r="AG13388" s="100"/>
      <c r="AH13388" s="101"/>
      <c r="AI13388" s="101"/>
      <c r="AJ13388" s="102">
        <v>692.59</v>
      </c>
      <c r="AK13388" s="102">
        <f t="shared" si="574"/>
        <v>-9.1553224740045323E-3</v>
      </c>
      <c r="AL13388" s="103">
        <v>34.975999999999999</v>
      </c>
      <c r="AM13388" s="103">
        <f t="shared" si="575"/>
        <v>1.7795879102556984E-2</v>
      </c>
      <c r="AN13388" s="104"/>
      <c r="AO13388" s="104"/>
      <c r="AP13388" s="105"/>
      <c r="AQ13388" s="105"/>
      <c r="AR13388" s="106"/>
      <c r="AS13388" s="106"/>
      <c r="AT13388" s="107"/>
      <c r="AU13388" s="107"/>
      <c r="AV13388" s="90"/>
      <c r="AW13388" s="90"/>
      <c r="AX13388" s="108"/>
      <c r="AY13388" s="108"/>
      <c r="AZ13388" s="109"/>
      <c r="BA13388" s="109"/>
      <c r="BB13388" s="110"/>
      <c r="BC13388" s="110"/>
      <c r="BD13388" s="111"/>
      <c r="BE13388" s="111"/>
      <c r="BF13388" s="112">
        <v>72.68169383</v>
      </c>
      <c r="BG13388" s="112">
        <f t="shared" si="576"/>
        <v>1.4804695486009685E-4</v>
      </c>
    </row>
    <row r="13389" spans="1:59" ht="25" x14ac:dyDescent="0.2">
      <c r="A13389" s="83">
        <v>31650</v>
      </c>
      <c r="B13389" s="84"/>
      <c r="C13389" s="85"/>
      <c r="D13389" s="86"/>
      <c r="E13389" s="86"/>
      <c r="F13389" s="87"/>
      <c r="G13389" s="87"/>
      <c r="H13389" s="88"/>
      <c r="I13389" s="88"/>
      <c r="J13389" s="89">
        <v>50.967700000000001</v>
      </c>
      <c r="K13389" s="89">
        <f t="shared" si="577"/>
        <v>4.4499533165506984E-3</v>
      </c>
      <c r="L13389" s="90"/>
      <c r="M13389" s="90"/>
      <c r="N13389" s="91"/>
      <c r="O13389" s="91"/>
      <c r="P13389" s="92"/>
      <c r="Q13389" s="92"/>
      <c r="R13389" s="93"/>
      <c r="S13389" s="93"/>
      <c r="T13389" s="94"/>
      <c r="U13389" s="94"/>
      <c r="V13389" s="95"/>
      <c r="W13389" s="95"/>
      <c r="X13389" s="96"/>
      <c r="Y13389" s="96"/>
      <c r="Z13389" s="97"/>
      <c r="AA13389" s="97"/>
      <c r="AB13389" s="98">
        <v>441.8</v>
      </c>
      <c r="AC13389" s="98">
        <f t="shared" si="573"/>
        <v>-3.3782666947997043E-3</v>
      </c>
      <c r="AD13389" s="99"/>
      <c r="AE13389" s="99"/>
      <c r="AF13389" s="100"/>
      <c r="AG13389" s="100"/>
      <c r="AH13389" s="101"/>
      <c r="AI13389" s="101"/>
      <c r="AJ13389" s="102">
        <v>705</v>
      </c>
      <c r="AK13389" s="102">
        <f t="shared" si="574"/>
        <v>1.7759609296434001E-2</v>
      </c>
      <c r="AL13389" s="103">
        <v>35.603999999999999</v>
      </c>
      <c r="AM13389" s="103">
        <f t="shared" si="575"/>
        <v>-4.2138974960919583E-4</v>
      </c>
      <c r="AN13389" s="104"/>
      <c r="AO13389" s="104"/>
      <c r="AP13389" s="105"/>
      <c r="AQ13389" s="105"/>
      <c r="AR13389" s="106"/>
      <c r="AS13389" s="106"/>
      <c r="AT13389" s="107"/>
      <c r="AU13389" s="107"/>
      <c r="AV13389" s="90"/>
      <c r="AW13389" s="90"/>
      <c r="AX13389" s="108"/>
      <c r="AY13389" s="108"/>
      <c r="AZ13389" s="109"/>
      <c r="BA13389" s="109"/>
      <c r="BB13389" s="110"/>
      <c r="BC13389" s="110"/>
      <c r="BD13389" s="111"/>
      <c r="BE13389" s="111"/>
      <c r="BF13389" s="112">
        <v>72.692454929999997</v>
      </c>
      <c r="BG13389" s="112">
        <f t="shared" si="576"/>
        <v>1.4804677239198258E-4</v>
      </c>
    </row>
    <row r="13390" spans="1:59" ht="25" x14ac:dyDescent="0.2">
      <c r="A13390" s="83">
        <v>31651</v>
      </c>
      <c r="B13390" s="84"/>
      <c r="C13390" s="85"/>
      <c r="D13390" s="86"/>
      <c r="E13390" s="86"/>
      <c r="F13390" s="87"/>
      <c r="G13390" s="87"/>
      <c r="H13390" s="88"/>
      <c r="I13390" s="88"/>
      <c r="J13390" s="89">
        <v>51.155500000000004</v>
      </c>
      <c r="K13390" s="89">
        <f t="shared" si="577"/>
        <v>3.6779147480376449E-3</v>
      </c>
      <c r="L13390" s="90"/>
      <c r="M13390" s="90"/>
      <c r="N13390" s="91"/>
      <c r="O13390" s="91"/>
      <c r="P13390" s="92"/>
      <c r="Q13390" s="92"/>
      <c r="R13390" s="93"/>
      <c r="S13390" s="93"/>
      <c r="T13390" s="94"/>
      <c r="U13390" s="94"/>
      <c r="V13390" s="95"/>
      <c r="W13390" s="95"/>
      <c r="X13390" s="96"/>
      <c r="Y13390" s="96"/>
      <c r="Z13390" s="97"/>
      <c r="AA13390" s="97"/>
      <c r="AB13390" s="98">
        <v>442.58</v>
      </c>
      <c r="AC13390" s="98">
        <f t="shared" si="573"/>
        <v>-1.763948081703102E-3</v>
      </c>
      <c r="AD13390" s="99"/>
      <c r="AE13390" s="99"/>
      <c r="AF13390" s="100"/>
      <c r="AG13390" s="100"/>
      <c r="AH13390" s="101"/>
      <c r="AI13390" s="101"/>
      <c r="AJ13390" s="102">
        <v>706.97</v>
      </c>
      <c r="AK13390" s="102">
        <f t="shared" si="574"/>
        <v>2.7904293692966957E-3</v>
      </c>
      <c r="AL13390" s="103">
        <v>35.588999999999999</v>
      </c>
      <c r="AM13390" s="103">
        <f t="shared" si="575"/>
        <v>-3.3723969630809937E-4</v>
      </c>
      <c r="AN13390" s="104"/>
      <c r="AO13390" s="104"/>
      <c r="AP13390" s="105"/>
      <c r="AQ13390" s="105"/>
      <c r="AR13390" s="106"/>
      <c r="AS13390" s="106"/>
      <c r="AT13390" s="107"/>
      <c r="AU13390" s="107"/>
      <c r="AV13390" s="90"/>
      <c r="AW13390" s="90"/>
      <c r="AX13390" s="108"/>
      <c r="AY13390" s="108"/>
      <c r="AZ13390" s="109"/>
      <c r="BA13390" s="109"/>
      <c r="BB13390" s="110"/>
      <c r="BC13390" s="110"/>
      <c r="BD13390" s="111"/>
      <c r="BE13390" s="111"/>
      <c r="BF13390" s="112">
        <v>72.703217609999996</v>
      </c>
      <c r="BG13390" s="112">
        <f t="shared" si="576"/>
        <v>1.4804686181098278E-4</v>
      </c>
    </row>
    <row r="13391" spans="1:59" ht="25" x14ac:dyDescent="0.2">
      <c r="A13391" s="83">
        <v>31652</v>
      </c>
      <c r="B13391" s="84"/>
      <c r="C13391" s="85"/>
      <c r="D13391" s="86"/>
      <c r="E13391" s="86"/>
      <c r="F13391" s="87"/>
      <c r="G13391" s="87"/>
      <c r="H13391" s="88"/>
      <c r="I13391" s="88"/>
      <c r="J13391" s="89">
        <v>51.307200000000002</v>
      </c>
      <c r="K13391" s="89">
        <f t="shared" si="577"/>
        <v>2.9610797068988365E-3</v>
      </c>
      <c r="L13391" s="90"/>
      <c r="M13391" s="90"/>
      <c r="N13391" s="91"/>
      <c r="O13391" s="91"/>
      <c r="P13391" s="92"/>
      <c r="Q13391" s="92"/>
      <c r="R13391" s="93"/>
      <c r="S13391" s="93"/>
      <c r="T13391" s="94"/>
      <c r="U13391" s="94"/>
      <c r="V13391" s="95"/>
      <c r="W13391" s="95"/>
      <c r="X13391" s="96"/>
      <c r="Y13391" s="96"/>
      <c r="Z13391" s="97"/>
      <c r="AA13391" s="97"/>
      <c r="AB13391" s="98">
        <v>443.21</v>
      </c>
      <c r="AC13391" s="98">
        <f t="shared" si="573"/>
        <v>-1.4224592877047594E-3</v>
      </c>
      <c r="AD13391" s="99"/>
      <c r="AE13391" s="99"/>
      <c r="AF13391" s="100"/>
      <c r="AG13391" s="100"/>
      <c r="AH13391" s="101"/>
      <c r="AI13391" s="101"/>
      <c r="AJ13391" s="102">
        <v>707.92</v>
      </c>
      <c r="AK13391" s="102">
        <f t="shared" si="574"/>
        <v>1.3428607775293382E-3</v>
      </c>
      <c r="AL13391" s="103">
        <v>35.576999999999998</v>
      </c>
      <c r="AM13391" s="103">
        <f t="shared" si="575"/>
        <v>1.2359899323427033E-3</v>
      </c>
      <c r="AN13391" s="104"/>
      <c r="AO13391" s="104"/>
      <c r="AP13391" s="105"/>
      <c r="AQ13391" s="105"/>
      <c r="AR13391" s="106"/>
      <c r="AS13391" s="106"/>
      <c r="AT13391" s="107"/>
      <c r="AU13391" s="107"/>
      <c r="AV13391" s="90"/>
      <c r="AW13391" s="90"/>
      <c r="AX13391" s="108"/>
      <c r="AY13391" s="108"/>
      <c r="AZ13391" s="109"/>
      <c r="BA13391" s="109"/>
      <c r="BB13391" s="110"/>
      <c r="BC13391" s="110"/>
      <c r="BD13391" s="111"/>
      <c r="BE13391" s="111"/>
      <c r="BF13391" s="112">
        <v>72.713981889999999</v>
      </c>
      <c r="BG13391" s="112">
        <f t="shared" si="576"/>
        <v>1.4804681044146365E-4</v>
      </c>
    </row>
    <row r="13392" spans="1:59" ht="25" x14ac:dyDescent="0.2">
      <c r="A13392" s="83">
        <v>31653</v>
      </c>
      <c r="B13392" s="84"/>
      <c r="C13392" s="85"/>
      <c r="D13392" s="86"/>
      <c r="E13392" s="86"/>
      <c r="F13392" s="87"/>
      <c r="G13392" s="87"/>
      <c r="H13392" s="88"/>
      <c r="I13392" s="88"/>
      <c r="J13392" s="89">
        <v>51.632800000000003</v>
      </c>
      <c r="K13392" s="89">
        <f t="shared" si="577"/>
        <v>6.3260362510383795E-3</v>
      </c>
      <c r="L13392" s="90"/>
      <c r="M13392" s="90"/>
      <c r="N13392" s="91"/>
      <c r="O13392" s="91"/>
      <c r="P13392" s="92"/>
      <c r="Q13392" s="92"/>
      <c r="R13392" s="93"/>
      <c r="S13392" s="93"/>
      <c r="T13392" s="94"/>
      <c r="U13392" s="94"/>
      <c r="V13392" s="95"/>
      <c r="W13392" s="95"/>
      <c r="X13392" s="96"/>
      <c r="Y13392" s="96"/>
      <c r="Z13392" s="97"/>
      <c r="AA13392" s="97"/>
      <c r="AB13392" s="98">
        <v>443.88</v>
      </c>
      <c r="AC13392" s="98">
        <f t="shared" si="573"/>
        <v>-1.5105572769382606E-3</v>
      </c>
      <c r="AD13392" s="99"/>
      <c r="AE13392" s="99"/>
      <c r="AF13392" s="100"/>
      <c r="AG13392" s="100"/>
      <c r="AH13392" s="101"/>
      <c r="AI13392" s="101"/>
      <c r="AJ13392" s="102">
        <v>708.77</v>
      </c>
      <c r="AK13392" s="102">
        <f t="shared" si="574"/>
        <v>1.1999803796125571E-3</v>
      </c>
      <c r="AL13392" s="103">
        <v>35.621000000000002</v>
      </c>
      <c r="AM13392" s="103">
        <f t="shared" si="575"/>
        <v>0</v>
      </c>
      <c r="AN13392" s="104"/>
      <c r="AO13392" s="104"/>
      <c r="AP13392" s="105"/>
      <c r="AQ13392" s="105"/>
      <c r="AR13392" s="106"/>
      <c r="AS13392" s="106"/>
      <c r="AT13392" s="107"/>
      <c r="AU13392" s="107"/>
      <c r="AV13392" s="90"/>
      <c r="AW13392" s="90"/>
      <c r="AX13392" s="108"/>
      <c r="AY13392" s="108"/>
      <c r="AZ13392" s="109"/>
      <c r="BA13392" s="109"/>
      <c r="BB13392" s="110"/>
      <c r="BC13392" s="110"/>
      <c r="BD13392" s="111"/>
      <c r="BE13392" s="111"/>
      <c r="BF13392" s="112">
        <v>72.72474776</v>
      </c>
      <c r="BG13392" s="112">
        <f t="shared" si="576"/>
        <v>1.4804689333487297E-4</v>
      </c>
    </row>
    <row r="13393" spans="1:59" ht="25" x14ac:dyDescent="0.2">
      <c r="A13393" s="83">
        <v>31654</v>
      </c>
      <c r="B13393" s="84"/>
      <c r="C13393" s="85"/>
      <c r="D13393" s="86"/>
      <c r="E13393" s="86"/>
      <c r="F13393" s="87"/>
      <c r="G13393" s="87"/>
      <c r="H13393" s="88"/>
      <c r="I13393" s="88"/>
      <c r="J13393" s="89">
        <v>51.632800000000003</v>
      </c>
      <c r="K13393" s="89">
        <f t="shared" si="577"/>
        <v>0</v>
      </c>
      <c r="L13393" s="90"/>
      <c r="M13393" s="90"/>
      <c r="N13393" s="91"/>
      <c r="O13393" s="91"/>
      <c r="P13393" s="92"/>
      <c r="Q13393" s="92"/>
      <c r="R13393" s="93"/>
      <c r="S13393" s="93"/>
      <c r="T13393" s="94"/>
      <c r="U13393" s="94"/>
      <c r="V13393" s="95"/>
      <c r="W13393" s="95"/>
      <c r="X13393" s="96"/>
      <c r="Y13393" s="96"/>
      <c r="Z13393" s="97"/>
      <c r="AA13393" s="97"/>
      <c r="AB13393" s="98">
        <v>443.88</v>
      </c>
      <c r="AC13393" s="98">
        <f t="shared" si="573"/>
        <v>0</v>
      </c>
      <c r="AD13393" s="99"/>
      <c r="AE13393" s="99"/>
      <c r="AF13393" s="100"/>
      <c r="AG13393" s="100"/>
      <c r="AH13393" s="101"/>
      <c r="AI13393" s="101"/>
      <c r="AJ13393" s="102">
        <v>708.77</v>
      </c>
      <c r="AK13393" s="102">
        <f t="shared" si="574"/>
        <v>0</v>
      </c>
      <c r="AL13393" s="103">
        <v>35.621000000000002</v>
      </c>
      <c r="AM13393" s="103">
        <f t="shared" si="575"/>
        <v>0</v>
      </c>
      <c r="AN13393" s="104"/>
      <c r="AO13393" s="104"/>
      <c r="AP13393" s="105"/>
      <c r="AQ13393" s="105"/>
      <c r="AR13393" s="106"/>
      <c r="AS13393" s="106"/>
      <c r="AT13393" s="107"/>
      <c r="AU13393" s="107"/>
      <c r="AV13393" s="90"/>
      <c r="AW13393" s="90"/>
      <c r="AX13393" s="108"/>
      <c r="AY13393" s="108"/>
      <c r="AZ13393" s="109"/>
      <c r="BA13393" s="109"/>
      <c r="BB13393" s="110"/>
      <c r="BC13393" s="110"/>
      <c r="BD13393" s="111"/>
      <c r="BE13393" s="111"/>
      <c r="BF13393" s="112">
        <v>72.735515230000004</v>
      </c>
      <c r="BG13393" s="112">
        <f t="shared" si="576"/>
        <v>1.4804683548327725E-4</v>
      </c>
    </row>
    <row r="13394" spans="1:59" ht="25" x14ac:dyDescent="0.2">
      <c r="A13394" s="83">
        <v>31655</v>
      </c>
      <c r="B13394" s="84"/>
      <c r="C13394" s="85"/>
      <c r="D13394" s="86"/>
      <c r="E13394" s="86"/>
      <c r="F13394" s="87"/>
      <c r="G13394" s="87"/>
      <c r="H13394" s="88"/>
      <c r="I13394" s="88"/>
      <c r="J13394" s="89">
        <v>51.632800000000003</v>
      </c>
      <c r="K13394" s="89">
        <f t="shared" si="577"/>
        <v>0</v>
      </c>
      <c r="L13394" s="90"/>
      <c r="M13394" s="90"/>
      <c r="N13394" s="91"/>
      <c r="O13394" s="91"/>
      <c r="P13394" s="92"/>
      <c r="Q13394" s="92"/>
      <c r="R13394" s="93"/>
      <c r="S13394" s="93"/>
      <c r="T13394" s="94"/>
      <c r="U13394" s="94"/>
      <c r="V13394" s="95"/>
      <c r="W13394" s="95"/>
      <c r="X13394" s="96"/>
      <c r="Y13394" s="96"/>
      <c r="Z13394" s="97"/>
      <c r="AA13394" s="97"/>
      <c r="AB13394" s="98">
        <v>443.88</v>
      </c>
      <c r="AC13394" s="98">
        <f t="shared" si="573"/>
        <v>0</v>
      </c>
      <c r="AD13394" s="99"/>
      <c r="AE13394" s="99"/>
      <c r="AF13394" s="100"/>
      <c r="AG13394" s="100"/>
      <c r="AH13394" s="101"/>
      <c r="AI13394" s="101"/>
      <c r="AJ13394" s="102">
        <v>708.77</v>
      </c>
      <c r="AK13394" s="102">
        <f t="shared" si="574"/>
        <v>0</v>
      </c>
      <c r="AL13394" s="103">
        <v>35.621000000000002</v>
      </c>
      <c r="AM13394" s="103">
        <f t="shared" si="575"/>
        <v>0</v>
      </c>
      <c r="AN13394" s="104"/>
      <c r="AO13394" s="104"/>
      <c r="AP13394" s="105"/>
      <c r="AQ13394" s="105"/>
      <c r="AR13394" s="106"/>
      <c r="AS13394" s="106"/>
      <c r="AT13394" s="107"/>
      <c r="AU13394" s="107"/>
      <c r="AV13394" s="90"/>
      <c r="AW13394" s="90"/>
      <c r="AX13394" s="108"/>
      <c r="AY13394" s="108"/>
      <c r="AZ13394" s="109"/>
      <c r="BA13394" s="109"/>
      <c r="BB13394" s="110"/>
      <c r="BC13394" s="110"/>
      <c r="BD13394" s="111"/>
      <c r="BE13394" s="111"/>
      <c r="BF13394" s="112">
        <v>72.746284290000006</v>
      </c>
      <c r="BG13394" s="112">
        <f t="shared" si="576"/>
        <v>1.4804691185664592E-4</v>
      </c>
    </row>
    <row r="13395" spans="1:59" ht="25" x14ac:dyDescent="0.2">
      <c r="A13395" s="83">
        <v>31656</v>
      </c>
      <c r="B13395" s="84"/>
      <c r="C13395" s="85"/>
      <c r="D13395" s="86"/>
      <c r="E13395" s="86"/>
      <c r="F13395" s="87"/>
      <c r="G13395" s="87"/>
      <c r="H13395" s="88"/>
      <c r="I13395" s="88"/>
      <c r="J13395" s="89">
        <v>51.632800000000003</v>
      </c>
      <c r="K13395" s="89">
        <f t="shared" si="577"/>
        <v>0</v>
      </c>
      <c r="L13395" s="90"/>
      <c r="M13395" s="90"/>
      <c r="N13395" s="91"/>
      <c r="O13395" s="91"/>
      <c r="P13395" s="92"/>
      <c r="Q13395" s="92"/>
      <c r="R13395" s="93"/>
      <c r="S13395" s="93"/>
      <c r="T13395" s="94"/>
      <c r="U13395" s="94"/>
      <c r="V13395" s="95"/>
      <c r="W13395" s="95"/>
      <c r="X13395" s="96"/>
      <c r="Y13395" s="96"/>
      <c r="Z13395" s="97"/>
      <c r="AA13395" s="97"/>
      <c r="AB13395" s="98">
        <v>443.88</v>
      </c>
      <c r="AC13395" s="98">
        <f t="shared" si="573"/>
        <v>0</v>
      </c>
      <c r="AD13395" s="99"/>
      <c r="AE13395" s="99"/>
      <c r="AF13395" s="100"/>
      <c r="AG13395" s="100"/>
      <c r="AH13395" s="101"/>
      <c r="AI13395" s="101"/>
      <c r="AJ13395" s="102">
        <v>708.77</v>
      </c>
      <c r="AK13395" s="102">
        <f t="shared" si="574"/>
        <v>0</v>
      </c>
      <c r="AL13395" s="103">
        <v>35.621000000000002</v>
      </c>
      <c r="AM13395" s="103">
        <f t="shared" si="575"/>
        <v>-1.8444800507825945E-2</v>
      </c>
      <c r="AN13395" s="104"/>
      <c r="AO13395" s="104"/>
      <c r="AP13395" s="105"/>
      <c r="AQ13395" s="105"/>
      <c r="AR13395" s="106"/>
      <c r="AS13395" s="106"/>
      <c r="AT13395" s="107"/>
      <c r="AU13395" s="107"/>
      <c r="AV13395" s="90"/>
      <c r="AW13395" s="90"/>
      <c r="AX13395" s="108"/>
      <c r="AY13395" s="108"/>
      <c r="AZ13395" s="109"/>
      <c r="BA13395" s="109"/>
      <c r="BB13395" s="110"/>
      <c r="BC13395" s="110"/>
      <c r="BD13395" s="111"/>
      <c r="BE13395" s="111"/>
      <c r="BF13395" s="112">
        <v>72.757054949999997</v>
      </c>
      <c r="BG13395" s="112">
        <f t="shared" si="576"/>
        <v>1.4804684752918993E-4</v>
      </c>
    </row>
    <row r="13396" spans="1:59" ht="25" x14ac:dyDescent="0.2">
      <c r="A13396" s="83">
        <v>31657</v>
      </c>
      <c r="B13396" s="84"/>
      <c r="C13396" s="85"/>
      <c r="D13396" s="86"/>
      <c r="E13396" s="86"/>
      <c r="F13396" s="87"/>
      <c r="G13396" s="87"/>
      <c r="H13396" s="88"/>
      <c r="I13396" s="88"/>
      <c r="J13396" s="89">
        <v>52.3536</v>
      </c>
      <c r="K13396" s="89">
        <f t="shared" si="577"/>
        <v>1.3863573403758891E-2</v>
      </c>
      <c r="L13396" s="90"/>
      <c r="M13396" s="90"/>
      <c r="N13396" s="91"/>
      <c r="O13396" s="91"/>
      <c r="P13396" s="92"/>
      <c r="Q13396" s="92"/>
      <c r="R13396" s="93"/>
      <c r="S13396" s="93"/>
      <c r="T13396" s="94"/>
      <c r="U13396" s="94"/>
      <c r="V13396" s="95"/>
      <c r="W13396" s="95"/>
      <c r="X13396" s="96"/>
      <c r="Y13396" s="96"/>
      <c r="Z13396" s="97"/>
      <c r="AA13396" s="97"/>
      <c r="AB13396" s="98">
        <v>441.2</v>
      </c>
      <c r="AC13396" s="98">
        <f t="shared" si="573"/>
        <v>6.0559682530156415E-3</v>
      </c>
      <c r="AD13396" s="99"/>
      <c r="AE13396" s="99"/>
      <c r="AF13396" s="100"/>
      <c r="AG13396" s="100"/>
      <c r="AH13396" s="101"/>
      <c r="AI13396" s="101"/>
      <c r="AJ13396" s="102">
        <v>698.97</v>
      </c>
      <c r="AK13396" s="102">
        <f t="shared" si="574"/>
        <v>-1.3923250480855801E-2</v>
      </c>
      <c r="AL13396" s="103">
        <v>34.97</v>
      </c>
      <c r="AM13396" s="103">
        <f t="shared" si="575"/>
        <v>1.7713784238127994E-3</v>
      </c>
      <c r="AN13396" s="104"/>
      <c r="AO13396" s="104"/>
      <c r="AP13396" s="105"/>
      <c r="AQ13396" s="105"/>
      <c r="AR13396" s="106"/>
      <c r="AS13396" s="106"/>
      <c r="AT13396" s="107"/>
      <c r="AU13396" s="107"/>
      <c r="AV13396" s="90"/>
      <c r="AW13396" s="90"/>
      <c r="AX13396" s="108"/>
      <c r="AY13396" s="108"/>
      <c r="AZ13396" s="109"/>
      <c r="BA13396" s="109"/>
      <c r="BB13396" s="110"/>
      <c r="BC13396" s="110"/>
      <c r="BD13396" s="111"/>
      <c r="BE13396" s="111"/>
      <c r="BF13396" s="112">
        <v>72.767827199999999</v>
      </c>
      <c r="BG13396" s="112">
        <f t="shared" si="576"/>
        <v>1.4966346268101659E-4</v>
      </c>
    </row>
    <row r="13397" spans="1:59" ht="25" x14ac:dyDescent="0.2">
      <c r="A13397" s="83">
        <v>31658</v>
      </c>
      <c r="B13397" s="84"/>
      <c r="C13397" s="85"/>
      <c r="D13397" s="86"/>
      <c r="E13397" s="86"/>
      <c r="F13397" s="87"/>
      <c r="G13397" s="87"/>
      <c r="H13397" s="88"/>
      <c r="I13397" s="88"/>
      <c r="J13397" s="89">
        <v>52.379899999999999</v>
      </c>
      <c r="K13397" s="89">
        <f t="shared" si="577"/>
        <v>5.0222709167189517E-4</v>
      </c>
      <c r="L13397" s="90"/>
      <c r="M13397" s="90"/>
      <c r="N13397" s="91"/>
      <c r="O13397" s="91"/>
      <c r="P13397" s="92"/>
      <c r="Q13397" s="92"/>
      <c r="R13397" s="93"/>
      <c r="S13397" s="93"/>
      <c r="T13397" s="94"/>
      <c r="U13397" s="94"/>
      <c r="V13397" s="95"/>
      <c r="W13397" s="95"/>
      <c r="X13397" s="96"/>
      <c r="Y13397" s="96"/>
      <c r="Z13397" s="97"/>
      <c r="AA13397" s="97"/>
      <c r="AB13397" s="98">
        <v>440.11</v>
      </c>
      <c r="AC13397" s="98">
        <f t="shared" si="573"/>
        <v>2.4735917118330485E-3</v>
      </c>
      <c r="AD13397" s="99"/>
      <c r="AE13397" s="99"/>
      <c r="AF13397" s="100"/>
      <c r="AG13397" s="100"/>
      <c r="AH13397" s="101"/>
      <c r="AI13397" s="101"/>
      <c r="AJ13397" s="102">
        <v>701.25</v>
      </c>
      <c r="AK13397" s="102">
        <f t="shared" si="574"/>
        <v>3.2566339790546365E-3</v>
      </c>
      <c r="AL13397" s="103">
        <v>35.031999999999996</v>
      </c>
      <c r="AM13397" s="103">
        <f t="shared" si="575"/>
        <v>1.1833114336454419E-2</v>
      </c>
      <c r="AN13397" s="104"/>
      <c r="AO13397" s="104"/>
      <c r="AP13397" s="105"/>
      <c r="AQ13397" s="105"/>
      <c r="AR13397" s="106"/>
      <c r="AS13397" s="106"/>
      <c r="AT13397" s="107"/>
      <c r="AU13397" s="107"/>
      <c r="AV13397" s="90"/>
      <c r="AW13397" s="90"/>
      <c r="AX13397" s="108"/>
      <c r="AY13397" s="108"/>
      <c r="AZ13397" s="109"/>
      <c r="BA13397" s="109"/>
      <c r="BB13397" s="110"/>
      <c r="BC13397" s="110"/>
      <c r="BD13397" s="111"/>
      <c r="BE13397" s="111"/>
      <c r="BF13397" s="112">
        <v>72.778718699999999</v>
      </c>
      <c r="BG13397" s="112">
        <f t="shared" si="576"/>
        <v>1.4966346018627477E-4</v>
      </c>
    </row>
    <row r="13398" spans="1:59" ht="25" x14ac:dyDescent="0.2">
      <c r="A13398" s="83">
        <v>31659</v>
      </c>
      <c r="B13398" s="84"/>
      <c r="C13398" s="85"/>
      <c r="D13398" s="86"/>
      <c r="E13398" s="86"/>
      <c r="F13398" s="87"/>
      <c r="G13398" s="87"/>
      <c r="H13398" s="88"/>
      <c r="I13398" s="88"/>
      <c r="J13398" s="89">
        <v>52.644100000000002</v>
      </c>
      <c r="K13398" s="89">
        <f t="shared" si="577"/>
        <v>5.0312415698560327E-3</v>
      </c>
      <c r="L13398" s="90"/>
      <c r="M13398" s="90"/>
      <c r="N13398" s="91"/>
      <c r="O13398" s="91"/>
      <c r="P13398" s="92"/>
      <c r="Q13398" s="92"/>
      <c r="R13398" s="93"/>
      <c r="S13398" s="93"/>
      <c r="T13398" s="94"/>
      <c r="U13398" s="94"/>
      <c r="V13398" s="95"/>
      <c r="W13398" s="95"/>
      <c r="X13398" s="96"/>
      <c r="Y13398" s="96"/>
      <c r="Z13398" s="97"/>
      <c r="AA13398" s="97"/>
      <c r="AB13398" s="98">
        <v>444.93</v>
      </c>
      <c r="AC13398" s="98">
        <f t="shared" si="573"/>
        <v>-1.0892270754466658E-2</v>
      </c>
      <c r="AD13398" s="99"/>
      <c r="AE13398" s="99"/>
      <c r="AF13398" s="100"/>
      <c r="AG13398" s="100"/>
      <c r="AH13398" s="101"/>
      <c r="AI13398" s="101"/>
      <c r="AJ13398" s="102">
        <v>709.18</v>
      </c>
      <c r="AK13398" s="102">
        <f t="shared" si="574"/>
        <v>1.1244916175874918E-2</v>
      </c>
      <c r="AL13398" s="103">
        <v>35.448999999999998</v>
      </c>
      <c r="AM13398" s="103">
        <f t="shared" si="575"/>
        <v>-1.7644670751230915E-2</v>
      </c>
      <c r="AN13398" s="104"/>
      <c r="AO13398" s="104"/>
      <c r="AP13398" s="105"/>
      <c r="AQ13398" s="105"/>
      <c r="AR13398" s="106"/>
      <c r="AS13398" s="106"/>
      <c r="AT13398" s="107"/>
      <c r="AU13398" s="107"/>
      <c r="AV13398" s="90"/>
      <c r="AW13398" s="90"/>
      <c r="AX13398" s="108"/>
      <c r="AY13398" s="108"/>
      <c r="AZ13398" s="109"/>
      <c r="BA13398" s="109"/>
      <c r="BB13398" s="110"/>
      <c r="BC13398" s="110"/>
      <c r="BD13398" s="111"/>
      <c r="BE13398" s="111"/>
      <c r="BF13398" s="112">
        <v>72.789611829999998</v>
      </c>
      <c r="BG13398" s="112">
        <f t="shared" si="576"/>
        <v>1.4966359170292743E-4</v>
      </c>
    </row>
    <row r="13399" spans="1:59" ht="25" x14ac:dyDescent="0.2">
      <c r="A13399" s="83">
        <v>31660</v>
      </c>
      <c r="B13399" s="84"/>
      <c r="C13399" s="85"/>
      <c r="D13399" s="86"/>
      <c r="E13399" s="86"/>
      <c r="F13399" s="87"/>
      <c r="G13399" s="87"/>
      <c r="H13399" s="88"/>
      <c r="I13399" s="88"/>
      <c r="J13399" s="89">
        <v>53.306199999999997</v>
      </c>
      <c r="K13399" s="89">
        <f t="shared" si="577"/>
        <v>1.2498475586547611E-2</v>
      </c>
      <c r="L13399" s="90"/>
      <c r="M13399" s="90"/>
      <c r="N13399" s="91"/>
      <c r="O13399" s="91"/>
      <c r="P13399" s="92"/>
      <c r="Q13399" s="92"/>
      <c r="R13399" s="93"/>
      <c r="S13399" s="93"/>
      <c r="T13399" s="94"/>
      <c r="U13399" s="94"/>
      <c r="V13399" s="95"/>
      <c r="W13399" s="95"/>
      <c r="X13399" s="96"/>
      <c r="Y13399" s="96"/>
      <c r="Z13399" s="97"/>
      <c r="AA13399" s="97"/>
      <c r="AB13399" s="98">
        <v>442.16</v>
      </c>
      <c r="AC13399" s="98">
        <f t="shared" si="573"/>
        <v>6.2451588969733131E-3</v>
      </c>
      <c r="AD13399" s="99"/>
      <c r="AE13399" s="99"/>
      <c r="AF13399" s="100"/>
      <c r="AG13399" s="100"/>
      <c r="AH13399" s="101"/>
      <c r="AI13399" s="101"/>
      <c r="AJ13399" s="102">
        <v>699.32</v>
      </c>
      <c r="AK13399" s="102">
        <f t="shared" si="574"/>
        <v>-1.4000938683332711E-2</v>
      </c>
      <c r="AL13399" s="103">
        <v>34.829000000000001</v>
      </c>
      <c r="AM13399" s="103">
        <f t="shared" si="575"/>
        <v>0</v>
      </c>
      <c r="AN13399" s="104"/>
      <c r="AO13399" s="104"/>
      <c r="AP13399" s="105"/>
      <c r="AQ13399" s="105"/>
      <c r="AR13399" s="106"/>
      <c r="AS13399" s="106"/>
      <c r="AT13399" s="107"/>
      <c r="AU13399" s="107"/>
      <c r="AV13399" s="90"/>
      <c r="AW13399" s="90"/>
      <c r="AX13399" s="108"/>
      <c r="AY13399" s="108"/>
      <c r="AZ13399" s="109"/>
      <c r="BA13399" s="109"/>
      <c r="BB13399" s="110"/>
      <c r="BC13399" s="110"/>
      <c r="BD13399" s="111"/>
      <c r="BE13399" s="111"/>
      <c r="BF13399" s="112">
        <v>72.800506600000006</v>
      </c>
      <c r="BG13399" s="112">
        <f t="shared" si="576"/>
        <v>1.4966344512635512E-4</v>
      </c>
    </row>
    <row r="13400" spans="1:59" ht="25" x14ac:dyDescent="0.2">
      <c r="A13400" s="83">
        <v>31661</v>
      </c>
      <c r="B13400" s="84"/>
      <c r="C13400" s="85"/>
      <c r="D13400" s="86"/>
      <c r="E13400" s="86"/>
      <c r="F13400" s="87"/>
      <c r="G13400" s="87"/>
      <c r="H13400" s="88"/>
      <c r="I13400" s="88"/>
      <c r="J13400" s="89">
        <v>53.306199999999997</v>
      </c>
      <c r="K13400" s="89">
        <f t="shared" si="577"/>
        <v>0</v>
      </c>
      <c r="L13400" s="90"/>
      <c r="M13400" s="90"/>
      <c r="N13400" s="91"/>
      <c r="O13400" s="91"/>
      <c r="P13400" s="92"/>
      <c r="Q13400" s="92"/>
      <c r="R13400" s="93"/>
      <c r="S13400" s="93"/>
      <c r="T13400" s="94"/>
      <c r="U13400" s="94"/>
      <c r="V13400" s="95"/>
      <c r="W13400" s="95"/>
      <c r="X13400" s="96"/>
      <c r="Y13400" s="96"/>
      <c r="Z13400" s="97"/>
      <c r="AA13400" s="97"/>
      <c r="AB13400" s="98">
        <v>442.16</v>
      </c>
      <c r="AC13400" s="98">
        <f t="shared" si="573"/>
        <v>0</v>
      </c>
      <c r="AD13400" s="99"/>
      <c r="AE13400" s="99"/>
      <c r="AF13400" s="100"/>
      <c r="AG13400" s="100"/>
      <c r="AH13400" s="101"/>
      <c r="AI13400" s="101"/>
      <c r="AJ13400" s="102">
        <v>699.32</v>
      </c>
      <c r="AK13400" s="102">
        <f t="shared" si="574"/>
        <v>0</v>
      </c>
      <c r="AL13400" s="103">
        <v>34.829000000000001</v>
      </c>
      <c r="AM13400" s="103">
        <f t="shared" si="575"/>
        <v>0</v>
      </c>
      <c r="AN13400" s="104"/>
      <c r="AO13400" s="104"/>
      <c r="AP13400" s="105"/>
      <c r="AQ13400" s="105"/>
      <c r="AR13400" s="106"/>
      <c r="AS13400" s="106"/>
      <c r="AT13400" s="107"/>
      <c r="AU13400" s="107"/>
      <c r="AV13400" s="90"/>
      <c r="AW13400" s="90"/>
      <c r="AX13400" s="108"/>
      <c r="AY13400" s="108"/>
      <c r="AZ13400" s="109"/>
      <c r="BA13400" s="109"/>
      <c r="BB13400" s="110"/>
      <c r="BC13400" s="110"/>
      <c r="BD13400" s="111"/>
      <c r="BE13400" s="111"/>
      <c r="BF13400" s="112">
        <v>72.811402990000005</v>
      </c>
      <c r="BG13400" s="112">
        <f t="shared" si="576"/>
        <v>1.4966356990540658E-4</v>
      </c>
    </row>
    <row r="13401" spans="1:59" ht="25" x14ac:dyDescent="0.2">
      <c r="A13401" s="83">
        <v>31662</v>
      </c>
      <c r="B13401" s="84"/>
      <c r="C13401" s="85"/>
      <c r="D13401" s="86"/>
      <c r="E13401" s="86"/>
      <c r="F13401" s="87"/>
      <c r="G13401" s="87"/>
      <c r="H13401" s="88"/>
      <c r="I13401" s="88"/>
      <c r="J13401" s="89">
        <v>53.306199999999997</v>
      </c>
      <c r="K13401" s="89">
        <f t="shared" si="577"/>
        <v>0</v>
      </c>
      <c r="L13401" s="90"/>
      <c r="M13401" s="90"/>
      <c r="N13401" s="91"/>
      <c r="O13401" s="91"/>
      <c r="P13401" s="92"/>
      <c r="Q13401" s="92"/>
      <c r="R13401" s="93"/>
      <c r="S13401" s="93"/>
      <c r="T13401" s="94"/>
      <c r="U13401" s="94"/>
      <c r="V13401" s="95"/>
      <c r="W13401" s="95"/>
      <c r="X13401" s="96"/>
      <c r="Y13401" s="96"/>
      <c r="Z13401" s="97"/>
      <c r="AA13401" s="97"/>
      <c r="AB13401" s="98">
        <v>442.16</v>
      </c>
      <c r="AC13401" s="98">
        <f t="shared" si="573"/>
        <v>0</v>
      </c>
      <c r="AD13401" s="99"/>
      <c r="AE13401" s="99"/>
      <c r="AF13401" s="100"/>
      <c r="AG13401" s="100"/>
      <c r="AH13401" s="101"/>
      <c r="AI13401" s="101"/>
      <c r="AJ13401" s="102">
        <v>699.32</v>
      </c>
      <c r="AK13401" s="102">
        <f t="shared" si="574"/>
        <v>0</v>
      </c>
      <c r="AL13401" s="103">
        <v>34.829000000000001</v>
      </c>
      <c r="AM13401" s="103">
        <f t="shared" si="575"/>
        <v>-1.2335670860121408E-2</v>
      </c>
      <c r="AN13401" s="104"/>
      <c r="AO13401" s="104"/>
      <c r="AP13401" s="105"/>
      <c r="AQ13401" s="105"/>
      <c r="AR13401" s="106"/>
      <c r="AS13401" s="106"/>
      <c r="AT13401" s="107"/>
      <c r="AU13401" s="107"/>
      <c r="AV13401" s="90"/>
      <c r="AW13401" s="90"/>
      <c r="AX13401" s="108"/>
      <c r="AY13401" s="108"/>
      <c r="AZ13401" s="109"/>
      <c r="BA13401" s="109"/>
      <c r="BB13401" s="110"/>
      <c r="BC13401" s="110"/>
      <c r="BD13401" s="111"/>
      <c r="BE13401" s="111"/>
      <c r="BF13401" s="112">
        <v>72.822301019999998</v>
      </c>
      <c r="BG13401" s="112">
        <f t="shared" si="576"/>
        <v>1.4966355397675642E-4</v>
      </c>
    </row>
    <row r="13402" spans="1:59" ht="25" x14ac:dyDescent="0.2">
      <c r="A13402" s="83">
        <v>31663</v>
      </c>
      <c r="B13402" s="84"/>
      <c r="C13402" s="85"/>
      <c r="D13402" s="86"/>
      <c r="E13402" s="86"/>
      <c r="F13402" s="87"/>
      <c r="G13402" s="87"/>
      <c r="H13402" s="88"/>
      <c r="I13402" s="88"/>
      <c r="J13402" s="89">
        <v>52.582099999999997</v>
      </c>
      <c r="K13402" s="89">
        <f t="shared" si="577"/>
        <v>-1.3676889463980093E-2</v>
      </c>
      <c r="L13402" s="90"/>
      <c r="M13402" s="90"/>
      <c r="N13402" s="91"/>
      <c r="O13402" s="91"/>
      <c r="P13402" s="92"/>
      <c r="Q13402" s="92"/>
      <c r="R13402" s="93"/>
      <c r="S13402" s="93"/>
      <c r="T13402" s="94"/>
      <c r="U13402" s="94"/>
      <c r="V13402" s="95"/>
      <c r="W13402" s="95"/>
      <c r="X13402" s="96"/>
      <c r="Y13402" s="96"/>
      <c r="Z13402" s="97"/>
      <c r="AA13402" s="97"/>
      <c r="AB13402" s="98">
        <v>438.21</v>
      </c>
      <c r="AC13402" s="98">
        <f t="shared" si="573"/>
        <v>8.9735599941786846E-3</v>
      </c>
      <c r="AD13402" s="99"/>
      <c r="AE13402" s="99"/>
      <c r="AF13402" s="100"/>
      <c r="AG13402" s="100"/>
      <c r="AH13402" s="101"/>
      <c r="AI13402" s="101"/>
      <c r="AJ13402" s="102">
        <v>693.49</v>
      </c>
      <c r="AK13402" s="102">
        <f t="shared" si="574"/>
        <v>-8.3716142891960225E-3</v>
      </c>
      <c r="AL13402" s="103">
        <v>34.402000000000001</v>
      </c>
      <c r="AM13402" s="103">
        <f t="shared" si="575"/>
        <v>-7.8514623746374476E-4</v>
      </c>
      <c r="AN13402" s="104"/>
      <c r="AO13402" s="104"/>
      <c r="AP13402" s="105"/>
      <c r="AQ13402" s="105"/>
      <c r="AR13402" s="106"/>
      <c r="AS13402" s="106"/>
      <c r="AT13402" s="107"/>
      <c r="AU13402" s="107"/>
      <c r="AV13402" s="90"/>
      <c r="AW13402" s="90"/>
      <c r="AX13402" s="108"/>
      <c r="AY13402" s="108"/>
      <c r="AZ13402" s="109"/>
      <c r="BA13402" s="109"/>
      <c r="BB13402" s="110"/>
      <c r="BC13402" s="110"/>
      <c r="BD13402" s="111"/>
      <c r="BE13402" s="111"/>
      <c r="BF13402" s="112">
        <v>72.833200680000004</v>
      </c>
      <c r="BG13402" s="112">
        <f t="shared" si="576"/>
        <v>1.4966339742410295E-4</v>
      </c>
    </row>
    <row r="13403" spans="1:59" ht="25" x14ac:dyDescent="0.2">
      <c r="A13403" s="83">
        <v>31664</v>
      </c>
      <c r="B13403" s="84"/>
      <c r="C13403" s="85"/>
      <c r="D13403" s="86"/>
      <c r="E13403" s="86"/>
      <c r="F13403" s="87"/>
      <c r="G13403" s="87"/>
      <c r="H13403" s="88"/>
      <c r="I13403" s="88"/>
      <c r="J13403" s="89">
        <v>52.374699999999997</v>
      </c>
      <c r="K13403" s="89">
        <f t="shared" si="577"/>
        <v>-3.9521073422769653E-3</v>
      </c>
      <c r="L13403" s="90"/>
      <c r="M13403" s="90"/>
      <c r="N13403" s="91"/>
      <c r="O13403" s="91"/>
      <c r="P13403" s="92"/>
      <c r="Q13403" s="92"/>
      <c r="R13403" s="93"/>
      <c r="S13403" s="93"/>
      <c r="T13403" s="94"/>
      <c r="U13403" s="94"/>
      <c r="V13403" s="95"/>
      <c r="W13403" s="95"/>
      <c r="X13403" s="96"/>
      <c r="Y13403" s="96"/>
      <c r="Z13403" s="97"/>
      <c r="AA13403" s="97"/>
      <c r="AB13403" s="98">
        <v>436.23</v>
      </c>
      <c r="AC13403" s="98">
        <f t="shared" si="573"/>
        <v>4.5286203373248041E-3</v>
      </c>
      <c r="AD13403" s="99"/>
      <c r="AE13403" s="99"/>
      <c r="AF13403" s="100"/>
      <c r="AG13403" s="100"/>
      <c r="AH13403" s="101"/>
      <c r="AI13403" s="101"/>
      <c r="AJ13403" s="102">
        <v>692.46</v>
      </c>
      <c r="AK13403" s="102">
        <f t="shared" si="574"/>
        <v>-1.4863453798836742E-3</v>
      </c>
      <c r="AL13403" s="103">
        <v>34.375</v>
      </c>
      <c r="AM13403" s="103">
        <f t="shared" si="575"/>
        <v>-6.4791260977219121E-3</v>
      </c>
      <c r="AN13403" s="104"/>
      <c r="AO13403" s="104"/>
      <c r="AP13403" s="105"/>
      <c r="AQ13403" s="105"/>
      <c r="AR13403" s="106"/>
      <c r="AS13403" s="106"/>
      <c r="AT13403" s="107"/>
      <c r="AU13403" s="107"/>
      <c r="AV13403" s="90"/>
      <c r="AW13403" s="90"/>
      <c r="AX13403" s="108"/>
      <c r="AY13403" s="108"/>
      <c r="AZ13403" s="109"/>
      <c r="BA13403" s="109"/>
      <c r="BB13403" s="110"/>
      <c r="BC13403" s="110"/>
      <c r="BD13403" s="111"/>
      <c r="BE13403" s="111"/>
      <c r="BF13403" s="112">
        <v>72.844101960000003</v>
      </c>
      <c r="BG13403" s="112">
        <f t="shared" si="576"/>
        <v>1.4966351210807515E-4</v>
      </c>
    </row>
    <row r="13404" spans="1:59" ht="25" x14ac:dyDescent="0.2">
      <c r="A13404" s="83">
        <v>31665</v>
      </c>
      <c r="B13404" s="84"/>
      <c r="C13404" s="85"/>
      <c r="D13404" s="86"/>
      <c r="E13404" s="86"/>
      <c r="F13404" s="87"/>
      <c r="G13404" s="87"/>
      <c r="H13404" s="88"/>
      <c r="I13404" s="88"/>
      <c r="J13404" s="89">
        <v>51.802199999999999</v>
      </c>
      <c r="K13404" s="89">
        <f t="shared" si="577"/>
        <v>-1.0991030896230269E-2</v>
      </c>
      <c r="L13404" s="90"/>
      <c r="M13404" s="90"/>
      <c r="N13404" s="91"/>
      <c r="O13404" s="91"/>
      <c r="P13404" s="92"/>
      <c r="Q13404" s="92"/>
      <c r="R13404" s="93"/>
      <c r="S13404" s="93"/>
      <c r="T13404" s="94"/>
      <c r="U13404" s="94"/>
      <c r="V13404" s="95"/>
      <c r="W13404" s="95"/>
      <c r="X13404" s="96"/>
      <c r="Y13404" s="96"/>
      <c r="Z13404" s="97"/>
      <c r="AA13404" s="97"/>
      <c r="AB13404" s="98">
        <v>433.93</v>
      </c>
      <c r="AC13404" s="98">
        <f t="shared" si="573"/>
        <v>5.2863964243626688E-3</v>
      </c>
      <c r="AD13404" s="99"/>
      <c r="AE13404" s="99"/>
      <c r="AF13404" s="100"/>
      <c r="AG13404" s="100"/>
      <c r="AH13404" s="101"/>
      <c r="AI13404" s="101"/>
      <c r="AJ13404" s="102">
        <v>691.59</v>
      </c>
      <c r="AK13404" s="102">
        <f t="shared" si="574"/>
        <v>-1.2571801807541231E-3</v>
      </c>
      <c r="AL13404" s="103">
        <v>34.152999999999999</v>
      </c>
      <c r="AM13404" s="103">
        <f t="shared" si="575"/>
        <v>-5.2568557920768533E-2</v>
      </c>
      <c r="AN13404" s="104"/>
      <c r="AO13404" s="104"/>
      <c r="AP13404" s="105"/>
      <c r="AQ13404" s="105"/>
      <c r="AR13404" s="106"/>
      <c r="AS13404" s="106"/>
      <c r="AT13404" s="107"/>
      <c r="AU13404" s="107"/>
      <c r="AV13404" s="90"/>
      <c r="AW13404" s="90"/>
      <c r="AX13404" s="108"/>
      <c r="AY13404" s="108"/>
      <c r="AZ13404" s="109"/>
      <c r="BA13404" s="109"/>
      <c r="BB13404" s="110"/>
      <c r="BC13404" s="110"/>
      <c r="BD13404" s="111"/>
      <c r="BE13404" s="111"/>
      <c r="BF13404" s="112">
        <v>72.855004879999996</v>
      </c>
      <c r="BG13404" s="112">
        <f t="shared" si="576"/>
        <v>1.4966348615072714E-4</v>
      </c>
    </row>
    <row r="13405" spans="1:59" ht="25" x14ac:dyDescent="0.2">
      <c r="A13405" s="83">
        <v>31666</v>
      </c>
      <c r="B13405" s="84"/>
      <c r="C13405" s="85"/>
      <c r="D13405" s="86"/>
      <c r="E13405" s="86"/>
      <c r="F13405" s="87"/>
      <c r="G13405" s="87"/>
      <c r="H13405" s="88"/>
      <c r="I13405" s="88"/>
      <c r="J13405" s="89">
        <v>52.049700000000001</v>
      </c>
      <c r="K13405" s="89">
        <f t="shared" si="577"/>
        <v>4.7664119495676779E-3</v>
      </c>
      <c r="L13405" s="90"/>
      <c r="M13405" s="90"/>
      <c r="N13405" s="91"/>
      <c r="O13405" s="91"/>
      <c r="P13405" s="92"/>
      <c r="Q13405" s="92"/>
      <c r="R13405" s="93"/>
      <c r="S13405" s="93"/>
      <c r="T13405" s="94"/>
      <c r="U13405" s="94"/>
      <c r="V13405" s="95"/>
      <c r="W13405" s="95"/>
      <c r="X13405" s="96"/>
      <c r="Y13405" s="96"/>
      <c r="Z13405" s="97"/>
      <c r="AA13405" s="97"/>
      <c r="AB13405" s="98">
        <v>418.27</v>
      </c>
      <c r="AC13405" s="98">
        <f t="shared" si="573"/>
        <v>3.6756073754969906E-2</v>
      </c>
      <c r="AD13405" s="99"/>
      <c r="AE13405" s="99"/>
      <c r="AF13405" s="100"/>
      <c r="AG13405" s="100"/>
      <c r="AH13405" s="101"/>
      <c r="AI13405" s="101"/>
      <c r="AJ13405" s="102">
        <v>662.16</v>
      </c>
      <c r="AK13405" s="102">
        <f t="shared" si="574"/>
        <v>-4.3486075902474053E-2</v>
      </c>
      <c r="AL13405" s="103">
        <v>32.404000000000003</v>
      </c>
      <c r="AM13405" s="103">
        <f t="shared" si="575"/>
        <v>-1.8092573175876352E-2</v>
      </c>
      <c r="AN13405" s="104"/>
      <c r="AO13405" s="104"/>
      <c r="AP13405" s="105"/>
      <c r="AQ13405" s="105"/>
      <c r="AR13405" s="106"/>
      <c r="AS13405" s="106"/>
      <c r="AT13405" s="107"/>
      <c r="AU13405" s="107"/>
      <c r="AV13405" s="90"/>
      <c r="AW13405" s="90"/>
      <c r="AX13405" s="108"/>
      <c r="AY13405" s="108"/>
      <c r="AZ13405" s="109"/>
      <c r="BA13405" s="109"/>
      <c r="BB13405" s="110"/>
      <c r="BC13405" s="110"/>
      <c r="BD13405" s="111"/>
      <c r="BE13405" s="111"/>
      <c r="BF13405" s="112">
        <v>72.865909430000002</v>
      </c>
      <c r="BG13405" s="112">
        <f t="shared" si="576"/>
        <v>1.4966359407112277E-4</v>
      </c>
    </row>
    <row r="13406" spans="1:59" ht="25" x14ac:dyDescent="0.2">
      <c r="A13406" s="83">
        <v>31667</v>
      </c>
      <c r="B13406" s="84"/>
      <c r="C13406" s="85"/>
      <c r="D13406" s="86"/>
      <c r="E13406" s="86"/>
      <c r="F13406" s="87"/>
      <c r="G13406" s="87"/>
      <c r="H13406" s="88"/>
      <c r="I13406" s="88"/>
      <c r="J13406" s="89">
        <v>52.540500000000002</v>
      </c>
      <c r="K13406" s="89">
        <f t="shared" si="577"/>
        <v>9.3852694153169821E-3</v>
      </c>
      <c r="L13406" s="90"/>
      <c r="M13406" s="90"/>
      <c r="N13406" s="91"/>
      <c r="O13406" s="91"/>
      <c r="P13406" s="92"/>
      <c r="Q13406" s="92"/>
      <c r="R13406" s="93"/>
      <c r="S13406" s="93"/>
      <c r="T13406" s="94"/>
      <c r="U13406" s="94"/>
      <c r="V13406" s="95"/>
      <c r="W13406" s="95"/>
      <c r="X13406" s="96"/>
      <c r="Y13406" s="96"/>
      <c r="Z13406" s="97"/>
      <c r="AA13406" s="97"/>
      <c r="AB13406" s="98">
        <v>411.67</v>
      </c>
      <c r="AC13406" s="98">
        <f t="shared" si="573"/>
        <v>1.5905099486993389E-2</v>
      </c>
      <c r="AD13406" s="99"/>
      <c r="AE13406" s="99"/>
      <c r="AF13406" s="100"/>
      <c r="AG13406" s="100"/>
      <c r="AH13406" s="101"/>
      <c r="AI13406" s="101"/>
      <c r="AJ13406" s="102">
        <v>649.19000000000005</v>
      </c>
      <c r="AK13406" s="102">
        <f t="shared" si="574"/>
        <v>-1.9781786628969424E-2</v>
      </c>
      <c r="AL13406" s="103">
        <v>31.823</v>
      </c>
      <c r="AM13406" s="103">
        <f t="shared" si="575"/>
        <v>0</v>
      </c>
      <c r="AN13406" s="104"/>
      <c r="AO13406" s="104"/>
      <c r="AP13406" s="105"/>
      <c r="AQ13406" s="105"/>
      <c r="AR13406" s="106"/>
      <c r="AS13406" s="106"/>
      <c r="AT13406" s="107"/>
      <c r="AU13406" s="107"/>
      <c r="AV13406" s="90"/>
      <c r="AW13406" s="90"/>
      <c r="AX13406" s="108"/>
      <c r="AY13406" s="108"/>
      <c r="AZ13406" s="109"/>
      <c r="BA13406" s="109"/>
      <c r="BB13406" s="110"/>
      <c r="BC13406" s="110"/>
      <c r="BD13406" s="111"/>
      <c r="BE13406" s="111"/>
      <c r="BF13406" s="112">
        <v>72.876815620000002</v>
      </c>
      <c r="BG13406" s="112">
        <f t="shared" si="576"/>
        <v>1.4966342419689874E-4</v>
      </c>
    </row>
    <row r="13407" spans="1:59" ht="25" x14ac:dyDescent="0.2">
      <c r="A13407" s="83">
        <v>31668</v>
      </c>
      <c r="B13407" s="84"/>
      <c r="C13407" s="85"/>
      <c r="D13407" s="86"/>
      <c r="E13407" s="86"/>
      <c r="F13407" s="87"/>
      <c r="G13407" s="87"/>
      <c r="H13407" s="88"/>
      <c r="I13407" s="88"/>
      <c r="J13407" s="89">
        <v>52.540500000000002</v>
      </c>
      <c r="K13407" s="89">
        <f t="shared" si="577"/>
        <v>0</v>
      </c>
      <c r="L13407" s="90"/>
      <c r="M13407" s="90"/>
      <c r="N13407" s="91"/>
      <c r="O13407" s="91"/>
      <c r="P13407" s="92"/>
      <c r="Q13407" s="92"/>
      <c r="R13407" s="93"/>
      <c r="S13407" s="93"/>
      <c r="T13407" s="94"/>
      <c r="U13407" s="94"/>
      <c r="V13407" s="95"/>
      <c r="W13407" s="95"/>
      <c r="X13407" s="96"/>
      <c r="Y13407" s="96"/>
      <c r="Z13407" s="97"/>
      <c r="AA13407" s="97"/>
      <c r="AB13407" s="98">
        <v>411.67</v>
      </c>
      <c r="AC13407" s="98">
        <f t="shared" si="573"/>
        <v>0</v>
      </c>
      <c r="AD13407" s="99"/>
      <c r="AE13407" s="99"/>
      <c r="AF13407" s="100"/>
      <c r="AG13407" s="100"/>
      <c r="AH13407" s="101"/>
      <c r="AI13407" s="101"/>
      <c r="AJ13407" s="102">
        <v>649.19000000000005</v>
      </c>
      <c r="AK13407" s="102">
        <f t="shared" si="574"/>
        <v>0</v>
      </c>
      <c r="AL13407" s="103">
        <v>31.823</v>
      </c>
      <c r="AM13407" s="103">
        <f t="shared" si="575"/>
        <v>0</v>
      </c>
      <c r="AN13407" s="104"/>
      <c r="AO13407" s="104"/>
      <c r="AP13407" s="105"/>
      <c r="AQ13407" s="105"/>
      <c r="AR13407" s="106"/>
      <c r="AS13407" s="106"/>
      <c r="AT13407" s="107"/>
      <c r="AU13407" s="107"/>
      <c r="AV13407" s="90"/>
      <c r="AW13407" s="90"/>
      <c r="AX13407" s="108"/>
      <c r="AY13407" s="108"/>
      <c r="AZ13407" s="109"/>
      <c r="BA13407" s="109"/>
      <c r="BB13407" s="110"/>
      <c r="BC13407" s="110"/>
      <c r="BD13407" s="111"/>
      <c r="BE13407" s="111"/>
      <c r="BF13407" s="112">
        <v>72.887723429999994</v>
      </c>
      <c r="BG13407" s="112">
        <f t="shared" si="576"/>
        <v>1.4966352540100625E-4</v>
      </c>
    </row>
    <row r="13408" spans="1:59" ht="25" x14ac:dyDescent="0.2">
      <c r="A13408" s="83">
        <v>31669</v>
      </c>
      <c r="B13408" s="84"/>
      <c r="C13408" s="85"/>
      <c r="D13408" s="86"/>
      <c r="E13408" s="86"/>
      <c r="F13408" s="87"/>
      <c r="G13408" s="87"/>
      <c r="H13408" s="88"/>
      <c r="I13408" s="88"/>
      <c r="J13408" s="89">
        <v>52.540500000000002</v>
      </c>
      <c r="K13408" s="89">
        <f t="shared" si="577"/>
        <v>0</v>
      </c>
      <c r="L13408" s="90"/>
      <c r="M13408" s="90"/>
      <c r="N13408" s="91"/>
      <c r="O13408" s="91"/>
      <c r="P13408" s="92"/>
      <c r="Q13408" s="92"/>
      <c r="R13408" s="93"/>
      <c r="S13408" s="93"/>
      <c r="T13408" s="94"/>
      <c r="U13408" s="94"/>
      <c r="V13408" s="95"/>
      <c r="W13408" s="95"/>
      <c r="X13408" s="96"/>
      <c r="Y13408" s="96"/>
      <c r="Z13408" s="97"/>
      <c r="AA13408" s="97"/>
      <c r="AB13408" s="98">
        <v>411.67</v>
      </c>
      <c r="AC13408" s="98">
        <f t="shared" si="573"/>
        <v>0</v>
      </c>
      <c r="AD13408" s="99"/>
      <c r="AE13408" s="99"/>
      <c r="AF13408" s="100"/>
      <c r="AG13408" s="100"/>
      <c r="AH13408" s="101"/>
      <c r="AI13408" s="101"/>
      <c r="AJ13408" s="102">
        <v>649.19000000000005</v>
      </c>
      <c r="AK13408" s="102">
        <f t="shared" si="574"/>
        <v>0</v>
      </c>
      <c r="AL13408" s="103">
        <v>31.823</v>
      </c>
      <c r="AM13408" s="103">
        <f t="shared" si="575"/>
        <v>5.4215961942067513E-3</v>
      </c>
      <c r="AN13408" s="104"/>
      <c r="AO13408" s="104"/>
      <c r="AP13408" s="105"/>
      <c r="AQ13408" s="105"/>
      <c r="AR13408" s="106"/>
      <c r="AS13408" s="106"/>
      <c r="AT13408" s="107"/>
      <c r="AU13408" s="107"/>
      <c r="AV13408" s="90"/>
      <c r="AW13408" s="90"/>
      <c r="AX13408" s="108"/>
      <c r="AY13408" s="108"/>
      <c r="AZ13408" s="109"/>
      <c r="BA13408" s="109"/>
      <c r="BB13408" s="110"/>
      <c r="BC13408" s="110"/>
      <c r="BD13408" s="111"/>
      <c r="BE13408" s="111"/>
      <c r="BF13408" s="112">
        <v>72.898632879999994</v>
      </c>
      <c r="BG13408" s="112">
        <f t="shared" si="576"/>
        <v>1.496636232081177E-4</v>
      </c>
    </row>
    <row r="13409" spans="1:59" ht="25" x14ac:dyDescent="0.2">
      <c r="A13409" s="83">
        <v>31670</v>
      </c>
      <c r="B13409" s="84"/>
      <c r="C13409" s="85"/>
      <c r="D13409" s="86"/>
      <c r="E13409" s="86"/>
      <c r="F13409" s="87"/>
      <c r="G13409" s="87"/>
      <c r="H13409" s="88"/>
      <c r="I13409" s="88"/>
      <c r="J13409" s="89">
        <v>52.182000000000002</v>
      </c>
      <c r="K13409" s="89">
        <f t="shared" si="577"/>
        <v>-6.8466929352408246E-3</v>
      </c>
      <c r="L13409" s="90"/>
      <c r="M13409" s="90"/>
      <c r="N13409" s="91"/>
      <c r="O13409" s="91"/>
      <c r="P13409" s="92"/>
      <c r="Q13409" s="92"/>
      <c r="R13409" s="93"/>
      <c r="S13409" s="93"/>
      <c r="T13409" s="94"/>
      <c r="U13409" s="94"/>
      <c r="V13409" s="95"/>
      <c r="W13409" s="95"/>
      <c r="X13409" s="96"/>
      <c r="Y13409" s="96"/>
      <c r="Z13409" s="97"/>
      <c r="AA13409" s="97"/>
      <c r="AB13409" s="98">
        <v>410.57</v>
      </c>
      <c r="AC13409" s="98">
        <f t="shared" si="573"/>
        <v>2.6756194206948554E-3</v>
      </c>
      <c r="AD13409" s="99"/>
      <c r="AE13409" s="99"/>
      <c r="AF13409" s="100"/>
      <c r="AG13409" s="100"/>
      <c r="AH13409" s="101"/>
      <c r="AI13409" s="101"/>
      <c r="AJ13409" s="102">
        <v>651.45000000000005</v>
      </c>
      <c r="AK13409" s="102">
        <f t="shared" si="574"/>
        <v>3.4752157007697372E-3</v>
      </c>
      <c r="AL13409" s="103">
        <v>31.995999999999999</v>
      </c>
      <c r="AM13409" s="103">
        <f t="shared" si="575"/>
        <v>-1.6578304990309807E-3</v>
      </c>
      <c r="AN13409" s="104"/>
      <c r="AO13409" s="104"/>
      <c r="AP13409" s="105"/>
      <c r="AQ13409" s="105"/>
      <c r="AR13409" s="106"/>
      <c r="AS13409" s="106"/>
      <c r="AT13409" s="107"/>
      <c r="AU13409" s="107"/>
      <c r="AV13409" s="90"/>
      <c r="AW13409" s="90"/>
      <c r="AX13409" s="108"/>
      <c r="AY13409" s="108"/>
      <c r="AZ13409" s="109"/>
      <c r="BA13409" s="109"/>
      <c r="BB13409" s="110"/>
      <c r="BC13409" s="110"/>
      <c r="BD13409" s="111"/>
      <c r="BE13409" s="111"/>
      <c r="BF13409" s="112">
        <v>72.909543970000001</v>
      </c>
      <c r="BG13409" s="112">
        <f t="shared" si="576"/>
        <v>1.4966344334804401E-4</v>
      </c>
    </row>
    <row r="13410" spans="1:59" ht="25" x14ac:dyDescent="0.2">
      <c r="A13410" s="83">
        <v>31671</v>
      </c>
      <c r="B13410" s="84"/>
      <c r="C13410" s="85"/>
      <c r="D13410" s="86"/>
      <c r="E13410" s="86"/>
      <c r="F13410" s="87"/>
      <c r="G13410" s="87"/>
      <c r="H13410" s="88"/>
      <c r="I13410" s="88"/>
      <c r="J13410" s="89">
        <v>51.977600000000002</v>
      </c>
      <c r="K13410" s="89">
        <f t="shared" si="577"/>
        <v>-3.9247512927435436E-3</v>
      </c>
      <c r="L13410" s="90"/>
      <c r="M13410" s="90"/>
      <c r="N13410" s="91"/>
      <c r="O13410" s="91"/>
      <c r="P13410" s="92"/>
      <c r="Q13410" s="92"/>
      <c r="R13410" s="93"/>
      <c r="S13410" s="93"/>
      <c r="T13410" s="94"/>
      <c r="U13410" s="94"/>
      <c r="V13410" s="95"/>
      <c r="W13410" s="95"/>
      <c r="X13410" s="96"/>
      <c r="Y13410" s="96"/>
      <c r="Z13410" s="97"/>
      <c r="AA13410" s="97"/>
      <c r="AB13410" s="98">
        <v>408.06</v>
      </c>
      <c r="AC13410" s="98">
        <f t="shared" ref="AC13410:AC13473" si="578">LN(AB13409/AB13410)</f>
        <v>6.1322156908807865E-3</v>
      </c>
      <c r="AD13410" s="99"/>
      <c r="AE13410" s="99"/>
      <c r="AF13410" s="100"/>
      <c r="AG13410" s="100"/>
      <c r="AH13410" s="101"/>
      <c r="AI13410" s="101"/>
      <c r="AJ13410" s="102">
        <v>651.44000000000005</v>
      </c>
      <c r="AK13410" s="102">
        <f t="shared" si="574"/>
        <v>-1.5350490064706216E-5</v>
      </c>
      <c r="AL13410" s="103">
        <v>31.943000000000001</v>
      </c>
      <c r="AM13410" s="103">
        <f t="shared" si="575"/>
        <v>1.7828383121822116E-3</v>
      </c>
      <c r="AN13410" s="104"/>
      <c r="AO13410" s="104"/>
      <c r="AP13410" s="105"/>
      <c r="AQ13410" s="105"/>
      <c r="AR13410" s="106"/>
      <c r="AS13410" s="106"/>
      <c r="AT13410" s="107"/>
      <c r="AU13410" s="107"/>
      <c r="AV13410" s="90"/>
      <c r="AW13410" s="90"/>
      <c r="AX13410" s="108"/>
      <c r="AY13410" s="108"/>
      <c r="AZ13410" s="109"/>
      <c r="BA13410" s="109"/>
      <c r="BB13410" s="110"/>
      <c r="BC13410" s="110"/>
      <c r="BD13410" s="111"/>
      <c r="BE13410" s="111"/>
      <c r="BF13410" s="112">
        <v>72.920456680000001</v>
      </c>
      <c r="BG13410" s="112">
        <f t="shared" si="576"/>
        <v>1.496635344477478E-4</v>
      </c>
    </row>
    <row r="13411" spans="1:59" ht="25" x14ac:dyDescent="0.2">
      <c r="A13411" s="83">
        <v>31672</v>
      </c>
      <c r="B13411" s="84"/>
      <c r="C13411" s="85"/>
      <c r="D13411" s="86"/>
      <c r="E13411" s="86"/>
      <c r="F13411" s="87"/>
      <c r="G13411" s="87"/>
      <c r="H13411" s="88"/>
      <c r="I13411" s="88"/>
      <c r="J13411" s="89">
        <v>52.044600000000003</v>
      </c>
      <c r="K13411" s="89">
        <f t="shared" si="577"/>
        <v>1.2881867383140936E-3</v>
      </c>
      <c r="L13411" s="90"/>
      <c r="M13411" s="90"/>
      <c r="N13411" s="91"/>
      <c r="O13411" s="91"/>
      <c r="P13411" s="92"/>
      <c r="Q13411" s="92"/>
      <c r="R13411" s="93"/>
      <c r="S13411" s="93"/>
      <c r="T13411" s="94"/>
      <c r="U13411" s="94"/>
      <c r="V13411" s="95"/>
      <c r="W13411" s="95"/>
      <c r="X13411" s="96"/>
      <c r="Y13411" s="96"/>
      <c r="Z13411" s="97"/>
      <c r="AA13411" s="97"/>
      <c r="AB13411" s="98">
        <v>409.91</v>
      </c>
      <c r="AC13411" s="98">
        <f t="shared" si="578"/>
        <v>-4.5234009913010268E-3</v>
      </c>
      <c r="AD13411" s="99"/>
      <c r="AE13411" s="99"/>
      <c r="AF13411" s="100"/>
      <c r="AG13411" s="100"/>
      <c r="AH13411" s="101"/>
      <c r="AI13411" s="101"/>
      <c r="AJ13411" s="102">
        <v>653.20000000000005</v>
      </c>
      <c r="AK13411" s="102">
        <f t="shared" ref="AK13411:AK13474" si="579">LN(AJ13411/AJ13410)</f>
        <v>2.698063937434215E-3</v>
      </c>
      <c r="AL13411" s="103">
        <v>32</v>
      </c>
      <c r="AM13411" s="103">
        <f t="shared" si="575"/>
        <v>-1.2500781315114446E-4</v>
      </c>
      <c r="AN13411" s="104"/>
      <c r="AO13411" s="104"/>
      <c r="AP13411" s="105"/>
      <c r="AQ13411" s="105"/>
      <c r="AR13411" s="106"/>
      <c r="AS13411" s="106"/>
      <c r="AT13411" s="107"/>
      <c r="AU13411" s="107"/>
      <c r="AV13411" s="90"/>
      <c r="AW13411" s="90"/>
      <c r="AX13411" s="108"/>
      <c r="AY13411" s="108"/>
      <c r="AZ13411" s="109"/>
      <c r="BA13411" s="109"/>
      <c r="BB13411" s="110"/>
      <c r="BC13411" s="110"/>
      <c r="BD13411" s="111"/>
      <c r="BE13411" s="111"/>
      <c r="BF13411" s="112">
        <v>72.931371029999994</v>
      </c>
      <c r="BG13411" s="112">
        <f t="shared" si="576"/>
        <v>1.4966348506042929E-4</v>
      </c>
    </row>
    <row r="13412" spans="1:59" ht="25" x14ac:dyDescent="0.2">
      <c r="A13412" s="83">
        <v>31673</v>
      </c>
      <c r="B13412" s="84"/>
      <c r="C13412" s="85"/>
      <c r="D13412" s="86"/>
      <c r="E13412" s="86"/>
      <c r="F13412" s="87"/>
      <c r="G13412" s="87"/>
      <c r="H13412" s="88"/>
      <c r="I13412" s="88"/>
      <c r="J13412" s="89">
        <v>52.612499999999997</v>
      </c>
      <c r="K13412" s="89">
        <f t="shared" si="577"/>
        <v>1.085269081543541E-2</v>
      </c>
      <c r="L13412" s="90"/>
      <c r="M13412" s="90"/>
      <c r="N13412" s="91"/>
      <c r="O13412" s="91"/>
      <c r="P13412" s="92"/>
      <c r="Q13412" s="92"/>
      <c r="R13412" s="93"/>
      <c r="S13412" s="93"/>
      <c r="T13412" s="94"/>
      <c r="U13412" s="94"/>
      <c r="V13412" s="95"/>
      <c r="W13412" s="95"/>
      <c r="X13412" s="96"/>
      <c r="Y13412" s="96"/>
      <c r="Z13412" s="97"/>
      <c r="AA13412" s="97"/>
      <c r="AB13412" s="98">
        <v>409.9</v>
      </c>
      <c r="AC13412" s="98">
        <f t="shared" si="578"/>
        <v>2.4395896611615139E-5</v>
      </c>
      <c r="AD13412" s="99"/>
      <c r="AE13412" s="99"/>
      <c r="AF13412" s="100"/>
      <c r="AG13412" s="100"/>
      <c r="AH13412" s="101"/>
      <c r="AI13412" s="101"/>
      <c r="AJ13412" s="102">
        <v>651.92999999999995</v>
      </c>
      <c r="AK13412" s="102">
        <f t="shared" si="579"/>
        <v>-1.9461668965555224E-3</v>
      </c>
      <c r="AL13412" s="103">
        <v>31.995999999999999</v>
      </c>
      <c r="AM13412" s="103">
        <f t="shared" si="575"/>
        <v>-2.409451216511494E-3</v>
      </c>
      <c r="AN13412" s="104"/>
      <c r="AO13412" s="104"/>
      <c r="AP13412" s="105"/>
      <c r="AQ13412" s="105"/>
      <c r="AR13412" s="106"/>
      <c r="AS13412" s="106"/>
      <c r="AT13412" s="107"/>
      <c r="AU13412" s="107"/>
      <c r="AV13412" s="90"/>
      <c r="AW13412" s="90"/>
      <c r="AX13412" s="108"/>
      <c r="AY13412" s="108"/>
      <c r="AZ13412" s="109"/>
      <c r="BA13412" s="109"/>
      <c r="BB13412" s="110"/>
      <c r="BC13412" s="110"/>
      <c r="BD13412" s="111"/>
      <c r="BE13412" s="111"/>
      <c r="BF13412" s="112">
        <v>72.942287010000001</v>
      </c>
      <c r="BG13412" s="112">
        <f t="shared" si="576"/>
        <v>1.4966356941742556E-4</v>
      </c>
    </row>
    <row r="13413" spans="1:59" ht="25" x14ac:dyDescent="0.2">
      <c r="A13413" s="83">
        <v>31674</v>
      </c>
      <c r="B13413" s="84"/>
      <c r="C13413" s="85"/>
      <c r="D13413" s="86"/>
      <c r="E13413" s="86"/>
      <c r="F13413" s="87"/>
      <c r="G13413" s="87"/>
      <c r="H13413" s="88"/>
      <c r="I13413" s="88"/>
      <c r="J13413" s="89">
        <v>53.605400000000003</v>
      </c>
      <c r="K13413" s="89">
        <f t="shared" si="577"/>
        <v>1.8696075174159592E-2</v>
      </c>
      <c r="L13413" s="90"/>
      <c r="M13413" s="90"/>
      <c r="N13413" s="91"/>
      <c r="O13413" s="91"/>
      <c r="P13413" s="92"/>
      <c r="Q13413" s="92"/>
      <c r="R13413" s="93"/>
      <c r="S13413" s="93"/>
      <c r="T13413" s="94"/>
      <c r="U13413" s="94"/>
      <c r="V13413" s="95"/>
      <c r="W13413" s="95"/>
      <c r="X13413" s="96"/>
      <c r="Y13413" s="96"/>
      <c r="Z13413" s="97"/>
      <c r="AA13413" s="97"/>
      <c r="AB13413" s="98">
        <v>411.19</v>
      </c>
      <c r="AC13413" s="98">
        <f t="shared" si="578"/>
        <v>-3.1421672688024178E-3</v>
      </c>
      <c r="AD13413" s="99"/>
      <c r="AE13413" s="99"/>
      <c r="AF13413" s="100"/>
      <c r="AG13413" s="100"/>
      <c r="AH13413" s="101"/>
      <c r="AI13413" s="101"/>
      <c r="AJ13413" s="102">
        <v>652.75</v>
      </c>
      <c r="AK13413" s="102">
        <f t="shared" si="579"/>
        <v>1.2570133794836359E-3</v>
      </c>
      <c r="AL13413" s="103">
        <v>31.919</v>
      </c>
      <c r="AM13413" s="103">
        <f t="shared" si="575"/>
        <v>0</v>
      </c>
      <c r="AN13413" s="104"/>
      <c r="AO13413" s="104"/>
      <c r="AP13413" s="105"/>
      <c r="AQ13413" s="105"/>
      <c r="AR13413" s="106"/>
      <c r="AS13413" s="106"/>
      <c r="AT13413" s="107"/>
      <c r="AU13413" s="107"/>
      <c r="AV13413" s="90"/>
      <c r="AW13413" s="90"/>
      <c r="AX13413" s="108"/>
      <c r="AY13413" s="108"/>
      <c r="AZ13413" s="109"/>
      <c r="BA13413" s="109"/>
      <c r="BB13413" s="110"/>
      <c r="BC13413" s="110"/>
      <c r="BD13413" s="111"/>
      <c r="BE13413" s="111"/>
      <c r="BF13413" s="112">
        <v>72.953204630000002</v>
      </c>
      <c r="BG13413" s="112">
        <f t="shared" si="576"/>
        <v>1.4966351333157985E-4</v>
      </c>
    </row>
    <row r="13414" spans="1:59" ht="25" x14ac:dyDescent="0.2">
      <c r="A13414" s="83">
        <v>31675</v>
      </c>
      <c r="B13414" s="84"/>
      <c r="C13414" s="85"/>
      <c r="D13414" s="86"/>
      <c r="E13414" s="86"/>
      <c r="F13414" s="87"/>
      <c r="G13414" s="87"/>
      <c r="H13414" s="88"/>
      <c r="I13414" s="88"/>
      <c r="J13414" s="89">
        <v>53.605400000000003</v>
      </c>
      <c r="K13414" s="89">
        <f t="shared" si="577"/>
        <v>0</v>
      </c>
      <c r="L13414" s="90"/>
      <c r="M13414" s="90"/>
      <c r="N13414" s="91"/>
      <c r="O13414" s="91"/>
      <c r="P13414" s="92"/>
      <c r="Q13414" s="92"/>
      <c r="R13414" s="93"/>
      <c r="S13414" s="93"/>
      <c r="T13414" s="94"/>
      <c r="U13414" s="94"/>
      <c r="V13414" s="95"/>
      <c r="W13414" s="95"/>
      <c r="X13414" s="96"/>
      <c r="Y13414" s="96"/>
      <c r="Z13414" s="97"/>
      <c r="AA13414" s="97"/>
      <c r="AB13414" s="98">
        <v>411.19</v>
      </c>
      <c r="AC13414" s="98">
        <f t="shared" si="578"/>
        <v>0</v>
      </c>
      <c r="AD13414" s="99"/>
      <c r="AE13414" s="99"/>
      <c r="AF13414" s="100"/>
      <c r="AG13414" s="100"/>
      <c r="AH13414" s="101"/>
      <c r="AI13414" s="101"/>
      <c r="AJ13414" s="102">
        <v>652.75</v>
      </c>
      <c r="AK13414" s="102">
        <f t="shared" si="579"/>
        <v>0</v>
      </c>
      <c r="AL13414" s="103">
        <v>31.919</v>
      </c>
      <c r="AM13414" s="103">
        <f t="shared" si="575"/>
        <v>0</v>
      </c>
      <c r="AN13414" s="104"/>
      <c r="AO13414" s="104"/>
      <c r="AP13414" s="105"/>
      <c r="AQ13414" s="105"/>
      <c r="AR13414" s="106"/>
      <c r="AS13414" s="106"/>
      <c r="AT13414" s="107"/>
      <c r="AU13414" s="107"/>
      <c r="AV13414" s="90"/>
      <c r="AW13414" s="90"/>
      <c r="AX13414" s="108"/>
      <c r="AY13414" s="108"/>
      <c r="AZ13414" s="109"/>
      <c r="BA13414" s="109"/>
      <c r="BB13414" s="110"/>
      <c r="BC13414" s="110"/>
      <c r="BD13414" s="111"/>
      <c r="BE13414" s="111"/>
      <c r="BF13414" s="112">
        <v>72.964123880000002</v>
      </c>
      <c r="BG13414" s="112">
        <f t="shared" si="576"/>
        <v>1.4966345391933766E-4</v>
      </c>
    </row>
    <row r="13415" spans="1:59" ht="25" x14ac:dyDescent="0.2">
      <c r="A13415" s="83">
        <v>31676</v>
      </c>
      <c r="B13415" s="84"/>
      <c r="C13415" s="85"/>
      <c r="D13415" s="86"/>
      <c r="E13415" s="86"/>
      <c r="F13415" s="87"/>
      <c r="G13415" s="87"/>
      <c r="H13415" s="88"/>
      <c r="I13415" s="88"/>
      <c r="J13415" s="89">
        <v>53.605400000000003</v>
      </c>
      <c r="K13415" s="89">
        <f t="shared" si="577"/>
        <v>0</v>
      </c>
      <c r="L13415" s="90"/>
      <c r="M13415" s="90"/>
      <c r="N13415" s="91"/>
      <c r="O13415" s="91"/>
      <c r="P13415" s="92"/>
      <c r="Q13415" s="92"/>
      <c r="R13415" s="93"/>
      <c r="S13415" s="93"/>
      <c r="T13415" s="94"/>
      <c r="U13415" s="94"/>
      <c r="V13415" s="95"/>
      <c r="W13415" s="95"/>
      <c r="X13415" s="96"/>
      <c r="Y13415" s="96"/>
      <c r="Z13415" s="97"/>
      <c r="AA13415" s="97"/>
      <c r="AB13415" s="98">
        <v>411.19</v>
      </c>
      <c r="AC13415" s="98">
        <f t="shared" si="578"/>
        <v>0</v>
      </c>
      <c r="AD13415" s="99"/>
      <c r="AE13415" s="99"/>
      <c r="AF13415" s="100"/>
      <c r="AG13415" s="100"/>
      <c r="AH13415" s="101"/>
      <c r="AI13415" s="101"/>
      <c r="AJ13415" s="102">
        <v>652.75</v>
      </c>
      <c r="AK13415" s="102">
        <f t="shared" si="579"/>
        <v>0</v>
      </c>
      <c r="AL13415" s="103">
        <v>31.919</v>
      </c>
      <c r="AM13415" s="103">
        <f t="shared" si="575"/>
        <v>1.0037490757062029E-2</v>
      </c>
      <c r="AN13415" s="104"/>
      <c r="AO13415" s="104"/>
      <c r="AP13415" s="105"/>
      <c r="AQ13415" s="105"/>
      <c r="AR13415" s="106"/>
      <c r="AS13415" s="106"/>
      <c r="AT13415" s="107"/>
      <c r="AU13415" s="107"/>
      <c r="AV13415" s="90"/>
      <c r="AW13415" s="90"/>
      <c r="AX13415" s="108"/>
      <c r="AY13415" s="108"/>
      <c r="AZ13415" s="109"/>
      <c r="BA13415" s="109"/>
      <c r="BB13415" s="110"/>
      <c r="BC13415" s="110"/>
      <c r="BD13415" s="111"/>
      <c r="BE13415" s="111"/>
      <c r="BF13415" s="112">
        <v>72.975044760000003</v>
      </c>
      <c r="BG13415" s="112">
        <f t="shared" si="576"/>
        <v>1.4966352819457539E-4</v>
      </c>
    </row>
    <row r="13416" spans="1:59" ht="25" x14ac:dyDescent="0.2">
      <c r="A13416" s="83">
        <v>31677</v>
      </c>
      <c r="B13416" s="84"/>
      <c r="C13416" s="85"/>
      <c r="D13416" s="86"/>
      <c r="E13416" s="86"/>
      <c r="F13416" s="87"/>
      <c r="G13416" s="87"/>
      <c r="H13416" s="88"/>
      <c r="I13416" s="88"/>
      <c r="J13416" s="89">
        <v>53.288400000000003</v>
      </c>
      <c r="K13416" s="89">
        <f t="shared" si="577"/>
        <v>-5.9311378077195566E-3</v>
      </c>
      <c r="L13416" s="90"/>
      <c r="M13416" s="90"/>
      <c r="N13416" s="91"/>
      <c r="O13416" s="91"/>
      <c r="P13416" s="92"/>
      <c r="Q13416" s="92"/>
      <c r="R13416" s="93"/>
      <c r="S13416" s="93"/>
      <c r="T13416" s="94"/>
      <c r="U13416" s="94"/>
      <c r="V13416" s="95"/>
      <c r="W13416" s="95"/>
      <c r="X13416" s="96"/>
      <c r="Y13416" s="96"/>
      <c r="Z13416" s="97"/>
      <c r="AA13416" s="97"/>
      <c r="AB13416" s="98">
        <v>414.86</v>
      </c>
      <c r="AC13416" s="98">
        <f t="shared" si="578"/>
        <v>-8.8857191389051706E-3</v>
      </c>
      <c r="AD13416" s="99"/>
      <c r="AE13416" s="99"/>
      <c r="AF13416" s="100"/>
      <c r="AG13416" s="100"/>
      <c r="AH13416" s="101"/>
      <c r="AI13416" s="101"/>
      <c r="AJ13416" s="102">
        <v>660.04</v>
      </c>
      <c r="AK13416" s="102">
        <f t="shared" si="579"/>
        <v>1.1106231665365944E-2</v>
      </c>
      <c r="AL13416" s="103">
        <v>32.241</v>
      </c>
      <c r="AM13416" s="103">
        <f t="shared" si="575"/>
        <v>8.0011548085657889E-3</v>
      </c>
      <c r="AN13416" s="104"/>
      <c r="AO13416" s="104"/>
      <c r="AP13416" s="105"/>
      <c r="AQ13416" s="105"/>
      <c r="AR13416" s="106"/>
      <c r="AS13416" s="106"/>
      <c r="AT13416" s="107"/>
      <c r="AU13416" s="107"/>
      <c r="AV13416" s="90"/>
      <c r="AW13416" s="90"/>
      <c r="AX13416" s="108"/>
      <c r="AY13416" s="108"/>
      <c r="AZ13416" s="109"/>
      <c r="BA13416" s="109"/>
      <c r="BB13416" s="110"/>
      <c r="BC13416" s="110"/>
      <c r="BD13416" s="111"/>
      <c r="BE13416" s="111"/>
      <c r="BF13416" s="112">
        <v>72.985967279999997</v>
      </c>
      <c r="BG13416" s="112">
        <f t="shared" si="576"/>
        <v>1.4966346209313046E-4</v>
      </c>
    </row>
    <row r="13417" spans="1:59" ht="25" x14ac:dyDescent="0.2">
      <c r="A13417" s="83">
        <v>31678</v>
      </c>
      <c r="B13417" s="84"/>
      <c r="C13417" s="85"/>
      <c r="D13417" s="86"/>
      <c r="E13417" s="86"/>
      <c r="F13417" s="87"/>
      <c r="G13417" s="87"/>
      <c r="H13417" s="88"/>
      <c r="I13417" s="88"/>
      <c r="J13417" s="89">
        <v>53.3904</v>
      </c>
      <c r="K13417" s="89">
        <f t="shared" si="577"/>
        <v>1.9122830606085862E-3</v>
      </c>
      <c r="L13417" s="90"/>
      <c r="M13417" s="90"/>
      <c r="N13417" s="91"/>
      <c r="O13417" s="91"/>
      <c r="P13417" s="92"/>
      <c r="Q13417" s="92"/>
      <c r="R13417" s="93"/>
      <c r="S13417" s="93"/>
      <c r="T13417" s="94"/>
      <c r="U13417" s="94"/>
      <c r="V13417" s="95"/>
      <c r="W13417" s="95"/>
      <c r="X13417" s="96"/>
      <c r="Y13417" s="96"/>
      <c r="Z13417" s="97"/>
      <c r="AA13417" s="97"/>
      <c r="AB13417" s="98">
        <v>417.46</v>
      </c>
      <c r="AC13417" s="98">
        <f t="shared" si="578"/>
        <v>-6.2476173997609175E-3</v>
      </c>
      <c r="AD13417" s="99"/>
      <c r="AE13417" s="99"/>
      <c r="AF13417" s="100"/>
      <c r="AG13417" s="100"/>
      <c r="AH13417" s="101"/>
      <c r="AI13417" s="101"/>
      <c r="AJ13417" s="102">
        <v>663.01</v>
      </c>
      <c r="AK13417" s="102">
        <f t="shared" si="579"/>
        <v>4.4896337837711927E-3</v>
      </c>
      <c r="AL13417" s="103">
        <v>32.5</v>
      </c>
      <c r="AM13417" s="103">
        <f t="shared" si="575"/>
        <v>6.2878820774843027E-3</v>
      </c>
      <c r="AN13417" s="104"/>
      <c r="AO13417" s="104"/>
      <c r="AP13417" s="105"/>
      <c r="AQ13417" s="105"/>
      <c r="AR13417" s="106"/>
      <c r="AS13417" s="106"/>
      <c r="AT13417" s="107"/>
      <c r="AU13417" s="107"/>
      <c r="AV13417" s="90"/>
      <c r="AW13417" s="90"/>
      <c r="AX13417" s="108"/>
      <c r="AY13417" s="108"/>
      <c r="AZ13417" s="109"/>
      <c r="BA13417" s="109"/>
      <c r="BB13417" s="110"/>
      <c r="BC13417" s="110"/>
      <c r="BD13417" s="111"/>
      <c r="BE13417" s="111"/>
      <c r="BF13417" s="112">
        <v>72.996891430000005</v>
      </c>
      <c r="BG13417" s="112">
        <f t="shared" si="576"/>
        <v>1.4966352964120152E-4</v>
      </c>
    </row>
    <row r="13418" spans="1:59" ht="25" x14ac:dyDescent="0.2">
      <c r="A13418" s="83">
        <v>31679</v>
      </c>
      <c r="B13418" s="84"/>
      <c r="C13418" s="85"/>
      <c r="D13418" s="86"/>
      <c r="E13418" s="86"/>
      <c r="F13418" s="87"/>
      <c r="G13418" s="87"/>
      <c r="H13418" s="88"/>
      <c r="I13418" s="88"/>
      <c r="J13418" s="89">
        <v>53.258299999999998</v>
      </c>
      <c r="K13418" s="89">
        <f t="shared" si="577"/>
        <v>-2.4772935358415449E-3</v>
      </c>
      <c r="L13418" s="90"/>
      <c r="M13418" s="90"/>
      <c r="N13418" s="91"/>
      <c r="O13418" s="91"/>
      <c r="P13418" s="92"/>
      <c r="Q13418" s="92"/>
      <c r="R13418" s="93"/>
      <c r="S13418" s="93"/>
      <c r="T13418" s="94"/>
      <c r="U13418" s="94"/>
      <c r="V13418" s="95"/>
      <c r="W13418" s="95"/>
      <c r="X13418" s="96"/>
      <c r="Y13418" s="96"/>
      <c r="Z13418" s="97"/>
      <c r="AA13418" s="97"/>
      <c r="AB13418" s="98">
        <v>419.35</v>
      </c>
      <c r="AC13418" s="98">
        <f t="shared" si="578"/>
        <v>-4.5171621126603159E-3</v>
      </c>
      <c r="AD13418" s="99"/>
      <c r="AE13418" s="99"/>
      <c r="AF13418" s="100"/>
      <c r="AG13418" s="100"/>
      <c r="AH13418" s="101"/>
      <c r="AI13418" s="101"/>
      <c r="AJ13418" s="102">
        <v>666.78</v>
      </c>
      <c r="AK13418" s="102">
        <f t="shared" si="579"/>
        <v>5.6700833972347583E-3</v>
      </c>
      <c r="AL13418" s="103">
        <v>32.704999999999998</v>
      </c>
      <c r="AM13418" s="103">
        <f t="shared" si="575"/>
        <v>-1.9388708997251942E-2</v>
      </c>
      <c r="AN13418" s="104"/>
      <c r="AO13418" s="104"/>
      <c r="AP13418" s="105"/>
      <c r="AQ13418" s="105"/>
      <c r="AR13418" s="106"/>
      <c r="AS13418" s="106"/>
      <c r="AT13418" s="107"/>
      <c r="AU13418" s="107"/>
      <c r="AV13418" s="90"/>
      <c r="AW13418" s="90"/>
      <c r="AX13418" s="108"/>
      <c r="AY13418" s="108"/>
      <c r="AZ13418" s="109"/>
      <c r="BA13418" s="109"/>
      <c r="BB13418" s="110"/>
      <c r="BC13418" s="110"/>
      <c r="BD13418" s="111"/>
      <c r="BE13418" s="111"/>
      <c r="BF13418" s="112">
        <v>73.007817220000007</v>
      </c>
      <c r="BG13418" s="112">
        <f t="shared" si="576"/>
        <v>1.4966345685610413E-4</v>
      </c>
    </row>
    <row r="13419" spans="1:59" ht="25" x14ac:dyDescent="0.2">
      <c r="A13419" s="83">
        <v>31680</v>
      </c>
      <c r="B13419" s="84"/>
      <c r="C13419" s="85"/>
      <c r="D13419" s="86"/>
      <c r="E13419" s="86"/>
      <c r="F13419" s="87"/>
      <c r="G13419" s="87"/>
      <c r="H13419" s="88"/>
      <c r="I13419" s="88"/>
      <c r="J13419" s="89">
        <v>52.9148</v>
      </c>
      <c r="K13419" s="89">
        <f t="shared" si="577"/>
        <v>-6.470588095954106E-3</v>
      </c>
      <c r="L13419" s="90"/>
      <c r="M13419" s="90"/>
      <c r="N13419" s="91"/>
      <c r="O13419" s="91"/>
      <c r="P13419" s="92"/>
      <c r="Q13419" s="92"/>
      <c r="R13419" s="93"/>
      <c r="S13419" s="93"/>
      <c r="T13419" s="94"/>
      <c r="U13419" s="94"/>
      <c r="V13419" s="95"/>
      <c r="W13419" s="95"/>
      <c r="X13419" s="96"/>
      <c r="Y13419" s="96"/>
      <c r="Z13419" s="97"/>
      <c r="AA13419" s="97"/>
      <c r="AB13419" s="98">
        <v>416.13</v>
      </c>
      <c r="AC13419" s="98">
        <f t="shared" si="578"/>
        <v>7.7081819871122285E-3</v>
      </c>
      <c r="AD13419" s="99"/>
      <c r="AE13419" s="99"/>
      <c r="AF13419" s="100"/>
      <c r="AG13419" s="100"/>
      <c r="AH13419" s="101"/>
      <c r="AI13419" s="101"/>
      <c r="AJ13419" s="102">
        <v>658.06</v>
      </c>
      <c r="AK13419" s="102">
        <f t="shared" si="579"/>
        <v>-1.3164043847095396E-2</v>
      </c>
      <c r="AL13419" s="103">
        <v>32.076999999999998</v>
      </c>
      <c r="AM13419" s="103">
        <f t="shared" si="575"/>
        <v>4.3635457617957396E-4</v>
      </c>
      <c r="AN13419" s="104"/>
      <c r="AO13419" s="104"/>
      <c r="AP13419" s="105"/>
      <c r="AQ13419" s="105"/>
      <c r="AR13419" s="106"/>
      <c r="AS13419" s="106"/>
      <c r="AT13419" s="107"/>
      <c r="AU13419" s="107"/>
      <c r="AV13419" s="90"/>
      <c r="AW13419" s="90"/>
      <c r="AX13419" s="108"/>
      <c r="AY13419" s="108"/>
      <c r="AZ13419" s="109"/>
      <c r="BA13419" s="109"/>
      <c r="BB13419" s="110"/>
      <c r="BC13419" s="110"/>
      <c r="BD13419" s="111"/>
      <c r="BE13419" s="111"/>
      <c r="BF13419" s="112">
        <v>73.018744639999994</v>
      </c>
      <c r="BG13419" s="112">
        <f t="shared" si="576"/>
        <v>1.496635176830028E-4</v>
      </c>
    </row>
    <row r="13420" spans="1:59" ht="25" x14ac:dyDescent="0.2">
      <c r="A13420" s="83">
        <v>31681</v>
      </c>
      <c r="B13420" s="84"/>
      <c r="C13420" s="85"/>
      <c r="D13420" s="86"/>
      <c r="E13420" s="86"/>
      <c r="F13420" s="87"/>
      <c r="G13420" s="87"/>
      <c r="H13420" s="88"/>
      <c r="I13420" s="88"/>
      <c r="J13420" s="89">
        <v>52.658200000000001</v>
      </c>
      <c r="K13420" s="89">
        <f t="shared" si="577"/>
        <v>-4.8611009499480535E-3</v>
      </c>
      <c r="L13420" s="90"/>
      <c r="M13420" s="90"/>
      <c r="N13420" s="91"/>
      <c r="O13420" s="91"/>
      <c r="P13420" s="92"/>
      <c r="Q13420" s="92"/>
      <c r="R13420" s="93"/>
      <c r="S13420" s="93"/>
      <c r="T13420" s="94"/>
      <c r="U13420" s="94"/>
      <c r="V13420" s="95"/>
      <c r="W13420" s="95"/>
      <c r="X13420" s="96"/>
      <c r="Y13420" s="96"/>
      <c r="Z13420" s="97"/>
      <c r="AA13420" s="97"/>
      <c r="AB13420" s="98">
        <v>417.27</v>
      </c>
      <c r="AC13420" s="98">
        <f t="shared" si="578"/>
        <v>-2.7357828438400599E-3</v>
      </c>
      <c r="AD13420" s="99"/>
      <c r="AE13420" s="99"/>
      <c r="AF13420" s="100"/>
      <c r="AG13420" s="100"/>
      <c r="AH13420" s="101"/>
      <c r="AI13420" s="101"/>
      <c r="AJ13420" s="102">
        <v>659.34</v>
      </c>
      <c r="AK13420" s="102">
        <f t="shared" si="579"/>
        <v>1.9432221083731953E-3</v>
      </c>
      <c r="AL13420" s="103">
        <v>32.091000000000001</v>
      </c>
      <c r="AM13420" s="103">
        <f t="shared" si="575"/>
        <v>0</v>
      </c>
      <c r="AN13420" s="104"/>
      <c r="AO13420" s="104"/>
      <c r="AP13420" s="105"/>
      <c r="AQ13420" s="105"/>
      <c r="AR13420" s="106"/>
      <c r="AS13420" s="106"/>
      <c r="AT13420" s="107"/>
      <c r="AU13420" s="107"/>
      <c r="AV13420" s="90"/>
      <c r="AW13420" s="90"/>
      <c r="AX13420" s="108"/>
      <c r="AY13420" s="108"/>
      <c r="AZ13420" s="109"/>
      <c r="BA13420" s="109"/>
      <c r="BB13420" s="110"/>
      <c r="BC13420" s="110"/>
      <c r="BD13420" s="111"/>
      <c r="BE13420" s="111"/>
      <c r="BF13420" s="112">
        <v>73.029673700000004</v>
      </c>
      <c r="BG13420" s="112">
        <f t="shared" si="576"/>
        <v>1.496635751308883E-4</v>
      </c>
    </row>
    <row r="13421" spans="1:59" ht="25" x14ac:dyDescent="0.2">
      <c r="A13421" s="83">
        <v>31682</v>
      </c>
      <c r="B13421" s="84"/>
      <c r="C13421" s="85"/>
      <c r="D13421" s="86"/>
      <c r="E13421" s="86"/>
      <c r="F13421" s="87"/>
      <c r="G13421" s="87"/>
      <c r="H13421" s="88"/>
      <c r="I13421" s="88"/>
      <c r="J13421" s="89">
        <v>52.658200000000001</v>
      </c>
      <c r="K13421" s="89">
        <f t="shared" si="577"/>
        <v>0</v>
      </c>
      <c r="L13421" s="90"/>
      <c r="M13421" s="90"/>
      <c r="N13421" s="91"/>
      <c r="O13421" s="91"/>
      <c r="P13421" s="92"/>
      <c r="Q13421" s="92"/>
      <c r="R13421" s="93"/>
      <c r="S13421" s="93"/>
      <c r="T13421" s="94"/>
      <c r="U13421" s="94"/>
      <c r="V13421" s="95"/>
      <c r="W13421" s="95"/>
      <c r="X13421" s="96"/>
      <c r="Y13421" s="96"/>
      <c r="Z13421" s="97"/>
      <c r="AA13421" s="97"/>
      <c r="AB13421" s="98">
        <v>417.27</v>
      </c>
      <c r="AC13421" s="98">
        <f t="shared" si="578"/>
        <v>0</v>
      </c>
      <c r="AD13421" s="99"/>
      <c r="AE13421" s="99"/>
      <c r="AF13421" s="100"/>
      <c r="AG13421" s="100"/>
      <c r="AH13421" s="101"/>
      <c r="AI13421" s="101"/>
      <c r="AJ13421" s="102">
        <v>659.34</v>
      </c>
      <c r="AK13421" s="102">
        <f t="shared" si="579"/>
        <v>0</v>
      </c>
      <c r="AL13421" s="103">
        <v>32.091000000000001</v>
      </c>
      <c r="AM13421" s="103">
        <f t="shared" si="575"/>
        <v>0</v>
      </c>
      <c r="AN13421" s="104"/>
      <c r="AO13421" s="104"/>
      <c r="AP13421" s="105"/>
      <c r="AQ13421" s="105"/>
      <c r="AR13421" s="106"/>
      <c r="AS13421" s="106"/>
      <c r="AT13421" s="107"/>
      <c r="AU13421" s="107"/>
      <c r="AV13421" s="90"/>
      <c r="AW13421" s="90"/>
      <c r="AX13421" s="108"/>
      <c r="AY13421" s="108"/>
      <c r="AZ13421" s="109"/>
      <c r="BA13421" s="109"/>
      <c r="BB13421" s="110"/>
      <c r="BC13421" s="110"/>
      <c r="BD13421" s="111"/>
      <c r="BE13421" s="111"/>
      <c r="BF13421" s="112">
        <v>73.040604400000007</v>
      </c>
      <c r="BG13421" s="112">
        <f t="shared" si="576"/>
        <v>1.4966349231154282E-4</v>
      </c>
    </row>
    <row r="13422" spans="1:59" ht="25" x14ac:dyDescent="0.2">
      <c r="A13422" s="83">
        <v>31683</v>
      </c>
      <c r="B13422" s="84"/>
      <c r="C13422" s="85"/>
      <c r="D13422" s="86"/>
      <c r="E13422" s="86"/>
      <c r="F13422" s="87"/>
      <c r="G13422" s="87"/>
      <c r="H13422" s="88"/>
      <c r="I13422" s="88"/>
      <c r="J13422" s="89">
        <v>52.658200000000001</v>
      </c>
      <c r="K13422" s="89">
        <f t="shared" si="577"/>
        <v>0</v>
      </c>
      <c r="L13422" s="90"/>
      <c r="M13422" s="90"/>
      <c r="N13422" s="91"/>
      <c r="O13422" s="91"/>
      <c r="P13422" s="92"/>
      <c r="Q13422" s="92"/>
      <c r="R13422" s="93"/>
      <c r="S13422" s="93"/>
      <c r="T13422" s="94"/>
      <c r="U13422" s="94"/>
      <c r="V13422" s="95"/>
      <c r="W13422" s="95"/>
      <c r="X13422" s="96"/>
      <c r="Y13422" s="96"/>
      <c r="Z13422" s="97"/>
      <c r="AA13422" s="97"/>
      <c r="AB13422" s="98">
        <v>417.27</v>
      </c>
      <c r="AC13422" s="98">
        <f t="shared" si="578"/>
        <v>0</v>
      </c>
      <c r="AD13422" s="99"/>
      <c r="AE13422" s="99"/>
      <c r="AF13422" s="100"/>
      <c r="AG13422" s="100"/>
      <c r="AH13422" s="101"/>
      <c r="AI13422" s="101"/>
      <c r="AJ13422" s="102">
        <v>659.34</v>
      </c>
      <c r="AK13422" s="102">
        <f t="shared" si="579"/>
        <v>0</v>
      </c>
      <c r="AL13422" s="103">
        <v>32.091000000000001</v>
      </c>
      <c r="AM13422" s="103">
        <f t="shared" si="575"/>
        <v>-1.2479780682510721E-2</v>
      </c>
      <c r="AN13422" s="104"/>
      <c r="AO13422" s="104"/>
      <c r="AP13422" s="105"/>
      <c r="AQ13422" s="105"/>
      <c r="AR13422" s="106"/>
      <c r="AS13422" s="106"/>
      <c r="AT13422" s="107"/>
      <c r="AU13422" s="107"/>
      <c r="AV13422" s="90"/>
      <c r="AW13422" s="90"/>
      <c r="AX13422" s="108"/>
      <c r="AY13422" s="108"/>
      <c r="AZ13422" s="109"/>
      <c r="BA13422" s="109"/>
      <c r="BB13422" s="110"/>
      <c r="BC13422" s="110"/>
      <c r="BD13422" s="111"/>
      <c r="BE13422" s="111"/>
      <c r="BF13422" s="112">
        <v>73.051536729999995</v>
      </c>
      <c r="BG13422" s="112">
        <f t="shared" si="576"/>
        <v>1.4966354304758042E-4</v>
      </c>
    </row>
    <row r="13423" spans="1:59" ht="25" x14ac:dyDescent="0.2">
      <c r="A13423" s="83">
        <v>31684</v>
      </c>
      <c r="B13423" s="84"/>
      <c r="C13423" s="85"/>
      <c r="D13423" s="86"/>
      <c r="E13423" s="86"/>
      <c r="F13423" s="87"/>
      <c r="G13423" s="87"/>
      <c r="H13423" s="88"/>
      <c r="I13423" s="88"/>
      <c r="J13423" s="89">
        <v>53.177999999999997</v>
      </c>
      <c r="K13423" s="89">
        <f t="shared" si="577"/>
        <v>9.8228050423220838E-3</v>
      </c>
      <c r="L13423" s="90"/>
      <c r="M13423" s="90"/>
      <c r="N13423" s="91"/>
      <c r="O13423" s="91"/>
      <c r="P13423" s="92"/>
      <c r="Q13423" s="92"/>
      <c r="R13423" s="93"/>
      <c r="S13423" s="93"/>
      <c r="T13423" s="94"/>
      <c r="U13423" s="94"/>
      <c r="V13423" s="95"/>
      <c r="W13423" s="95"/>
      <c r="X13423" s="96"/>
      <c r="Y13423" s="96"/>
      <c r="Z13423" s="97"/>
      <c r="AA13423" s="97"/>
      <c r="AB13423" s="98">
        <v>413.77</v>
      </c>
      <c r="AC13423" s="98">
        <f t="shared" si="578"/>
        <v>8.4232303955571446E-3</v>
      </c>
      <c r="AD13423" s="99"/>
      <c r="AE13423" s="99"/>
      <c r="AF13423" s="100"/>
      <c r="AG13423" s="100"/>
      <c r="AH13423" s="101"/>
      <c r="AI13423" s="101"/>
      <c r="AJ13423" s="102">
        <v>652.21</v>
      </c>
      <c r="AK13423" s="102">
        <f t="shared" si="579"/>
        <v>-1.0872738729189327E-2</v>
      </c>
      <c r="AL13423" s="103">
        <v>31.693000000000001</v>
      </c>
      <c r="AM13423" s="103">
        <f t="shared" si="575"/>
        <v>5.9771160708445882E-3</v>
      </c>
      <c r="AN13423" s="104"/>
      <c r="AO13423" s="104"/>
      <c r="AP13423" s="105"/>
      <c r="AQ13423" s="105"/>
      <c r="AR13423" s="106"/>
      <c r="AS13423" s="106"/>
      <c r="AT13423" s="107"/>
      <c r="AU13423" s="107"/>
      <c r="AV13423" s="90"/>
      <c r="AW13423" s="90"/>
      <c r="AX13423" s="108"/>
      <c r="AY13423" s="108"/>
      <c r="AZ13423" s="109"/>
      <c r="BA13423" s="109"/>
      <c r="BB13423" s="110"/>
      <c r="BC13423" s="110"/>
      <c r="BD13423" s="111"/>
      <c r="BE13423" s="111"/>
      <c r="BF13423" s="112">
        <v>73.062470700000006</v>
      </c>
      <c r="BG13423" s="112">
        <f t="shared" si="576"/>
        <v>1.4966345355990125E-4</v>
      </c>
    </row>
    <row r="13424" spans="1:59" ht="25" x14ac:dyDescent="0.2">
      <c r="A13424" s="83">
        <v>31685</v>
      </c>
      <c r="B13424" s="84"/>
      <c r="C13424" s="85"/>
      <c r="D13424" s="86"/>
      <c r="E13424" s="86"/>
      <c r="F13424" s="87"/>
      <c r="G13424" s="87"/>
      <c r="H13424" s="88"/>
      <c r="I13424" s="88"/>
      <c r="J13424" s="89">
        <v>53.136299999999999</v>
      </c>
      <c r="K13424" s="89">
        <f t="shared" si="577"/>
        <v>-7.8446647607088643E-4</v>
      </c>
      <c r="L13424" s="90"/>
      <c r="M13424" s="90"/>
      <c r="N13424" s="91"/>
      <c r="O13424" s="91"/>
      <c r="P13424" s="92"/>
      <c r="Q13424" s="92"/>
      <c r="R13424" s="93"/>
      <c r="S13424" s="93"/>
      <c r="T13424" s="94"/>
      <c r="U13424" s="94"/>
      <c r="V13424" s="95"/>
      <c r="W13424" s="95"/>
      <c r="X13424" s="96"/>
      <c r="Y13424" s="96"/>
      <c r="Z13424" s="97"/>
      <c r="AA13424" s="97"/>
      <c r="AB13424" s="98">
        <v>416.49</v>
      </c>
      <c r="AC13424" s="98">
        <f t="shared" si="578"/>
        <v>-6.5521878232293659E-3</v>
      </c>
      <c r="AD13424" s="99"/>
      <c r="AE13424" s="99"/>
      <c r="AF13424" s="100"/>
      <c r="AG13424" s="100"/>
      <c r="AH13424" s="101"/>
      <c r="AI13424" s="101"/>
      <c r="AJ13424" s="102">
        <v>654.44000000000005</v>
      </c>
      <c r="AK13424" s="102">
        <f t="shared" si="579"/>
        <v>3.4133121571775929E-3</v>
      </c>
      <c r="AL13424" s="103">
        <v>31.882999999999999</v>
      </c>
      <c r="AM13424" s="103">
        <f t="shared" si="575"/>
        <v>1.0762687534512299E-2</v>
      </c>
      <c r="AN13424" s="104"/>
      <c r="AO13424" s="104"/>
      <c r="AP13424" s="105"/>
      <c r="AQ13424" s="105"/>
      <c r="AR13424" s="106"/>
      <c r="AS13424" s="106"/>
      <c r="AT13424" s="107"/>
      <c r="AU13424" s="107"/>
      <c r="AV13424" s="90"/>
      <c r="AW13424" s="90"/>
      <c r="AX13424" s="108"/>
      <c r="AY13424" s="108"/>
      <c r="AZ13424" s="109"/>
      <c r="BA13424" s="109"/>
      <c r="BB13424" s="110"/>
      <c r="BC13424" s="110"/>
      <c r="BD13424" s="111"/>
      <c r="BE13424" s="111"/>
      <c r="BF13424" s="112">
        <v>73.073406300000002</v>
      </c>
      <c r="BG13424" s="112">
        <f t="shared" si="576"/>
        <v>1.4966349758941923E-4</v>
      </c>
    </row>
    <row r="13425" spans="1:59" ht="25" x14ac:dyDescent="0.2">
      <c r="A13425" s="83">
        <v>31686</v>
      </c>
      <c r="B13425" s="84"/>
      <c r="C13425" s="85"/>
      <c r="D13425" s="86"/>
      <c r="E13425" s="86"/>
      <c r="F13425" s="87"/>
      <c r="G13425" s="87"/>
      <c r="H13425" s="88"/>
      <c r="I13425" s="88"/>
      <c r="J13425" s="89">
        <v>53.292900000000003</v>
      </c>
      <c r="K13425" s="89">
        <f t="shared" si="577"/>
        <v>2.9428035353868177E-3</v>
      </c>
      <c r="L13425" s="90"/>
      <c r="M13425" s="90"/>
      <c r="N13425" s="91"/>
      <c r="O13425" s="91"/>
      <c r="P13425" s="92"/>
      <c r="Q13425" s="92"/>
      <c r="R13425" s="93"/>
      <c r="S13425" s="93"/>
      <c r="T13425" s="94"/>
      <c r="U13425" s="94"/>
      <c r="V13425" s="95"/>
      <c r="W13425" s="95"/>
      <c r="X13425" s="96"/>
      <c r="Y13425" s="96"/>
      <c r="Z13425" s="97"/>
      <c r="AA13425" s="97"/>
      <c r="AB13425" s="98">
        <v>418.96</v>
      </c>
      <c r="AC13425" s="98">
        <f t="shared" si="578"/>
        <v>-5.9129982564114477E-3</v>
      </c>
      <c r="AD13425" s="99"/>
      <c r="AE13425" s="99"/>
      <c r="AF13425" s="100"/>
      <c r="AG13425" s="100"/>
      <c r="AH13425" s="101"/>
      <c r="AI13425" s="101"/>
      <c r="AJ13425" s="102">
        <v>659.88</v>
      </c>
      <c r="AK13425" s="102">
        <f t="shared" si="579"/>
        <v>8.2780921928476345E-3</v>
      </c>
      <c r="AL13425" s="103">
        <v>32.228000000000002</v>
      </c>
      <c r="AM13425" s="103">
        <f t="shared" si="575"/>
        <v>4.1183541464521129E-3</v>
      </c>
      <c r="AN13425" s="104"/>
      <c r="AO13425" s="104"/>
      <c r="AP13425" s="105"/>
      <c r="AQ13425" s="105"/>
      <c r="AR13425" s="106"/>
      <c r="AS13425" s="106"/>
      <c r="AT13425" s="107"/>
      <c r="AU13425" s="107"/>
      <c r="AV13425" s="90"/>
      <c r="AW13425" s="90"/>
      <c r="AX13425" s="108"/>
      <c r="AY13425" s="108"/>
      <c r="AZ13425" s="109"/>
      <c r="BA13425" s="109"/>
      <c r="BB13425" s="110"/>
      <c r="BC13425" s="110"/>
      <c r="BD13425" s="111"/>
      <c r="BE13425" s="111"/>
      <c r="BF13425" s="112">
        <v>73.084343540000006</v>
      </c>
      <c r="BG13425" s="112">
        <f t="shared" si="576"/>
        <v>1.4966353824725047E-4</v>
      </c>
    </row>
    <row r="13426" spans="1:59" ht="25" x14ac:dyDescent="0.2">
      <c r="A13426" s="83">
        <v>31687</v>
      </c>
      <c r="B13426" s="84"/>
      <c r="C13426" s="85"/>
      <c r="D13426" s="86"/>
      <c r="E13426" s="86"/>
      <c r="F13426" s="87"/>
      <c r="G13426" s="87"/>
      <c r="H13426" s="88"/>
      <c r="I13426" s="88"/>
      <c r="J13426" s="89">
        <v>53.8123</v>
      </c>
      <c r="K13426" s="89">
        <f t="shared" si="577"/>
        <v>9.6989515288164723E-3</v>
      </c>
      <c r="L13426" s="90"/>
      <c r="M13426" s="90"/>
      <c r="N13426" s="91"/>
      <c r="O13426" s="91"/>
      <c r="P13426" s="92"/>
      <c r="Q13426" s="92"/>
      <c r="R13426" s="93"/>
      <c r="S13426" s="93"/>
      <c r="T13426" s="94"/>
      <c r="U13426" s="94"/>
      <c r="V13426" s="95"/>
      <c r="W13426" s="95"/>
      <c r="X13426" s="96"/>
      <c r="Y13426" s="96"/>
      <c r="Z13426" s="97"/>
      <c r="AA13426" s="97"/>
      <c r="AB13426" s="98">
        <v>419.62</v>
      </c>
      <c r="AC13426" s="98">
        <f t="shared" si="578"/>
        <v>-1.574089857322518E-3</v>
      </c>
      <c r="AD13426" s="99"/>
      <c r="AE13426" s="99"/>
      <c r="AF13426" s="100"/>
      <c r="AG13426" s="100"/>
      <c r="AH13426" s="101"/>
      <c r="AI13426" s="101"/>
      <c r="AJ13426" s="102">
        <v>660.2</v>
      </c>
      <c r="AK13426" s="102">
        <f t="shared" si="579"/>
        <v>4.8481911136916199E-4</v>
      </c>
      <c r="AL13426" s="103">
        <v>32.360999999999997</v>
      </c>
      <c r="AM13426" s="103">
        <f t="shared" si="575"/>
        <v>2.0682530640590605E-3</v>
      </c>
      <c r="AN13426" s="104"/>
      <c r="AO13426" s="104"/>
      <c r="AP13426" s="105"/>
      <c r="AQ13426" s="105"/>
      <c r="AR13426" s="106"/>
      <c r="AS13426" s="106"/>
      <c r="AT13426" s="107"/>
      <c r="AU13426" s="107"/>
      <c r="AV13426" s="90"/>
      <c r="AW13426" s="90"/>
      <c r="AX13426" s="108"/>
      <c r="AY13426" s="108"/>
      <c r="AZ13426" s="109"/>
      <c r="BA13426" s="109"/>
      <c r="BB13426" s="110"/>
      <c r="BC13426" s="110"/>
      <c r="BD13426" s="111"/>
      <c r="BE13426" s="111"/>
      <c r="BF13426" s="112">
        <v>73.095282420000004</v>
      </c>
      <c r="BG13426" s="112">
        <f t="shared" si="576"/>
        <v>1.4949177072077366E-4</v>
      </c>
    </row>
    <row r="13427" spans="1:59" ht="25" x14ac:dyDescent="0.2">
      <c r="A13427" s="83">
        <v>31688</v>
      </c>
      <c r="B13427" s="84"/>
      <c r="C13427" s="85"/>
      <c r="D13427" s="86"/>
      <c r="E13427" s="86"/>
      <c r="F13427" s="87"/>
      <c r="G13427" s="87"/>
      <c r="H13427" s="88"/>
      <c r="I13427" s="88"/>
      <c r="J13427" s="89">
        <v>53.171300000000002</v>
      </c>
      <c r="K13427" s="89">
        <f t="shared" si="577"/>
        <v>-1.1983288477343973E-2</v>
      </c>
      <c r="L13427" s="90"/>
      <c r="M13427" s="90"/>
      <c r="N13427" s="91"/>
      <c r="O13427" s="91"/>
      <c r="P13427" s="92"/>
      <c r="Q13427" s="92"/>
      <c r="R13427" s="93"/>
      <c r="S13427" s="93"/>
      <c r="T13427" s="94"/>
      <c r="U13427" s="94"/>
      <c r="V13427" s="95"/>
      <c r="W13427" s="95"/>
      <c r="X13427" s="96"/>
      <c r="Y13427" s="96"/>
      <c r="Z13427" s="97"/>
      <c r="AA13427" s="97"/>
      <c r="AB13427" s="98">
        <v>418.66</v>
      </c>
      <c r="AC13427" s="98">
        <f t="shared" si="578"/>
        <v>2.290405162180631E-3</v>
      </c>
      <c r="AD13427" s="99"/>
      <c r="AE13427" s="99"/>
      <c r="AF13427" s="100"/>
      <c r="AG13427" s="100"/>
      <c r="AH13427" s="101"/>
      <c r="AI13427" s="101"/>
      <c r="AJ13427" s="102">
        <v>660.71</v>
      </c>
      <c r="AK13427" s="102">
        <f t="shared" si="579"/>
        <v>7.7219496459584886E-4</v>
      </c>
      <c r="AL13427" s="103">
        <v>32.427999999999997</v>
      </c>
      <c r="AM13427" s="103">
        <f t="shared" ref="AM13427:AM13490" si="580">LN(AL13428/AL13427)</f>
        <v>0</v>
      </c>
      <c r="AN13427" s="104"/>
      <c r="AO13427" s="104"/>
      <c r="AP13427" s="105"/>
      <c r="AQ13427" s="105"/>
      <c r="AR13427" s="106"/>
      <c r="AS13427" s="106"/>
      <c r="AT13427" s="107"/>
      <c r="AU13427" s="107"/>
      <c r="AV13427" s="90"/>
      <c r="AW13427" s="90"/>
      <c r="AX13427" s="108"/>
      <c r="AY13427" s="108"/>
      <c r="AZ13427" s="109"/>
      <c r="BA13427" s="109"/>
      <c r="BB13427" s="110"/>
      <c r="BC13427" s="110"/>
      <c r="BD13427" s="111"/>
      <c r="BE13427" s="111"/>
      <c r="BF13427" s="112">
        <v>73.106210379999993</v>
      </c>
      <c r="BG13427" s="112">
        <f t="shared" si="576"/>
        <v>1.4949185603332156E-4</v>
      </c>
    </row>
    <row r="13428" spans="1:59" ht="25" x14ac:dyDescent="0.2">
      <c r="A13428" s="83">
        <v>31689</v>
      </c>
      <c r="B13428" s="84"/>
      <c r="C13428" s="85"/>
      <c r="D13428" s="86"/>
      <c r="E13428" s="86"/>
      <c r="F13428" s="87"/>
      <c r="G13428" s="87"/>
      <c r="H13428" s="88"/>
      <c r="I13428" s="88"/>
      <c r="J13428" s="89">
        <v>53.171300000000002</v>
      </c>
      <c r="K13428" s="89">
        <f t="shared" si="577"/>
        <v>0</v>
      </c>
      <c r="L13428" s="90"/>
      <c r="M13428" s="90"/>
      <c r="N13428" s="91"/>
      <c r="O13428" s="91"/>
      <c r="P13428" s="92"/>
      <c r="Q13428" s="92"/>
      <c r="R13428" s="93"/>
      <c r="S13428" s="93"/>
      <c r="T13428" s="94"/>
      <c r="U13428" s="94"/>
      <c r="V13428" s="95"/>
      <c r="W13428" s="95"/>
      <c r="X13428" s="96"/>
      <c r="Y13428" s="96"/>
      <c r="Z13428" s="97"/>
      <c r="AA13428" s="97"/>
      <c r="AB13428" s="98">
        <v>418.66</v>
      </c>
      <c r="AC13428" s="98">
        <f t="shared" si="578"/>
        <v>0</v>
      </c>
      <c r="AD13428" s="99"/>
      <c r="AE13428" s="99"/>
      <c r="AF13428" s="100"/>
      <c r="AG13428" s="100"/>
      <c r="AH13428" s="101"/>
      <c r="AI13428" s="101"/>
      <c r="AJ13428" s="102">
        <v>660.71</v>
      </c>
      <c r="AK13428" s="102">
        <f t="shared" si="579"/>
        <v>0</v>
      </c>
      <c r="AL13428" s="103">
        <v>32.427999999999997</v>
      </c>
      <c r="AM13428" s="103">
        <f t="shared" si="580"/>
        <v>0</v>
      </c>
      <c r="AN13428" s="104"/>
      <c r="AO13428" s="104"/>
      <c r="AP13428" s="105"/>
      <c r="AQ13428" s="105"/>
      <c r="AR13428" s="106"/>
      <c r="AS13428" s="106"/>
      <c r="AT13428" s="107"/>
      <c r="AU13428" s="107"/>
      <c r="AV13428" s="90"/>
      <c r="AW13428" s="90"/>
      <c r="AX13428" s="108"/>
      <c r="AY13428" s="108"/>
      <c r="AZ13428" s="109"/>
      <c r="BA13428" s="109"/>
      <c r="BB13428" s="110"/>
      <c r="BC13428" s="110"/>
      <c r="BD13428" s="111"/>
      <c r="BE13428" s="111"/>
      <c r="BF13428" s="112">
        <v>73.117139980000005</v>
      </c>
      <c r="BG13428" s="112">
        <f t="shared" si="576"/>
        <v>1.4949166447432555E-4</v>
      </c>
    </row>
    <row r="13429" spans="1:59" ht="25" x14ac:dyDescent="0.2">
      <c r="A13429" s="83">
        <v>31690</v>
      </c>
      <c r="B13429" s="84"/>
      <c r="C13429" s="85"/>
      <c r="D13429" s="86"/>
      <c r="E13429" s="86"/>
      <c r="F13429" s="87"/>
      <c r="G13429" s="87"/>
      <c r="H13429" s="88"/>
      <c r="I13429" s="88"/>
      <c r="J13429" s="89">
        <v>53.171300000000002</v>
      </c>
      <c r="K13429" s="89">
        <f t="shared" si="577"/>
        <v>0</v>
      </c>
      <c r="L13429" s="90"/>
      <c r="M13429" s="90"/>
      <c r="N13429" s="91"/>
      <c r="O13429" s="91"/>
      <c r="P13429" s="92"/>
      <c r="Q13429" s="92"/>
      <c r="R13429" s="93"/>
      <c r="S13429" s="93"/>
      <c r="T13429" s="94"/>
      <c r="U13429" s="94"/>
      <c r="V13429" s="95"/>
      <c r="W13429" s="95"/>
      <c r="X13429" s="96"/>
      <c r="Y13429" s="96"/>
      <c r="Z13429" s="97"/>
      <c r="AA13429" s="97"/>
      <c r="AB13429" s="98">
        <v>418.66</v>
      </c>
      <c r="AC13429" s="98">
        <f t="shared" si="578"/>
        <v>0</v>
      </c>
      <c r="AD13429" s="99"/>
      <c r="AE13429" s="99"/>
      <c r="AF13429" s="100"/>
      <c r="AG13429" s="100"/>
      <c r="AH13429" s="101"/>
      <c r="AI13429" s="101"/>
      <c r="AJ13429" s="102">
        <v>660.71</v>
      </c>
      <c r="AK13429" s="102">
        <f t="shared" si="579"/>
        <v>0</v>
      </c>
      <c r="AL13429" s="103">
        <v>32.427999999999997</v>
      </c>
      <c r="AM13429" s="103">
        <f t="shared" si="580"/>
        <v>2.8022867738456492E-3</v>
      </c>
      <c r="AN13429" s="104"/>
      <c r="AO13429" s="104"/>
      <c r="AP13429" s="105"/>
      <c r="AQ13429" s="105"/>
      <c r="AR13429" s="106"/>
      <c r="AS13429" s="106"/>
      <c r="AT13429" s="107"/>
      <c r="AU13429" s="107"/>
      <c r="AV13429" s="90"/>
      <c r="AW13429" s="90"/>
      <c r="AX13429" s="108"/>
      <c r="AY13429" s="108"/>
      <c r="AZ13429" s="109"/>
      <c r="BA13429" s="109"/>
      <c r="BB13429" s="110"/>
      <c r="BC13429" s="110"/>
      <c r="BD13429" s="111"/>
      <c r="BE13429" s="111"/>
      <c r="BF13429" s="112">
        <v>73.128071199999994</v>
      </c>
      <c r="BG13429" s="112">
        <f t="shared" si="576"/>
        <v>1.4949187983938342E-4</v>
      </c>
    </row>
    <row r="13430" spans="1:59" ht="25" x14ac:dyDescent="0.2">
      <c r="A13430" s="83">
        <v>31691</v>
      </c>
      <c r="B13430" s="84"/>
      <c r="C13430" s="85"/>
      <c r="D13430" s="86"/>
      <c r="E13430" s="86"/>
      <c r="F13430" s="87"/>
      <c r="G13430" s="87"/>
      <c r="H13430" s="88"/>
      <c r="I13430" s="88"/>
      <c r="J13430" s="89">
        <v>52.948900000000002</v>
      </c>
      <c r="K13430" s="89">
        <f t="shared" si="577"/>
        <v>-4.1914795788698025E-3</v>
      </c>
      <c r="L13430" s="90"/>
      <c r="M13430" s="90"/>
      <c r="N13430" s="91"/>
      <c r="O13430" s="91"/>
      <c r="P13430" s="92"/>
      <c r="Q13430" s="92"/>
      <c r="R13430" s="93"/>
      <c r="S13430" s="93"/>
      <c r="T13430" s="94"/>
      <c r="U13430" s="94"/>
      <c r="V13430" s="95"/>
      <c r="W13430" s="95"/>
      <c r="X13430" s="96"/>
      <c r="Y13430" s="96"/>
      <c r="Z13430" s="97"/>
      <c r="AA13430" s="97"/>
      <c r="AB13430" s="98">
        <v>418.71</v>
      </c>
      <c r="AC13430" s="98">
        <f t="shared" si="578"/>
        <v>-1.1942152228853854E-4</v>
      </c>
      <c r="AD13430" s="99"/>
      <c r="AE13430" s="99"/>
      <c r="AF13430" s="100"/>
      <c r="AG13430" s="100"/>
      <c r="AH13430" s="101"/>
      <c r="AI13430" s="101"/>
      <c r="AJ13430" s="102">
        <v>663.46</v>
      </c>
      <c r="AK13430" s="102">
        <f t="shared" si="579"/>
        <v>4.1535512110671994E-3</v>
      </c>
      <c r="AL13430" s="103">
        <v>32.518999999999998</v>
      </c>
      <c r="AM13430" s="103">
        <f t="shared" si="580"/>
        <v>-5.536758062083774E-4</v>
      </c>
      <c r="AN13430" s="104"/>
      <c r="AO13430" s="104"/>
      <c r="AP13430" s="105"/>
      <c r="AQ13430" s="105"/>
      <c r="AR13430" s="106"/>
      <c r="AS13430" s="106"/>
      <c r="AT13430" s="107"/>
      <c r="AU13430" s="107"/>
      <c r="AV13430" s="90"/>
      <c r="AW13430" s="90"/>
      <c r="AX13430" s="108"/>
      <c r="AY13430" s="108"/>
      <c r="AZ13430" s="109"/>
      <c r="BA13430" s="109"/>
      <c r="BB13430" s="110"/>
      <c r="BC13430" s="110"/>
      <c r="BD13430" s="111"/>
      <c r="BE13430" s="111"/>
      <c r="BF13430" s="112">
        <v>73.139004069999999</v>
      </c>
      <c r="BG13430" s="112">
        <f t="shared" si="576"/>
        <v>1.494916816511266E-4</v>
      </c>
    </row>
    <row r="13431" spans="1:59" ht="25" x14ac:dyDescent="0.2">
      <c r="A13431" s="83">
        <v>31692</v>
      </c>
      <c r="B13431" s="84"/>
      <c r="C13431" s="85"/>
      <c r="D13431" s="86"/>
      <c r="E13431" s="86"/>
      <c r="F13431" s="87"/>
      <c r="G13431" s="87"/>
      <c r="H13431" s="88"/>
      <c r="I13431" s="88"/>
      <c r="J13431" s="89">
        <v>53.430399999999999</v>
      </c>
      <c r="K13431" s="89">
        <f t="shared" si="577"/>
        <v>9.0525748562663919E-3</v>
      </c>
      <c r="L13431" s="90"/>
      <c r="M13431" s="90"/>
      <c r="N13431" s="91"/>
      <c r="O13431" s="91"/>
      <c r="P13431" s="92"/>
      <c r="Q13431" s="92"/>
      <c r="R13431" s="93"/>
      <c r="S13431" s="93"/>
      <c r="T13431" s="94"/>
      <c r="U13431" s="94"/>
      <c r="V13431" s="95"/>
      <c r="W13431" s="95"/>
      <c r="X13431" s="96"/>
      <c r="Y13431" s="96"/>
      <c r="Z13431" s="97"/>
      <c r="AA13431" s="97"/>
      <c r="AB13431" s="98">
        <v>417.96</v>
      </c>
      <c r="AC13431" s="98">
        <f t="shared" si="578"/>
        <v>1.7928220227525792E-3</v>
      </c>
      <c r="AD13431" s="99"/>
      <c r="AE13431" s="99"/>
      <c r="AF13431" s="100"/>
      <c r="AG13431" s="100"/>
      <c r="AH13431" s="101"/>
      <c r="AI13431" s="101"/>
      <c r="AJ13431" s="102">
        <v>663.08</v>
      </c>
      <c r="AK13431" s="102">
        <f t="shared" si="579"/>
        <v>-5.7291903809027396E-4</v>
      </c>
      <c r="AL13431" s="103">
        <v>32.500999999999998</v>
      </c>
      <c r="AM13431" s="103">
        <f t="shared" si="580"/>
        <v>8.3646600309345061E-3</v>
      </c>
      <c r="AN13431" s="104"/>
      <c r="AO13431" s="104"/>
      <c r="AP13431" s="105"/>
      <c r="AQ13431" s="105"/>
      <c r="AR13431" s="106"/>
      <c r="AS13431" s="106"/>
      <c r="AT13431" s="107"/>
      <c r="AU13431" s="107"/>
      <c r="AV13431" s="90"/>
      <c r="AW13431" s="90"/>
      <c r="AX13431" s="108"/>
      <c r="AY13431" s="108"/>
      <c r="AZ13431" s="109"/>
      <c r="BA13431" s="109"/>
      <c r="BB13431" s="110"/>
      <c r="BC13431" s="110"/>
      <c r="BD13431" s="111"/>
      <c r="BE13431" s="111"/>
      <c r="BF13431" s="112">
        <v>73.149938559999995</v>
      </c>
      <c r="BG13431" s="112">
        <f t="shared" si="576"/>
        <v>1.4949189026703749E-4</v>
      </c>
    </row>
    <row r="13432" spans="1:59" ht="25" x14ac:dyDescent="0.2">
      <c r="A13432" s="83">
        <v>31693</v>
      </c>
      <c r="B13432" s="84"/>
      <c r="C13432" s="85"/>
      <c r="D13432" s="86"/>
      <c r="E13432" s="86"/>
      <c r="F13432" s="87"/>
      <c r="G13432" s="87"/>
      <c r="H13432" s="88"/>
      <c r="I13432" s="88"/>
      <c r="J13432" s="89">
        <v>53.458799999999997</v>
      </c>
      <c r="K13432" s="89">
        <f t="shared" si="577"/>
        <v>5.3139139722791775E-4</v>
      </c>
      <c r="L13432" s="90"/>
      <c r="M13432" s="90"/>
      <c r="N13432" s="91"/>
      <c r="O13432" s="91"/>
      <c r="P13432" s="92"/>
      <c r="Q13432" s="92"/>
      <c r="R13432" s="93"/>
      <c r="S13432" s="93"/>
      <c r="T13432" s="94"/>
      <c r="U13432" s="94"/>
      <c r="V13432" s="95"/>
      <c r="W13432" s="95"/>
      <c r="X13432" s="96"/>
      <c r="Y13432" s="96"/>
      <c r="Z13432" s="97"/>
      <c r="AA13432" s="97"/>
      <c r="AB13432" s="98">
        <v>418.95</v>
      </c>
      <c r="AC13432" s="98">
        <f t="shared" si="578"/>
        <v>-2.3658468933853744E-3</v>
      </c>
      <c r="AD13432" s="99"/>
      <c r="AE13432" s="99"/>
      <c r="AF13432" s="100"/>
      <c r="AG13432" s="100"/>
      <c r="AH13432" s="101"/>
      <c r="AI13432" s="101"/>
      <c r="AJ13432" s="102">
        <v>668.28</v>
      </c>
      <c r="AK13432" s="102">
        <f t="shared" si="579"/>
        <v>7.8116008329122948E-3</v>
      </c>
      <c r="AL13432" s="103">
        <v>32.774000000000001</v>
      </c>
      <c r="AM13432" s="103">
        <f t="shared" si="580"/>
        <v>9.1494105013251463E-4</v>
      </c>
      <c r="AN13432" s="104"/>
      <c r="AO13432" s="104"/>
      <c r="AP13432" s="105"/>
      <c r="AQ13432" s="105"/>
      <c r="AR13432" s="106"/>
      <c r="AS13432" s="106"/>
      <c r="AT13432" s="107"/>
      <c r="AU13432" s="107"/>
      <c r="AV13432" s="90"/>
      <c r="AW13432" s="90"/>
      <c r="AX13432" s="108"/>
      <c r="AY13432" s="108"/>
      <c r="AZ13432" s="109"/>
      <c r="BA13432" s="109"/>
      <c r="BB13432" s="110"/>
      <c r="BC13432" s="110"/>
      <c r="BD13432" s="111"/>
      <c r="BE13432" s="111"/>
      <c r="BF13432" s="112">
        <v>73.160874699999994</v>
      </c>
      <c r="BG13432" s="112">
        <f t="shared" si="576"/>
        <v>1.4949168545529216E-4</v>
      </c>
    </row>
    <row r="13433" spans="1:59" ht="25" x14ac:dyDescent="0.2">
      <c r="A13433" s="83">
        <v>31694</v>
      </c>
      <c r="B13433" s="84"/>
      <c r="C13433" s="85"/>
      <c r="D13433" s="86"/>
      <c r="E13433" s="86"/>
      <c r="F13433" s="87"/>
      <c r="G13433" s="87"/>
      <c r="H13433" s="88"/>
      <c r="I13433" s="88"/>
      <c r="J13433" s="89">
        <v>53.155299999999997</v>
      </c>
      <c r="K13433" s="89">
        <f t="shared" si="577"/>
        <v>-5.6934461733909158E-3</v>
      </c>
      <c r="L13433" s="90"/>
      <c r="M13433" s="90"/>
      <c r="N13433" s="91"/>
      <c r="O13433" s="91"/>
      <c r="P13433" s="92"/>
      <c r="Q13433" s="92"/>
      <c r="R13433" s="93"/>
      <c r="S13433" s="93"/>
      <c r="T13433" s="94"/>
      <c r="U13433" s="94"/>
      <c r="V13433" s="95"/>
      <c r="W13433" s="95"/>
      <c r="X13433" s="96"/>
      <c r="Y13433" s="96"/>
      <c r="Z13433" s="97"/>
      <c r="AA13433" s="97"/>
      <c r="AB13433" s="98">
        <v>419.11</v>
      </c>
      <c r="AC13433" s="98">
        <f t="shared" si="578"/>
        <v>-3.8183424085141786E-4</v>
      </c>
      <c r="AD13433" s="99"/>
      <c r="AE13433" s="99"/>
      <c r="AF13433" s="100"/>
      <c r="AG13433" s="100"/>
      <c r="AH13433" s="101"/>
      <c r="AI13433" s="101"/>
      <c r="AJ13433" s="102">
        <v>667.5</v>
      </c>
      <c r="AK13433" s="102">
        <f t="shared" si="579"/>
        <v>-1.1678571151729324E-3</v>
      </c>
      <c r="AL13433" s="103">
        <v>32.804000000000002</v>
      </c>
      <c r="AM13433" s="103">
        <f t="shared" si="580"/>
        <v>-1.3422001892962553E-3</v>
      </c>
      <c r="AN13433" s="104"/>
      <c r="AO13433" s="104"/>
      <c r="AP13433" s="105"/>
      <c r="AQ13433" s="105"/>
      <c r="AR13433" s="106"/>
      <c r="AS13433" s="106"/>
      <c r="AT13433" s="107"/>
      <c r="AU13433" s="107"/>
      <c r="AV13433" s="90"/>
      <c r="AW13433" s="90"/>
      <c r="AX13433" s="108"/>
      <c r="AY13433" s="108"/>
      <c r="AZ13433" s="109"/>
      <c r="BA13433" s="109"/>
      <c r="BB13433" s="110"/>
      <c r="BC13433" s="110"/>
      <c r="BD13433" s="111"/>
      <c r="BE13433" s="111"/>
      <c r="BF13433" s="112">
        <v>73.171812459999998</v>
      </c>
      <c r="BG13433" s="112">
        <f t="shared" si="576"/>
        <v>1.4949188732805041E-4</v>
      </c>
    </row>
    <row r="13434" spans="1:59" ht="25" x14ac:dyDescent="0.2">
      <c r="A13434" s="83">
        <v>31695</v>
      </c>
      <c r="B13434" s="84"/>
      <c r="C13434" s="85"/>
      <c r="D13434" s="86"/>
      <c r="E13434" s="86"/>
      <c r="F13434" s="87"/>
      <c r="G13434" s="87"/>
      <c r="H13434" s="88"/>
      <c r="I13434" s="88"/>
      <c r="J13434" s="89">
        <v>53.162999999999997</v>
      </c>
      <c r="K13434" s="89">
        <f t="shared" si="577"/>
        <v>1.4484806497964002E-4</v>
      </c>
      <c r="L13434" s="90"/>
      <c r="M13434" s="90"/>
      <c r="N13434" s="91"/>
      <c r="O13434" s="91"/>
      <c r="P13434" s="92"/>
      <c r="Q13434" s="92"/>
      <c r="R13434" s="93"/>
      <c r="S13434" s="93"/>
      <c r="T13434" s="94"/>
      <c r="U13434" s="94"/>
      <c r="V13434" s="95"/>
      <c r="W13434" s="95"/>
      <c r="X13434" s="96"/>
      <c r="Y13434" s="96"/>
      <c r="Z13434" s="97"/>
      <c r="AA13434" s="97"/>
      <c r="AB13434" s="98">
        <v>419.18</v>
      </c>
      <c r="AC13434" s="98">
        <f t="shared" si="578"/>
        <v>-1.670066448668078E-4</v>
      </c>
      <c r="AD13434" s="99"/>
      <c r="AE13434" s="99"/>
      <c r="AF13434" s="100"/>
      <c r="AG13434" s="100"/>
      <c r="AH13434" s="101"/>
      <c r="AI13434" s="101"/>
      <c r="AJ13434" s="102">
        <v>667.2</v>
      </c>
      <c r="AK13434" s="102">
        <f t="shared" si="579"/>
        <v>-4.4953922986747824E-4</v>
      </c>
      <c r="AL13434" s="103">
        <v>32.76</v>
      </c>
      <c r="AM13434" s="103">
        <f t="shared" si="580"/>
        <v>0</v>
      </c>
      <c r="AN13434" s="104"/>
      <c r="AO13434" s="104"/>
      <c r="AP13434" s="105"/>
      <c r="AQ13434" s="105"/>
      <c r="AR13434" s="106"/>
      <c r="AS13434" s="106"/>
      <c r="AT13434" s="107"/>
      <c r="AU13434" s="107"/>
      <c r="AV13434" s="90"/>
      <c r="AW13434" s="90"/>
      <c r="AX13434" s="108"/>
      <c r="AY13434" s="108"/>
      <c r="AZ13434" s="109"/>
      <c r="BA13434" s="109"/>
      <c r="BB13434" s="110"/>
      <c r="BC13434" s="110"/>
      <c r="BD13434" s="111"/>
      <c r="BE13434" s="111"/>
      <c r="BF13434" s="112">
        <v>73.182751870000004</v>
      </c>
      <c r="BG13434" s="112">
        <f t="shared" si="576"/>
        <v>1.4949167589858886E-4</v>
      </c>
    </row>
    <row r="13435" spans="1:59" ht="25" x14ac:dyDescent="0.2">
      <c r="A13435" s="83">
        <v>31696</v>
      </c>
      <c r="B13435" s="84"/>
      <c r="C13435" s="85"/>
      <c r="D13435" s="86"/>
      <c r="E13435" s="86"/>
      <c r="F13435" s="87"/>
      <c r="G13435" s="87"/>
      <c r="H13435" s="88"/>
      <c r="I13435" s="88"/>
      <c r="J13435" s="89">
        <v>53.162999999999997</v>
      </c>
      <c r="K13435" s="89">
        <f t="shared" si="577"/>
        <v>0</v>
      </c>
      <c r="L13435" s="90"/>
      <c r="M13435" s="90"/>
      <c r="N13435" s="91"/>
      <c r="O13435" s="91"/>
      <c r="P13435" s="92"/>
      <c r="Q13435" s="92"/>
      <c r="R13435" s="93"/>
      <c r="S13435" s="93"/>
      <c r="T13435" s="94"/>
      <c r="U13435" s="94"/>
      <c r="V13435" s="95"/>
      <c r="W13435" s="95"/>
      <c r="X13435" s="96"/>
      <c r="Y13435" s="96"/>
      <c r="Z13435" s="97"/>
      <c r="AA13435" s="97"/>
      <c r="AB13435" s="98">
        <v>419.18</v>
      </c>
      <c r="AC13435" s="98">
        <f t="shared" si="578"/>
        <v>0</v>
      </c>
      <c r="AD13435" s="99"/>
      <c r="AE13435" s="99"/>
      <c r="AF13435" s="100"/>
      <c r="AG13435" s="100"/>
      <c r="AH13435" s="101"/>
      <c r="AI13435" s="101"/>
      <c r="AJ13435" s="102">
        <v>667.2</v>
      </c>
      <c r="AK13435" s="102">
        <f t="shared" si="579"/>
        <v>0</v>
      </c>
      <c r="AL13435" s="103">
        <v>32.76</v>
      </c>
      <c r="AM13435" s="103">
        <f t="shared" si="580"/>
        <v>0</v>
      </c>
      <c r="AN13435" s="104"/>
      <c r="AO13435" s="104"/>
      <c r="AP13435" s="105"/>
      <c r="AQ13435" s="105"/>
      <c r="AR13435" s="106"/>
      <c r="AS13435" s="106"/>
      <c r="AT13435" s="107"/>
      <c r="AU13435" s="107"/>
      <c r="AV13435" s="90"/>
      <c r="AW13435" s="90"/>
      <c r="AX13435" s="108"/>
      <c r="AY13435" s="108"/>
      <c r="AZ13435" s="109"/>
      <c r="BA13435" s="109"/>
      <c r="BB13435" s="110"/>
      <c r="BC13435" s="110"/>
      <c r="BD13435" s="111"/>
      <c r="BE13435" s="111"/>
      <c r="BF13435" s="112">
        <v>73.193692900000002</v>
      </c>
      <c r="BG13435" s="112">
        <f t="shared" si="576"/>
        <v>1.4949187103418876E-4</v>
      </c>
    </row>
    <row r="13436" spans="1:59" ht="25" x14ac:dyDescent="0.2">
      <c r="A13436" s="83">
        <v>31697</v>
      </c>
      <c r="B13436" s="84"/>
      <c r="C13436" s="85"/>
      <c r="D13436" s="86"/>
      <c r="E13436" s="86"/>
      <c r="F13436" s="87"/>
      <c r="G13436" s="87"/>
      <c r="H13436" s="88"/>
      <c r="I13436" s="88"/>
      <c r="J13436" s="89">
        <v>53.162999999999997</v>
      </c>
      <c r="K13436" s="89">
        <f t="shared" si="577"/>
        <v>0</v>
      </c>
      <c r="L13436" s="90"/>
      <c r="M13436" s="90"/>
      <c r="N13436" s="91"/>
      <c r="O13436" s="91"/>
      <c r="P13436" s="92"/>
      <c r="Q13436" s="92"/>
      <c r="R13436" s="93"/>
      <c r="S13436" s="93"/>
      <c r="T13436" s="94"/>
      <c r="U13436" s="94"/>
      <c r="V13436" s="95"/>
      <c r="W13436" s="95"/>
      <c r="X13436" s="96"/>
      <c r="Y13436" s="96"/>
      <c r="Z13436" s="97"/>
      <c r="AA13436" s="97"/>
      <c r="AB13436" s="98">
        <v>419.18</v>
      </c>
      <c r="AC13436" s="98">
        <f t="shared" si="578"/>
        <v>0</v>
      </c>
      <c r="AD13436" s="99"/>
      <c r="AE13436" s="99"/>
      <c r="AF13436" s="100"/>
      <c r="AG13436" s="100"/>
      <c r="AH13436" s="101"/>
      <c r="AI13436" s="101"/>
      <c r="AJ13436" s="102">
        <v>667.2</v>
      </c>
      <c r="AK13436" s="102">
        <f t="shared" si="579"/>
        <v>0</v>
      </c>
      <c r="AL13436" s="103">
        <v>32.76</v>
      </c>
      <c r="AM13436" s="103">
        <f t="shared" si="580"/>
        <v>3.07828529754124E-3</v>
      </c>
      <c r="AN13436" s="104"/>
      <c r="AO13436" s="104"/>
      <c r="AP13436" s="105"/>
      <c r="AQ13436" s="105"/>
      <c r="AR13436" s="106"/>
      <c r="AS13436" s="106"/>
      <c r="AT13436" s="107"/>
      <c r="AU13436" s="107"/>
      <c r="AV13436" s="90"/>
      <c r="AW13436" s="90"/>
      <c r="AX13436" s="108"/>
      <c r="AY13436" s="108"/>
      <c r="AZ13436" s="109"/>
      <c r="BA13436" s="109"/>
      <c r="BB13436" s="110"/>
      <c r="BC13436" s="110"/>
      <c r="BD13436" s="111"/>
      <c r="BE13436" s="111"/>
      <c r="BF13436" s="112">
        <v>73.204635580000001</v>
      </c>
      <c r="BG13436" s="112">
        <f t="shared" si="576"/>
        <v>1.4949178957642502E-4</v>
      </c>
    </row>
    <row r="13437" spans="1:59" ht="25" x14ac:dyDescent="0.2">
      <c r="A13437" s="83">
        <v>31698</v>
      </c>
      <c r="B13437" s="84"/>
      <c r="C13437" s="85"/>
      <c r="D13437" s="86"/>
      <c r="E13437" s="86"/>
      <c r="F13437" s="87"/>
      <c r="G13437" s="87"/>
      <c r="H13437" s="88"/>
      <c r="I13437" s="88"/>
      <c r="J13437" s="89">
        <v>53.188200000000002</v>
      </c>
      <c r="K13437" s="89">
        <f t="shared" si="577"/>
        <v>4.7390157274432461E-4</v>
      </c>
      <c r="L13437" s="90"/>
      <c r="M13437" s="90"/>
      <c r="N13437" s="91"/>
      <c r="O13437" s="91"/>
      <c r="P13437" s="92"/>
      <c r="Q13437" s="92"/>
      <c r="R13437" s="93"/>
      <c r="S13437" s="93"/>
      <c r="T13437" s="94"/>
      <c r="U13437" s="94"/>
      <c r="V13437" s="95"/>
      <c r="W13437" s="95"/>
      <c r="X13437" s="96"/>
      <c r="Y13437" s="96"/>
      <c r="Z13437" s="97"/>
      <c r="AA13437" s="97"/>
      <c r="AB13437" s="98">
        <v>419.42</v>
      </c>
      <c r="AC13437" s="98">
        <f t="shared" si="578"/>
        <v>-5.7238255795956068E-4</v>
      </c>
      <c r="AD13437" s="99"/>
      <c r="AE13437" s="99"/>
      <c r="AF13437" s="100"/>
      <c r="AG13437" s="100"/>
      <c r="AH13437" s="101"/>
      <c r="AI13437" s="101"/>
      <c r="AJ13437" s="102">
        <v>667.42</v>
      </c>
      <c r="AK13437" s="102">
        <f t="shared" si="579"/>
        <v>3.2968185999396012E-4</v>
      </c>
      <c r="AL13437" s="103">
        <v>32.860999999999997</v>
      </c>
      <c r="AM13437" s="103">
        <f t="shared" si="580"/>
        <v>1.2165081637718301E-3</v>
      </c>
      <c r="AN13437" s="104"/>
      <c r="AO13437" s="104"/>
      <c r="AP13437" s="105"/>
      <c r="AQ13437" s="105"/>
      <c r="AR13437" s="106"/>
      <c r="AS13437" s="106"/>
      <c r="AT13437" s="107"/>
      <c r="AU13437" s="107"/>
      <c r="AV13437" s="90"/>
      <c r="AW13437" s="90"/>
      <c r="AX13437" s="108"/>
      <c r="AY13437" s="108"/>
      <c r="AZ13437" s="109"/>
      <c r="BA13437" s="109"/>
      <c r="BB13437" s="110"/>
      <c r="BC13437" s="110"/>
      <c r="BD13437" s="111"/>
      <c r="BE13437" s="111"/>
      <c r="BF13437" s="112">
        <v>73.215579890000001</v>
      </c>
      <c r="BG13437" s="112">
        <f t="shared" si="576"/>
        <v>1.4949170481490945E-4</v>
      </c>
    </row>
    <row r="13438" spans="1:59" ht="25" x14ac:dyDescent="0.2">
      <c r="A13438" s="83">
        <v>31699</v>
      </c>
      <c r="B13438" s="84"/>
      <c r="C13438" s="85"/>
      <c r="D13438" s="86"/>
      <c r="E13438" s="86"/>
      <c r="F13438" s="87"/>
      <c r="G13438" s="87"/>
      <c r="H13438" s="88"/>
      <c r="I13438" s="88"/>
      <c r="J13438" s="89">
        <v>52.965000000000003</v>
      </c>
      <c r="K13438" s="89">
        <f t="shared" si="577"/>
        <v>-4.2052491856024148E-3</v>
      </c>
      <c r="L13438" s="90"/>
      <c r="M13438" s="90"/>
      <c r="N13438" s="91"/>
      <c r="O13438" s="91"/>
      <c r="P13438" s="92"/>
      <c r="Q13438" s="92"/>
      <c r="R13438" s="93"/>
      <c r="S13438" s="93"/>
      <c r="T13438" s="94"/>
      <c r="U13438" s="94"/>
      <c r="V13438" s="95"/>
      <c r="W13438" s="95"/>
      <c r="X13438" s="96"/>
      <c r="Y13438" s="96"/>
      <c r="Z13438" s="97"/>
      <c r="AA13438" s="97"/>
      <c r="AB13438" s="98">
        <v>419.11</v>
      </c>
      <c r="AC13438" s="98">
        <f t="shared" si="578"/>
        <v>7.39389202826427E-4</v>
      </c>
      <c r="AD13438" s="99"/>
      <c r="AE13438" s="99"/>
      <c r="AF13438" s="100"/>
      <c r="AG13438" s="100"/>
      <c r="AH13438" s="101"/>
      <c r="AI13438" s="101"/>
      <c r="AJ13438" s="102">
        <v>666.31</v>
      </c>
      <c r="AK13438" s="102">
        <f t="shared" si="579"/>
        <v>-1.664505194122406E-3</v>
      </c>
      <c r="AL13438" s="103">
        <v>32.901000000000003</v>
      </c>
      <c r="AM13438" s="103">
        <f t="shared" si="580"/>
        <v>1.3854525044364456E-2</v>
      </c>
      <c r="AN13438" s="104"/>
      <c r="AO13438" s="104"/>
      <c r="AP13438" s="105"/>
      <c r="AQ13438" s="105"/>
      <c r="AR13438" s="106"/>
      <c r="AS13438" s="106"/>
      <c r="AT13438" s="107"/>
      <c r="AU13438" s="107"/>
      <c r="AV13438" s="90"/>
      <c r="AW13438" s="90"/>
      <c r="AX13438" s="108"/>
      <c r="AY13438" s="108"/>
      <c r="AZ13438" s="109"/>
      <c r="BA13438" s="109"/>
      <c r="BB13438" s="110"/>
      <c r="BC13438" s="110"/>
      <c r="BD13438" s="111"/>
      <c r="BE13438" s="111"/>
      <c r="BF13438" s="112">
        <v>73.22652583</v>
      </c>
      <c r="BG13438" s="112">
        <f t="shared" si="576"/>
        <v>1.4949175329376574E-4</v>
      </c>
    </row>
    <row r="13439" spans="1:59" ht="25" x14ac:dyDescent="0.2">
      <c r="A13439" s="83">
        <v>31700</v>
      </c>
      <c r="B13439" s="84"/>
      <c r="C13439" s="85"/>
      <c r="D13439" s="86"/>
      <c r="E13439" s="86"/>
      <c r="F13439" s="87"/>
      <c r="G13439" s="87"/>
      <c r="H13439" s="88"/>
      <c r="I13439" s="88"/>
      <c r="J13439" s="89">
        <v>53.014400000000002</v>
      </c>
      <c r="K13439" s="89">
        <f t="shared" si="577"/>
        <v>9.3225671362188957E-4</v>
      </c>
      <c r="L13439" s="90"/>
      <c r="M13439" s="90"/>
      <c r="N13439" s="91"/>
      <c r="O13439" s="91"/>
      <c r="P13439" s="92"/>
      <c r="Q13439" s="92"/>
      <c r="R13439" s="93"/>
      <c r="S13439" s="93"/>
      <c r="T13439" s="94"/>
      <c r="U13439" s="94"/>
      <c r="V13439" s="95"/>
      <c r="W13439" s="95"/>
      <c r="X13439" s="96"/>
      <c r="Y13439" s="96"/>
      <c r="Z13439" s="97"/>
      <c r="AA13439" s="97"/>
      <c r="AB13439" s="98">
        <v>423.09</v>
      </c>
      <c r="AC13439" s="98">
        <f t="shared" si="578"/>
        <v>-9.4515070721115698E-3</v>
      </c>
      <c r="AD13439" s="99"/>
      <c r="AE13439" s="99"/>
      <c r="AF13439" s="100"/>
      <c r="AG13439" s="100"/>
      <c r="AH13439" s="101"/>
      <c r="AI13439" s="101"/>
      <c r="AJ13439" s="102">
        <v>673.79</v>
      </c>
      <c r="AK13439" s="102">
        <f t="shared" si="579"/>
        <v>1.1163461952743127E-2</v>
      </c>
      <c r="AL13439" s="103">
        <v>33.36</v>
      </c>
      <c r="AM13439" s="103">
        <f t="shared" si="580"/>
        <v>2.4849196206518818E-3</v>
      </c>
      <c r="AN13439" s="104"/>
      <c r="AO13439" s="104"/>
      <c r="AP13439" s="105"/>
      <c r="AQ13439" s="105"/>
      <c r="AR13439" s="106"/>
      <c r="AS13439" s="106"/>
      <c r="AT13439" s="107"/>
      <c r="AU13439" s="107"/>
      <c r="AV13439" s="90"/>
      <c r="AW13439" s="90"/>
      <c r="AX13439" s="108"/>
      <c r="AY13439" s="108"/>
      <c r="AZ13439" s="109"/>
      <c r="BA13439" s="109"/>
      <c r="BB13439" s="110"/>
      <c r="BC13439" s="110"/>
      <c r="BD13439" s="111"/>
      <c r="BE13439" s="111"/>
      <c r="BF13439" s="112">
        <v>73.237473410000007</v>
      </c>
      <c r="BG13439" s="112">
        <f t="shared" si="576"/>
        <v>1.4949179841025915E-4</v>
      </c>
    </row>
    <row r="13440" spans="1:59" ht="25" x14ac:dyDescent="0.2">
      <c r="A13440" s="83">
        <v>31701</v>
      </c>
      <c r="B13440" s="84"/>
      <c r="C13440" s="85"/>
      <c r="D13440" s="86"/>
      <c r="E13440" s="86"/>
      <c r="F13440" s="87"/>
      <c r="G13440" s="87"/>
      <c r="H13440" s="88"/>
      <c r="I13440" s="88"/>
      <c r="J13440" s="89">
        <v>52.892600000000002</v>
      </c>
      <c r="K13440" s="89">
        <f t="shared" si="577"/>
        <v>-2.3001322613174016E-3</v>
      </c>
      <c r="L13440" s="90"/>
      <c r="M13440" s="90"/>
      <c r="N13440" s="91"/>
      <c r="O13440" s="91"/>
      <c r="P13440" s="92"/>
      <c r="Q13440" s="92"/>
      <c r="R13440" s="93"/>
      <c r="S13440" s="93"/>
      <c r="T13440" s="94"/>
      <c r="U13440" s="94"/>
      <c r="V13440" s="95"/>
      <c r="W13440" s="95"/>
      <c r="X13440" s="96"/>
      <c r="Y13440" s="96"/>
      <c r="Z13440" s="97"/>
      <c r="AA13440" s="97"/>
      <c r="AB13440" s="98">
        <v>423.43</v>
      </c>
      <c r="AC13440" s="98">
        <f t="shared" si="578"/>
        <v>-8.0328880187774897E-4</v>
      </c>
      <c r="AD13440" s="99"/>
      <c r="AE13440" s="99"/>
      <c r="AF13440" s="100"/>
      <c r="AG13440" s="100"/>
      <c r="AH13440" s="101"/>
      <c r="AI13440" s="101"/>
      <c r="AJ13440" s="102">
        <v>675.74</v>
      </c>
      <c r="AK13440" s="102">
        <f t="shared" si="579"/>
        <v>2.8898970117291326E-3</v>
      </c>
      <c r="AL13440" s="103">
        <v>33.442999999999998</v>
      </c>
      <c r="AM13440" s="103">
        <f t="shared" si="580"/>
        <v>-2.8147102066208556E-3</v>
      </c>
      <c r="AN13440" s="104"/>
      <c r="AO13440" s="104"/>
      <c r="AP13440" s="105"/>
      <c r="AQ13440" s="105"/>
      <c r="AR13440" s="106"/>
      <c r="AS13440" s="106"/>
      <c r="AT13440" s="107"/>
      <c r="AU13440" s="107"/>
      <c r="AV13440" s="90"/>
      <c r="AW13440" s="90"/>
      <c r="AX13440" s="108"/>
      <c r="AY13440" s="108"/>
      <c r="AZ13440" s="109"/>
      <c r="BA13440" s="109"/>
      <c r="BB13440" s="110"/>
      <c r="BC13440" s="110"/>
      <c r="BD13440" s="111"/>
      <c r="BE13440" s="111"/>
      <c r="BF13440" s="112">
        <v>73.248422629999993</v>
      </c>
      <c r="BG13440" s="112">
        <f t="shared" si="576"/>
        <v>1.4949184016705387E-4</v>
      </c>
    </row>
    <row r="13441" spans="1:59" ht="25" x14ac:dyDescent="0.2">
      <c r="A13441" s="83">
        <v>31702</v>
      </c>
      <c r="B13441" s="84"/>
      <c r="C13441" s="85"/>
      <c r="D13441" s="86"/>
      <c r="E13441" s="86"/>
      <c r="F13441" s="87"/>
      <c r="G13441" s="87"/>
      <c r="H13441" s="88"/>
      <c r="I13441" s="88"/>
      <c r="J13441" s="89">
        <v>53.016199999999998</v>
      </c>
      <c r="K13441" s="89">
        <f t="shared" si="577"/>
        <v>2.3340847241001932E-3</v>
      </c>
      <c r="L13441" s="90"/>
      <c r="M13441" s="90"/>
      <c r="N13441" s="91"/>
      <c r="O13441" s="91"/>
      <c r="P13441" s="92"/>
      <c r="Q13441" s="92"/>
      <c r="R13441" s="93"/>
      <c r="S13441" s="93"/>
      <c r="T13441" s="94"/>
      <c r="U13441" s="94"/>
      <c r="V13441" s="95"/>
      <c r="W13441" s="95"/>
      <c r="X13441" s="96"/>
      <c r="Y13441" s="96"/>
      <c r="Z13441" s="97"/>
      <c r="AA13441" s="97"/>
      <c r="AB13441" s="98">
        <v>423.39</v>
      </c>
      <c r="AC13441" s="98">
        <f t="shared" si="578"/>
        <v>9.4471080110953743E-5</v>
      </c>
      <c r="AD13441" s="99"/>
      <c r="AE13441" s="99"/>
      <c r="AF13441" s="100"/>
      <c r="AG13441" s="100"/>
      <c r="AH13441" s="101"/>
      <c r="AI13441" s="101"/>
      <c r="AJ13441" s="102">
        <v>674.32</v>
      </c>
      <c r="AK13441" s="102">
        <f t="shared" si="579"/>
        <v>-2.1036109856541222E-3</v>
      </c>
      <c r="AL13441" s="103">
        <v>33.348999999999997</v>
      </c>
      <c r="AM13441" s="103">
        <f t="shared" si="580"/>
        <v>0</v>
      </c>
      <c r="AN13441" s="104"/>
      <c r="AO13441" s="104"/>
      <c r="AP13441" s="105"/>
      <c r="AQ13441" s="105"/>
      <c r="AR13441" s="106"/>
      <c r="AS13441" s="106"/>
      <c r="AT13441" s="107"/>
      <c r="AU13441" s="107"/>
      <c r="AV13441" s="90"/>
      <c r="AW13441" s="90"/>
      <c r="AX13441" s="108"/>
      <c r="AY13441" s="108"/>
      <c r="AZ13441" s="109"/>
      <c r="BA13441" s="109"/>
      <c r="BB13441" s="110"/>
      <c r="BC13441" s="110"/>
      <c r="BD13441" s="111"/>
      <c r="BE13441" s="111"/>
      <c r="BF13441" s="112">
        <v>73.259373490000002</v>
      </c>
      <c r="BG13441" s="112">
        <f t="shared" si="576"/>
        <v>1.4949174208374344E-4</v>
      </c>
    </row>
    <row r="13442" spans="1:59" ht="25" x14ac:dyDescent="0.2">
      <c r="A13442" s="83">
        <v>31703</v>
      </c>
      <c r="B13442" s="84"/>
      <c r="C13442" s="85"/>
      <c r="D13442" s="86"/>
      <c r="E13442" s="86"/>
      <c r="F13442" s="87"/>
      <c r="G13442" s="87"/>
      <c r="H13442" s="88"/>
      <c r="I13442" s="88"/>
      <c r="J13442" s="89">
        <v>53.016199999999998</v>
      </c>
      <c r="K13442" s="89">
        <f t="shared" si="577"/>
        <v>0</v>
      </c>
      <c r="L13442" s="90"/>
      <c r="M13442" s="90"/>
      <c r="N13442" s="91"/>
      <c r="O13442" s="91"/>
      <c r="P13442" s="92"/>
      <c r="Q13442" s="92"/>
      <c r="R13442" s="93"/>
      <c r="S13442" s="93"/>
      <c r="T13442" s="94"/>
      <c r="U13442" s="94"/>
      <c r="V13442" s="95"/>
      <c r="W13442" s="95"/>
      <c r="X13442" s="96"/>
      <c r="Y13442" s="96"/>
      <c r="Z13442" s="97"/>
      <c r="AA13442" s="97"/>
      <c r="AB13442" s="98">
        <v>423.39</v>
      </c>
      <c r="AC13442" s="98">
        <f t="shared" si="578"/>
        <v>0</v>
      </c>
      <c r="AD13442" s="99"/>
      <c r="AE13442" s="99"/>
      <c r="AF13442" s="100"/>
      <c r="AG13442" s="100"/>
      <c r="AH13442" s="101"/>
      <c r="AI13442" s="101"/>
      <c r="AJ13442" s="102">
        <v>674.32</v>
      </c>
      <c r="AK13442" s="102">
        <f t="shared" si="579"/>
        <v>0</v>
      </c>
      <c r="AL13442" s="103">
        <v>33.348999999999997</v>
      </c>
      <c r="AM13442" s="103">
        <f t="shared" si="580"/>
        <v>0</v>
      </c>
      <c r="AN13442" s="104"/>
      <c r="AO13442" s="104"/>
      <c r="AP13442" s="105"/>
      <c r="AQ13442" s="105"/>
      <c r="AR13442" s="106"/>
      <c r="AS13442" s="106"/>
      <c r="AT13442" s="107"/>
      <c r="AU13442" s="107"/>
      <c r="AV13442" s="90"/>
      <c r="AW13442" s="90"/>
      <c r="AX13442" s="108"/>
      <c r="AY13442" s="108"/>
      <c r="AZ13442" s="109"/>
      <c r="BA13442" s="109"/>
      <c r="BB13442" s="110"/>
      <c r="BC13442" s="110"/>
      <c r="BD13442" s="111"/>
      <c r="BE13442" s="111"/>
      <c r="BF13442" s="112">
        <v>73.270325979999996</v>
      </c>
      <c r="BG13442" s="112">
        <f t="shared" si="576"/>
        <v>1.4949177716509895E-4</v>
      </c>
    </row>
    <row r="13443" spans="1:59" ht="25" x14ac:dyDescent="0.2">
      <c r="A13443" s="83">
        <v>31704</v>
      </c>
      <c r="B13443" s="84"/>
      <c r="C13443" s="85"/>
      <c r="D13443" s="86"/>
      <c r="E13443" s="86"/>
      <c r="F13443" s="87"/>
      <c r="G13443" s="87"/>
      <c r="H13443" s="88"/>
      <c r="I13443" s="88"/>
      <c r="J13443" s="89">
        <v>53.016199999999998</v>
      </c>
      <c r="K13443" s="89">
        <f t="shared" si="577"/>
        <v>0</v>
      </c>
      <c r="L13443" s="90"/>
      <c r="M13443" s="90"/>
      <c r="N13443" s="91"/>
      <c r="O13443" s="91"/>
      <c r="P13443" s="92"/>
      <c r="Q13443" s="92"/>
      <c r="R13443" s="93"/>
      <c r="S13443" s="93"/>
      <c r="T13443" s="94"/>
      <c r="U13443" s="94"/>
      <c r="V13443" s="95"/>
      <c r="W13443" s="95"/>
      <c r="X13443" s="96"/>
      <c r="Y13443" s="96"/>
      <c r="Z13443" s="97"/>
      <c r="AA13443" s="97"/>
      <c r="AB13443" s="98">
        <v>423.39</v>
      </c>
      <c r="AC13443" s="98">
        <f t="shared" si="578"/>
        <v>0</v>
      </c>
      <c r="AD13443" s="99"/>
      <c r="AE13443" s="99"/>
      <c r="AF13443" s="100"/>
      <c r="AG13443" s="100"/>
      <c r="AH13443" s="101"/>
      <c r="AI13443" s="101"/>
      <c r="AJ13443" s="102">
        <v>674.32</v>
      </c>
      <c r="AK13443" s="102">
        <f t="shared" si="579"/>
        <v>0</v>
      </c>
      <c r="AL13443" s="103">
        <v>33.348999999999997</v>
      </c>
      <c r="AM13443" s="103">
        <f t="shared" si="580"/>
        <v>-1.0671752069192124E-2</v>
      </c>
      <c r="AN13443" s="104"/>
      <c r="AO13443" s="104"/>
      <c r="AP13443" s="105"/>
      <c r="AQ13443" s="105"/>
      <c r="AR13443" s="106"/>
      <c r="AS13443" s="106"/>
      <c r="AT13443" s="107"/>
      <c r="AU13443" s="107"/>
      <c r="AV13443" s="90"/>
      <c r="AW13443" s="90"/>
      <c r="AX13443" s="108"/>
      <c r="AY13443" s="108"/>
      <c r="AZ13443" s="109"/>
      <c r="BA13443" s="109"/>
      <c r="BB13443" s="110"/>
      <c r="BC13443" s="110"/>
      <c r="BD13443" s="111"/>
      <c r="BE13443" s="111"/>
      <c r="BF13443" s="112">
        <v>73.281280109999997</v>
      </c>
      <c r="BG13443" s="112">
        <f t="shared" ref="BG13443:BG13506" si="581">LN(BF13444/BF13443)</f>
        <v>1.4949180889075196E-4</v>
      </c>
    </row>
    <row r="13444" spans="1:59" ht="25" x14ac:dyDescent="0.2">
      <c r="A13444" s="83">
        <v>31705</v>
      </c>
      <c r="B13444" s="84"/>
      <c r="C13444" s="85"/>
      <c r="D13444" s="86"/>
      <c r="E13444" s="86"/>
      <c r="F13444" s="87"/>
      <c r="G13444" s="87"/>
      <c r="H13444" s="88"/>
      <c r="I13444" s="88"/>
      <c r="J13444" s="89">
        <v>53.761200000000002</v>
      </c>
      <c r="K13444" s="89">
        <f t="shared" si="577"/>
        <v>1.395449016948213E-2</v>
      </c>
      <c r="L13444" s="90"/>
      <c r="M13444" s="90"/>
      <c r="N13444" s="91"/>
      <c r="O13444" s="91"/>
      <c r="P13444" s="92"/>
      <c r="Q13444" s="92"/>
      <c r="R13444" s="93"/>
      <c r="S13444" s="93"/>
      <c r="T13444" s="94"/>
      <c r="U13444" s="94"/>
      <c r="V13444" s="95"/>
      <c r="W13444" s="95"/>
      <c r="X13444" s="96"/>
      <c r="Y13444" s="96"/>
      <c r="Z13444" s="97"/>
      <c r="AA13444" s="97"/>
      <c r="AB13444" s="98">
        <v>421.19</v>
      </c>
      <c r="AC13444" s="98">
        <f t="shared" si="578"/>
        <v>5.2097018064515997E-3</v>
      </c>
      <c r="AD13444" s="99"/>
      <c r="AE13444" s="99"/>
      <c r="AF13444" s="100"/>
      <c r="AG13444" s="100"/>
      <c r="AH13444" s="101"/>
      <c r="AI13444" s="101"/>
      <c r="AJ13444" s="102">
        <v>667.84</v>
      </c>
      <c r="AK13444" s="102">
        <f t="shared" si="579"/>
        <v>-9.6561518003908647E-3</v>
      </c>
      <c r="AL13444" s="103">
        <v>32.994999999999997</v>
      </c>
      <c r="AM13444" s="103">
        <f t="shared" si="580"/>
        <v>-1.4558250728731426E-3</v>
      </c>
      <c r="AN13444" s="104"/>
      <c r="AO13444" s="104"/>
      <c r="AP13444" s="105"/>
      <c r="AQ13444" s="105"/>
      <c r="AR13444" s="106"/>
      <c r="AS13444" s="106"/>
      <c r="AT13444" s="107"/>
      <c r="AU13444" s="107"/>
      <c r="AV13444" s="90"/>
      <c r="AW13444" s="90"/>
      <c r="AX13444" s="108"/>
      <c r="AY13444" s="108"/>
      <c r="AZ13444" s="109"/>
      <c r="BA13444" s="109"/>
      <c r="BB13444" s="110"/>
      <c r="BC13444" s="110"/>
      <c r="BD13444" s="111"/>
      <c r="BE13444" s="111"/>
      <c r="BF13444" s="112">
        <v>73.292235880000007</v>
      </c>
      <c r="BG13444" s="112">
        <f t="shared" si="581"/>
        <v>1.4949183726159051E-4</v>
      </c>
    </row>
    <row r="13445" spans="1:59" ht="25" x14ac:dyDescent="0.2">
      <c r="A13445" s="83">
        <v>31706</v>
      </c>
      <c r="B13445" s="84"/>
      <c r="C13445" s="85"/>
      <c r="D13445" s="86"/>
      <c r="E13445" s="86"/>
      <c r="F13445" s="87"/>
      <c r="G13445" s="87"/>
      <c r="H13445" s="88"/>
      <c r="I13445" s="88"/>
      <c r="J13445" s="89">
        <v>53.972499999999997</v>
      </c>
      <c r="K13445" s="89">
        <f t="shared" si="577"/>
        <v>3.9226401941308718E-3</v>
      </c>
      <c r="L13445" s="90"/>
      <c r="M13445" s="90"/>
      <c r="N13445" s="91"/>
      <c r="O13445" s="91"/>
      <c r="P13445" s="92"/>
      <c r="Q13445" s="92"/>
      <c r="R13445" s="93"/>
      <c r="S13445" s="93"/>
      <c r="T13445" s="94"/>
      <c r="U13445" s="94"/>
      <c r="V13445" s="95"/>
      <c r="W13445" s="95"/>
      <c r="X13445" s="96"/>
      <c r="Y13445" s="96"/>
      <c r="Z13445" s="97"/>
      <c r="AA13445" s="97"/>
      <c r="AB13445" s="98">
        <v>421.6</v>
      </c>
      <c r="AC13445" s="98">
        <f t="shared" si="578"/>
        <v>-9.7295893957899848E-4</v>
      </c>
      <c r="AD13445" s="99"/>
      <c r="AE13445" s="99"/>
      <c r="AF13445" s="100"/>
      <c r="AG13445" s="100"/>
      <c r="AH13445" s="101"/>
      <c r="AI13445" s="101"/>
      <c r="AJ13445" s="102">
        <v>668.18</v>
      </c>
      <c r="AK13445" s="102">
        <f t="shared" si="579"/>
        <v>5.0897442753830297E-4</v>
      </c>
      <c r="AL13445" s="103">
        <v>32.947000000000003</v>
      </c>
      <c r="AM13445" s="103">
        <f t="shared" si="580"/>
        <v>1.6679559281016303E-3</v>
      </c>
      <c r="AN13445" s="104"/>
      <c r="AO13445" s="104"/>
      <c r="AP13445" s="105"/>
      <c r="AQ13445" s="105"/>
      <c r="AR13445" s="106"/>
      <c r="AS13445" s="106"/>
      <c r="AT13445" s="107"/>
      <c r="AU13445" s="107"/>
      <c r="AV13445" s="90"/>
      <c r="AW13445" s="90"/>
      <c r="AX13445" s="108"/>
      <c r="AY13445" s="108"/>
      <c r="AZ13445" s="109"/>
      <c r="BA13445" s="109"/>
      <c r="BB13445" s="110"/>
      <c r="BC13445" s="110"/>
      <c r="BD13445" s="111"/>
      <c r="BE13445" s="111"/>
      <c r="BF13445" s="112">
        <v>73.303193289999996</v>
      </c>
      <c r="BG13445" s="112">
        <f t="shared" si="581"/>
        <v>1.4949172588090646E-4</v>
      </c>
    </row>
    <row r="13446" spans="1:59" ht="25" x14ac:dyDescent="0.2">
      <c r="A13446" s="83">
        <v>31707</v>
      </c>
      <c r="B13446" s="84"/>
      <c r="C13446" s="85"/>
      <c r="D13446" s="86"/>
      <c r="E13446" s="86"/>
      <c r="F13446" s="87"/>
      <c r="G13446" s="87"/>
      <c r="H13446" s="88"/>
      <c r="I13446" s="88"/>
      <c r="J13446" s="89">
        <v>53.905000000000001</v>
      </c>
      <c r="K13446" s="89">
        <f t="shared" si="577"/>
        <v>-1.2514195973958027E-3</v>
      </c>
      <c r="L13446" s="90"/>
      <c r="M13446" s="90"/>
      <c r="N13446" s="91"/>
      <c r="O13446" s="91"/>
      <c r="P13446" s="92"/>
      <c r="Q13446" s="92"/>
      <c r="R13446" s="93"/>
      <c r="S13446" s="93"/>
      <c r="T13446" s="94"/>
      <c r="U13446" s="94"/>
      <c r="V13446" s="95"/>
      <c r="W13446" s="95"/>
      <c r="X13446" s="96"/>
      <c r="Y13446" s="96"/>
      <c r="Z13446" s="97"/>
      <c r="AA13446" s="97"/>
      <c r="AB13446" s="98">
        <v>421.93</v>
      </c>
      <c r="AC13446" s="98">
        <f t="shared" si="578"/>
        <v>-7.824262725338165E-4</v>
      </c>
      <c r="AD13446" s="99"/>
      <c r="AE13446" s="99"/>
      <c r="AF13446" s="100"/>
      <c r="AG13446" s="100"/>
      <c r="AH13446" s="101"/>
      <c r="AI13446" s="101"/>
      <c r="AJ13446" s="102">
        <v>669.37</v>
      </c>
      <c r="AK13446" s="102">
        <f t="shared" si="579"/>
        <v>1.7793732032125511E-3</v>
      </c>
      <c r="AL13446" s="103">
        <v>33.002000000000002</v>
      </c>
      <c r="AM13446" s="103">
        <f t="shared" si="580"/>
        <v>1.2706039123596656E-2</v>
      </c>
      <c r="AN13446" s="104"/>
      <c r="AO13446" s="104"/>
      <c r="AP13446" s="105"/>
      <c r="AQ13446" s="105"/>
      <c r="AR13446" s="106"/>
      <c r="AS13446" s="106"/>
      <c r="AT13446" s="107"/>
      <c r="AU13446" s="107"/>
      <c r="AV13446" s="90"/>
      <c r="AW13446" s="90"/>
      <c r="AX13446" s="108"/>
      <c r="AY13446" s="108"/>
      <c r="AZ13446" s="109"/>
      <c r="BA13446" s="109"/>
      <c r="BB13446" s="110"/>
      <c r="BC13446" s="110"/>
      <c r="BD13446" s="111"/>
      <c r="BE13446" s="111"/>
      <c r="BF13446" s="112">
        <v>73.314152329999999</v>
      </c>
      <c r="BG13446" s="112">
        <f t="shared" si="581"/>
        <v>1.4949174758873844E-4</v>
      </c>
    </row>
    <row r="13447" spans="1:59" ht="25" x14ac:dyDescent="0.2">
      <c r="A13447" s="83">
        <v>31708</v>
      </c>
      <c r="B13447" s="84"/>
      <c r="C13447" s="85"/>
      <c r="D13447" s="86"/>
      <c r="E13447" s="86"/>
      <c r="F13447" s="87"/>
      <c r="G13447" s="87"/>
      <c r="H13447" s="88"/>
      <c r="I13447" s="88"/>
      <c r="J13447" s="89">
        <v>53.156199999999998</v>
      </c>
      <c r="K13447" s="89">
        <f t="shared" si="577"/>
        <v>-1.3988489018551341E-2</v>
      </c>
      <c r="L13447" s="90"/>
      <c r="M13447" s="90"/>
      <c r="N13447" s="91"/>
      <c r="O13447" s="91"/>
      <c r="P13447" s="92"/>
      <c r="Q13447" s="92"/>
      <c r="R13447" s="93"/>
      <c r="S13447" s="93"/>
      <c r="T13447" s="94"/>
      <c r="U13447" s="94"/>
      <c r="V13447" s="95"/>
      <c r="W13447" s="95"/>
      <c r="X13447" s="96"/>
      <c r="Y13447" s="96"/>
      <c r="Z13447" s="97"/>
      <c r="AA13447" s="97"/>
      <c r="AB13447" s="98">
        <v>424.53</v>
      </c>
      <c r="AC13447" s="98">
        <f t="shared" si="578"/>
        <v>-6.1432511327031893E-3</v>
      </c>
      <c r="AD13447" s="99"/>
      <c r="AE13447" s="99"/>
      <c r="AF13447" s="100"/>
      <c r="AG13447" s="100"/>
      <c r="AH13447" s="101"/>
      <c r="AI13447" s="101"/>
      <c r="AJ13447" s="102">
        <v>675.96</v>
      </c>
      <c r="AK13447" s="102">
        <f t="shared" si="579"/>
        <v>9.7969311750362564E-3</v>
      </c>
      <c r="AL13447" s="103">
        <v>33.423999999999999</v>
      </c>
      <c r="AM13447" s="103">
        <f t="shared" si="580"/>
        <v>-2.9363316977781902E-3</v>
      </c>
      <c r="AN13447" s="104"/>
      <c r="AO13447" s="104"/>
      <c r="AP13447" s="105"/>
      <c r="AQ13447" s="105"/>
      <c r="AR13447" s="106"/>
      <c r="AS13447" s="106"/>
      <c r="AT13447" s="107"/>
      <c r="AU13447" s="107"/>
      <c r="AV13447" s="90"/>
      <c r="AW13447" s="90"/>
      <c r="AX13447" s="108"/>
      <c r="AY13447" s="108"/>
      <c r="AZ13447" s="109"/>
      <c r="BA13447" s="109"/>
      <c r="BB13447" s="110"/>
      <c r="BC13447" s="110"/>
      <c r="BD13447" s="111"/>
      <c r="BE13447" s="111"/>
      <c r="BF13447" s="112">
        <v>73.325113009999995</v>
      </c>
      <c r="BG13447" s="112">
        <f t="shared" si="581"/>
        <v>1.4949190230560639E-4</v>
      </c>
    </row>
    <row r="13448" spans="1:59" ht="25" x14ac:dyDescent="0.2">
      <c r="A13448" s="83">
        <v>31709</v>
      </c>
      <c r="B13448" s="84"/>
      <c r="C13448" s="85"/>
      <c r="D13448" s="86"/>
      <c r="E13448" s="86"/>
      <c r="F13448" s="87"/>
      <c r="G13448" s="87"/>
      <c r="H13448" s="88"/>
      <c r="I13448" s="88"/>
      <c r="J13448" s="89">
        <v>53.024000000000001</v>
      </c>
      <c r="K13448" s="89">
        <f t="shared" si="577"/>
        <v>-2.4901077283775047E-3</v>
      </c>
      <c r="L13448" s="90"/>
      <c r="M13448" s="90"/>
      <c r="N13448" s="91"/>
      <c r="O13448" s="91"/>
      <c r="P13448" s="92"/>
      <c r="Q13448" s="92"/>
      <c r="R13448" s="93"/>
      <c r="S13448" s="93"/>
      <c r="T13448" s="94"/>
      <c r="U13448" s="94"/>
      <c r="V13448" s="95"/>
      <c r="W13448" s="95"/>
      <c r="X13448" s="96"/>
      <c r="Y13448" s="96"/>
      <c r="Z13448" s="97"/>
      <c r="AA13448" s="97"/>
      <c r="AB13448" s="98">
        <v>425.23</v>
      </c>
      <c r="AC13448" s="98">
        <f t="shared" si="578"/>
        <v>-1.6475243794397043E-3</v>
      </c>
      <c r="AD13448" s="99"/>
      <c r="AE13448" s="99"/>
      <c r="AF13448" s="100"/>
      <c r="AG13448" s="100"/>
      <c r="AH13448" s="101"/>
      <c r="AI13448" s="101"/>
      <c r="AJ13448" s="102">
        <v>674.57</v>
      </c>
      <c r="AK13448" s="102">
        <f t="shared" si="579"/>
        <v>-2.058451853437913E-3</v>
      </c>
      <c r="AL13448" s="103">
        <v>33.326000000000001</v>
      </c>
      <c r="AM13448" s="103">
        <f t="shared" si="580"/>
        <v>0</v>
      </c>
      <c r="AN13448" s="104"/>
      <c r="AO13448" s="104"/>
      <c r="AP13448" s="105"/>
      <c r="AQ13448" s="105"/>
      <c r="AR13448" s="106"/>
      <c r="AS13448" s="106"/>
      <c r="AT13448" s="107"/>
      <c r="AU13448" s="107"/>
      <c r="AV13448" s="90"/>
      <c r="AW13448" s="90"/>
      <c r="AX13448" s="108"/>
      <c r="AY13448" s="108"/>
      <c r="AZ13448" s="109"/>
      <c r="BA13448" s="109"/>
      <c r="BB13448" s="110"/>
      <c r="BC13448" s="110"/>
      <c r="BD13448" s="111"/>
      <c r="BE13448" s="111"/>
      <c r="BF13448" s="112">
        <v>73.336075339999994</v>
      </c>
      <c r="BG13448" s="112">
        <f t="shared" si="581"/>
        <v>1.4949178093662886E-4</v>
      </c>
    </row>
    <row r="13449" spans="1:59" ht="25" x14ac:dyDescent="0.2">
      <c r="A13449" s="83">
        <v>31710</v>
      </c>
      <c r="B13449" s="84"/>
      <c r="C13449" s="85"/>
      <c r="D13449" s="86"/>
      <c r="E13449" s="86"/>
      <c r="F13449" s="87"/>
      <c r="G13449" s="87"/>
      <c r="H13449" s="88"/>
      <c r="I13449" s="88"/>
      <c r="J13449" s="89">
        <v>53.024000000000001</v>
      </c>
      <c r="K13449" s="89">
        <f t="shared" si="577"/>
        <v>0</v>
      </c>
      <c r="L13449" s="90"/>
      <c r="M13449" s="90"/>
      <c r="N13449" s="91"/>
      <c r="O13449" s="91"/>
      <c r="P13449" s="92"/>
      <c r="Q13449" s="92"/>
      <c r="R13449" s="93"/>
      <c r="S13449" s="93"/>
      <c r="T13449" s="94"/>
      <c r="U13449" s="94"/>
      <c r="V13449" s="95"/>
      <c r="W13449" s="95"/>
      <c r="X13449" s="96"/>
      <c r="Y13449" s="96"/>
      <c r="Z13449" s="97"/>
      <c r="AA13449" s="97"/>
      <c r="AB13449" s="98">
        <v>425.23</v>
      </c>
      <c r="AC13449" s="98">
        <f t="shared" si="578"/>
        <v>0</v>
      </c>
      <c r="AD13449" s="99"/>
      <c r="AE13449" s="99"/>
      <c r="AF13449" s="100"/>
      <c r="AG13449" s="100"/>
      <c r="AH13449" s="101"/>
      <c r="AI13449" s="101"/>
      <c r="AJ13449" s="102">
        <v>674.57</v>
      </c>
      <c r="AK13449" s="102">
        <f t="shared" si="579"/>
        <v>0</v>
      </c>
      <c r="AL13449" s="103">
        <v>33.326000000000001</v>
      </c>
      <c r="AM13449" s="103">
        <f t="shared" si="580"/>
        <v>0</v>
      </c>
      <c r="AN13449" s="104"/>
      <c r="AO13449" s="104"/>
      <c r="AP13449" s="105"/>
      <c r="AQ13449" s="105"/>
      <c r="AR13449" s="106"/>
      <c r="AS13449" s="106"/>
      <c r="AT13449" s="107"/>
      <c r="AU13449" s="107"/>
      <c r="AV13449" s="90"/>
      <c r="AW13449" s="90"/>
      <c r="AX13449" s="108"/>
      <c r="AY13449" s="108"/>
      <c r="AZ13449" s="109"/>
      <c r="BA13449" s="109"/>
      <c r="BB13449" s="110"/>
      <c r="BC13449" s="110"/>
      <c r="BD13449" s="111"/>
      <c r="BE13449" s="111"/>
      <c r="BF13449" s="112">
        <v>73.347039300000006</v>
      </c>
      <c r="BG13449" s="112">
        <f t="shared" si="581"/>
        <v>1.4949165628166036E-4</v>
      </c>
    </row>
    <row r="13450" spans="1:59" ht="25" x14ac:dyDescent="0.2">
      <c r="A13450" s="83">
        <v>31711</v>
      </c>
      <c r="B13450" s="84"/>
      <c r="C13450" s="85"/>
      <c r="D13450" s="86"/>
      <c r="E13450" s="86"/>
      <c r="F13450" s="87"/>
      <c r="G13450" s="87"/>
      <c r="H13450" s="88"/>
      <c r="I13450" s="88"/>
      <c r="J13450" s="89">
        <v>53.024000000000001</v>
      </c>
      <c r="K13450" s="89">
        <f t="shared" si="577"/>
        <v>0</v>
      </c>
      <c r="L13450" s="90"/>
      <c r="M13450" s="90"/>
      <c r="N13450" s="91"/>
      <c r="O13450" s="91"/>
      <c r="P13450" s="92"/>
      <c r="Q13450" s="92"/>
      <c r="R13450" s="93"/>
      <c r="S13450" s="93"/>
      <c r="T13450" s="94"/>
      <c r="U13450" s="94"/>
      <c r="V13450" s="95"/>
      <c r="W13450" s="95"/>
      <c r="X13450" s="96"/>
      <c r="Y13450" s="96"/>
      <c r="Z13450" s="97"/>
      <c r="AA13450" s="97"/>
      <c r="AB13450" s="98">
        <v>425.23</v>
      </c>
      <c r="AC13450" s="98">
        <f t="shared" si="578"/>
        <v>0</v>
      </c>
      <c r="AD13450" s="99"/>
      <c r="AE13450" s="99"/>
      <c r="AF13450" s="100"/>
      <c r="AG13450" s="100"/>
      <c r="AH13450" s="101"/>
      <c r="AI13450" s="101"/>
      <c r="AJ13450" s="102">
        <v>674.57</v>
      </c>
      <c r="AK13450" s="102">
        <f t="shared" si="579"/>
        <v>0</v>
      </c>
      <c r="AL13450" s="103">
        <v>33.326000000000001</v>
      </c>
      <c r="AM13450" s="103">
        <f t="shared" si="580"/>
        <v>2.7867274008635933E-3</v>
      </c>
      <c r="AN13450" s="104"/>
      <c r="AO13450" s="104"/>
      <c r="AP13450" s="105"/>
      <c r="AQ13450" s="105"/>
      <c r="AR13450" s="106"/>
      <c r="AS13450" s="106"/>
      <c r="AT13450" s="107"/>
      <c r="AU13450" s="107"/>
      <c r="AV13450" s="90"/>
      <c r="AW13450" s="90"/>
      <c r="AX13450" s="108"/>
      <c r="AY13450" s="108"/>
      <c r="AZ13450" s="109"/>
      <c r="BA13450" s="109"/>
      <c r="BB13450" s="110"/>
      <c r="BC13450" s="110"/>
      <c r="BD13450" s="111"/>
      <c r="BE13450" s="111"/>
      <c r="BF13450" s="112">
        <v>73.358004890000004</v>
      </c>
      <c r="BG13450" s="112">
        <f t="shared" si="581"/>
        <v>1.4949180093763709E-4</v>
      </c>
    </row>
    <row r="13451" spans="1:59" ht="25" x14ac:dyDescent="0.2">
      <c r="A13451" s="83">
        <v>31712</v>
      </c>
      <c r="B13451" s="84"/>
      <c r="C13451" s="85"/>
      <c r="D13451" s="86"/>
      <c r="E13451" s="86"/>
      <c r="F13451" s="87"/>
      <c r="G13451" s="87"/>
      <c r="H13451" s="88"/>
      <c r="I13451" s="88"/>
      <c r="J13451" s="89">
        <v>53.203499999999998</v>
      </c>
      <c r="K13451" s="89">
        <f t="shared" si="577"/>
        <v>3.3795424130980407E-3</v>
      </c>
      <c r="L13451" s="90"/>
      <c r="M13451" s="90"/>
      <c r="N13451" s="91"/>
      <c r="O13451" s="91"/>
      <c r="P13451" s="92"/>
      <c r="Q13451" s="92"/>
      <c r="R13451" s="93"/>
      <c r="S13451" s="93"/>
      <c r="T13451" s="94"/>
      <c r="U13451" s="94"/>
      <c r="V13451" s="95"/>
      <c r="W13451" s="95"/>
      <c r="X13451" s="96"/>
      <c r="Y13451" s="96"/>
      <c r="Z13451" s="97"/>
      <c r="AA13451" s="97"/>
      <c r="AB13451" s="98">
        <v>425.69</v>
      </c>
      <c r="AC13451" s="98">
        <f t="shared" si="578"/>
        <v>-1.0811828252008577E-3</v>
      </c>
      <c r="AD13451" s="99"/>
      <c r="AE13451" s="99"/>
      <c r="AF13451" s="100"/>
      <c r="AG13451" s="100"/>
      <c r="AH13451" s="101"/>
      <c r="AI13451" s="101"/>
      <c r="AJ13451" s="102">
        <v>675.59</v>
      </c>
      <c r="AK13451" s="102">
        <f t="shared" si="579"/>
        <v>1.5109323251287199E-3</v>
      </c>
      <c r="AL13451" s="103">
        <v>33.418999999999997</v>
      </c>
      <c r="AM13451" s="103">
        <f t="shared" si="580"/>
        <v>7.7498972046363326E-3</v>
      </c>
      <c r="AN13451" s="104"/>
      <c r="AO13451" s="104"/>
      <c r="AP13451" s="105"/>
      <c r="AQ13451" s="105"/>
      <c r="AR13451" s="106"/>
      <c r="AS13451" s="106"/>
      <c r="AT13451" s="107"/>
      <c r="AU13451" s="107"/>
      <c r="AV13451" s="90"/>
      <c r="AW13451" s="90"/>
      <c r="AX13451" s="108"/>
      <c r="AY13451" s="108"/>
      <c r="AZ13451" s="109"/>
      <c r="BA13451" s="109"/>
      <c r="BB13451" s="110"/>
      <c r="BC13451" s="110"/>
      <c r="BD13451" s="111"/>
      <c r="BE13451" s="111"/>
      <c r="BF13451" s="112">
        <v>73.368972130000003</v>
      </c>
      <c r="BG13451" s="112">
        <f t="shared" si="581"/>
        <v>1.494918059113588E-4</v>
      </c>
    </row>
    <row r="13452" spans="1:59" ht="25" x14ac:dyDescent="0.2">
      <c r="A13452" s="83">
        <v>31713</v>
      </c>
      <c r="B13452" s="84"/>
      <c r="C13452" s="85"/>
      <c r="D13452" s="86"/>
      <c r="E13452" s="86"/>
      <c r="F13452" s="87"/>
      <c r="G13452" s="87"/>
      <c r="H13452" s="88"/>
      <c r="I13452" s="88"/>
      <c r="J13452" s="89">
        <v>53.092300000000002</v>
      </c>
      <c r="K13452" s="89">
        <f t="shared" ref="K13452:K13515" si="582">LN(J13452/J13451)</f>
        <v>-2.09227534043493E-3</v>
      </c>
      <c r="L13452" s="90"/>
      <c r="M13452" s="90"/>
      <c r="N13452" s="91"/>
      <c r="O13452" s="91"/>
      <c r="P13452" s="92"/>
      <c r="Q13452" s="92"/>
      <c r="R13452" s="93"/>
      <c r="S13452" s="93"/>
      <c r="T13452" s="94"/>
      <c r="U13452" s="94"/>
      <c r="V13452" s="95"/>
      <c r="W13452" s="95"/>
      <c r="X13452" s="96"/>
      <c r="Y13452" s="96"/>
      <c r="Z13452" s="97"/>
      <c r="AA13452" s="97"/>
      <c r="AB13452" s="98">
        <v>426.81</v>
      </c>
      <c r="AC13452" s="98">
        <f t="shared" si="578"/>
        <v>-2.6275674941551568E-3</v>
      </c>
      <c r="AD13452" s="99"/>
      <c r="AE13452" s="99"/>
      <c r="AF13452" s="100"/>
      <c r="AG13452" s="100"/>
      <c r="AH13452" s="101"/>
      <c r="AI13452" s="101"/>
      <c r="AJ13452" s="102">
        <v>677.27</v>
      </c>
      <c r="AK13452" s="102">
        <f t="shared" si="579"/>
        <v>2.4836285551755135E-3</v>
      </c>
      <c r="AL13452" s="103">
        <v>33.679000000000002</v>
      </c>
      <c r="AM13452" s="103">
        <f t="shared" si="580"/>
        <v>9.6330749056702542E-3</v>
      </c>
      <c r="AN13452" s="104"/>
      <c r="AO13452" s="104"/>
      <c r="AP13452" s="105"/>
      <c r="AQ13452" s="105"/>
      <c r="AR13452" s="106"/>
      <c r="AS13452" s="106"/>
      <c r="AT13452" s="107"/>
      <c r="AU13452" s="107"/>
      <c r="AV13452" s="90"/>
      <c r="AW13452" s="90"/>
      <c r="AX13452" s="108"/>
      <c r="AY13452" s="108"/>
      <c r="AZ13452" s="109"/>
      <c r="BA13452" s="109"/>
      <c r="BB13452" s="110"/>
      <c r="BC13452" s="110"/>
      <c r="BD13452" s="111"/>
      <c r="BE13452" s="111"/>
      <c r="BF13452" s="112">
        <v>73.379941009999996</v>
      </c>
      <c r="BG13452" s="112">
        <f t="shared" si="581"/>
        <v>1.4949180754314268E-4</v>
      </c>
    </row>
    <row r="13453" spans="1:59" ht="25" x14ac:dyDescent="0.2">
      <c r="A13453" s="83">
        <v>31714</v>
      </c>
      <c r="B13453" s="84"/>
      <c r="C13453" s="85"/>
      <c r="D13453" s="86"/>
      <c r="E13453" s="86"/>
      <c r="F13453" s="87"/>
      <c r="G13453" s="87"/>
      <c r="H13453" s="88"/>
      <c r="I13453" s="88"/>
      <c r="J13453" s="89">
        <v>52.317</v>
      </c>
      <c r="K13453" s="89">
        <f t="shared" si="582"/>
        <v>-1.4710542261382501E-2</v>
      </c>
      <c r="L13453" s="90"/>
      <c r="M13453" s="90"/>
      <c r="N13453" s="91"/>
      <c r="O13453" s="91"/>
      <c r="P13453" s="92"/>
      <c r="Q13453" s="92"/>
      <c r="R13453" s="93"/>
      <c r="S13453" s="93"/>
      <c r="T13453" s="94"/>
      <c r="U13453" s="94"/>
      <c r="V13453" s="95"/>
      <c r="W13453" s="95"/>
      <c r="X13453" s="96"/>
      <c r="Y13453" s="96"/>
      <c r="Z13453" s="97"/>
      <c r="AA13453" s="97"/>
      <c r="AB13453" s="98">
        <v>429.1</v>
      </c>
      <c r="AC13453" s="98">
        <f t="shared" si="578"/>
        <v>-5.351042666293708E-3</v>
      </c>
      <c r="AD13453" s="99"/>
      <c r="AE13453" s="99"/>
      <c r="AF13453" s="100"/>
      <c r="AG13453" s="100"/>
      <c r="AH13453" s="101"/>
      <c r="AI13453" s="101"/>
      <c r="AJ13453" s="102">
        <v>682.95</v>
      </c>
      <c r="AK13453" s="102">
        <f t="shared" si="579"/>
        <v>8.3516387274116064E-3</v>
      </c>
      <c r="AL13453" s="103">
        <v>34.005000000000003</v>
      </c>
      <c r="AM13453" s="103">
        <f t="shared" si="580"/>
        <v>8.8709905005729742E-3</v>
      </c>
      <c r="AN13453" s="104"/>
      <c r="AO13453" s="104"/>
      <c r="AP13453" s="105"/>
      <c r="AQ13453" s="105"/>
      <c r="AR13453" s="106"/>
      <c r="AS13453" s="106"/>
      <c r="AT13453" s="107"/>
      <c r="AU13453" s="107"/>
      <c r="AV13453" s="90"/>
      <c r="AW13453" s="90"/>
      <c r="AX13453" s="108"/>
      <c r="AY13453" s="108"/>
      <c r="AZ13453" s="109"/>
      <c r="BA13453" s="109"/>
      <c r="BB13453" s="110"/>
      <c r="BC13453" s="110"/>
      <c r="BD13453" s="111"/>
      <c r="BE13453" s="111"/>
      <c r="BF13453" s="112">
        <v>73.390911529999997</v>
      </c>
      <c r="BG13453" s="112">
        <f t="shared" si="581"/>
        <v>1.4949180583409883E-4</v>
      </c>
    </row>
    <row r="13454" spans="1:59" ht="25" x14ac:dyDescent="0.2">
      <c r="A13454" s="83">
        <v>31715</v>
      </c>
      <c r="B13454" s="84"/>
      <c r="C13454" s="85"/>
      <c r="D13454" s="86"/>
      <c r="E13454" s="86"/>
      <c r="F13454" s="87"/>
      <c r="G13454" s="87"/>
      <c r="H13454" s="88"/>
      <c r="I13454" s="88"/>
      <c r="J13454" s="89">
        <v>53.474600000000002</v>
      </c>
      <c r="K13454" s="89">
        <f t="shared" si="582"/>
        <v>2.1885408754157908E-2</v>
      </c>
      <c r="L13454" s="90"/>
      <c r="M13454" s="90"/>
      <c r="N13454" s="91"/>
      <c r="O13454" s="91"/>
      <c r="P13454" s="92"/>
      <c r="Q13454" s="92"/>
      <c r="R13454" s="93"/>
      <c r="S13454" s="93"/>
      <c r="T13454" s="94"/>
      <c r="U13454" s="94"/>
      <c r="V13454" s="95"/>
      <c r="W13454" s="95"/>
      <c r="X13454" s="96"/>
      <c r="Y13454" s="96"/>
      <c r="Z13454" s="97"/>
      <c r="AA13454" s="97"/>
      <c r="AB13454" s="98">
        <v>431.53</v>
      </c>
      <c r="AC13454" s="98">
        <f t="shared" si="578"/>
        <v>-5.6470410223526191E-3</v>
      </c>
      <c r="AD13454" s="99"/>
      <c r="AE13454" s="99"/>
      <c r="AF13454" s="100"/>
      <c r="AG13454" s="100"/>
      <c r="AH13454" s="101"/>
      <c r="AI13454" s="101"/>
      <c r="AJ13454" s="102">
        <v>689.92</v>
      </c>
      <c r="AK13454" s="102">
        <f t="shared" si="579"/>
        <v>1.0153998391622107E-2</v>
      </c>
      <c r="AL13454" s="103">
        <v>34.308</v>
      </c>
      <c r="AM13454" s="103">
        <f t="shared" si="580"/>
        <v>-1.7503942855301414E-3</v>
      </c>
      <c r="AN13454" s="104"/>
      <c r="AO13454" s="104"/>
      <c r="AP13454" s="105"/>
      <c r="AQ13454" s="105"/>
      <c r="AR13454" s="106"/>
      <c r="AS13454" s="106"/>
      <c r="AT13454" s="107"/>
      <c r="AU13454" s="107"/>
      <c r="AV13454" s="90"/>
      <c r="AW13454" s="90"/>
      <c r="AX13454" s="108"/>
      <c r="AY13454" s="108"/>
      <c r="AZ13454" s="109"/>
      <c r="BA13454" s="109"/>
      <c r="BB13454" s="110"/>
      <c r="BC13454" s="110"/>
      <c r="BD13454" s="111"/>
      <c r="BE13454" s="111"/>
      <c r="BF13454" s="112">
        <v>73.401883690000005</v>
      </c>
      <c r="BG13454" s="112">
        <f t="shared" si="581"/>
        <v>1.4949180078555928E-4</v>
      </c>
    </row>
    <row r="13455" spans="1:59" ht="25" x14ac:dyDescent="0.2">
      <c r="A13455" s="83">
        <v>31716</v>
      </c>
      <c r="B13455" s="84"/>
      <c r="C13455" s="85"/>
      <c r="D13455" s="86"/>
      <c r="E13455" s="86"/>
      <c r="F13455" s="87"/>
      <c r="G13455" s="87"/>
      <c r="H13455" s="88"/>
      <c r="I13455" s="88"/>
      <c r="J13455" s="89">
        <v>53.386600000000001</v>
      </c>
      <c r="K13455" s="89">
        <f t="shared" si="582"/>
        <v>-1.6469966628184505E-3</v>
      </c>
      <c r="L13455" s="90"/>
      <c r="M13455" s="90"/>
      <c r="N13455" s="91"/>
      <c r="O13455" s="91"/>
      <c r="P13455" s="92"/>
      <c r="Q13455" s="92"/>
      <c r="R13455" s="93"/>
      <c r="S13455" s="93"/>
      <c r="T13455" s="94"/>
      <c r="U13455" s="94"/>
      <c r="V13455" s="95"/>
      <c r="W13455" s="95"/>
      <c r="X13455" s="96"/>
      <c r="Y13455" s="96"/>
      <c r="Z13455" s="97"/>
      <c r="AA13455" s="97"/>
      <c r="AB13455" s="98">
        <v>433.01</v>
      </c>
      <c r="AC13455" s="98">
        <f t="shared" si="578"/>
        <v>-3.4237894042016938E-3</v>
      </c>
      <c r="AD13455" s="99"/>
      <c r="AE13455" s="99"/>
      <c r="AF13455" s="100"/>
      <c r="AG13455" s="100"/>
      <c r="AH13455" s="101"/>
      <c r="AI13455" s="101"/>
      <c r="AJ13455" s="102">
        <v>691.04</v>
      </c>
      <c r="AK13455" s="102">
        <f t="shared" si="579"/>
        <v>1.6220603718680509E-3</v>
      </c>
      <c r="AL13455" s="103">
        <v>34.247999999999998</v>
      </c>
      <c r="AM13455" s="103">
        <f t="shared" si="580"/>
        <v>0</v>
      </c>
      <c r="AN13455" s="104"/>
      <c r="AO13455" s="104"/>
      <c r="AP13455" s="105"/>
      <c r="AQ13455" s="105"/>
      <c r="AR13455" s="106"/>
      <c r="AS13455" s="106"/>
      <c r="AT13455" s="107"/>
      <c r="AU13455" s="107"/>
      <c r="AV13455" s="90"/>
      <c r="AW13455" s="90"/>
      <c r="AX13455" s="108"/>
      <c r="AY13455" s="108"/>
      <c r="AZ13455" s="109"/>
      <c r="BA13455" s="109"/>
      <c r="BB13455" s="110"/>
      <c r="BC13455" s="110"/>
      <c r="BD13455" s="111"/>
      <c r="BE13455" s="111"/>
      <c r="BF13455" s="112">
        <v>73.412857489999993</v>
      </c>
      <c r="BG13455" s="112">
        <f t="shared" si="581"/>
        <v>1.4949179239952216E-4</v>
      </c>
    </row>
    <row r="13456" spans="1:59" ht="25" x14ac:dyDescent="0.2">
      <c r="A13456" s="83">
        <v>31717</v>
      </c>
      <c r="B13456" s="84"/>
      <c r="C13456" s="85"/>
      <c r="D13456" s="86"/>
      <c r="E13456" s="86"/>
      <c r="F13456" s="87"/>
      <c r="G13456" s="87"/>
      <c r="H13456" s="88"/>
      <c r="I13456" s="88"/>
      <c r="J13456" s="89">
        <v>53.386600000000001</v>
      </c>
      <c r="K13456" s="89">
        <f t="shared" si="582"/>
        <v>0</v>
      </c>
      <c r="L13456" s="90"/>
      <c r="M13456" s="90"/>
      <c r="N13456" s="91"/>
      <c r="O13456" s="91"/>
      <c r="P13456" s="92"/>
      <c r="Q13456" s="92"/>
      <c r="R13456" s="93"/>
      <c r="S13456" s="93"/>
      <c r="T13456" s="94"/>
      <c r="U13456" s="94"/>
      <c r="V13456" s="95"/>
      <c r="W13456" s="95"/>
      <c r="X13456" s="96"/>
      <c r="Y13456" s="96"/>
      <c r="Z13456" s="97"/>
      <c r="AA13456" s="97"/>
      <c r="AB13456" s="98">
        <v>433.01</v>
      </c>
      <c r="AC13456" s="98">
        <f t="shared" si="578"/>
        <v>0</v>
      </c>
      <c r="AD13456" s="99"/>
      <c r="AE13456" s="99"/>
      <c r="AF13456" s="100"/>
      <c r="AG13456" s="100"/>
      <c r="AH13456" s="101"/>
      <c r="AI13456" s="101"/>
      <c r="AJ13456" s="102">
        <v>691.04</v>
      </c>
      <c r="AK13456" s="102">
        <f t="shared" si="579"/>
        <v>0</v>
      </c>
      <c r="AL13456" s="103">
        <v>34.247999999999998</v>
      </c>
      <c r="AM13456" s="103">
        <f t="shared" si="580"/>
        <v>0</v>
      </c>
      <c r="AN13456" s="104"/>
      <c r="AO13456" s="104"/>
      <c r="AP13456" s="105"/>
      <c r="AQ13456" s="105"/>
      <c r="AR13456" s="106"/>
      <c r="AS13456" s="106"/>
      <c r="AT13456" s="107"/>
      <c r="AU13456" s="107"/>
      <c r="AV13456" s="90"/>
      <c r="AW13456" s="90"/>
      <c r="AX13456" s="108"/>
      <c r="AY13456" s="108"/>
      <c r="AZ13456" s="109"/>
      <c r="BA13456" s="109"/>
      <c r="BB13456" s="110"/>
      <c r="BC13456" s="110"/>
      <c r="BD13456" s="111"/>
      <c r="BE13456" s="111"/>
      <c r="BF13456" s="112">
        <v>73.423832930000003</v>
      </c>
      <c r="BG13456" s="112">
        <f t="shared" si="581"/>
        <v>1.4949178067687549E-4</v>
      </c>
    </row>
    <row r="13457" spans="1:59" ht="25" x14ac:dyDescent="0.2">
      <c r="A13457" s="83">
        <v>31718</v>
      </c>
      <c r="B13457" s="84"/>
      <c r="C13457" s="85"/>
      <c r="D13457" s="86"/>
      <c r="E13457" s="86"/>
      <c r="F13457" s="87"/>
      <c r="G13457" s="87"/>
      <c r="H13457" s="88"/>
      <c r="I13457" s="88"/>
      <c r="J13457" s="89">
        <v>53.386600000000001</v>
      </c>
      <c r="K13457" s="89">
        <f t="shared" si="582"/>
        <v>0</v>
      </c>
      <c r="L13457" s="90"/>
      <c r="M13457" s="90"/>
      <c r="N13457" s="91"/>
      <c r="O13457" s="91"/>
      <c r="P13457" s="92"/>
      <c r="Q13457" s="92"/>
      <c r="R13457" s="93"/>
      <c r="S13457" s="93"/>
      <c r="T13457" s="94"/>
      <c r="U13457" s="94"/>
      <c r="V13457" s="95"/>
      <c r="W13457" s="95"/>
      <c r="X13457" s="96"/>
      <c r="Y13457" s="96"/>
      <c r="Z13457" s="97"/>
      <c r="AA13457" s="97"/>
      <c r="AB13457" s="98">
        <v>433.01</v>
      </c>
      <c r="AC13457" s="98">
        <f t="shared" si="578"/>
        <v>0</v>
      </c>
      <c r="AD13457" s="99"/>
      <c r="AE13457" s="99"/>
      <c r="AF13457" s="100"/>
      <c r="AG13457" s="100"/>
      <c r="AH13457" s="101"/>
      <c r="AI13457" s="101"/>
      <c r="AJ13457" s="102">
        <v>691.04</v>
      </c>
      <c r="AK13457" s="102">
        <f t="shared" si="579"/>
        <v>0</v>
      </c>
      <c r="AL13457" s="103">
        <v>34.247999999999998</v>
      </c>
      <c r="AM13457" s="103">
        <f t="shared" si="580"/>
        <v>4.8352894883211305E-3</v>
      </c>
      <c r="AN13457" s="104"/>
      <c r="AO13457" s="104"/>
      <c r="AP13457" s="105"/>
      <c r="AQ13457" s="105"/>
      <c r="AR13457" s="106"/>
      <c r="AS13457" s="106"/>
      <c r="AT13457" s="107"/>
      <c r="AU13457" s="107"/>
      <c r="AV13457" s="90"/>
      <c r="AW13457" s="90"/>
      <c r="AX13457" s="108"/>
      <c r="AY13457" s="108"/>
      <c r="AZ13457" s="109"/>
      <c r="BA13457" s="109"/>
      <c r="BB13457" s="110"/>
      <c r="BC13457" s="110"/>
      <c r="BD13457" s="111"/>
      <c r="BE13457" s="111"/>
      <c r="BF13457" s="112">
        <v>73.434810010000007</v>
      </c>
      <c r="BG13457" s="112">
        <f t="shared" si="581"/>
        <v>1.2987996555213072E-4</v>
      </c>
    </row>
    <row r="13458" spans="1:59" ht="25" x14ac:dyDescent="0.2">
      <c r="A13458" s="83">
        <v>31719</v>
      </c>
      <c r="B13458" s="84"/>
      <c r="C13458" s="85"/>
      <c r="D13458" s="86"/>
      <c r="E13458" s="86"/>
      <c r="F13458" s="87"/>
      <c r="G13458" s="87"/>
      <c r="H13458" s="88"/>
      <c r="I13458" s="88"/>
      <c r="J13458" s="89">
        <v>53.595100000000002</v>
      </c>
      <c r="K13458" s="89">
        <f t="shared" si="582"/>
        <v>3.8978678406643924E-3</v>
      </c>
      <c r="L13458" s="90"/>
      <c r="M13458" s="90"/>
      <c r="N13458" s="91"/>
      <c r="O13458" s="91"/>
      <c r="P13458" s="92"/>
      <c r="Q13458" s="92"/>
      <c r="R13458" s="93"/>
      <c r="S13458" s="93"/>
      <c r="T13458" s="94"/>
      <c r="U13458" s="94"/>
      <c r="V13458" s="95"/>
      <c r="W13458" s="95"/>
      <c r="X13458" s="96"/>
      <c r="Y13458" s="96"/>
      <c r="Z13458" s="97"/>
      <c r="AA13458" s="97"/>
      <c r="AB13458" s="98">
        <v>433.25</v>
      </c>
      <c r="AC13458" s="98">
        <f t="shared" si="578"/>
        <v>-5.5410617168214968E-4</v>
      </c>
      <c r="AD13458" s="99"/>
      <c r="AE13458" s="99"/>
      <c r="AF13458" s="100"/>
      <c r="AG13458" s="100"/>
      <c r="AH13458" s="101"/>
      <c r="AI13458" s="101"/>
      <c r="AJ13458" s="102">
        <v>695.64</v>
      </c>
      <c r="AK13458" s="102">
        <f t="shared" si="579"/>
        <v>6.6345759272508596E-3</v>
      </c>
      <c r="AL13458" s="103">
        <v>34.414000000000001</v>
      </c>
      <c r="AM13458" s="103">
        <f t="shared" si="580"/>
        <v>6.3907046474235836E-4</v>
      </c>
      <c r="AN13458" s="104"/>
      <c r="AO13458" s="104"/>
      <c r="AP13458" s="105"/>
      <c r="AQ13458" s="105"/>
      <c r="AR13458" s="106"/>
      <c r="AS13458" s="106"/>
      <c r="AT13458" s="107"/>
      <c r="AU13458" s="107"/>
      <c r="AV13458" s="90"/>
      <c r="AW13458" s="90"/>
      <c r="AX13458" s="108"/>
      <c r="AY13458" s="108"/>
      <c r="AZ13458" s="109"/>
      <c r="BA13458" s="109"/>
      <c r="BB13458" s="110"/>
      <c r="BC13458" s="110"/>
      <c r="BD13458" s="111"/>
      <c r="BE13458" s="111"/>
      <c r="BF13458" s="112">
        <v>73.444348340000005</v>
      </c>
      <c r="BG13458" s="112">
        <f t="shared" si="581"/>
        <v>1.2987998027666047E-4</v>
      </c>
    </row>
    <row r="13459" spans="1:59" ht="25" x14ac:dyDescent="0.2">
      <c r="A13459" s="83">
        <v>31720</v>
      </c>
      <c r="B13459" s="84"/>
      <c r="C13459" s="85"/>
      <c r="D13459" s="86"/>
      <c r="E13459" s="86"/>
      <c r="F13459" s="87"/>
      <c r="G13459" s="87"/>
      <c r="H13459" s="88"/>
      <c r="I13459" s="88"/>
      <c r="J13459" s="89">
        <v>53.7393</v>
      </c>
      <c r="K13459" s="89">
        <f t="shared" si="582"/>
        <v>2.6869314358774843E-3</v>
      </c>
      <c r="L13459" s="90"/>
      <c r="M13459" s="90"/>
      <c r="N13459" s="91"/>
      <c r="O13459" s="91"/>
      <c r="P13459" s="92"/>
      <c r="Q13459" s="92"/>
      <c r="R13459" s="93"/>
      <c r="S13459" s="93"/>
      <c r="T13459" s="94"/>
      <c r="U13459" s="94"/>
      <c r="V13459" s="95"/>
      <c r="W13459" s="95"/>
      <c r="X13459" s="96"/>
      <c r="Y13459" s="96"/>
      <c r="Z13459" s="97"/>
      <c r="AA13459" s="97"/>
      <c r="AB13459" s="98">
        <v>434.33</v>
      </c>
      <c r="AC13459" s="98">
        <f t="shared" si="578"/>
        <v>-2.4896852344863641E-3</v>
      </c>
      <c r="AD13459" s="99"/>
      <c r="AE13459" s="99"/>
      <c r="AF13459" s="100"/>
      <c r="AG13459" s="100"/>
      <c r="AH13459" s="101"/>
      <c r="AI13459" s="101"/>
      <c r="AJ13459" s="102">
        <v>697.3</v>
      </c>
      <c r="AK13459" s="102">
        <f t="shared" si="579"/>
        <v>2.383449087323285E-3</v>
      </c>
      <c r="AL13459" s="103">
        <v>34.436</v>
      </c>
      <c r="AM13459" s="103">
        <f t="shared" si="580"/>
        <v>1.5668981530414529E-3</v>
      </c>
      <c r="AN13459" s="104"/>
      <c r="AO13459" s="104"/>
      <c r="AP13459" s="105"/>
      <c r="AQ13459" s="105"/>
      <c r="AR13459" s="106"/>
      <c r="AS13459" s="106"/>
      <c r="AT13459" s="107"/>
      <c r="AU13459" s="107"/>
      <c r="AV13459" s="90"/>
      <c r="AW13459" s="90"/>
      <c r="AX13459" s="108"/>
      <c r="AY13459" s="108"/>
      <c r="AZ13459" s="109"/>
      <c r="BA13459" s="109"/>
      <c r="BB13459" s="110"/>
      <c r="BC13459" s="110"/>
      <c r="BD13459" s="111"/>
      <c r="BE13459" s="111"/>
      <c r="BF13459" s="112">
        <v>73.453887910000006</v>
      </c>
      <c r="BG13459" s="112">
        <f t="shared" si="581"/>
        <v>1.298799928047882E-4</v>
      </c>
    </row>
    <row r="13460" spans="1:59" ht="25" x14ac:dyDescent="0.2">
      <c r="A13460" s="83">
        <v>31721</v>
      </c>
      <c r="B13460" s="84"/>
      <c r="C13460" s="85"/>
      <c r="D13460" s="86"/>
      <c r="E13460" s="86"/>
      <c r="F13460" s="87"/>
      <c r="G13460" s="87"/>
      <c r="H13460" s="88"/>
      <c r="I13460" s="88"/>
      <c r="J13460" s="89">
        <v>53.674900000000001</v>
      </c>
      <c r="K13460" s="89">
        <f t="shared" si="582"/>
        <v>-1.1990967249464097E-3</v>
      </c>
      <c r="L13460" s="90"/>
      <c r="M13460" s="90"/>
      <c r="N13460" s="91"/>
      <c r="O13460" s="91"/>
      <c r="P13460" s="92"/>
      <c r="Q13460" s="92"/>
      <c r="R13460" s="93"/>
      <c r="S13460" s="93"/>
      <c r="T13460" s="94"/>
      <c r="U13460" s="94"/>
      <c r="V13460" s="95"/>
      <c r="W13460" s="95"/>
      <c r="X13460" s="96"/>
      <c r="Y13460" s="96"/>
      <c r="Z13460" s="97"/>
      <c r="AA13460" s="97"/>
      <c r="AB13460" s="98">
        <v>435.9</v>
      </c>
      <c r="AC13460" s="98">
        <f t="shared" si="578"/>
        <v>-3.6082454141450034E-3</v>
      </c>
      <c r="AD13460" s="99"/>
      <c r="AE13460" s="99"/>
      <c r="AF13460" s="100"/>
      <c r="AG13460" s="100"/>
      <c r="AH13460" s="101"/>
      <c r="AI13460" s="101"/>
      <c r="AJ13460" s="102">
        <v>698.9</v>
      </c>
      <c r="AK13460" s="102">
        <f t="shared" si="579"/>
        <v>2.291936256118243E-3</v>
      </c>
      <c r="AL13460" s="103">
        <v>34.49</v>
      </c>
      <c r="AM13460" s="103">
        <f t="shared" si="580"/>
        <v>-1.5668981530414011E-3</v>
      </c>
      <c r="AN13460" s="104"/>
      <c r="AO13460" s="104"/>
      <c r="AP13460" s="105"/>
      <c r="AQ13460" s="105"/>
      <c r="AR13460" s="106"/>
      <c r="AS13460" s="106"/>
      <c r="AT13460" s="107"/>
      <c r="AU13460" s="107"/>
      <c r="AV13460" s="90"/>
      <c r="AW13460" s="90"/>
      <c r="AX13460" s="108"/>
      <c r="AY13460" s="108"/>
      <c r="AZ13460" s="109"/>
      <c r="BA13460" s="109"/>
      <c r="BB13460" s="110"/>
      <c r="BC13460" s="110"/>
      <c r="BD13460" s="111"/>
      <c r="BE13460" s="111"/>
      <c r="BF13460" s="112">
        <v>73.463428719999996</v>
      </c>
      <c r="BG13460" s="112">
        <f t="shared" si="581"/>
        <v>1.2987986703329987E-4</v>
      </c>
    </row>
    <row r="13461" spans="1:59" ht="25" x14ac:dyDescent="0.2">
      <c r="A13461" s="83">
        <v>31722</v>
      </c>
      <c r="B13461" s="84"/>
      <c r="C13461" s="85"/>
      <c r="D13461" s="86"/>
      <c r="E13461" s="86"/>
      <c r="F13461" s="87"/>
      <c r="G13461" s="87"/>
      <c r="H13461" s="88"/>
      <c r="I13461" s="88"/>
      <c r="J13461" s="89">
        <v>53.804099999999998</v>
      </c>
      <c r="K13461" s="89">
        <f t="shared" si="582"/>
        <v>2.4041917441139185E-3</v>
      </c>
      <c r="L13461" s="90"/>
      <c r="M13461" s="90"/>
      <c r="N13461" s="91"/>
      <c r="O13461" s="91"/>
      <c r="P13461" s="92"/>
      <c r="Q13461" s="92"/>
      <c r="R13461" s="93"/>
      <c r="S13461" s="93"/>
      <c r="T13461" s="94"/>
      <c r="U13461" s="94"/>
      <c r="V13461" s="95"/>
      <c r="W13461" s="95"/>
      <c r="X13461" s="96"/>
      <c r="Y13461" s="96"/>
      <c r="Z13461" s="97"/>
      <c r="AA13461" s="97"/>
      <c r="AB13461" s="98">
        <v>434.79</v>
      </c>
      <c r="AC13461" s="98">
        <f t="shared" si="578"/>
        <v>2.5497033418121783E-3</v>
      </c>
      <c r="AD13461" s="99"/>
      <c r="AE13461" s="99"/>
      <c r="AF13461" s="100"/>
      <c r="AG13461" s="100"/>
      <c r="AH13461" s="101"/>
      <c r="AI13461" s="101"/>
      <c r="AJ13461" s="102">
        <v>697.29</v>
      </c>
      <c r="AK13461" s="102">
        <f t="shared" si="579"/>
        <v>-2.3062773886377481E-3</v>
      </c>
      <c r="AL13461" s="103">
        <v>34.436</v>
      </c>
      <c r="AM13461" s="103">
        <f t="shared" si="580"/>
        <v>2.9038955761066121E-5</v>
      </c>
      <c r="AN13461" s="104"/>
      <c r="AO13461" s="104"/>
      <c r="AP13461" s="105"/>
      <c r="AQ13461" s="105"/>
      <c r="AR13461" s="106"/>
      <c r="AS13461" s="106"/>
      <c r="AT13461" s="107"/>
      <c r="AU13461" s="107"/>
      <c r="AV13461" s="90"/>
      <c r="AW13461" s="90"/>
      <c r="AX13461" s="108"/>
      <c r="AY13461" s="108"/>
      <c r="AZ13461" s="109"/>
      <c r="BA13461" s="109"/>
      <c r="BB13461" s="110"/>
      <c r="BC13461" s="110"/>
      <c r="BD13461" s="111"/>
      <c r="BE13461" s="111"/>
      <c r="BF13461" s="112">
        <v>73.472970759999995</v>
      </c>
      <c r="BG13461" s="112">
        <f t="shared" si="581"/>
        <v>1.2988001129403932E-4</v>
      </c>
    </row>
    <row r="13462" spans="1:59" ht="25" x14ac:dyDescent="0.2">
      <c r="A13462" s="83">
        <v>31723</v>
      </c>
      <c r="B13462" s="84"/>
      <c r="C13462" s="85"/>
      <c r="D13462" s="86"/>
      <c r="E13462" s="86"/>
      <c r="F13462" s="87"/>
      <c r="G13462" s="87"/>
      <c r="H13462" s="88"/>
      <c r="I13462" s="88"/>
      <c r="J13462" s="89">
        <v>53.8643</v>
      </c>
      <c r="K13462" s="89">
        <f t="shared" si="582"/>
        <v>1.1182483676406977E-3</v>
      </c>
      <c r="L13462" s="90"/>
      <c r="M13462" s="90"/>
      <c r="N13462" s="91"/>
      <c r="O13462" s="91"/>
      <c r="P13462" s="92"/>
      <c r="Q13462" s="92"/>
      <c r="R13462" s="93"/>
      <c r="S13462" s="93"/>
      <c r="T13462" s="94"/>
      <c r="U13462" s="94"/>
      <c r="V13462" s="95"/>
      <c r="W13462" s="95"/>
      <c r="X13462" s="96"/>
      <c r="Y13462" s="96"/>
      <c r="Z13462" s="97"/>
      <c r="AA13462" s="97"/>
      <c r="AB13462" s="98">
        <v>435.71</v>
      </c>
      <c r="AC13462" s="98">
        <f t="shared" si="578"/>
        <v>-2.1137285296610078E-3</v>
      </c>
      <c r="AD13462" s="99"/>
      <c r="AE13462" s="99"/>
      <c r="AF13462" s="100"/>
      <c r="AG13462" s="100"/>
      <c r="AH13462" s="101"/>
      <c r="AI13462" s="101"/>
      <c r="AJ13462" s="102">
        <v>697.05</v>
      </c>
      <c r="AK13462" s="102">
        <f t="shared" si="579"/>
        <v>-3.4424889534858733E-4</v>
      </c>
      <c r="AL13462" s="103">
        <v>34.436999999999998</v>
      </c>
      <c r="AM13462" s="103">
        <f t="shared" si="580"/>
        <v>0</v>
      </c>
      <c r="AN13462" s="104"/>
      <c r="AO13462" s="104"/>
      <c r="AP13462" s="105"/>
      <c r="AQ13462" s="105"/>
      <c r="AR13462" s="106"/>
      <c r="AS13462" s="106"/>
      <c r="AT13462" s="107"/>
      <c r="AU13462" s="107"/>
      <c r="AV13462" s="90"/>
      <c r="AW13462" s="90"/>
      <c r="AX13462" s="108"/>
      <c r="AY13462" s="108"/>
      <c r="AZ13462" s="109"/>
      <c r="BA13462" s="109"/>
      <c r="BB13462" s="110"/>
      <c r="BC13462" s="110"/>
      <c r="BD13462" s="111"/>
      <c r="BE13462" s="111"/>
      <c r="BF13462" s="112">
        <v>73.482514050000006</v>
      </c>
      <c r="BG13462" s="112">
        <f t="shared" si="581"/>
        <v>1.2988001723873352E-4</v>
      </c>
    </row>
    <row r="13463" spans="1:59" ht="25" x14ac:dyDescent="0.2">
      <c r="A13463" s="83">
        <v>31724</v>
      </c>
      <c r="B13463" s="84"/>
      <c r="C13463" s="85"/>
      <c r="D13463" s="86"/>
      <c r="E13463" s="86"/>
      <c r="F13463" s="87"/>
      <c r="G13463" s="87"/>
      <c r="H13463" s="88"/>
      <c r="I13463" s="88"/>
      <c r="J13463" s="89">
        <v>53.8643</v>
      </c>
      <c r="K13463" s="89">
        <f t="shared" si="582"/>
        <v>0</v>
      </c>
      <c r="L13463" s="90"/>
      <c r="M13463" s="90"/>
      <c r="N13463" s="91"/>
      <c r="O13463" s="91"/>
      <c r="P13463" s="92"/>
      <c r="Q13463" s="92"/>
      <c r="R13463" s="93"/>
      <c r="S13463" s="93"/>
      <c r="T13463" s="94"/>
      <c r="U13463" s="94"/>
      <c r="V13463" s="95"/>
      <c r="W13463" s="95"/>
      <c r="X13463" s="96"/>
      <c r="Y13463" s="96"/>
      <c r="Z13463" s="97"/>
      <c r="AA13463" s="97"/>
      <c r="AB13463" s="98">
        <v>435.71</v>
      </c>
      <c r="AC13463" s="98">
        <f t="shared" si="578"/>
        <v>0</v>
      </c>
      <c r="AD13463" s="99"/>
      <c r="AE13463" s="99"/>
      <c r="AF13463" s="100"/>
      <c r="AG13463" s="100"/>
      <c r="AH13463" s="101"/>
      <c r="AI13463" s="101"/>
      <c r="AJ13463" s="102">
        <v>697.05</v>
      </c>
      <c r="AK13463" s="102">
        <f t="shared" si="579"/>
        <v>0</v>
      </c>
      <c r="AL13463" s="103">
        <v>34.436999999999998</v>
      </c>
      <c r="AM13463" s="103">
        <f t="shared" si="580"/>
        <v>0</v>
      </c>
      <c r="AN13463" s="104"/>
      <c r="AO13463" s="104"/>
      <c r="AP13463" s="105"/>
      <c r="AQ13463" s="105"/>
      <c r="AR13463" s="106"/>
      <c r="AS13463" s="106"/>
      <c r="AT13463" s="107"/>
      <c r="AU13463" s="107"/>
      <c r="AV13463" s="90"/>
      <c r="AW13463" s="90"/>
      <c r="AX13463" s="108"/>
      <c r="AY13463" s="108"/>
      <c r="AZ13463" s="109"/>
      <c r="BA13463" s="109"/>
      <c r="BB13463" s="110"/>
      <c r="BC13463" s="110"/>
      <c r="BD13463" s="111"/>
      <c r="BE13463" s="111"/>
      <c r="BF13463" s="112">
        <v>73.492058580000005</v>
      </c>
      <c r="BG13463" s="112">
        <f t="shared" si="581"/>
        <v>1.2987988493909356E-4</v>
      </c>
    </row>
    <row r="13464" spans="1:59" ht="25" x14ac:dyDescent="0.2">
      <c r="A13464" s="83">
        <v>31725</v>
      </c>
      <c r="B13464" s="84"/>
      <c r="C13464" s="85"/>
      <c r="D13464" s="86"/>
      <c r="E13464" s="86"/>
      <c r="F13464" s="87"/>
      <c r="G13464" s="87"/>
      <c r="H13464" s="88"/>
      <c r="I13464" s="88"/>
      <c r="J13464" s="89">
        <v>53.8643</v>
      </c>
      <c r="K13464" s="89">
        <f t="shared" si="582"/>
        <v>0</v>
      </c>
      <c r="L13464" s="90"/>
      <c r="M13464" s="90"/>
      <c r="N13464" s="91"/>
      <c r="O13464" s="91"/>
      <c r="P13464" s="92"/>
      <c r="Q13464" s="92"/>
      <c r="R13464" s="93"/>
      <c r="S13464" s="93"/>
      <c r="T13464" s="94"/>
      <c r="U13464" s="94"/>
      <c r="V13464" s="95"/>
      <c r="W13464" s="95"/>
      <c r="X13464" s="96"/>
      <c r="Y13464" s="96"/>
      <c r="Z13464" s="97"/>
      <c r="AA13464" s="97"/>
      <c r="AB13464" s="98">
        <v>435.71</v>
      </c>
      <c r="AC13464" s="98">
        <f t="shared" si="578"/>
        <v>0</v>
      </c>
      <c r="AD13464" s="99"/>
      <c r="AE13464" s="99"/>
      <c r="AF13464" s="100"/>
      <c r="AG13464" s="100"/>
      <c r="AH13464" s="101"/>
      <c r="AI13464" s="101"/>
      <c r="AJ13464" s="102">
        <v>697.05</v>
      </c>
      <c r="AK13464" s="102">
        <f t="shared" si="579"/>
        <v>0</v>
      </c>
      <c r="AL13464" s="103">
        <v>34.436999999999998</v>
      </c>
      <c r="AM13464" s="103">
        <f t="shared" si="580"/>
        <v>1.6538281177395097E-3</v>
      </c>
      <c r="AN13464" s="104"/>
      <c r="AO13464" s="104"/>
      <c r="AP13464" s="105"/>
      <c r="AQ13464" s="105"/>
      <c r="AR13464" s="106"/>
      <c r="AS13464" s="106"/>
      <c r="AT13464" s="107"/>
      <c r="AU13464" s="107"/>
      <c r="AV13464" s="90"/>
      <c r="AW13464" s="90"/>
      <c r="AX13464" s="108"/>
      <c r="AY13464" s="108"/>
      <c r="AZ13464" s="109"/>
      <c r="BA13464" s="109"/>
      <c r="BB13464" s="110"/>
      <c r="BC13464" s="110"/>
      <c r="BD13464" s="111"/>
      <c r="BE13464" s="111"/>
      <c r="BF13464" s="112">
        <v>73.50160434</v>
      </c>
      <c r="BG13464" s="112">
        <f t="shared" si="581"/>
        <v>1.2988002256844404E-4</v>
      </c>
    </row>
    <row r="13465" spans="1:59" ht="25" x14ac:dyDescent="0.2">
      <c r="A13465" s="83">
        <v>31726</v>
      </c>
      <c r="B13465" s="84"/>
      <c r="C13465" s="85"/>
      <c r="D13465" s="86"/>
      <c r="E13465" s="86"/>
      <c r="F13465" s="87"/>
      <c r="G13465" s="87"/>
      <c r="H13465" s="88"/>
      <c r="I13465" s="88"/>
      <c r="J13465" s="89">
        <v>53.855699999999999</v>
      </c>
      <c r="K13465" s="89">
        <f t="shared" si="582"/>
        <v>-1.5967322722377583E-4</v>
      </c>
      <c r="L13465" s="90"/>
      <c r="M13465" s="90"/>
      <c r="N13465" s="91"/>
      <c r="O13465" s="91"/>
      <c r="P13465" s="92"/>
      <c r="Q13465" s="92"/>
      <c r="R13465" s="93"/>
      <c r="S13465" s="93"/>
      <c r="T13465" s="94"/>
      <c r="U13465" s="94"/>
      <c r="V13465" s="95"/>
      <c r="W13465" s="95"/>
      <c r="X13465" s="96"/>
      <c r="Y13465" s="96"/>
      <c r="Z13465" s="97"/>
      <c r="AA13465" s="97"/>
      <c r="AB13465" s="98">
        <v>435.54</v>
      </c>
      <c r="AC13465" s="98">
        <f t="shared" si="578"/>
        <v>3.9024390739144413E-4</v>
      </c>
      <c r="AD13465" s="99"/>
      <c r="AE13465" s="99"/>
      <c r="AF13465" s="100"/>
      <c r="AG13465" s="100"/>
      <c r="AH13465" s="101"/>
      <c r="AI13465" s="101"/>
      <c r="AJ13465" s="102">
        <v>697.93</v>
      </c>
      <c r="AK13465" s="102">
        <f t="shared" si="579"/>
        <v>1.2616670012935249E-3</v>
      </c>
      <c r="AL13465" s="103">
        <v>34.494</v>
      </c>
      <c r="AM13465" s="103">
        <f t="shared" si="580"/>
        <v>2.5190024177764257E-3</v>
      </c>
      <c r="AN13465" s="104"/>
      <c r="AO13465" s="104"/>
      <c r="AP13465" s="105"/>
      <c r="AQ13465" s="105"/>
      <c r="AR13465" s="106"/>
      <c r="AS13465" s="106"/>
      <c r="AT13465" s="107"/>
      <c r="AU13465" s="107"/>
      <c r="AV13465" s="90"/>
      <c r="AW13465" s="90"/>
      <c r="AX13465" s="108"/>
      <c r="AY13465" s="108"/>
      <c r="AZ13465" s="109"/>
      <c r="BA13465" s="109"/>
      <c r="BB13465" s="110"/>
      <c r="BC13465" s="110"/>
      <c r="BD13465" s="111"/>
      <c r="BE13465" s="111"/>
      <c r="BF13465" s="112">
        <v>73.511151350000006</v>
      </c>
      <c r="BG13465" s="112">
        <f t="shared" si="581"/>
        <v>1.2988002193703121E-4</v>
      </c>
    </row>
    <row r="13466" spans="1:59" ht="25" x14ac:dyDescent="0.2">
      <c r="A13466" s="83">
        <v>31727</v>
      </c>
      <c r="B13466" s="84"/>
      <c r="C13466" s="85"/>
      <c r="D13466" s="86"/>
      <c r="E13466" s="86"/>
      <c r="F13466" s="87"/>
      <c r="G13466" s="87"/>
      <c r="H13466" s="88"/>
      <c r="I13466" s="88"/>
      <c r="J13466" s="89">
        <v>53.707799999999999</v>
      </c>
      <c r="K13466" s="89">
        <f t="shared" si="582"/>
        <v>-2.7500052193942599E-3</v>
      </c>
      <c r="L13466" s="90"/>
      <c r="M13466" s="90"/>
      <c r="N13466" s="91"/>
      <c r="O13466" s="91"/>
      <c r="P13466" s="92"/>
      <c r="Q13466" s="92"/>
      <c r="R13466" s="93"/>
      <c r="S13466" s="93"/>
      <c r="T13466" s="94"/>
      <c r="U13466" s="94"/>
      <c r="V13466" s="95"/>
      <c r="W13466" s="95"/>
      <c r="X13466" s="96"/>
      <c r="Y13466" s="96"/>
      <c r="Z13466" s="97"/>
      <c r="AA13466" s="97"/>
      <c r="AB13466" s="98">
        <v>436.38</v>
      </c>
      <c r="AC13466" s="98">
        <f t="shared" si="578"/>
        <v>-1.9267828697000567E-3</v>
      </c>
      <c r="AD13466" s="99"/>
      <c r="AE13466" s="99"/>
      <c r="AF13466" s="100"/>
      <c r="AG13466" s="100"/>
      <c r="AH13466" s="101"/>
      <c r="AI13466" s="101"/>
      <c r="AJ13466" s="102">
        <v>701.64</v>
      </c>
      <c r="AK13466" s="102">
        <f t="shared" si="579"/>
        <v>5.3016407751888305E-3</v>
      </c>
      <c r="AL13466" s="103">
        <v>34.581000000000003</v>
      </c>
      <c r="AM13466" s="103">
        <f t="shared" si="580"/>
        <v>-2.1421962800737314E-3</v>
      </c>
      <c r="AN13466" s="104"/>
      <c r="AO13466" s="104"/>
      <c r="AP13466" s="105"/>
      <c r="AQ13466" s="105"/>
      <c r="AR13466" s="106"/>
      <c r="AS13466" s="106"/>
      <c r="AT13466" s="107"/>
      <c r="AU13466" s="107"/>
      <c r="AV13466" s="90"/>
      <c r="AW13466" s="90"/>
      <c r="AX13466" s="108"/>
      <c r="AY13466" s="108"/>
      <c r="AZ13466" s="109"/>
      <c r="BA13466" s="109"/>
      <c r="BB13466" s="110"/>
      <c r="BC13466" s="110"/>
      <c r="BD13466" s="111"/>
      <c r="BE13466" s="111"/>
      <c r="BF13466" s="112">
        <v>73.5206996</v>
      </c>
      <c r="BG13466" s="112">
        <f t="shared" si="581"/>
        <v>1.2987988311745417E-4</v>
      </c>
    </row>
    <row r="13467" spans="1:59" ht="25" x14ac:dyDescent="0.2">
      <c r="A13467" s="83">
        <v>31728</v>
      </c>
      <c r="B13467" s="84"/>
      <c r="C13467" s="85"/>
      <c r="D13467" s="86"/>
      <c r="E13467" s="86"/>
      <c r="F13467" s="87"/>
      <c r="G13467" s="87"/>
      <c r="H13467" s="88"/>
      <c r="I13467" s="88"/>
      <c r="J13467" s="89">
        <v>53.886499999999998</v>
      </c>
      <c r="K13467" s="89">
        <f t="shared" si="582"/>
        <v>3.3217403582532822E-3</v>
      </c>
      <c r="L13467" s="90"/>
      <c r="M13467" s="90"/>
      <c r="N13467" s="91"/>
      <c r="O13467" s="91"/>
      <c r="P13467" s="92"/>
      <c r="Q13467" s="92"/>
      <c r="R13467" s="93"/>
      <c r="S13467" s="93"/>
      <c r="T13467" s="94"/>
      <c r="U13467" s="94"/>
      <c r="V13467" s="95"/>
      <c r="W13467" s="95"/>
      <c r="X13467" s="96"/>
      <c r="Y13467" s="96"/>
      <c r="Z13467" s="97"/>
      <c r="AA13467" s="97"/>
      <c r="AB13467" s="98">
        <v>435.84</v>
      </c>
      <c r="AC13467" s="98">
        <f t="shared" si="578"/>
        <v>1.2382198734114231E-3</v>
      </c>
      <c r="AD13467" s="99"/>
      <c r="AE13467" s="99"/>
      <c r="AF13467" s="100"/>
      <c r="AG13467" s="100"/>
      <c r="AH13467" s="101"/>
      <c r="AI13467" s="101"/>
      <c r="AJ13467" s="102">
        <v>700.01</v>
      </c>
      <c r="AK13467" s="102">
        <f t="shared" si="579"/>
        <v>-2.325831319928892E-3</v>
      </c>
      <c r="AL13467" s="103">
        <v>34.506999999999998</v>
      </c>
      <c r="AM13467" s="103">
        <f t="shared" si="580"/>
        <v>-1.4948747028488706E-2</v>
      </c>
      <c r="AN13467" s="104"/>
      <c r="AO13467" s="104"/>
      <c r="AP13467" s="105"/>
      <c r="AQ13467" s="105"/>
      <c r="AR13467" s="106"/>
      <c r="AS13467" s="106"/>
      <c r="AT13467" s="107"/>
      <c r="AU13467" s="107"/>
      <c r="AV13467" s="90"/>
      <c r="AW13467" s="90"/>
      <c r="AX13467" s="108"/>
      <c r="AY13467" s="108"/>
      <c r="AZ13467" s="109"/>
      <c r="BA13467" s="109"/>
      <c r="BB13467" s="110"/>
      <c r="BC13467" s="110"/>
      <c r="BD13467" s="111"/>
      <c r="BE13467" s="111"/>
      <c r="BF13467" s="112">
        <v>73.530249080000004</v>
      </c>
      <c r="BG13467" s="112">
        <f t="shared" si="581"/>
        <v>1.2988001412274222E-4</v>
      </c>
    </row>
    <row r="13468" spans="1:59" ht="25" x14ac:dyDescent="0.2">
      <c r="A13468" s="83">
        <v>31729</v>
      </c>
      <c r="B13468" s="84"/>
      <c r="C13468" s="85"/>
      <c r="D13468" s="86"/>
      <c r="E13468" s="86"/>
      <c r="F13468" s="87"/>
      <c r="G13468" s="87"/>
      <c r="H13468" s="88"/>
      <c r="I13468" s="88"/>
      <c r="J13468" s="89">
        <v>53.991399999999999</v>
      </c>
      <c r="K13468" s="89">
        <f t="shared" si="582"/>
        <v>1.9447919001550074E-3</v>
      </c>
      <c r="L13468" s="90"/>
      <c r="M13468" s="90"/>
      <c r="N13468" s="91"/>
      <c r="O13468" s="91"/>
      <c r="P13468" s="92"/>
      <c r="Q13468" s="92"/>
      <c r="R13468" s="93"/>
      <c r="S13468" s="93"/>
      <c r="T13468" s="94"/>
      <c r="U13468" s="94"/>
      <c r="V13468" s="95"/>
      <c r="W13468" s="95"/>
      <c r="X13468" s="96"/>
      <c r="Y13468" s="96"/>
      <c r="Z13468" s="97"/>
      <c r="AA13468" s="97"/>
      <c r="AB13468" s="98">
        <v>433.3</v>
      </c>
      <c r="AC13468" s="98">
        <f t="shared" si="578"/>
        <v>5.8448747752289391E-3</v>
      </c>
      <c r="AD13468" s="99"/>
      <c r="AE13468" s="99"/>
      <c r="AF13468" s="100"/>
      <c r="AG13468" s="100"/>
      <c r="AH13468" s="101"/>
      <c r="AI13468" s="101"/>
      <c r="AJ13468" s="102">
        <v>691.8</v>
      </c>
      <c r="AK13468" s="102">
        <f t="shared" si="579"/>
        <v>-1.17977241525823E-2</v>
      </c>
      <c r="AL13468" s="103">
        <v>33.994999999999997</v>
      </c>
      <c r="AM13468" s="103">
        <f t="shared" si="580"/>
        <v>2.2624776424894901E-3</v>
      </c>
      <c r="AN13468" s="104"/>
      <c r="AO13468" s="104"/>
      <c r="AP13468" s="105"/>
      <c r="AQ13468" s="105"/>
      <c r="AR13468" s="106"/>
      <c r="AS13468" s="106"/>
      <c r="AT13468" s="107"/>
      <c r="AU13468" s="107"/>
      <c r="AV13468" s="90"/>
      <c r="AW13468" s="90"/>
      <c r="AX13468" s="108"/>
      <c r="AY13468" s="108"/>
      <c r="AZ13468" s="109"/>
      <c r="BA13468" s="109"/>
      <c r="BB13468" s="110"/>
      <c r="BC13468" s="110"/>
      <c r="BD13468" s="111"/>
      <c r="BE13468" s="111"/>
      <c r="BF13468" s="112">
        <v>73.539799810000005</v>
      </c>
      <c r="BG13468" s="112">
        <f t="shared" si="581"/>
        <v>1.298800069232149E-4</v>
      </c>
    </row>
    <row r="13469" spans="1:59" ht="25" x14ac:dyDescent="0.2">
      <c r="A13469" s="83">
        <v>31730</v>
      </c>
      <c r="B13469" s="84"/>
      <c r="C13469" s="85"/>
      <c r="D13469" s="86"/>
      <c r="E13469" s="86"/>
      <c r="F13469" s="87"/>
      <c r="G13469" s="87"/>
      <c r="H13469" s="88"/>
      <c r="I13469" s="88"/>
      <c r="J13469" s="89">
        <v>53.467599999999997</v>
      </c>
      <c r="K13469" s="89">
        <f t="shared" si="582"/>
        <v>-9.7489116508664552E-3</v>
      </c>
      <c r="L13469" s="90"/>
      <c r="M13469" s="90"/>
      <c r="N13469" s="91"/>
      <c r="O13469" s="91"/>
      <c r="P13469" s="92"/>
      <c r="Q13469" s="92"/>
      <c r="R13469" s="93"/>
      <c r="S13469" s="93"/>
      <c r="T13469" s="94"/>
      <c r="U13469" s="94"/>
      <c r="V13469" s="95"/>
      <c r="W13469" s="95"/>
      <c r="X13469" s="96"/>
      <c r="Y13469" s="96"/>
      <c r="Z13469" s="97"/>
      <c r="AA13469" s="97"/>
      <c r="AB13469" s="98">
        <v>434.24</v>
      </c>
      <c r="AC13469" s="98">
        <f t="shared" si="578"/>
        <v>-2.1670479006406229E-3</v>
      </c>
      <c r="AD13469" s="99"/>
      <c r="AE13469" s="99"/>
      <c r="AF13469" s="100"/>
      <c r="AG13469" s="100"/>
      <c r="AH13469" s="101"/>
      <c r="AI13469" s="101"/>
      <c r="AJ13469" s="102">
        <v>693.13</v>
      </c>
      <c r="AK13469" s="102">
        <f t="shared" si="579"/>
        <v>1.9206752815860333E-3</v>
      </c>
      <c r="AL13469" s="103">
        <v>34.072000000000003</v>
      </c>
      <c r="AM13469" s="103">
        <f t="shared" si="580"/>
        <v>0</v>
      </c>
      <c r="AN13469" s="104"/>
      <c r="AO13469" s="104"/>
      <c r="AP13469" s="105"/>
      <c r="AQ13469" s="105"/>
      <c r="AR13469" s="106"/>
      <c r="AS13469" s="106"/>
      <c r="AT13469" s="107"/>
      <c r="AU13469" s="107"/>
      <c r="AV13469" s="90"/>
      <c r="AW13469" s="90"/>
      <c r="AX13469" s="108"/>
      <c r="AY13469" s="108"/>
      <c r="AZ13469" s="109"/>
      <c r="BA13469" s="109"/>
      <c r="BB13469" s="110"/>
      <c r="BC13469" s="110"/>
      <c r="BD13469" s="111"/>
      <c r="BE13469" s="111"/>
      <c r="BF13469" s="112">
        <v>73.549351779999995</v>
      </c>
      <c r="BG13469" s="112">
        <f t="shared" si="581"/>
        <v>1.2987986159080533E-4</v>
      </c>
    </row>
    <row r="13470" spans="1:59" ht="25" x14ac:dyDescent="0.2">
      <c r="A13470" s="83">
        <v>31731</v>
      </c>
      <c r="B13470" s="84"/>
      <c r="C13470" s="85"/>
      <c r="D13470" s="86"/>
      <c r="E13470" s="86"/>
      <c r="F13470" s="87"/>
      <c r="G13470" s="87"/>
      <c r="H13470" s="88"/>
      <c r="I13470" s="88"/>
      <c r="J13470" s="89">
        <v>53.467599999999997</v>
      </c>
      <c r="K13470" s="89">
        <f t="shared" si="582"/>
        <v>0</v>
      </c>
      <c r="L13470" s="90"/>
      <c r="M13470" s="90"/>
      <c r="N13470" s="91"/>
      <c r="O13470" s="91"/>
      <c r="P13470" s="92"/>
      <c r="Q13470" s="92"/>
      <c r="R13470" s="93"/>
      <c r="S13470" s="93"/>
      <c r="T13470" s="94"/>
      <c r="U13470" s="94"/>
      <c r="V13470" s="95"/>
      <c r="W13470" s="95"/>
      <c r="X13470" s="96"/>
      <c r="Y13470" s="96"/>
      <c r="Z13470" s="97"/>
      <c r="AA13470" s="97"/>
      <c r="AB13470" s="98">
        <v>434.24</v>
      </c>
      <c r="AC13470" s="98">
        <f t="shared" si="578"/>
        <v>0</v>
      </c>
      <c r="AD13470" s="99"/>
      <c r="AE13470" s="99"/>
      <c r="AF13470" s="100"/>
      <c r="AG13470" s="100"/>
      <c r="AH13470" s="101"/>
      <c r="AI13470" s="101"/>
      <c r="AJ13470" s="102">
        <v>693.13</v>
      </c>
      <c r="AK13470" s="102">
        <f t="shared" si="579"/>
        <v>0</v>
      </c>
      <c r="AL13470" s="103">
        <v>34.072000000000003</v>
      </c>
      <c r="AM13470" s="103">
        <f t="shared" si="580"/>
        <v>0</v>
      </c>
      <c r="AN13470" s="104"/>
      <c r="AO13470" s="104"/>
      <c r="AP13470" s="105"/>
      <c r="AQ13470" s="105"/>
      <c r="AR13470" s="106"/>
      <c r="AS13470" s="106"/>
      <c r="AT13470" s="107"/>
      <c r="AU13470" s="107"/>
      <c r="AV13470" s="90"/>
      <c r="AW13470" s="90"/>
      <c r="AX13470" s="108"/>
      <c r="AY13470" s="108"/>
      <c r="AZ13470" s="109"/>
      <c r="BA13470" s="109"/>
      <c r="BB13470" s="110"/>
      <c r="BC13470" s="110"/>
      <c r="BD13470" s="111"/>
      <c r="BE13470" s="111"/>
      <c r="BF13470" s="112">
        <v>73.558904979999994</v>
      </c>
      <c r="BG13470" s="112">
        <f t="shared" si="581"/>
        <v>1.2987998598024554E-4</v>
      </c>
    </row>
    <row r="13471" spans="1:59" ht="25" x14ac:dyDescent="0.2">
      <c r="A13471" s="83">
        <v>31732</v>
      </c>
      <c r="B13471" s="84"/>
      <c r="C13471" s="85"/>
      <c r="D13471" s="86"/>
      <c r="E13471" s="86"/>
      <c r="F13471" s="87"/>
      <c r="G13471" s="87"/>
      <c r="H13471" s="88"/>
      <c r="I13471" s="88"/>
      <c r="J13471" s="89">
        <v>53.467599999999997</v>
      </c>
      <c r="K13471" s="89">
        <f t="shared" si="582"/>
        <v>0</v>
      </c>
      <c r="L13471" s="90"/>
      <c r="M13471" s="90"/>
      <c r="N13471" s="91"/>
      <c r="O13471" s="91"/>
      <c r="P13471" s="92"/>
      <c r="Q13471" s="92"/>
      <c r="R13471" s="93"/>
      <c r="S13471" s="93"/>
      <c r="T13471" s="94"/>
      <c r="U13471" s="94"/>
      <c r="V13471" s="95"/>
      <c r="W13471" s="95"/>
      <c r="X13471" s="96"/>
      <c r="Y13471" s="96"/>
      <c r="Z13471" s="97"/>
      <c r="AA13471" s="97"/>
      <c r="AB13471" s="98">
        <v>434.24</v>
      </c>
      <c r="AC13471" s="98">
        <f t="shared" si="578"/>
        <v>0</v>
      </c>
      <c r="AD13471" s="99"/>
      <c r="AE13471" s="99"/>
      <c r="AF13471" s="100"/>
      <c r="AG13471" s="100"/>
      <c r="AH13471" s="101"/>
      <c r="AI13471" s="101"/>
      <c r="AJ13471" s="102">
        <v>693.13</v>
      </c>
      <c r="AK13471" s="102">
        <f t="shared" si="579"/>
        <v>0</v>
      </c>
      <c r="AL13471" s="103">
        <v>34.072000000000003</v>
      </c>
      <c r="AM13471" s="103">
        <f t="shared" si="580"/>
        <v>-5.7100964567223123E-3</v>
      </c>
      <c r="AN13471" s="104"/>
      <c r="AO13471" s="104"/>
      <c r="AP13471" s="105"/>
      <c r="AQ13471" s="105"/>
      <c r="AR13471" s="106"/>
      <c r="AS13471" s="106"/>
      <c r="AT13471" s="107"/>
      <c r="AU13471" s="107"/>
      <c r="AV13471" s="90"/>
      <c r="AW13471" s="90"/>
      <c r="AX13471" s="108"/>
      <c r="AY13471" s="108"/>
      <c r="AZ13471" s="109"/>
      <c r="BA13471" s="109"/>
      <c r="BB13471" s="110"/>
      <c r="BC13471" s="110"/>
      <c r="BD13471" s="111"/>
      <c r="BE13471" s="111"/>
      <c r="BF13471" s="112">
        <v>73.568459430000004</v>
      </c>
      <c r="BG13471" s="112">
        <f t="shared" si="581"/>
        <v>1.2987997222037431E-4</v>
      </c>
    </row>
    <row r="13472" spans="1:59" ht="25" x14ac:dyDescent="0.2">
      <c r="A13472" s="83">
        <v>31733</v>
      </c>
      <c r="B13472" s="84"/>
      <c r="C13472" s="85"/>
      <c r="D13472" s="86"/>
      <c r="E13472" s="86"/>
      <c r="F13472" s="87"/>
      <c r="G13472" s="87"/>
      <c r="H13472" s="88"/>
      <c r="I13472" s="88"/>
      <c r="J13472" s="89">
        <v>52.792400000000001</v>
      </c>
      <c r="K13472" s="89">
        <f t="shared" si="582"/>
        <v>-1.2708622013038464E-2</v>
      </c>
      <c r="L13472" s="90"/>
      <c r="M13472" s="90"/>
      <c r="N13472" s="91"/>
      <c r="O13472" s="91"/>
      <c r="P13472" s="92"/>
      <c r="Q13472" s="92"/>
      <c r="R13472" s="93"/>
      <c r="S13472" s="93"/>
      <c r="T13472" s="94"/>
      <c r="U13472" s="94"/>
      <c r="V13472" s="95"/>
      <c r="W13472" s="95"/>
      <c r="X13472" s="96"/>
      <c r="Y13472" s="96"/>
      <c r="Z13472" s="97"/>
      <c r="AA13472" s="97"/>
      <c r="AB13472" s="98">
        <v>431.53</v>
      </c>
      <c r="AC13472" s="98">
        <f t="shared" si="578"/>
        <v>6.2603436266727387E-3</v>
      </c>
      <c r="AD13472" s="99"/>
      <c r="AE13472" s="99"/>
      <c r="AF13472" s="100"/>
      <c r="AG13472" s="100"/>
      <c r="AH13472" s="101"/>
      <c r="AI13472" s="101"/>
      <c r="AJ13472" s="102">
        <v>691.26</v>
      </c>
      <c r="AK13472" s="102">
        <f t="shared" si="579"/>
        <v>-2.7015525066370889E-3</v>
      </c>
      <c r="AL13472" s="103">
        <v>33.878</v>
      </c>
      <c r="AM13472" s="103">
        <f t="shared" si="580"/>
        <v>-2.6621977193081157E-2</v>
      </c>
      <c r="AN13472" s="104"/>
      <c r="AO13472" s="104"/>
      <c r="AP13472" s="105"/>
      <c r="AQ13472" s="105"/>
      <c r="AR13472" s="106"/>
      <c r="AS13472" s="106"/>
      <c r="AT13472" s="107"/>
      <c r="AU13472" s="107"/>
      <c r="AV13472" s="90"/>
      <c r="AW13472" s="90"/>
      <c r="AX13472" s="108"/>
      <c r="AY13472" s="108"/>
      <c r="AZ13472" s="109"/>
      <c r="BA13472" s="109"/>
      <c r="BB13472" s="110"/>
      <c r="BC13472" s="110"/>
      <c r="BD13472" s="111"/>
      <c r="BE13472" s="111"/>
      <c r="BF13472" s="112">
        <v>73.578015120000003</v>
      </c>
      <c r="BG13472" s="112">
        <f t="shared" si="581"/>
        <v>1.298799562754239E-4</v>
      </c>
    </row>
    <row r="13473" spans="1:59" ht="25" x14ac:dyDescent="0.2">
      <c r="A13473" s="83">
        <v>31734</v>
      </c>
      <c r="B13473" s="84"/>
      <c r="C13473" s="85"/>
      <c r="D13473" s="86"/>
      <c r="E13473" s="86"/>
      <c r="F13473" s="87"/>
      <c r="G13473" s="87"/>
      <c r="H13473" s="88"/>
      <c r="I13473" s="88"/>
      <c r="J13473" s="89">
        <v>53.108499999999999</v>
      </c>
      <c r="K13473" s="89">
        <f t="shared" si="582"/>
        <v>5.9697498087638943E-3</v>
      </c>
      <c r="L13473" s="90"/>
      <c r="M13473" s="90"/>
      <c r="N13473" s="91"/>
      <c r="O13473" s="91"/>
      <c r="P13473" s="92"/>
      <c r="Q13473" s="92"/>
      <c r="R13473" s="93"/>
      <c r="S13473" s="93"/>
      <c r="T13473" s="94"/>
      <c r="U13473" s="94"/>
      <c r="V13473" s="95"/>
      <c r="W13473" s="95"/>
      <c r="X13473" s="96"/>
      <c r="Y13473" s="96"/>
      <c r="Z13473" s="97"/>
      <c r="AA13473" s="97"/>
      <c r="AB13473" s="98">
        <v>425.46</v>
      </c>
      <c r="AC13473" s="98">
        <f t="shared" si="578"/>
        <v>1.4166096475871351E-2</v>
      </c>
      <c r="AD13473" s="99"/>
      <c r="AE13473" s="99"/>
      <c r="AF13473" s="100"/>
      <c r="AG13473" s="100"/>
      <c r="AH13473" s="101"/>
      <c r="AI13473" s="101"/>
      <c r="AJ13473" s="102">
        <v>676</v>
      </c>
      <c r="AK13473" s="102">
        <f t="shared" si="579"/>
        <v>-2.2322943235053041E-2</v>
      </c>
      <c r="AL13473" s="103">
        <v>32.988</v>
      </c>
      <c r="AM13473" s="103">
        <f t="shared" si="580"/>
        <v>1.6961477291498883E-3</v>
      </c>
      <c r="AN13473" s="104"/>
      <c r="AO13473" s="104"/>
      <c r="AP13473" s="105"/>
      <c r="AQ13473" s="105"/>
      <c r="AR13473" s="106"/>
      <c r="AS13473" s="106"/>
      <c r="AT13473" s="107"/>
      <c r="AU13473" s="107"/>
      <c r="AV13473" s="90"/>
      <c r="AW13473" s="90"/>
      <c r="AX13473" s="108"/>
      <c r="AY13473" s="108"/>
      <c r="AZ13473" s="109"/>
      <c r="BA13473" s="109"/>
      <c r="BB13473" s="110"/>
      <c r="BC13473" s="110"/>
      <c r="BD13473" s="111"/>
      <c r="BE13473" s="111"/>
      <c r="BF13473" s="112">
        <v>73.587572050000006</v>
      </c>
      <c r="BG13473" s="112">
        <f t="shared" si="581"/>
        <v>1.298800740208202E-4</v>
      </c>
    </row>
    <row r="13474" spans="1:59" ht="25" x14ac:dyDescent="0.2">
      <c r="A13474" s="83">
        <v>31735</v>
      </c>
      <c r="B13474" s="84"/>
      <c r="C13474" s="85"/>
      <c r="D13474" s="86"/>
      <c r="E13474" s="86"/>
      <c r="F13474" s="87"/>
      <c r="G13474" s="87"/>
      <c r="H13474" s="88"/>
      <c r="I13474" s="88"/>
      <c r="J13474" s="89">
        <v>52.938800000000001</v>
      </c>
      <c r="K13474" s="89">
        <f t="shared" si="582"/>
        <v>-3.2004613951020252E-3</v>
      </c>
      <c r="L13474" s="90"/>
      <c r="M13474" s="90"/>
      <c r="N13474" s="91"/>
      <c r="O13474" s="91"/>
      <c r="P13474" s="92"/>
      <c r="Q13474" s="92"/>
      <c r="R13474" s="93"/>
      <c r="S13474" s="93"/>
      <c r="T13474" s="94"/>
      <c r="U13474" s="94"/>
      <c r="V13474" s="95"/>
      <c r="W13474" s="95"/>
      <c r="X13474" s="96"/>
      <c r="Y13474" s="96"/>
      <c r="Z13474" s="97"/>
      <c r="AA13474" s="97"/>
      <c r="AB13474" s="98">
        <v>421.39</v>
      </c>
      <c r="AC13474" s="98">
        <f t="shared" ref="AC13474:AC13537" si="583">LN(AB13473/AB13474)</f>
        <v>9.6121658778441608E-3</v>
      </c>
      <c r="AD13474" s="99"/>
      <c r="AE13474" s="99"/>
      <c r="AF13474" s="100"/>
      <c r="AG13474" s="100"/>
      <c r="AH13474" s="101"/>
      <c r="AI13474" s="101"/>
      <c r="AJ13474" s="102">
        <v>677.24</v>
      </c>
      <c r="AK13474" s="102">
        <f t="shared" si="579"/>
        <v>1.83263921706702E-3</v>
      </c>
      <c r="AL13474" s="103">
        <v>33.043999999999997</v>
      </c>
      <c r="AM13474" s="103">
        <f t="shared" si="580"/>
        <v>1.7608253965170097E-2</v>
      </c>
      <c r="AN13474" s="104"/>
      <c r="AO13474" s="104"/>
      <c r="AP13474" s="105"/>
      <c r="AQ13474" s="105"/>
      <c r="AR13474" s="106"/>
      <c r="AS13474" s="106"/>
      <c r="AT13474" s="107"/>
      <c r="AU13474" s="107"/>
      <c r="AV13474" s="90"/>
      <c r="AW13474" s="90"/>
      <c r="AX13474" s="108"/>
      <c r="AY13474" s="108"/>
      <c r="AZ13474" s="109"/>
      <c r="BA13474" s="109"/>
      <c r="BB13474" s="110"/>
      <c r="BC13474" s="110"/>
      <c r="BD13474" s="111"/>
      <c r="BE13474" s="111"/>
      <c r="BF13474" s="112">
        <v>73.597130230000005</v>
      </c>
      <c r="BG13474" s="112">
        <f t="shared" si="581"/>
        <v>1.2987991781563245E-4</v>
      </c>
    </row>
    <row r="13475" spans="1:59" ht="25" x14ac:dyDescent="0.2">
      <c r="A13475" s="83">
        <v>31736</v>
      </c>
      <c r="B13475" s="84"/>
      <c r="C13475" s="85"/>
      <c r="D13475" s="86"/>
      <c r="E13475" s="86"/>
      <c r="F13475" s="87"/>
      <c r="G13475" s="87"/>
      <c r="H13475" s="88"/>
      <c r="I13475" s="88"/>
      <c r="J13475" s="89">
        <v>52.8476</v>
      </c>
      <c r="K13475" s="89">
        <f t="shared" si="582"/>
        <v>-1.7242296286584108E-3</v>
      </c>
      <c r="L13475" s="90"/>
      <c r="M13475" s="90"/>
      <c r="N13475" s="91"/>
      <c r="O13475" s="91"/>
      <c r="P13475" s="92"/>
      <c r="Q13475" s="92"/>
      <c r="R13475" s="93"/>
      <c r="S13475" s="93"/>
      <c r="T13475" s="94"/>
      <c r="U13475" s="94"/>
      <c r="V13475" s="95"/>
      <c r="W13475" s="95"/>
      <c r="X13475" s="96"/>
      <c r="Y13475" s="96"/>
      <c r="Z13475" s="97"/>
      <c r="AA13475" s="97"/>
      <c r="AB13475" s="98">
        <v>425.37</v>
      </c>
      <c r="AC13475" s="98">
        <f t="shared" si="583"/>
        <v>-9.4006077514600904E-3</v>
      </c>
      <c r="AD13475" s="99"/>
      <c r="AE13475" s="99"/>
      <c r="AF13475" s="100"/>
      <c r="AG13475" s="100"/>
      <c r="AH13475" s="101"/>
      <c r="AI13475" s="101"/>
      <c r="AJ13475" s="102">
        <v>687.07</v>
      </c>
      <c r="AK13475" s="102">
        <f t="shared" ref="AK13475:AK13538" si="584">LN(AJ13475/AJ13474)</f>
        <v>1.4410464056950345E-2</v>
      </c>
      <c r="AL13475" s="103">
        <v>33.631</v>
      </c>
      <c r="AM13475" s="103">
        <f t="shared" si="580"/>
        <v>1.7186656364671198E-2</v>
      </c>
      <c r="AN13475" s="104"/>
      <c r="AO13475" s="104"/>
      <c r="AP13475" s="105"/>
      <c r="AQ13475" s="105"/>
      <c r="AR13475" s="106"/>
      <c r="AS13475" s="106"/>
      <c r="AT13475" s="107"/>
      <c r="AU13475" s="107"/>
      <c r="AV13475" s="90"/>
      <c r="AW13475" s="90"/>
      <c r="AX13475" s="108"/>
      <c r="AY13475" s="108"/>
      <c r="AZ13475" s="109"/>
      <c r="BA13475" s="109"/>
      <c r="BB13475" s="110"/>
      <c r="BC13475" s="110"/>
      <c r="BD13475" s="111"/>
      <c r="BE13475" s="111"/>
      <c r="BF13475" s="112">
        <v>73.606689639999999</v>
      </c>
      <c r="BG13475" s="112">
        <f t="shared" si="581"/>
        <v>1.2988003116001022E-4</v>
      </c>
    </row>
    <row r="13476" spans="1:59" ht="25" x14ac:dyDescent="0.2">
      <c r="A13476" s="83">
        <v>31737</v>
      </c>
      <c r="B13476" s="84"/>
      <c r="C13476" s="85"/>
      <c r="D13476" s="86"/>
      <c r="E13476" s="86"/>
      <c r="F13476" s="87"/>
      <c r="G13476" s="87"/>
      <c r="H13476" s="88"/>
      <c r="I13476" s="88"/>
      <c r="J13476" s="89">
        <v>52.336199999999998</v>
      </c>
      <c r="K13476" s="89">
        <f t="shared" si="582"/>
        <v>-9.7240074929579087E-3</v>
      </c>
      <c r="L13476" s="90"/>
      <c r="M13476" s="90"/>
      <c r="N13476" s="91"/>
      <c r="O13476" s="91"/>
      <c r="P13476" s="92"/>
      <c r="Q13476" s="92"/>
      <c r="R13476" s="93"/>
      <c r="S13476" s="93"/>
      <c r="T13476" s="94"/>
      <c r="U13476" s="94"/>
      <c r="V13476" s="95"/>
      <c r="W13476" s="95"/>
      <c r="X13476" s="96"/>
      <c r="Y13476" s="96"/>
      <c r="Z13476" s="97"/>
      <c r="AA13476" s="97"/>
      <c r="AB13476" s="98">
        <v>427.43</v>
      </c>
      <c r="AC13476" s="98">
        <f t="shared" si="583"/>
        <v>-4.8311538618823402E-3</v>
      </c>
      <c r="AD13476" s="99"/>
      <c r="AE13476" s="99"/>
      <c r="AF13476" s="100"/>
      <c r="AG13476" s="100"/>
      <c r="AH13476" s="101"/>
      <c r="AI13476" s="101"/>
      <c r="AJ13476" s="102">
        <v>697.43</v>
      </c>
      <c r="AK13476" s="102">
        <f t="shared" si="584"/>
        <v>1.4965970919356643E-2</v>
      </c>
      <c r="AL13476" s="103">
        <v>34.213999999999999</v>
      </c>
      <c r="AM13476" s="103">
        <f t="shared" si="580"/>
        <v>0</v>
      </c>
      <c r="AN13476" s="104"/>
      <c r="AO13476" s="104"/>
      <c r="AP13476" s="105"/>
      <c r="AQ13476" s="105"/>
      <c r="AR13476" s="106"/>
      <c r="AS13476" s="106"/>
      <c r="AT13476" s="107"/>
      <c r="AU13476" s="107"/>
      <c r="AV13476" s="90"/>
      <c r="AW13476" s="90"/>
      <c r="AX13476" s="108"/>
      <c r="AY13476" s="108"/>
      <c r="AZ13476" s="109"/>
      <c r="BA13476" s="109"/>
      <c r="BB13476" s="110"/>
      <c r="BC13476" s="110"/>
      <c r="BD13476" s="111"/>
      <c r="BE13476" s="111"/>
      <c r="BF13476" s="112">
        <v>73.616250300000004</v>
      </c>
      <c r="BG13476" s="112">
        <f t="shared" si="581"/>
        <v>1.2987987062573701E-4</v>
      </c>
    </row>
    <row r="13477" spans="1:59" ht="25" x14ac:dyDescent="0.2">
      <c r="A13477" s="83">
        <v>31738</v>
      </c>
      <c r="B13477" s="84"/>
      <c r="C13477" s="85"/>
      <c r="D13477" s="86"/>
      <c r="E13477" s="86"/>
      <c r="F13477" s="87"/>
      <c r="G13477" s="87"/>
      <c r="H13477" s="88"/>
      <c r="I13477" s="88"/>
      <c r="J13477" s="89">
        <v>52.336199999999998</v>
      </c>
      <c r="K13477" s="89">
        <f t="shared" si="582"/>
        <v>0</v>
      </c>
      <c r="L13477" s="90"/>
      <c r="M13477" s="90"/>
      <c r="N13477" s="91"/>
      <c r="O13477" s="91"/>
      <c r="P13477" s="92"/>
      <c r="Q13477" s="92"/>
      <c r="R13477" s="93"/>
      <c r="S13477" s="93"/>
      <c r="T13477" s="94"/>
      <c r="U13477" s="94"/>
      <c r="V13477" s="95"/>
      <c r="W13477" s="95"/>
      <c r="X13477" s="96"/>
      <c r="Y13477" s="96"/>
      <c r="Z13477" s="97"/>
      <c r="AA13477" s="97"/>
      <c r="AB13477" s="98">
        <v>427.43</v>
      </c>
      <c r="AC13477" s="98">
        <f t="shared" si="583"/>
        <v>0</v>
      </c>
      <c r="AD13477" s="99"/>
      <c r="AE13477" s="99"/>
      <c r="AF13477" s="100"/>
      <c r="AG13477" s="100"/>
      <c r="AH13477" s="101"/>
      <c r="AI13477" s="101"/>
      <c r="AJ13477" s="102">
        <v>697.43</v>
      </c>
      <c r="AK13477" s="102">
        <f t="shared" si="584"/>
        <v>0</v>
      </c>
      <c r="AL13477" s="103">
        <v>34.213999999999999</v>
      </c>
      <c r="AM13477" s="103">
        <f t="shared" si="580"/>
        <v>0</v>
      </c>
      <c r="AN13477" s="104"/>
      <c r="AO13477" s="104"/>
      <c r="AP13477" s="105"/>
      <c r="AQ13477" s="105"/>
      <c r="AR13477" s="106"/>
      <c r="AS13477" s="106"/>
      <c r="AT13477" s="107"/>
      <c r="AU13477" s="107"/>
      <c r="AV13477" s="90"/>
      <c r="AW13477" s="90"/>
      <c r="AX13477" s="108"/>
      <c r="AY13477" s="108"/>
      <c r="AZ13477" s="109"/>
      <c r="BA13477" s="109"/>
      <c r="BB13477" s="110"/>
      <c r="BC13477" s="110"/>
      <c r="BD13477" s="111"/>
      <c r="BE13477" s="111"/>
      <c r="BF13477" s="112">
        <v>73.625812190000005</v>
      </c>
      <c r="BG13477" s="112">
        <f t="shared" si="581"/>
        <v>1.2987997957220445E-4</v>
      </c>
    </row>
    <row r="13478" spans="1:59" ht="25" x14ac:dyDescent="0.2">
      <c r="A13478" s="83">
        <v>31739</v>
      </c>
      <c r="B13478" s="84"/>
      <c r="C13478" s="85"/>
      <c r="D13478" s="86"/>
      <c r="E13478" s="86"/>
      <c r="F13478" s="87"/>
      <c r="G13478" s="87"/>
      <c r="H13478" s="88"/>
      <c r="I13478" s="88"/>
      <c r="J13478" s="89">
        <v>52.336199999999998</v>
      </c>
      <c r="K13478" s="89">
        <f t="shared" si="582"/>
        <v>0</v>
      </c>
      <c r="L13478" s="90"/>
      <c r="M13478" s="90"/>
      <c r="N13478" s="91"/>
      <c r="O13478" s="91"/>
      <c r="P13478" s="92"/>
      <c r="Q13478" s="92"/>
      <c r="R13478" s="93"/>
      <c r="S13478" s="93"/>
      <c r="T13478" s="94"/>
      <c r="U13478" s="94"/>
      <c r="V13478" s="95"/>
      <c r="W13478" s="95"/>
      <c r="X13478" s="96"/>
      <c r="Y13478" s="96"/>
      <c r="Z13478" s="97"/>
      <c r="AA13478" s="97"/>
      <c r="AB13478" s="98">
        <v>427.43</v>
      </c>
      <c r="AC13478" s="98">
        <f t="shared" si="583"/>
        <v>0</v>
      </c>
      <c r="AD13478" s="99"/>
      <c r="AE13478" s="99"/>
      <c r="AF13478" s="100"/>
      <c r="AG13478" s="100"/>
      <c r="AH13478" s="101"/>
      <c r="AI13478" s="101"/>
      <c r="AJ13478" s="102">
        <v>697.43</v>
      </c>
      <c r="AK13478" s="102">
        <f t="shared" si="584"/>
        <v>0</v>
      </c>
      <c r="AL13478" s="103">
        <v>34.213999999999999</v>
      </c>
      <c r="AM13478" s="103">
        <f t="shared" si="580"/>
        <v>7.8025317235593163E-3</v>
      </c>
      <c r="AN13478" s="104"/>
      <c r="AO13478" s="104"/>
      <c r="AP13478" s="105"/>
      <c r="AQ13478" s="105"/>
      <c r="AR13478" s="106"/>
      <c r="AS13478" s="106"/>
      <c r="AT13478" s="107"/>
      <c r="AU13478" s="107"/>
      <c r="AV13478" s="90"/>
      <c r="AW13478" s="90"/>
      <c r="AX13478" s="108"/>
      <c r="AY13478" s="108"/>
      <c r="AZ13478" s="109"/>
      <c r="BA13478" s="109"/>
      <c r="BB13478" s="110"/>
      <c r="BC13478" s="110"/>
      <c r="BD13478" s="111"/>
      <c r="BE13478" s="111"/>
      <c r="BF13478" s="112">
        <v>73.635375330000002</v>
      </c>
      <c r="BG13478" s="112">
        <f t="shared" si="581"/>
        <v>1.2988008628563727E-4</v>
      </c>
    </row>
    <row r="13479" spans="1:59" ht="25" x14ac:dyDescent="0.2">
      <c r="A13479" s="83">
        <v>31740</v>
      </c>
      <c r="B13479" s="84"/>
      <c r="C13479" s="85"/>
      <c r="D13479" s="86"/>
      <c r="E13479" s="86"/>
      <c r="F13479" s="87"/>
      <c r="G13479" s="87"/>
      <c r="H13479" s="88"/>
      <c r="I13479" s="88"/>
      <c r="J13479" s="89">
        <v>52.219099999999997</v>
      </c>
      <c r="K13479" s="89">
        <f t="shared" si="582"/>
        <v>-2.2399639035387536E-3</v>
      </c>
      <c r="L13479" s="90"/>
      <c r="M13479" s="90"/>
      <c r="N13479" s="91"/>
      <c r="O13479" s="91"/>
      <c r="P13479" s="92"/>
      <c r="Q13479" s="92"/>
      <c r="R13479" s="93"/>
      <c r="S13479" s="93"/>
      <c r="T13479" s="94"/>
      <c r="U13479" s="94"/>
      <c r="V13479" s="95"/>
      <c r="W13479" s="95"/>
      <c r="X13479" s="96"/>
      <c r="Y13479" s="96"/>
      <c r="Z13479" s="97"/>
      <c r="AA13479" s="97"/>
      <c r="AB13479" s="98">
        <v>427.99</v>
      </c>
      <c r="AC13479" s="98">
        <f t="shared" si="583"/>
        <v>-1.3092985434030951E-3</v>
      </c>
      <c r="AD13479" s="99"/>
      <c r="AE13479" s="99"/>
      <c r="AF13479" s="100"/>
      <c r="AG13479" s="100"/>
      <c r="AH13479" s="101"/>
      <c r="AI13479" s="101"/>
      <c r="AJ13479" s="102">
        <v>702.48</v>
      </c>
      <c r="AK13479" s="102">
        <f t="shared" si="584"/>
        <v>7.2147808154020372E-3</v>
      </c>
      <c r="AL13479" s="103">
        <v>34.481999999999999</v>
      </c>
      <c r="AM13479" s="103">
        <f t="shared" si="580"/>
        <v>4.2829096606711086E-3</v>
      </c>
      <c r="AN13479" s="104"/>
      <c r="AO13479" s="104"/>
      <c r="AP13479" s="105"/>
      <c r="AQ13479" s="105"/>
      <c r="AR13479" s="106"/>
      <c r="AS13479" s="106"/>
      <c r="AT13479" s="107"/>
      <c r="AU13479" s="107"/>
      <c r="AV13479" s="90"/>
      <c r="AW13479" s="90"/>
      <c r="AX13479" s="108"/>
      <c r="AY13479" s="108"/>
      <c r="AZ13479" s="109"/>
      <c r="BA13479" s="109"/>
      <c r="BB13479" s="110"/>
      <c r="BC13479" s="110"/>
      <c r="BD13479" s="111"/>
      <c r="BE13479" s="111"/>
      <c r="BF13479" s="112">
        <v>73.644939719999996</v>
      </c>
      <c r="BG13479" s="112">
        <f t="shared" si="581"/>
        <v>1.2987991922920684E-4</v>
      </c>
    </row>
    <row r="13480" spans="1:59" ht="25" x14ac:dyDescent="0.2">
      <c r="A13480" s="83">
        <v>31741</v>
      </c>
      <c r="B13480" s="84"/>
      <c r="C13480" s="85"/>
      <c r="D13480" s="86"/>
      <c r="E13480" s="86"/>
      <c r="F13480" s="87"/>
      <c r="G13480" s="87"/>
      <c r="H13480" s="88"/>
      <c r="I13480" s="88"/>
      <c r="J13480" s="89">
        <v>52.404800000000002</v>
      </c>
      <c r="K13480" s="89">
        <f t="shared" si="582"/>
        <v>3.5498618386138069E-3</v>
      </c>
      <c r="L13480" s="90"/>
      <c r="M13480" s="90"/>
      <c r="N13480" s="91"/>
      <c r="O13480" s="91"/>
      <c r="P13480" s="92"/>
      <c r="Q13480" s="92"/>
      <c r="R13480" s="93"/>
      <c r="S13480" s="93"/>
      <c r="T13480" s="94"/>
      <c r="U13480" s="94"/>
      <c r="V13480" s="95"/>
      <c r="W13480" s="95"/>
      <c r="X13480" s="96"/>
      <c r="Y13480" s="96"/>
      <c r="Z13480" s="97"/>
      <c r="AA13480" s="97"/>
      <c r="AB13480" s="98">
        <v>429.1</v>
      </c>
      <c r="AC13480" s="98">
        <f t="shared" si="583"/>
        <v>-2.5901611746173879E-3</v>
      </c>
      <c r="AD13480" s="99"/>
      <c r="AE13480" s="99"/>
      <c r="AF13480" s="100"/>
      <c r="AG13480" s="100"/>
      <c r="AH13480" s="101"/>
      <c r="AI13480" s="101"/>
      <c r="AJ13480" s="102">
        <v>703.09</v>
      </c>
      <c r="AK13480" s="102">
        <f t="shared" si="584"/>
        <v>8.6797532431239952E-4</v>
      </c>
      <c r="AL13480" s="103">
        <v>34.630000000000003</v>
      </c>
      <c r="AM13480" s="103">
        <f t="shared" si="580"/>
        <v>3.1426167223786061E-3</v>
      </c>
      <c r="AN13480" s="104"/>
      <c r="AO13480" s="104"/>
      <c r="AP13480" s="105"/>
      <c r="AQ13480" s="105"/>
      <c r="AR13480" s="106"/>
      <c r="AS13480" s="106"/>
      <c r="AT13480" s="107"/>
      <c r="AU13480" s="107"/>
      <c r="AV13480" s="90"/>
      <c r="AW13480" s="90"/>
      <c r="AX13480" s="108"/>
      <c r="AY13480" s="108"/>
      <c r="AZ13480" s="109"/>
      <c r="BA13480" s="109"/>
      <c r="BB13480" s="110"/>
      <c r="BC13480" s="110"/>
      <c r="BD13480" s="111"/>
      <c r="BE13480" s="111"/>
      <c r="BF13480" s="112">
        <v>73.65450534</v>
      </c>
      <c r="BG13480" s="112">
        <f t="shared" si="581"/>
        <v>1.298800215498357E-4</v>
      </c>
    </row>
    <row r="13481" spans="1:59" ht="25" x14ac:dyDescent="0.2">
      <c r="A13481" s="83">
        <v>31742</v>
      </c>
      <c r="B13481" s="84"/>
      <c r="C13481" s="85"/>
      <c r="D13481" s="86"/>
      <c r="E13481" s="86"/>
      <c r="F13481" s="87"/>
      <c r="G13481" s="87"/>
      <c r="H13481" s="88"/>
      <c r="I13481" s="88"/>
      <c r="J13481" s="89">
        <v>52.644599999999997</v>
      </c>
      <c r="K13481" s="89">
        <f t="shared" si="582"/>
        <v>4.565479032234903E-3</v>
      </c>
      <c r="L13481" s="90"/>
      <c r="M13481" s="90"/>
      <c r="N13481" s="91"/>
      <c r="O13481" s="91"/>
      <c r="P13481" s="92"/>
      <c r="Q13481" s="92"/>
      <c r="R13481" s="93"/>
      <c r="S13481" s="93"/>
      <c r="T13481" s="94"/>
      <c r="U13481" s="94"/>
      <c r="V13481" s="95"/>
      <c r="W13481" s="95"/>
      <c r="X13481" s="96"/>
      <c r="Y13481" s="96"/>
      <c r="Z13481" s="97"/>
      <c r="AA13481" s="97"/>
      <c r="AB13481" s="98">
        <v>429.48</v>
      </c>
      <c r="AC13481" s="98">
        <f t="shared" si="583"/>
        <v>-8.8518256845566555E-4</v>
      </c>
      <c r="AD13481" s="99"/>
      <c r="AE13481" s="99"/>
      <c r="AF13481" s="100"/>
      <c r="AG13481" s="100"/>
      <c r="AH13481" s="101"/>
      <c r="AI13481" s="101"/>
      <c r="AJ13481" s="102">
        <v>705.65</v>
      </c>
      <c r="AK13481" s="102">
        <f t="shared" si="584"/>
        <v>3.6344574839633965E-3</v>
      </c>
      <c r="AL13481" s="103">
        <v>34.738999999999997</v>
      </c>
      <c r="AM13481" s="103">
        <f t="shared" si="580"/>
        <v>0</v>
      </c>
      <c r="AN13481" s="104"/>
      <c r="AO13481" s="104"/>
      <c r="AP13481" s="105"/>
      <c r="AQ13481" s="105"/>
      <c r="AR13481" s="106"/>
      <c r="AS13481" s="106"/>
      <c r="AT13481" s="107"/>
      <c r="AU13481" s="107"/>
      <c r="AV13481" s="90"/>
      <c r="AW13481" s="90"/>
      <c r="AX13481" s="108"/>
      <c r="AY13481" s="108"/>
      <c r="AZ13481" s="109"/>
      <c r="BA13481" s="109"/>
      <c r="BB13481" s="110"/>
      <c r="BC13481" s="110"/>
      <c r="BD13481" s="111"/>
      <c r="BE13481" s="111"/>
      <c r="BF13481" s="112">
        <v>73.66407221</v>
      </c>
      <c r="BG13481" s="112">
        <f t="shared" si="581"/>
        <v>1.2987985017275642E-4</v>
      </c>
    </row>
    <row r="13482" spans="1:59" ht="25" x14ac:dyDescent="0.2">
      <c r="A13482" s="83">
        <v>31743</v>
      </c>
      <c r="B13482" s="84"/>
      <c r="C13482" s="85"/>
      <c r="D13482" s="86"/>
      <c r="E13482" s="86"/>
      <c r="F13482" s="87"/>
      <c r="G13482" s="87"/>
      <c r="H13482" s="88"/>
      <c r="I13482" s="88"/>
      <c r="J13482" s="89">
        <v>52.644599999999997</v>
      </c>
      <c r="K13482" s="89">
        <f t="shared" si="582"/>
        <v>0</v>
      </c>
      <c r="L13482" s="90"/>
      <c r="M13482" s="90"/>
      <c r="N13482" s="91"/>
      <c r="O13482" s="91"/>
      <c r="P13482" s="92"/>
      <c r="Q13482" s="92"/>
      <c r="R13482" s="93"/>
      <c r="S13482" s="93"/>
      <c r="T13482" s="94"/>
      <c r="U13482" s="94"/>
      <c r="V13482" s="95"/>
      <c r="W13482" s="95"/>
      <c r="X13482" s="96"/>
      <c r="Y13482" s="96"/>
      <c r="Z13482" s="97"/>
      <c r="AA13482" s="97"/>
      <c r="AB13482" s="98">
        <v>429.48</v>
      </c>
      <c r="AC13482" s="98">
        <f t="shared" si="583"/>
        <v>0</v>
      </c>
      <c r="AD13482" s="99"/>
      <c r="AE13482" s="99"/>
      <c r="AF13482" s="100"/>
      <c r="AG13482" s="100"/>
      <c r="AH13482" s="101"/>
      <c r="AI13482" s="101"/>
      <c r="AJ13482" s="102">
        <v>705.65</v>
      </c>
      <c r="AK13482" s="102">
        <f t="shared" si="584"/>
        <v>0</v>
      </c>
      <c r="AL13482" s="103">
        <v>34.738999999999997</v>
      </c>
      <c r="AM13482" s="103">
        <f t="shared" si="580"/>
        <v>2.5299728872990707E-3</v>
      </c>
      <c r="AN13482" s="104"/>
      <c r="AO13482" s="104"/>
      <c r="AP13482" s="105"/>
      <c r="AQ13482" s="105"/>
      <c r="AR13482" s="106"/>
      <c r="AS13482" s="106"/>
      <c r="AT13482" s="107"/>
      <c r="AU13482" s="107"/>
      <c r="AV13482" s="90"/>
      <c r="AW13482" s="90"/>
      <c r="AX13482" s="108"/>
      <c r="AY13482" s="108"/>
      <c r="AZ13482" s="109"/>
      <c r="BA13482" s="109"/>
      <c r="BB13482" s="110"/>
      <c r="BC13482" s="110"/>
      <c r="BD13482" s="111"/>
      <c r="BE13482" s="111"/>
      <c r="BF13482" s="112">
        <v>73.673640309999996</v>
      </c>
      <c r="BG13482" s="112">
        <f t="shared" si="581"/>
        <v>1.2988008382037417E-4</v>
      </c>
    </row>
    <row r="13483" spans="1:59" ht="25" x14ac:dyDescent="0.2">
      <c r="A13483" s="83">
        <v>31744</v>
      </c>
      <c r="B13483" s="84"/>
      <c r="C13483" s="85"/>
      <c r="D13483" s="86"/>
      <c r="E13483" s="86"/>
      <c r="F13483" s="87"/>
      <c r="G13483" s="87"/>
      <c r="H13483" s="88"/>
      <c r="I13483" s="88"/>
      <c r="J13483" s="89">
        <v>53.153100000000002</v>
      </c>
      <c r="K13483" s="89">
        <f t="shared" si="582"/>
        <v>9.6127593636136655E-3</v>
      </c>
      <c r="L13483" s="90"/>
      <c r="M13483" s="90"/>
      <c r="N13483" s="91"/>
      <c r="O13483" s="91"/>
      <c r="P13483" s="92"/>
      <c r="Q13483" s="92"/>
      <c r="R13483" s="93"/>
      <c r="S13483" s="93"/>
      <c r="T13483" s="94"/>
      <c r="U13483" s="94"/>
      <c r="V13483" s="95"/>
      <c r="W13483" s="95"/>
      <c r="X13483" s="96"/>
      <c r="Y13483" s="96"/>
      <c r="Z13483" s="97"/>
      <c r="AA13483" s="97"/>
      <c r="AB13483" s="98">
        <v>431.53</v>
      </c>
      <c r="AC13483" s="98">
        <f t="shared" si="583"/>
        <v>-4.7618584538968983E-3</v>
      </c>
      <c r="AD13483" s="99"/>
      <c r="AE13483" s="99"/>
      <c r="AF13483" s="100"/>
      <c r="AG13483" s="100"/>
      <c r="AH13483" s="101"/>
      <c r="AI13483" s="101"/>
      <c r="AJ13483" s="102">
        <v>706.87</v>
      </c>
      <c r="AK13483" s="102">
        <f t="shared" si="584"/>
        <v>1.7274095989688245E-3</v>
      </c>
      <c r="AL13483" s="103">
        <v>34.826999999999998</v>
      </c>
      <c r="AM13483" s="103">
        <f t="shared" si="580"/>
        <v>0</v>
      </c>
      <c r="AN13483" s="104"/>
      <c r="AO13483" s="104"/>
      <c r="AP13483" s="105"/>
      <c r="AQ13483" s="105"/>
      <c r="AR13483" s="106"/>
      <c r="AS13483" s="106"/>
      <c r="AT13483" s="107"/>
      <c r="AU13483" s="107"/>
      <c r="AV13483" s="90"/>
      <c r="AW13483" s="90"/>
      <c r="AX13483" s="108"/>
      <c r="AY13483" s="108"/>
      <c r="AZ13483" s="109"/>
      <c r="BA13483" s="109"/>
      <c r="BB13483" s="110"/>
      <c r="BC13483" s="110"/>
      <c r="BD13483" s="111"/>
      <c r="BE13483" s="111"/>
      <c r="BF13483" s="112">
        <v>73.683209669999997</v>
      </c>
      <c r="BG13483" s="112">
        <f t="shared" si="581"/>
        <v>1.2987990809089779E-4</v>
      </c>
    </row>
    <row r="13484" spans="1:59" ht="25" x14ac:dyDescent="0.2">
      <c r="A13484" s="83">
        <v>31745</v>
      </c>
      <c r="B13484" s="84"/>
      <c r="C13484" s="85"/>
      <c r="D13484" s="86"/>
      <c r="E13484" s="86"/>
      <c r="F13484" s="87"/>
      <c r="G13484" s="87"/>
      <c r="H13484" s="88"/>
      <c r="I13484" s="88"/>
      <c r="J13484" s="89">
        <v>53.153100000000002</v>
      </c>
      <c r="K13484" s="89">
        <f t="shared" si="582"/>
        <v>0</v>
      </c>
      <c r="L13484" s="90"/>
      <c r="M13484" s="90"/>
      <c r="N13484" s="91"/>
      <c r="O13484" s="91"/>
      <c r="P13484" s="92"/>
      <c r="Q13484" s="92"/>
      <c r="R13484" s="93"/>
      <c r="S13484" s="93"/>
      <c r="T13484" s="94"/>
      <c r="U13484" s="94"/>
      <c r="V13484" s="95"/>
      <c r="W13484" s="95"/>
      <c r="X13484" s="96"/>
      <c r="Y13484" s="96"/>
      <c r="Z13484" s="97"/>
      <c r="AA13484" s="97"/>
      <c r="AB13484" s="98">
        <v>431.53</v>
      </c>
      <c r="AC13484" s="98">
        <f t="shared" si="583"/>
        <v>0</v>
      </c>
      <c r="AD13484" s="99"/>
      <c r="AE13484" s="99"/>
      <c r="AF13484" s="100"/>
      <c r="AG13484" s="100"/>
      <c r="AH13484" s="101"/>
      <c r="AI13484" s="101"/>
      <c r="AJ13484" s="102">
        <v>706.87</v>
      </c>
      <c r="AK13484" s="102">
        <f t="shared" si="584"/>
        <v>0</v>
      </c>
      <c r="AL13484" s="103">
        <v>34.826999999999998</v>
      </c>
      <c r="AM13484" s="103">
        <f t="shared" si="580"/>
        <v>0</v>
      </c>
      <c r="AN13484" s="104"/>
      <c r="AO13484" s="104"/>
      <c r="AP13484" s="105"/>
      <c r="AQ13484" s="105"/>
      <c r="AR13484" s="106"/>
      <c r="AS13484" s="106"/>
      <c r="AT13484" s="107"/>
      <c r="AU13484" s="107"/>
      <c r="AV13484" s="90"/>
      <c r="AW13484" s="90"/>
      <c r="AX13484" s="108"/>
      <c r="AY13484" s="108"/>
      <c r="AZ13484" s="109"/>
      <c r="BA13484" s="109"/>
      <c r="BB13484" s="110"/>
      <c r="BC13484" s="110"/>
      <c r="BD13484" s="111"/>
      <c r="BE13484" s="111"/>
      <c r="BF13484" s="112">
        <v>73.692780260000006</v>
      </c>
      <c r="BG13484" s="112">
        <f t="shared" si="581"/>
        <v>1.2988000160105292E-4</v>
      </c>
    </row>
    <row r="13485" spans="1:59" ht="25" x14ac:dyDescent="0.2">
      <c r="A13485" s="83">
        <v>31746</v>
      </c>
      <c r="B13485" s="84"/>
      <c r="C13485" s="85"/>
      <c r="D13485" s="86"/>
      <c r="E13485" s="86"/>
      <c r="F13485" s="87"/>
      <c r="G13485" s="87"/>
      <c r="H13485" s="88"/>
      <c r="I13485" s="88"/>
      <c r="J13485" s="89">
        <v>53.153100000000002</v>
      </c>
      <c r="K13485" s="89">
        <f t="shared" si="582"/>
        <v>0</v>
      </c>
      <c r="L13485" s="90"/>
      <c r="M13485" s="90"/>
      <c r="N13485" s="91"/>
      <c r="O13485" s="91"/>
      <c r="P13485" s="92"/>
      <c r="Q13485" s="92"/>
      <c r="R13485" s="93"/>
      <c r="S13485" s="93"/>
      <c r="T13485" s="94"/>
      <c r="U13485" s="94"/>
      <c r="V13485" s="95"/>
      <c r="W13485" s="95"/>
      <c r="X13485" s="96"/>
      <c r="Y13485" s="96"/>
      <c r="Z13485" s="97"/>
      <c r="AA13485" s="97"/>
      <c r="AB13485" s="98">
        <v>431.53</v>
      </c>
      <c r="AC13485" s="98">
        <f t="shared" si="583"/>
        <v>0</v>
      </c>
      <c r="AD13485" s="99"/>
      <c r="AE13485" s="99"/>
      <c r="AF13485" s="100"/>
      <c r="AG13485" s="100"/>
      <c r="AH13485" s="101"/>
      <c r="AI13485" s="101"/>
      <c r="AJ13485" s="102">
        <v>706.87</v>
      </c>
      <c r="AK13485" s="102">
        <f t="shared" si="584"/>
        <v>0</v>
      </c>
      <c r="AL13485" s="103">
        <v>34.826999999999998</v>
      </c>
      <c r="AM13485" s="103">
        <f t="shared" si="580"/>
        <v>-1.0054727286711001E-3</v>
      </c>
      <c r="AN13485" s="104"/>
      <c r="AO13485" s="104"/>
      <c r="AP13485" s="105"/>
      <c r="AQ13485" s="105"/>
      <c r="AR13485" s="106"/>
      <c r="AS13485" s="106"/>
      <c r="AT13485" s="107"/>
      <c r="AU13485" s="107"/>
      <c r="AV13485" s="90"/>
      <c r="AW13485" s="90"/>
      <c r="AX13485" s="108"/>
      <c r="AY13485" s="108"/>
      <c r="AZ13485" s="109"/>
      <c r="BA13485" s="109"/>
      <c r="BB13485" s="110"/>
      <c r="BC13485" s="110"/>
      <c r="BD13485" s="111"/>
      <c r="BE13485" s="111"/>
      <c r="BF13485" s="112">
        <v>73.702352099999999</v>
      </c>
      <c r="BG13485" s="112">
        <f t="shared" si="581"/>
        <v>1.2987995722098903E-4</v>
      </c>
    </row>
    <row r="13486" spans="1:59" ht="25" x14ac:dyDescent="0.2">
      <c r="A13486" s="83">
        <v>31747</v>
      </c>
      <c r="B13486" s="84"/>
      <c r="C13486" s="85"/>
      <c r="D13486" s="86"/>
      <c r="E13486" s="86"/>
      <c r="F13486" s="87"/>
      <c r="G13486" s="87"/>
      <c r="H13486" s="88"/>
      <c r="I13486" s="88"/>
      <c r="J13486" s="89">
        <v>53.657400000000003</v>
      </c>
      <c r="K13486" s="89">
        <f t="shared" si="582"/>
        <v>9.4429620186031391E-3</v>
      </c>
      <c r="L13486" s="90"/>
      <c r="M13486" s="90"/>
      <c r="N13486" s="91"/>
      <c r="O13486" s="91"/>
      <c r="P13486" s="92"/>
      <c r="Q13486" s="92"/>
      <c r="R13486" s="93"/>
      <c r="S13486" s="93"/>
      <c r="T13486" s="94"/>
      <c r="U13486" s="94"/>
      <c r="V13486" s="95"/>
      <c r="W13486" s="95"/>
      <c r="X13486" s="96"/>
      <c r="Y13486" s="96"/>
      <c r="Z13486" s="97"/>
      <c r="AA13486" s="97"/>
      <c r="AB13486" s="98">
        <v>429.45</v>
      </c>
      <c r="AC13486" s="98">
        <f t="shared" si="583"/>
        <v>4.8317128075979687E-3</v>
      </c>
      <c r="AD13486" s="99"/>
      <c r="AE13486" s="99"/>
      <c r="AF13486" s="100"/>
      <c r="AG13486" s="100"/>
      <c r="AH13486" s="101"/>
      <c r="AI13486" s="101"/>
      <c r="AJ13486" s="102">
        <v>707.57</v>
      </c>
      <c r="AK13486" s="102">
        <f t="shared" si="584"/>
        <v>9.8979109350476259E-4</v>
      </c>
      <c r="AL13486" s="103">
        <v>34.792000000000002</v>
      </c>
      <c r="AM13486" s="103">
        <f t="shared" si="580"/>
        <v>2.0483192236396757E-2</v>
      </c>
      <c r="AN13486" s="104"/>
      <c r="AO13486" s="104"/>
      <c r="AP13486" s="105"/>
      <c r="AQ13486" s="105"/>
      <c r="AR13486" s="106"/>
      <c r="AS13486" s="106"/>
      <c r="AT13486" s="107"/>
      <c r="AU13486" s="107"/>
      <c r="AV13486" s="90"/>
      <c r="AW13486" s="90"/>
      <c r="AX13486" s="108"/>
      <c r="AY13486" s="108"/>
      <c r="AZ13486" s="109"/>
      <c r="BA13486" s="109"/>
      <c r="BB13486" s="110"/>
      <c r="BC13486" s="110"/>
      <c r="BD13486" s="111"/>
      <c r="BE13486" s="111"/>
      <c r="BF13486" s="112">
        <v>73.711925179999994</v>
      </c>
      <c r="BG13486" s="112">
        <f t="shared" si="581"/>
        <v>1.2987991066805684E-4</v>
      </c>
    </row>
    <row r="13487" spans="1:59" ht="25" x14ac:dyDescent="0.2">
      <c r="A13487" s="83">
        <v>31748</v>
      </c>
      <c r="B13487" s="84"/>
      <c r="C13487" s="85"/>
      <c r="D13487" s="86"/>
      <c r="E13487" s="86"/>
      <c r="F13487" s="87"/>
      <c r="G13487" s="87"/>
      <c r="H13487" s="88"/>
      <c r="I13487" s="88"/>
      <c r="J13487" s="89">
        <v>53.1541</v>
      </c>
      <c r="K13487" s="89">
        <f t="shared" si="582"/>
        <v>-9.4241486174405729E-3</v>
      </c>
      <c r="L13487" s="90"/>
      <c r="M13487" s="90"/>
      <c r="N13487" s="91"/>
      <c r="O13487" s="91"/>
      <c r="P13487" s="92"/>
      <c r="Q13487" s="92"/>
      <c r="R13487" s="93"/>
      <c r="S13487" s="93"/>
      <c r="T13487" s="94"/>
      <c r="U13487" s="94"/>
      <c r="V13487" s="95"/>
      <c r="W13487" s="95"/>
      <c r="X13487" s="96"/>
      <c r="Y13487" s="96"/>
      <c r="Z13487" s="97"/>
      <c r="AA13487" s="97"/>
      <c r="AB13487" s="98">
        <v>433.65</v>
      </c>
      <c r="AC13487" s="98">
        <f t="shared" si="583"/>
        <v>-9.7324369182310005E-3</v>
      </c>
      <c r="AD13487" s="99"/>
      <c r="AE13487" s="99"/>
      <c r="AF13487" s="100"/>
      <c r="AG13487" s="100"/>
      <c r="AH13487" s="101"/>
      <c r="AI13487" s="101"/>
      <c r="AJ13487" s="102">
        <v>721.15</v>
      </c>
      <c r="AK13487" s="102">
        <f t="shared" si="584"/>
        <v>1.9010595477029879E-2</v>
      </c>
      <c r="AL13487" s="103">
        <v>35.512</v>
      </c>
      <c r="AM13487" s="103">
        <f t="shared" si="580"/>
        <v>1.3788642033826105E-3</v>
      </c>
      <c r="AN13487" s="104"/>
      <c r="AO13487" s="104"/>
      <c r="AP13487" s="105"/>
      <c r="AQ13487" s="105"/>
      <c r="AR13487" s="106"/>
      <c r="AS13487" s="106"/>
      <c r="AT13487" s="107"/>
      <c r="AU13487" s="107"/>
      <c r="AV13487" s="90"/>
      <c r="AW13487" s="90"/>
      <c r="AX13487" s="108"/>
      <c r="AY13487" s="108"/>
      <c r="AZ13487" s="109"/>
      <c r="BA13487" s="109"/>
      <c r="BB13487" s="110"/>
      <c r="BC13487" s="110"/>
      <c r="BD13487" s="111"/>
      <c r="BE13487" s="111"/>
      <c r="BF13487" s="112">
        <v>73.721499499999993</v>
      </c>
      <c r="BG13487" s="112">
        <f t="shared" si="581"/>
        <v>1.5684397706711151E-4</v>
      </c>
    </row>
    <row r="13488" spans="1:59" ht="25" x14ac:dyDescent="0.2">
      <c r="A13488" s="83">
        <v>31749</v>
      </c>
      <c r="B13488" s="84"/>
      <c r="C13488" s="85"/>
      <c r="D13488" s="86"/>
      <c r="E13488" s="86"/>
      <c r="F13488" s="87"/>
      <c r="G13488" s="87"/>
      <c r="H13488" s="88"/>
      <c r="I13488" s="88"/>
      <c r="J13488" s="89">
        <v>53.100700000000003</v>
      </c>
      <c r="K13488" s="89">
        <f t="shared" si="582"/>
        <v>-1.0051311469369798E-3</v>
      </c>
      <c r="L13488" s="90"/>
      <c r="M13488" s="90"/>
      <c r="N13488" s="91"/>
      <c r="O13488" s="91"/>
      <c r="P13488" s="92"/>
      <c r="Q13488" s="92"/>
      <c r="R13488" s="93"/>
      <c r="S13488" s="93"/>
      <c r="T13488" s="94"/>
      <c r="U13488" s="94"/>
      <c r="V13488" s="95"/>
      <c r="W13488" s="95"/>
      <c r="X13488" s="96"/>
      <c r="Y13488" s="96"/>
      <c r="Z13488" s="97"/>
      <c r="AA13488" s="97"/>
      <c r="AB13488" s="98">
        <v>434.41</v>
      </c>
      <c r="AC13488" s="98">
        <f t="shared" si="583"/>
        <v>-1.7510314821258845E-3</v>
      </c>
      <c r="AD13488" s="99"/>
      <c r="AE13488" s="99"/>
      <c r="AF13488" s="100"/>
      <c r="AG13488" s="100"/>
      <c r="AH13488" s="101"/>
      <c r="AI13488" s="101"/>
      <c r="AJ13488" s="102">
        <v>719.93</v>
      </c>
      <c r="AK13488" s="102">
        <f t="shared" si="584"/>
        <v>-1.693174968027065E-3</v>
      </c>
      <c r="AL13488" s="103">
        <v>35.561</v>
      </c>
      <c r="AM13488" s="103">
        <f t="shared" si="580"/>
        <v>-4.7072174861235326E-3</v>
      </c>
      <c r="AN13488" s="104"/>
      <c r="AO13488" s="104"/>
      <c r="AP13488" s="105"/>
      <c r="AQ13488" s="105"/>
      <c r="AR13488" s="106"/>
      <c r="AS13488" s="106"/>
      <c r="AT13488" s="107"/>
      <c r="AU13488" s="107"/>
      <c r="AV13488" s="90"/>
      <c r="AW13488" s="90"/>
      <c r="AX13488" s="108"/>
      <c r="AY13488" s="108"/>
      <c r="AZ13488" s="109"/>
      <c r="BA13488" s="109"/>
      <c r="BB13488" s="110"/>
      <c r="BC13488" s="110"/>
      <c r="BD13488" s="111"/>
      <c r="BE13488" s="111"/>
      <c r="BF13488" s="112">
        <v>73.733063180000002</v>
      </c>
      <c r="BG13488" s="112">
        <f t="shared" si="581"/>
        <v>1.5684392505221784E-4</v>
      </c>
    </row>
    <row r="13489" spans="1:59" ht="25" x14ac:dyDescent="0.2">
      <c r="A13489" s="83">
        <v>31750</v>
      </c>
      <c r="B13489" s="84"/>
      <c r="C13489" s="85"/>
      <c r="D13489" s="86"/>
      <c r="E13489" s="86"/>
      <c r="F13489" s="87"/>
      <c r="G13489" s="87"/>
      <c r="H13489" s="88"/>
      <c r="I13489" s="88"/>
      <c r="J13489" s="89">
        <v>52.883099999999999</v>
      </c>
      <c r="K13489" s="89">
        <f t="shared" si="582"/>
        <v>-4.1062937120163951E-3</v>
      </c>
      <c r="L13489" s="90"/>
      <c r="M13489" s="90"/>
      <c r="N13489" s="91"/>
      <c r="O13489" s="91"/>
      <c r="P13489" s="92"/>
      <c r="Q13489" s="92"/>
      <c r="R13489" s="93"/>
      <c r="S13489" s="93"/>
      <c r="T13489" s="94"/>
      <c r="U13489" s="94"/>
      <c r="V13489" s="95"/>
      <c r="W13489" s="95"/>
      <c r="X13489" s="96"/>
      <c r="Y13489" s="96"/>
      <c r="Z13489" s="97"/>
      <c r="AA13489" s="97"/>
      <c r="AB13489" s="98">
        <v>435.22</v>
      </c>
      <c r="AC13489" s="98">
        <f t="shared" si="583"/>
        <v>-1.8628617555561274E-3</v>
      </c>
      <c r="AD13489" s="99"/>
      <c r="AE13489" s="99"/>
      <c r="AF13489" s="100"/>
      <c r="AG13489" s="100"/>
      <c r="AH13489" s="101"/>
      <c r="AI13489" s="101"/>
      <c r="AJ13489" s="102">
        <v>718.36</v>
      </c>
      <c r="AK13489" s="102">
        <f t="shared" si="584"/>
        <v>-2.1831489109564711E-3</v>
      </c>
      <c r="AL13489" s="103">
        <v>35.393999999999998</v>
      </c>
      <c r="AM13489" s="103">
        <f t="shared" si="580"/>
        <v>-7.6576567512439461E-3</v>
      </c>
      <c r="AN13489" s="104"/>
      <c r="AO13489" s="104"/>
      <c r="AP13489" s="105"/>
      <c r="AQ13489" s="105"/>
      <c r="AR13489" s="106"/>
      <c r="AS13489" s="106"/>
      <c r="AT13489" s="107"/>
      <c r="AU13489" s="107"/>
      <c r="AV13489" s="90"/>
      <c r="AW13489" s="90"/>
      <c r="AX13489" s="108"/>
      <c r="AY13489" s="108"/>
      <c r="AZ13489" s="109"/>
      <c r="BA13489" s="109"/>
      <c r="BB13489" s="110"/>
      <c r="BC13489" s="110"/>
      <c r="BD13489" s="111"/>
      <c r="BE13489" s="111"/>
      <c r="BF13489" s="112">
        <v>73.744628669999997</v>
      </c>
      <c r="BG13489" s="112">
        <f t="shared" si="581"/>
        <v>1.5684386920476932E-4</v>
      </c>
    </row>
    <row r="13490" spans="1:59" ht="25" x14ac:dyDescent="0.2">
      <c r="A13490" s="83">
        <v>31751</v>
      </c>
      <c r="B13490" s="84"/>
      <c r="C13490" s="85"/>
      <c r="D13490" s="86"/>
      <c r="E13490" s="86"/>
      <c r="F13490" s="87"/>
      <c r="G13490" s="87"/>
      <c r="H13490" s="88"/>
      <c r="I13490" s="88"/>
      <c r="J13490" s="89">
        <v>52.8367</v>
      </c>
      <c r="K13490" s="89">
        <f t="shared" si="582"/>
        <v>-8.7779210666945296E-4</v>
      </c>
      <c r="L13490" s="90"/>
      <c r="M13490" s="90"/>
      <c r="N13490" s="91"/>
      <c r="O13490" s="91"/>
      <c r="P13490" s="92"/>
      <c r="Q13490" s="92"/>
      <c r="R13490" s="93"/>
      <c r="S13490" s="93"/>
      <c r="T13490" s="94"/>
      <c r="U13490" s="94"/>
      <c r="V13490" s="95"/>
      <c r="W13490" s="95"/>
      <c r="X13490" s="96"/>
      <c r="Y13490" s="96"/>
      <c r="Z13490" s="97"/>
      <c r="AA13490" s="97"/>
      <c r="AB13490" s="98">
        <v>433.85</v>
      </c>
      <c r="AC13490" s="98">
        <f t="shared" si="583"/>
        <v>3.1527981286479006E-3</v>
      </c>
      <c r="AD13490" s="99"/>
      <c r="AE13490" s="99"/>
      <c r="AF13490" s="100"/>
      <c r="AG13490" s="100"/>
      <c r="AH13490" s="101"/>
      <c r="AI13490" s="101"/>
      <c r="AJ13490" s="102">
        <v>713.28</v>
      </c>
      <c r="AK13490" s="102">
        <f t="shared" si="584"/>
        <v>-7.0967859530317269E-3</v>
      </c>
      <c r="AL13490" s="103">
        <v>35.124000000000002</v>
      </c>
      <c r="AM13490" s="103">
        <f t="shared" si="580"/>
        <v>0</v>
      </c>
      <c r="AN13490" s="104"/>
      <c r="AO13490" s="104"/>
      <c r="AP13490" s="105"/>
      <c r="AQ13490" s="105"/>
      <c r="AR13490" s="106"/>
      <c r="AS13490" s="106"/>
      <c r="AT13490" s="107"/>
      <c r="AU13490" s="107"/>
      <c r="AV13490" s="90"/>
      <c r="AW13490" s="90"/>
      <c r="AX13490" s="108"/>
      <c r="AY13490" s="108"/>
      <c r="AZ13490" s="109"/>
      <c r="BA13490" s="109"/>
      <c r="BB13490" s="110"/>
      <c r="BC13490" s="110"/>
      <c r="BD13490" s="111"/>
      <c r="BE13490" s="111"/>
      <c r="BF13490" s="112">
        <v>73.756195969999993</v>
      </c>
      <c r="BG13490" s="112">
        <f t="shared" si="581"/>
        <v>1.56843809526098E-4</v>
      </c>
    </row>
    <row r="13491" spans="1:59" ht="25" x14ac:dyDescent="0.2">
      <c r="A13491" s="83">
        <v>31752</v>
      </c>
      <c r="B13491" s="84"/>
      <c r="C13491" s="85"/>
      <c r="D13491" s="86"/>
      <c r="E13491" s="86"/>
      <c r="F13491" s="87"/>
      <c r="G13491" s="87"/>
      <c r="H13491" s="88"/>
      <c r="I13491" s="88"/>
      <c r="J13491" s="89">
        <v>52.8367</v>
      </c>
      <c r="K13491" s="89">
        <f t="shared" si="582"/>
        <v>0</v>
      </c>
      <c r="L13491" s="90"/>
      <c r="M13491" s="90"/>
      <c r="N13491" s="91"/>
      <c r="O13491" s="91"/>
      <c r="P13491" s="92"/>
      <c r="Q13491" s="92"/>
      <c r="R13491" s="93"/>
      <c r="S13491" s="93"/>
      <c r="T13491" s="94"/>
      <c r="U13491" s="94"/>
      <c r="V13491" s="95"/>
      <c r="W13491" s="95"/>
      <c r="X13491" s="96"/>
      <c r="Y13491" s="96"/>
      <c r="Z13491" s="97"/>
      <c r="AA13491" s="97"/>
      <c r="AB13491" s="98">
        <v>433.85</v>
      </c>
      <c r="AC13491" s="98">
        <f t="shared" si="583"/>
        <v>0</v>
      </c>
      <c r="AD13491" s="99"/>
      <c r="AE13491" s="99"/>
      <c r="AF13491" s="100"/>
      <c r="AG13491" s="100"/>
      <c r="AH13491" s="101"/>
      <c r="AI13491" s="101"/>
      <c r="AJ13491" s="102">
        <v>713.28</v>
      </c>
      <c r="AK13491" s="102">
        <f t="shared" si="584"/>
        <v>0</v>
      </c>
      <c r="AL13491" s="103">
        <v>35.124000000000002</v>
      </c>
      <c r="AM13491" s="103">
        <f t="shared" ref="AM13491:AM13554" si="585">LN(AL13492/AL13491)</f>
        <v>0</v>
      </c>
      <c r="AN13491" s="104"/>
      <c r="AO13491" s="104"/>
      <c r="AP13491" s="105"/>
      <c r="AQ13491" s="105"/>
      <c r="AR13491" s="106"/>
      <c r="AS13491" s="106"/>
      <c r="AT13491" s="107"/>
      <c r="AU13491" s="107"/>
      <c r="AV13491" s="90"/>
      <c r="AW13491" s="90"/>
      <c r="AX13491" s="108"/>
      <c r="AY13491" s="108"/>
      <c r="AZ13491" s="109"/>
      <c r="BA13491" s="109"/>
      <c r="BB13491" s="110"/>
      <c r="BC13491" s="110"/>
      <c r="BD13491" s="111"/>
      <c r="BE13491" s="111"/>
      <c r="BF13491" s="112">
        <v>73.767765080000004</v>
      </c>
      <c r="BG13491" s="112">
        <f t="shared" si="581"/>
        <v>1.5684388155694953E-4</v>
      </c>
    </row>
    <row r="13492" spans="1:59" ht="25" x14ac:dyDescent="0.2">
      <c r="A13492" s="83">
        <v>31753</v>
      </c>
      <c r="B13492" s="84"/>
      <c r="C13492" s="85"/>
      <c r="D13492" s="86"/>
      <c r="E13492" s="86"/>
      <c r="F13492" s="87"/>
      <c r="G13492" s="87"/>
      <c r="H13492" s="88"/>
      <c r="I13492" s="88"/>
      <c r="J13492" s="89">
        <v>52.8367</v>
      </c>
      <c r="K13492" s="89">
        <f t="shared" si="582"/>
        <v>0</v>
      </c>
      <c r="L13492" s="90"/>
      <c r="M13492" s="90"/>
      <c r="N13492" s="91"/>
      <c r="O13492" s="91"/>
      <c r="P13492" s="92"/>
      <c r="Q13492" s="92"/>
      <c r="R13492" s="93"/>
      <c r="S13492" s="93"/>
      <c r="T13492" s="94"/>
      <c r="U13492" s="94"/>
      <c r="V13492" s="95"/>
      <c r="W13492" s="95"/>
      <c r="X13492" s="96"/>
      <c r="Y13492" s="96"/>
      <c r="Z13492" s="97"/>
      <c r="AA13492" s="97"/>
      <c r="AB13492" s="98">
        <v>433.85</v>
      </c>
      <c r="AC13492" s="98">
        <f t="shared" si="583"/>
        <v>0</v>
      </c>
      <c r="AD13492" s="99"/>
      <c r="AE13492" s="99"/>
      <c r="AF13492" s="100"/>
      <c r="AG13492" s="100"/>
      <c r="AH13492" s="101"/>
      <c r="AI13492" s="101"/>
      <c r="AJ13492" s="102">
        <v>713.28</v>
      </c>
      <c r="AK13492" s="102">
        <f t="shared" si="584"/>
        <v>0</v>
      </c>
      <c r="AL13492" s="103">
        <v>35.124000000000002</v>
      </c>
      <c r="AM13492" s="103">
        <f t="shared" si="585"/>
        <v>1.5362297123837072E-3</v>
      </c>
      <c r="AN13492" s="104"/>
      <c r="AO13492" s="104"/>
      <c r="AP13492" s="105"/>
      <c r="AQ13492" s="105"/>
      <c r="AR13492" s="106"/>
      <c r="AS13492" s="106"/>
      <c r="AT13492" s="107"/>
      <c r="AU13492" s="107"/>
      <c r="AV13492" s="90"/>
      <c r="AW13492" s="90"/>
      <c r="AX13492" s="108"/>
      <c r="AY13492" s="108"/>
      <c r="AZ13492" s="109"/>
      <c r="BA13492" s="109"/>
      <c r="BB13492" s="110"/>
      <c r="BC13492" s="110"/>
      <c r="BD13492" s="111"/>
      <c r="BE13492" s="111"/>
      <c r="BF13492" s="112">
        <v>73.779336009999994</v>
      </c>
      <c r="BG13492" s="112">
        <f t="shared" si="581"/>
        <v>1.5684394969685763E-4</v>
      </c>
    </row>
    <row r="13493" spans="1:59" ht="25" x14ac:dyDescent="0.2">
      <c r="A13493" s="83">
        <v>31754</v>
      </c>
      <c r="B13493" s="84"/>
      <c r="C13493" s="85"/>
      <c r="D13493" s="86"/>
      <c r="E13493" s="86"/>
      <c r="F13493" s="87"/>
      <c r="G13493" s="87"/>
      <c r="H13493" s="88"/>
      <c r="I13493" s="88"/>
      <c r="J13493" s="89">
        <v>52.7196</v>
      </c>
      <c r="K13493" s="89">
        <f t="shared" si="582"/>
        <v>-2.2187221044621046E-3</v>
      </c>
      <c r="L13493" s="90"/>
      <c r="M13493" s="90"/>
      <c r="N13493" s="91"/>
      <c r="O13493" s="91"/>
      <c r="P13493" s="92"/>
      <c r="Q13493" s="92"/>
      <c r="R13493" s="93"/>
      <c r="S13493" s="93"/>
      <c r="T13493" s="94"/>
      <c r="U13493" s="94"/>
      <c r="V13493" s="95"/>
      <c r="W13493" s="95"/>
      <c r="X13493" s="96"/>
      <c r="Y13493" s="96"/>
      <c r="Z13493" s="97"/>
      <c r="AA13493" s="97"/>
      <c r="AB13493" s="98">
        <v>431.85</v>
      </c>
      <c r="AC13493" s="98">
        <f t="shared" si="583"/>
        <v>4.6205465132041733E-3</v>
      </c>
      <c r="AD13493" s="99"/>
      <c r="AE13493" s="99"/>
      <c r="AF13493" s="100"/>
      <c r="AG13493" s="100"/>
      <c r="AH13493" s="101"/>
      <c r="AI13493" s="101"/>
      <c r="AJ13493" s="102">
        <v>713.96</v>
      </c>
      <c r="AK13493" s="102">
        <f t="shared" si="584"/>
        <v>9.5288816380308626E-4</v>
      </c>
      <c r="AL13493" s="103">
        <v>35.177999999999997</v>
      </c>
      <c r="AM13493" s="103">
        <f t="shared" si="585"/>
        <v>-6.5882591243832415E-3</v>
      </c>
      <c r="AN13493" s="104"/>
      <c r="AO13493" s="104"/>
      <c r="AP13493" s="105"/>
      <c r="AQ13493" s="105"/>
      <c r="AR13493" s="106"/>
      <c r="AS13493" s="106"/>
      <c r="AT13493" s="107"/>
      <c r="AU13493" s="107"/>
      <c r="AV13493" s="90"/>
      <c r="AW13493" s="90"/>
      <c r="AX13493" s="108"/>
      <c r="AY13493" s="108"/>
      <c r="AZ13493" s="109"/>
      <c r="BA13493" s="109"/>
      <c r="BB13493" s="110"/>
      <c r="BC13493" s="110"/>
      <c r="BD13493" s="111"/>
      <c r="BE13493" s="111"/>
      <c r="BF13493" s="112">
        <v>73.790908759999994</v>
      </c>
      <c r="BG13493" s="112">
        <f t="shared" si="581"/>
        <v>1.5684387845014465E-4</v>
      </c>
    </row>
    <row r="13494" spans="1:59" ht="25" x14ac:dyDescent="0.2">
      <c r="A13494" s="83">
        <v>31755</v>
      </c>
      <c r="B13494" s="84"/>
      <c r="C13494" s="85"/>
      <c r="D13494" s="86"/>
      <c r="E13494" s="86"/>
      <c r="F13494" s="87"/>
      <c r="G13494" s="87"/>
      <c r="H13494" s="88"/>
      <c r="I13494" s="88"/>
      <c r="J13494" s="89">
        <v>52.2774</v>
      </c>
      <c r="K13494" s="89">
        <f t="shared" si="582"/>
        <v>-8.4231476038910073E-3</v>
      </c>
      <c r="L13494" s="90"/>
      <c r="M13494" s="90"/>
      <c r="N13494" s="91"/>
      <c r="O13494" s="91"/>
      <c r="P13494" s="92"/>
      <c r="Q13494" s="92"/>
      <c r="R13494" s="93"/>
      <c r="S13494" s="93"/>
      <c r="T13494" s="94"/>
      <c r="U13494" s="94"/>
      <c r="V13494" s="95"/>
      <c r="W13494" s="95"/>
      <c r="X13494" s="96"/>
      <c r="Y13494" s="96"/>
      <c r="Z13494" s="97"/>
      <c r="AA13494" s="97"/>
      <c r="AB13494" s="98">
        <v>430.22</v>
      </c>
      <c r="AC13494" s="98">
        <f t="shared" si="583"/>
        <v>3.7815999686425482E-3</v>
      </c>
      <c r="AD13494" s="99"/>
      <c r="AE13494" s="99"/>
      <c r="AF13494" s="100"/>
      <c r="AG13494" s="100"/>
      <c r="AH13494" s="101"/>
      <c r="AI13494" s="101"/>
      <c r="AJ13494" s="102">
        <v>709.79</v>
      </c>
      <c r="AK13494" s="102">
        <f t="shared" si="584"/>
        <v>-5.857786723781443E-3</v>
      </c>
      <c r="AL13494" s="103">
        <v>34.947000000000003</v>
      </c>
      <c r="AM13494" s="103">
        <f t="shared" si="585"/>
        <v>5.5928238236879887E-3</v>
      </c>
      <c r="AN13494" s="104"/>
      <c r="AO13494" s="104"/>
      <c r="AP13494" s="105"/>
      <c r="AQ13494" s="105"/>
      <c r="AR13494" s="106"/>
      <c r="AS13494" s="106"/>
      <c r="AT13494" s="107"/>
      <c r="AU13494" s="107"/>
      <c r="AV13494" s="90"/>
      <c r="AW13494" s="90"/>
      <c r="AX13494" s="108"/>
      <c r="AY13494" s="108"/>
      <c r="AZ13494" s="109"/>
      <c r="BA13494" s="109"/>
      <c r="BB13494" s="110"/>
      <c r="BC13494" s="110"/>
      <c r="BD13494" s="111"/>
      <c r="BE13494" s="111"/>
      <c r="BF13494" s="112">
        <v>73.802483319999993</v>
      </c>
      <c r="BG13494" s="112">
        <f t="shared" si="581"/>
        <v>1.5684393885545398E-4</v>
      </c>
    </row>
    <row r="13495" spans="1:59" ht="25" x14ac:dyDescent="0.2">
      <c r="A13495" s="83">
        <v>31756</v>
      </c>
      <c r="B13495" s="84"/>
      <c r="C13495" s="85"/>
      <c r="D13495" s="86"/>
      <c r="E13495" s="86"/>
      <c r="F13495" s="87"/>
      <c r="G13495" s="87"/>
      <c r="H13495" s="88"/>
      <c r="I13495" s="88"/>
      <c r="J13495" s="89">
        <v>52.63</v>
      </c>
      <c r="K13495" s="89">
        <f t="shared" si="582"/>
        <v>6.7221440575244663E-3</v>
      </c>
      <c r="L13495" s="90"/>
      <c r="M13495" s="90"/>
      <c r="N13495" s="91"/>
      <c r="O13495" s="91"/>
      <c r="P13495" s="92"/>
      <c r="Q13495" s="92"/>
      <c r="R13495" s="93"/>
      <c r="S13495" s="93"/>
      <c r="T13495" s="94"/>
      <c r="U13495" s="94"/>
      <c r="V13495" s="95"/>
      <c r="W13495" s="95"/>
      <c r="X13495" s="96"/>
      <c r="Y13495" s="96"/>
      <c r="Z13495" s="97"/>
      <c r="AA13495" s="97"/>
      <c r="AB13495" s="98">
        <v>430.42</v>
      </c>
      <c r="AC13495" s="98">
        <f t="shared" si="583"/>
        <v>-4.6477041178704721E-4</v>
      </c>
      <c r="AD13495" s="99"/>
      <c r="AE13495" s="99"/>
      <c r="AF13495" s="100"/>
      <c r="AG13495" s="100"/>
      <c r="AH13495" s="101"/>
      <c r="AI13495" s="101"/>
      <c r="AJ13495" s="102">
        <v>712.14</v>
      </c>
      <c r="AK13495" s="102">
        <f t="shared" si="584"/>
        <v>3.3053696589432496E-3</v>
      </c>
      <c r="AL13495" s="103">
        <v>35.143000000000001</v>
      </c>
      <c r="AM13495" s="103">
        <f t="shared" si="585"/>
        <v>-1.0958151512246474E-2</v>
      </c>
      <c r="AN13495" s="104"/>
      <c r="AO13495" s="104"/>
      <c r="AP13495" s="105"/>
      <c r="AQ13495" s="105"/>
      <c r="AR13495" s="106"/>
      <c r="AS13495" s="106"/>
      <c r="AT13495" s="107"/>
      <c r="AU13495" s="107"/>
      <c r="AV13495" s="90"/>
      <c r="AW13495" s="90"/>
      <c r="AX13495" s="108"/>
      <c r="AY13495" s="108"/>
      <c r="AZ13495" s="109"/>
      <c r="BA13495" s="109"/>
      <c r="BB13495" s="110"/>
      <c r="BC13495" s="110"/>
      <c r="BD13495" s="111"/>
      <c r="BE13495" s="111"/>
      <c r="BF13495" s="112">
        <v>73.814059700000001</v>
      </c>
      <c r="BG13495" s="112">
        <f t="shared" si="581"/>
        <v>1.5684385992009825E-4</v>
      </c>
    </row>
    <row r="13496" spans="1:59" ht="25" x14ac:dyDescent="0.2">
      <c r="A13496" s="83">
        <v>31757</v>
      </c>
      <c r="B13496" s="84"/>
      <c r="C13496" s="85"/>
      <c r="D13496" s="86"/>
      <c r="E13496" s="86"/>
      <c r="F13496" s="87"/>
      <c r="G13496" s="87"/>
      <c r="H13496" s="88"/>
      <c r="I13496" s="88"/>
      <c r="J13496" s="89">
        <v>52.7423</v>
      </c>
      <c r="K13496" s="89">
        <f t="shared" si="582"/>
        <v>2.1314907716216479E-3</v>
      </c>
      <c r="L13496" s="90"/>
      <c r="M13496" s="90"/>
      <c r="N13496" s="91"/>
      <c r="O13496" s="91"/>
      <c r="P13496" s="92"/>
      <c r="Q13496" s="92"/>
      <c r="R13496" s="93"/>
      <c r="S13496" s="93"/>
      <c r="T13496" s="94"/>
      <c r="U13496" s="94"/>
      <c r="V13496" s="95"/>
      <c r="W13496" s="95"/>
      <c r="X13496" s="96"/>
      <c r="Y13496" s="96"/>
      <c r="Z13496" s="97"/>
      <c r="AA13496" s="97"/>
      <c r="AB13496" s="98">
        <v>427.95</v>
      </c>
      <c r="AC13496" s="98">
        <f t="shared" si="583"/>
        <v>5.7551098418202641E-3</v>
      </c>
      <c r="AD13496" s="99"/>
      <c r="AE13496" s="99"/>
      <c r="AF13496" s="100"/>
      <c r="AG13496" s="100"/>
      <c r="AH13496" s="101"/>
      <c r="AI13496" s="101"/>
      <c r="AJ13496" s="102">
        <v>704.43</v>
      </c>
      <c r="AK13496" s="102">
        <f t="shared" si="584"/>
        <v>-1.0885556143502803E-2</v>
      </c>
      <c r="AL13496" s="103">
        <v>34.76</v>
      </c>
      <c r="AM13496" s="103">
        <f t="shared" si="585"/>
        <v>-6.4939978562551142E-3</v>
      </c>
      <c r="AN13496" s="104"/>
      <c r="AO13496" s="104"/>
      <c r="AP13496" s="105"/>
      <c r="AQ13496" s="105"/>
      <c r="AR13496" s="106"/>
      <c r="AS13496" s="106"/>
      <c r="AT13496" s="107"/>
      <c r="AU13496" s="107"/>
      <c r="AV13496" s="90"/>
      <c r="AW13496" s="90"/>
      <c r="AX13496" s="108"/>
      <c r="AY13496" s="108"/>
      <c r="AZ13496" s="109"/>
      <c r="BA13496" s="109"/>
      <c r="BB13496" s="110"/>
      <c r="BC13496" s="110"/>
      <c r="BD13496" s="111"/>
      <c r="BE13496" s="111"/>
      <c r="BF13496" s="112">
        <v>73.825637889999996</v>
      </c>
      <c r="BG13496" s="112">
        <f t="shared" si="581"/>
        <v>1.5684391259791313E-4</v>
      </c>
    </row>
    <row r="13497" spans="1:59" ht="25" x14ac:dyDescent="0.2">
      <c r="A13497" s="83">
        <v>31758</v>
      </c>
      <c r="B13497" s="84"/>
      <c r="C13497" s="85"/>
      <c r="D13497" s="86"/>
      <c r="E13497" s="86"/>
      <c r="F13497" s="87"/>
      <c r="G13497" s="87"/>
      <c r="H13497" s="88"/>
      <c r="I13497" s="88"/>
      <c r="J13497" s="89">
        <v>52.968899999999998</v>
      </c>
      <c r="K13497" s="89">
        <f t="shared" si="582"/>
        <v>4.28715873191213E-3</v>
      </c>
      <c r="L13497" s="90"/>
      <c r="M13497" s="90"/>
      <c r="N13497" s="91"/>
      <c r="O13497" s="91"/>
      <c r="P13497" s="92"/>
      <c r="Q13497" s="92"/>
      <c r="R13497" s="93"/>
      <c r="S13497" s="93"/>
      <c r="T13497" s="94"/>
      <c r="U13497" s="94"/>
      <c r="V13497" s="95"/>
      <c r="W13497" s="95"/>
      <c r="X13497" s="96"/>
      <c r="Y13497" s="96"/>
      <c r="Z13497" s="97"/>
      <c r="AA13497" s="97"/>
      <c r="AB13497" s="98">
        <v>425.45</v>
      </c>
      <c r="AC13497" s="98">
        <f t="shared" si="583"/>
        <v>5.8589340320522928E-3</v>
      </c>
      <c r="AD13497" s="99"/>
      <c r="AE13497" s="99"/>
      <c r="AF13497" s="100"/>
      <c r="AG13497" s="100"/>
      <c r="AH13497" s="101"/>
      <c r="AI13497" s="101"/>
      <c r="AJ13497" s="102">
        <v>701.15</v>
      </c>
      <c r="AK13497" s="102">
        <f t="shared" si="584"/>
        <v>-4.6671209803063078E-3</v>
      </c>
      <c r="AL13497" s="103">
        <v>34.534999999999997</v>
      </c>
      <c r="AM13497" s="103">
        <f t="shared" si="585"/>
        <v>0</v>
      </c>
      <c r="AN13497" s="104"/>
      <c r="AO13497" s="104"/>
      <c r="AP13497" s="105"/>
      <c r="AQ13497" s="105"/>
      <c r="AR13497" s="106"/>
      <c r="AS13497" s="106"/>
      <c r="AT13497" s="107"/>
      <c r="AU13497" s="107"/>
      <c r="AV13497" s="90"/>
      <c r="AW13497" s="90"/>
      <c r="AX13497" s="108"/>
      <c r="AY13497" s="108"/>
      <c r="AZ13497" s="109"/>
      <c r="BA13497" s="109"/>
      <c r="BB13497" s="110"/>
      <c r="BC13497" s="110"/>
      <c r="BD13497" s="111"/>
      <c r="BE13497" s="111"/>
      <c r="BF13497" s="112">
        <v>73.837217899999999</v>
      </c>
      <c r="BG13497" s="112">
        <f t="shared" si="581"/>
        <v>1.5684382598146298E-4</v>
      </c>
    </row>
    <row r="13498" spans="1:59" ht="25" x14ac:dyDescent="0.2">
      <c r="A13498" s="83">
        <v>31759</v>
      </c>
      <c r="B13498" s="84"/>
      <c r="C13498" s="85"/>
      <c r="D13498" s="86"/>
      <c r="E13498" s="86"/>
      <c r="F13498" s="87"/>
      <c r="G13498" s="87"/>
      <c r="H13498" s="88"/>
      <c r="I13498" s="88"/>
      <c r="J13498" s="89">
        <v>52.968899999999998</v>
      </c>
      <c r="K13498" s="89">
        <f t="shared" si="582"/>
        <v>0</v>
      </c>
      <c r="L13498" s="90"/>
      <c r="M13498" s="90"/>
      <c r="N13498" s="91"/>
      <c r="O13498" s="91"/>
      <c r="P13498" s="92"/>
      <c r="Q13498" s="92"/>
      <c r="R13498" s="93"/>
      <c r="S13498" s="93"/>
      <c r="T13498" s="94"/>
      <c r="U13498" s="94"/>
      <c r="V13498" s="95"/>
      <c r="W13498" s="95"/>
      <c r="X13498" s="96"/>
      <c r="Y13498" s="96"/>
      <c r="Z13498" s="97"/>
      <c r="AA13498" s="97"/>
      <c r="AB13498" s="98">
        <v>425.45</v>
      </c>
      <c r="AC13498" s="98">
        <f t="shared" si="583"/>
        <v>0</v>
      </c>
      <c r="AD13498" s="99"/>
      <c r="AE13498" s="99"/>
      <c r="AF13498" s="100"/>
      <c r="AG13498" s="100"/>
      <c r="AH13498" s="101"/>
      <c r="AI13498" s="101"/>
      <c r="AJ13498" s="102">
        <v>701.15</v>
      </c>
      <c r="AK13498" s="102">
        <f t="shared" si="584"/>
        <v>0</v>
      </c>
      <c r="AL13498" s="103">
        <v>34.534999999999997</v>
      </c>
      <c r="AM13498" s="103">
        <f t="shared" si="585"/>
        <v>0</v>
      </c>
      <c r="AN13498" s="104"/>
      <c r="AO13498" s="104"/>
      <c r="AP13498" s="105"/>
      <c r="AQ13498" s="105"/>
      <c r="AR13498" s="106"/>
      <c r="AS13498" s="106"/>
      <c r="AT13498" s="107"/>
      <c r="AU13498" s="107"/>
      <c r="AV13498" s="90"/>
      <c r="AW13498" s="90"/>
      <c r="AX13498" s="108"/>
      <c r="AY13498" s="108"/>
      <c r="AZ13498" s="109"/>
      <c r="BA13498" s="109"/>
      <c r="BB13498" s="110"/>
      <c r="BC13498" s="110"/>
      <c r="BD13498" s="111"/>
      <c r="BE13498" s="111"/>
      <c r="BF13498" s="112">
        <v>73.848799720000002</v>
      </c>
      <c r="BG13498" s="112">
        <f t="shared" si="581"/>
        <v>1.5684387093888773E-4</v>
      </c>
    </row>
    <row r="13499" spans="1:59" ht="25" x14ac:dyDescent="0.2">
      <c r="A13499" s="83">
        <v>31760</v>
      </c>
      <c r="B13499" s="84"/>
      <c r="C13499" s="85"/>
      <c r="D13499" s="86"/>
      <c r="E13499" s="86"/>
      <c r="F13499" s="87"/>
      <c r="G13499" s="87"/>
      <c r="H13499" s="88"/>
      <c r="I13499" s="88"/>
      <c r="J13499" s="89">
        <v>52.968899999999998</v>
      </c>
      <c r="K13499" s="89">
        <f t="shared" si="582"/>
        <v>0</v>
      </c>
      <c r="L13499" s="90"/>
      <c r="M13499" s="90"/>
      <c r="N13499" s="91"/>
      <c r="O13499" s="91"/>
      <c r="P13499" s="92"/>
      <c r="Q13499" s="92"/>
      <c r="R13499" s="93"/>
      <c r="S13499" s="93"/>
      <c r="T13499" s="94"/>
      <c r="U13499" s="94"/>
      <c r="V13499" s="95"/>
      <c r="W13499" s="95"/>
      <c r="X13499" s="96"/>
      <c r="Y13499" s="96"/>
      <c r="Z13499" s="97"/>
      <c r="AA13499" s="97"/>
      <c r="AB13499" s="98">
        <v>425.45</v>
      </c>
      <c r="AC13499" s="98">
        <f t="shared" si="583"/>
        <v>0</v>
      </c>
      <c r="AD13499" s="99"/>
      <c r="AE13499" s="99"/>
      <c r="AF13499" s="100"/>
      <c r="AG13499" s="100"/>
      <c r="AH13499" s="101"/>
      <c r="AI13499" s="101"/>
      <c r="AJ13499" s="102">
        <v>701.15</v>
      </c>
      <c r="AK13499" s="102">
        <f t="shared" si="584"/>
        <v>0</v>
      </c>
      <c r="AL13499" s="103">
        <v>34.534999999999997</v>
      </c>
      <c r="AM13499" s="103">
        <f t="shared" si="585"/>
        <v>1.5624099006153113E-3</v>
      </c>
      <c r="AN13499" s="104"/>
      <c r="AO13499" s="104"/>
      <c r="AP13499" s="105"/>
      <c r="AQ13499" s="105"/>
      <c r="AR13499" s="106"/>
      <c r="AS13499" s="106"/>
      <c r="AT13499" s="107"/>
      <c r="AU13499" s="107"/>
      <c r="AV13499" s="90"/>
      <c r="AW13499" s="90"/>
      <c r="AX13499" s="108"/>
      <c r="AY13499" s="108"/>
      <c r="AZ13499" s="109"/>
      <c r="BA13499" s="109"/>
      <c r="BB13499" s="110"/>
      <c r="BC13499" s="110"/>
      <c r="BD13499" s="111"/>
      <c r="BE13499" s="111"/>
      <c r="BF13499" s="112">
        <v>73.86038336</v>
      </c>
      <c r="BG13499" s="112">
        <f t="shared" si="581"/>
        <v>1.5684391201780157E-4</v>
      </c>
    </row>
    <row r="13500" spans="1:59" ht="25" x14ac:dyDescent="0.2">
      <c r="A13500" s="83">
        <v>31761</v>
      </c>
      <c r="B13500" s="84"/>
      <c r="C13500" s="85"/>
      <c r="D13500" s="86"/>
      <c r="E13500" s="86"/>
      <c r="F13500" s="87"/>
      <c r="G13500" s="87"/>
      <c r="H13500" s="88"/>
      <c r="I13500" s="88"/>
      <c r="J13500" s="89">
        <v>53.183</v>
      </c>
      <c r="K13500" s="89">
        <f t="shared" si="582"/>
        <v>4.0338475395769293E-3</v>
      </c>
      <c r="L13500" s="90"/>
      <c r="M13500" s="90"/>
      <c r="N13500" s="91"/>
      <c r="O13500" s="91"/>
      <c r="P13500" s="92"/>
      <c r="Q13500" s="92"/>
      <c r="R13500" s="93"/>
      <c r="S13500" s="93"/>
      <c r="T13500" s="94"/>
      <c r="U13500" s="94"/>
      <c r="V13500" s="95"/>
      <c r="W13500" s="95"/>
      <c r="X13500" s="96"/>
      <c r="Y13500" s="96"/>
      <c r="Z13500" s="97"/>
      <c r="AA13500" s="97"/>
      <c r="AB13500" s="98">
        <v>423.56</v>
      </c>
      <c r="AC13500" s="98">
        <f t="shared" si="583"/>
        <v>4.4522517333126579E-3</v>
      </c>
      <c r="AD13500" s="99"/>
      <c r="AE13500" s="99"/>
      <c r="AF13500" s="100"/>
      <c r="AG13500" s="100"/>
      <c r="AH13500" s="101"/>
      <c r="AI13500" s="101"/>
      <c r="AJ13500" s="102">
        <v>703.71</v>
      </c>
      <c r="AK13500" s="102">
        <f t="shared" si="584"/>
        <v>3.6444952999823911E-3</v>
      </c>
      <c r="AL13500" s="103">
        <v>34.588999999999999</v>
      </c>
      <c r="AM13500" s="103">
        <f t="shared" si="585"/>
        <v>9.3235402452725939E-3</v>
      </c>
      <c r="AN13500" s="104"/>
      <c r="AO13500" s="104"/>
      <c r="AP13500" s="105"/>
      <c r="AQ13500" s="105"/>
      <c r="AR13500" s="106"/>
      <c r="AS13500" s="106"/>
      <c r="AT13500" s="107"/>
      <c r="AU13500" s="107"/>
      <c r="AV13500" s="90"/>
      <c r="AW13500" s="90"/>
      <c r="AX13500" s="108"/>
      <c r="AY13500" s="108"/>
      <c r="AZ13500" s="109"/>
      <c r="BA13500" s="109"/>
      <c r="BB13500" s="110"/>
      <c r="BC13500" s="110"/>
      <c r="BD13500" s="111"/>
      <c r="BE13500" s="111"/>
      <c r="BF13500" s="112">
        <v>73.871968820000006</v>
      </c>
      <c r="BG13500" s="112">
        <f t="shared" si="581"/>
        <v>1.5684394921998063E-4</v>
      </c>
    </row>
    <row r="13501" spans="1:59" ht="25" x14ac:dyDescent="0.2">
      <c r="A13501" s="83">
        <v>31762</v>
      </c>
      <c r="B13501" s="84"/>
      <c r="C13501" s="85"/>
      <c r="D13501" s="86"/>
      <c r="E13501" s="86"/>
      <c r="F13501" s="87"/>
      <c r="G13501" s="87"/>
      <c r="H13501" s="88"/>
      <c r="I13501" s="88"/>
      <c r="J13501" s="89">
        <v>52.939599999999999</v>
      </c>
      <c r="K13501" s="89">
        <f t="shared" si="582"/>
        <v>-4.5871553618481676E-3</v>
      </c>
      <c r="L13501" s="90"/>
      <c r="M13501" s="90"/>
      <c r="N13501" s="91"/>
      <c r="O13501" s="91"/>
      <c r="P13501" s="92"/>
      <c r="Q13501" s="92"/>
      <c r="R13501" s="93"/>
      <c r="S13501" s="93"/>
      <c r="T13501" s="94"/>
      <c r="U13501" s="94"/>
      <c r="V13501" s="95"/>
      <c r="W13501" s="95"/>
      <c r="X13501" s="96"/>
      <c r="Y13501" s="96"/>
      <c r="Z13501" s="97"/>
      <c r="AA13501" s="97"/>
      <c r="AB13501" s="98">
        <v>424.05</v>
      </c>
      <c r="AC13501" s="98">
        <f t="shared" si="583"/>
        <v>-1.1561922454553621E-3</v>
      </c>
      <c r="AD13501" s="99"/>
      <c r="AE13501" s="99"/>
      <c r="AF13501" s="100"/>
      <c r="AG13501" s="100"/>
      <c r="AH13501" s="101"/>
      <c r="AI13501" s="101"/>
      <c r="AJ13501" s="102">
        <v>709.8</v>
      </c>
      <c r="AK13501" s="102">
        <f t="shared" si="584"/>
        <v>8.6169007397540534E-3</v>
      </c>
      <c r="AL13501" s="103">
        <v>34.912999999999997</v>
      </c>
      <c r="AM13501" s="103">
        <f t="shared" si="585"/>
        <v>-7.9367778238575142E-3</v>
      </c>
      <c r="AN13501" s="104"/>
      <c r="AO13501" s="104"/>
      <c r="AP13501" s="105"/>
      <c r="AQ13501" s="105"/>
      <c r="AR13501" s="106"/>
      <c r="AS13501" s="106"/>
      <c r="AT13501" s="107"/>
      <c r="AU13501" s="107"/>
      <c r="AV13501" s="90"/>
      <c r="AW13501" s="90"/>
      <c r="AX13501" s="108"/>
      <c r="AY13501" s="108"/>
      <c r="AZ13501" s="109"/>
      <c r="BA13501" s="109"/>
      <c r="BB13501" s="110"/>
      <c r="BC13501" s="110"/>
      <c r="BD13501" s="111"/>
      <c r="BE13501" s="111"/>
      <c r="BF13501" s="112">
        <v>73.883556100000007</v>
      </c>
      <c r="BG13501" s="112">
        <f t="shared" si="581"/>
        <v>1.5684384722002871E-4</v>
      </c>
    </row>
    <row r="13502" spans="1:59" ht="25" x14ac:dyDescent="0.2">
      <c r="A13502" s="83">
        <v>31763</v>
      </c>
      <c r="B13502" s="84"/>
      <c r="C13502" s="85"/>
      <c r="D13502" s="86"/>
      <c r="E13502" s="86"/>
      <c r="F13502" s="87"/>
      <c r="G13502" s="87"/>
      <c r="H13502" s="88"/>
      <c r="I13502" s="88"/>
      <c r="J13502" s="89">
        <v>52.692100000000003</v>
      </c>
      <c r="K13502" s="89">
        <f t="shared" si="582"/>
        <v>-4.6861018598689744E-3</v>
      </c>
      <c r="L13502" s="90"/>
      <c r="M13502" s="90"/>
      <c r="N13502" s="91"/>
      <c r="O13502" s="91"/>
      <c r="P13502" s="92"/>
      <c r="Q13502" s="92"/>
      <c r="R13502" s="93"/>
      <c r="S13502" s="93"/>
      <c r="T13502" s="94"/>
      <c r="U13502" s="94"/>
      <c r="V13502" s="95"/>
      <c r="W13502" s="95"/>
      <c r="X13502" s="96"/>
      <c r="Y13502" s="96"/>
      <c r="Z13502" s="97"/>
      <c r="AA13502" s="97"/>
      <c r="AB13502" s="98">
        <v>422.38</v>
      </c>
      <c r="AC13502" s="98">
        <f t="shared" si="583"/>
        <v>3.9459900214807954E-3</v>
      </c>
      <c r="AD13502" s="99"/>
      <c r="AE13502" s="99"/>
      <c r="AF13502" s="100"/>
      <c r="AG13502" s="100"/>
      <c r="AH13502" s="101"/>
      <c r="AI13502" s="101"/>
      <c r="AJ13502" s="102">
        <v>704.03</v>
      </c>
      <c r="AK13502" s="102">
        <f t="shared" si="584"/>
        <v>-8.1622713259252456E-3</v>
      </c>
      <c r="AL13502" s="103">
        <v>34.637</v>
      </c>
      <c r="AM13502" s="103">
        <f t="shared" si="585"/>
        <v>-1.7915973121444661E-3</v>
      </c>
      <c r="AN13502" s="104"/>
      <c r="AO13502" s="104"/>
      <c r="AP13502" s="105"/>
      <c r="AQ13502" s="105"/>
      <c r="AR13502" s="106"/>
      <c r="AS13502" s="106"/>
      <c r="AT13502" s="107"/>
      <c r="AU13502" s="107"/>
      <c r="AV13502" s="90"/>
      <c r="AW13502" s="90"/>
      <c r="AX13502" s="108"/>
      <c r="AY13502" s="108"/>
      <c r="AZ13502" s="109"/>
      <c r="BA13502" s="109"/>
      <c r="BB13502" s="110"/>
      <c r="BC13502" s="110"/>
      <c r="BD13502" s="111"/>
      <c r="BE13502" s="111"/>
      <c r="BF13502" s="112">
        <v>73.895145189999994</v>
      </c>
      <c r="BG13502" s="112">
        <f t="shared" si="581"/>
        <v>1.5684387671669229E-4</v>
      </c>
    </row>
    <row r="13503" spans="1:59" ht="25" x14ac:dyDescent="0.2">
      <c r="A13503" s="83">
        <v>31764</v>
      </c>
      <c r="B13503" s="84"/>
      <c r="C13503" s="85"/>
      <c r="D13503" s="86"/>
      <c r="E13503" s="86"/>
      <c r="F13503" s="87"/>
      <c r="G13503" s="87"/>
      <c r="H13503" s="88"/>
      <c r="I13503" s="88"/>
      <c r="J13503" s="89">
        <v>52.908499999999997</v>
      </c>
      <c r="K13503" s="89">
        <f t="shared" si="582"/>
        <v>4.0984672987396473E-3</v>
      </c>
      <c r="L13503" s="90"/>
      <c r="M13503" s="90"/>
      <c r="N13503" s="91"/>
      <c r="O13503" s="91"/>
      <c r="P13503" s="92"/>
      <c r="Q13503" s="92"/>
      <c r="R13503" s="93"/>
      <c r="S13503" s="93"/>
      <c r="T13503" s="94"/>
      <c r="U13503" s="94"/>
      <c r="V13503" s="95"/>
      <c r="W13503" s="95"/>
      <c r="X13503" s="96"/>
      <c r="Y13503" s="96"/>
      <c r="Z13503" s="97"/>
      <c r="AA13503" s="97"/>
      <c r="AB13503" s="98">
        <v>421.36</v>
      </c>
      <c r="AC13503" s="98">
        <f t="shared" si="583"/>
        <v>2.4178076110944421E-3</v>
      </c>
      <c r="AD13503" s="99"/>
      <c r="AE13503" s="99"/>
      <c r="AF13503" s="100"/>
      <c r="AG13503" s="100"/>
      <c r="AH13503" s="101"/>
      <c r="AI13503" s="101"/>
      <c r="AJ13503" s="102">
        <v>703.12</v>
      </c>
      <c r="AK13503" s="102">
        <f t="shared" si="584"/>
        <v>-1.2933946300809776E-3</v>
      </c>
      <c r="AL13503" s="103">
        <v>34.575000000000003</v>
      </c>
      <c r="AM13503" s="103">
        <f t="shared" si="585"/>
        <v>1.0043394397739297E-2</v>
      </c>
      <c r="AN13503" s="104"/>
      <c r="AO13503" s="104"/>
      <c r="AP13503" s="105"/>
      <c r="AQ13503" s="105"/>
      <c r="AR13503" s="106"/>
      <c r="AS13503" s="106"/>
      <c r="AT13503" s="107"/>
      <c r="AU13503" s="107"/>
      <c r="AV13503" s="90"/>
      <c r="AW13503" s="90"/>
      <c r="AX13503" s="108"/>
      <c r="AY13503" s="108"/>
      <c r="AZ13503" s="109"/>
      <c r="BA13503" s="109"/>
      <c r="BB13503" s="110"/>
      <c r="BC13503" s="110"/>
      <c r="BD13503" s="111"/>
      <c r="BE13503" s="111"/>
      <c r="BF13503" s="112">
        <v>73.906736100000003</v>
      </c>
      <c r="BG13503" s="112">
        <f t="shared" si="581"/>
        <v>1.5684390234150527E-4</v>
      </c>
    </row>
    <row r="13504" spans="1:59" ht="25" x14ac:dyDescent="0.2">
      <c r="A13504" s="83">
        <v>31765</v>
      </c>
      <c r="B13504" s="84"/>
      <c r="C13504" s="85"/>
      <c r="D13504" s="86"/>
      <c r="E13504" s="86"/>
      <c r="F13504" s="87"/>
      <c r="G13504" s="87"/>
      <c r="H13504" s="88"/>
      <c r="I13504" s="88"/>
      <c r="J13504" s="89">
        <v>52.770400000000002</v>
      </c>
      <c r="K13504" s="89">
        <f t="shared" si="582"/>
        <v>-2.6135790325420884E-3</v>
      </c>
      <c r="L13504" s="90"/>
      <c r="M13504" s="90"/>
      <c r="N13504" s="91"/>
      <c r="O13504" s="91"/>
      <c r="P13504" s="92"/>
      <c r="Q13504" s="92"/>
      <c r="R13504" s="93"/>
      <c r="S13504" s="93"/>
      <c r="T13504" s="94"/>
      <c r="U13504" s="94"/>
      <c r="V13504" s="95"/>
      <c r="W13504" s="95"/>
      <c r="X13504" s="96"/>
      <c r="Y13504" s="96"/>
      <c r="Z13504" s="97"/>
      <c r="AA13504" s="97"/>
      <c r="AB13504" s="98">
        <v>424.58</v>
      </c>
      <c r="AC13504" s="98">
        <f t="shared" si="583"/>
        <v>-7.6128698287218285E-3</v>
      </c>
      <c r="AD13504" s="99"/>
      <c r="AE13504" s="99"/>
      <c r="AF13504" s="100"/>
      <c r="AG13504" s="100"/>
      <c r="AH13504" s="101"/>
      <c r="AI13504" s="101"/>
      <c r="AJ13504" s="102">
        <v>707.42</v>
      </c>
      <c r="AK13504" s="102">
        <f t="shared" si="584"/>
        <v>6.09697466268603E-3</v>
      </c>
      <c r="AL13504" s="103">
        <v>34.923999999999999</v>
      </c>
      <c r="AM13504" s="103">
        <f t="shared" si="585"/>
        <v>0</v>
      </c>
      <c r="AN13504" s="104"/>
      <c r="AO13504" s="104"/>
      <c r="AP13504" s="105"/>
      <c r="AQ13504" s="105"/>
      <c r="AR13504" s="106"/>
      <c r="AS13504" s="106"/>
      <c r="AT13504" s="107"/>
      <c r="AU13504" s="107"/>
      <c r="AV13504" s="90"/>
      <c r="AW13504" s="90"/>
      <c r="AX13504" s="108"/>
      <c r="AY13504" s="108"/>
      <c r="AZ13504" s="109"/>
      <c r="BA13504" s="109"/>
      <c r="BB13504" s="110"/>
      <c r="BC13504" s="110"/>
      <c r="BD13504" s="111"/>
      <c r="BE13504" s="111"/>
      <c r="BF13504" s="112">
        <v>73.918328829999993</v>
      </c>
      <c r="BG13504" s="112">
        <f t="shared" si="581"/>
        <v>1.5684392409735378E-4</v>
      </c>
    </row>
    <row r="13505" spans="1:59" ht="25" x14ac:dyDescent="0.2">
      <c r="A13505" s="83">
        <v>31766</v>
      </c>
      <c r="B13505" s="84"/>
      <c r="C13505" s="85"/>
      <c r="D13505" s="86"/>
      <c r="E13505" s="86"/>
      <c r="F13505" s="87"/>
      <c r="G13505" s="87"/>
      <c r="H13505" s="88"/>
      <c r="I13505" s="88"/>
      <c r="J13505" s="89">
        <v>52.770400000000002</v>
      </c>
      <c r="K13505" s="89">
        <f t="shared" si="582"/>
        <v>0</v>
      </c>
      <c r="L13505" s="90"/>
      <c r="M13505" s="90"/>
      <c r="N13505" s="91"/>
      <c r="O13505" s="91"/>
      <c r="P13505" s="92"/>
      <c r="Q13505" s="92"/>
      <c r="R13505" s="93"/>
      <c r="S13505" s="93"/>
      <c r="T13505" s="94"/>
      <c r="U13505" s="94"/>
      <c r="V13505" s="95"/>
      <c r="W13505" s="95"/>
      <c r="X13505" s="96"/>
      <c r="Y13505" s="96"/>
      <c r="Z13505" s="97"/>
      <c r="AA13505" s="97"/>
      <c r="AB13505" s="98">
        <v>424.58</v>
      </c>
      <c r="AC13505" s="98">
        <f t="shared" si="583"/>
        <v>0</v>
      </c>
      <c r="AD13505" s="99"/>
      <c r="AE13505" s="99"/>
      <c r="AF13505" s="100"/>
      <c r="AG13505" s="100"/>
      <c r="AH13505" s="101"/>
      <c r="AI13505" s="101"/>
      <c r="AJ13505" s="102">
        <v>707.42</v>
      </c>
      <c r="AK13505" s="102">
        <f t="shared" si="584"/>
        <v>0</v>
      </c>
      <c r="AL13505" s="103">
        <v>34.923999999999999</v>
      </c>
      <c r="AM13505" s="103">
        <f t="shared" si="585"/>
        <v>0</v>
      </c>
      <c r="AN13505" s="104"/>
      <c r="AO13505" s="104"/>
      <c r="AP13505" s="105"/>
      <c r="AQ13505" s="105"/>
      <c r="AR13505" s="106"/>
      <c r="AS13505" s="106"/>
      <c r="AT13505" s="107"/>
      <c r="AU13505" s="107"/>
      <c r="AV13505" s="90"/>
      <c r="AW13505" s="90"/>
      <c r="AX13505" s="108"/>
      <c r="AY13505" s="108"/>
      <c r="AZ13505" s="109"/>
      <c r="BA13505" s="109"/>
      <c r="BB13505" s="110"/>
      <c r="BC13505" s="110"/>
      <c r="BD13505" s="111"/>
      <c r="BE13505" s="111"/>
      <c r="BF13505" s="112">
        <v>73.929923380000005</v>
      </c>
      <c r="BG13505" s="112">
        <f t="shared" si="581"/>
        <v>1.5684380674320538E-4</v>
      </c>
    </row>
    <row r="13506" spans="1:59" ht="25" x14ac:dyDescent="0.2">
      <c r="A13506" s="83">
        <v>31767</v>
      </c>
      <c r="B13506" s="84"/>
      <c r="C13506" s="85"/>
      <c r="D13506" s="86"/>
      <c r="E13506" s="86"/>
      <c r="F13506" s="87"/>
      <c r="G13506" s="87"/>
      <c r="H13506" s="88"/>
      <c r="I13506" s="88"/>
      <c r="J13506" s="89">
        <v>52.770400000000002</v>
      </c>
      <c r="K13506" s="89">
        <f t="shared" si="582"/>
        <v>0</v>
      </c>
      <c r="L13506" s="90"/>
      <c r="M13506" s="90"/>
      <c r="N13506" s="91"/>
      <c r="O13506" s="91"/>
      <c r="P13506" s="92"/>
      <c r="Q13506" s="92"/>
      <c r="R13506" s="93"/>
      <c r="S13506" s="93"/>
      <c r="T13506" s="94"/>
      <c r="U13506" s="94"/>
      <c r="V13506" s="95"/>
      <c r="W13506" s="95"/>
      <c r="X13506" s="96"/>
      <c r="Y13506" s="96"/>
      <c r="Z13506" s="97"/>
      <c r="AA13506" s="97"/>
      <c r="AB13506" s="98">
        <v>424.58</v>
      </c>
      <c r="AC13506" s="98">
        <f t="shared" si="583"/>
        <v>0</v>
      </c>
      <c r="AD13506" s="99"/>
      <c r="AE13506" s="99"/>
      <c r="AF13506" s="100"/>
      <c r="AG13506" s="100"/>
      <c r="AH13506" s="101"/>
      <c r="AI13506" s="101"/>
      <c r="AJ13506" s="102">
        <v>707.42</v>
      </c>
      <c r="AK13506" s="102">
        <f t="shared" si="584"/>
        <v>0</v>
      </c>
      <c r="AL13506" s="103">
        <v>34.923999999999999</v>
      </c>
      <c r="AM13506" s="103">
        <f t="shared" si="585"/>
        <v>-2.7813239245527924E-3</v>
      </c>
      <c r="AN13506" s="104"/>
      <c r="AO13506" s="104"/>
      <c r="AP13506" s="105"/>
      <c r="AQ13506" s="105"/>
      <c r="AR13506" s="106"/>
      <c r="AS13506" s="106"/>
      <c r="AT13506" s="107"/>
      <c r="AU13506" s="107"/>
      <c r="AV13506" s="90"/>
      <c r="AW13506" s="90"/>
      <c r="AX13506" s="108"/>
      <c r="AY13506" s="108"/>
      <c r="AZ13506" s="109"/>
      <c r="BA13506" s="109"/>
      <c r="BB13506" s="110"/>
      <c r="BC13506" s="110"/>
      <c r="BD13506" s="111"/>
      <c r="BE13506" s="111"/>
      <c r="BF13506" s="112">
        <v>73.941519740000004</v>
      </c>
      <c r="BG13506" s="112">
        <f t="shared" si="581"/>
        <v>1.5684395602835459E-4</v>
      </c>
    </row>
    <row r="13507" spans="1:59" ht="25" x14ac:dyDescent="0.2">
      <c r="A13507" s="83">
        <v>31768</v>
      </c>
      <c r="B13507" s="84"/>
      <c r="C13507" s="85"/>
      <c r="D13507" s="86"/>
      <c r="E13507" s="86"/>
      <c r="F13507" s="87"/>
      <c r="G13507" s="87"/>
      <c r="H13507" s="88"/>
      <c r="I13507" s="88"/>
      <c r="J13507" s="89">
        <v>53.389699999999998</v>
      </c>
      <c r="K13507" s="89">
        <f t="shared" si="582"/>
        <v>1.166741601324864E-2</v>
      </c>
      <c r="L13507" s="90"/>
      <c r="M13507" s="90"/>
      <c r="N13507" s="91"/>
      <c r="O13507" s="91"/>
      <c r="P13507" s="92"/>
      <c r="Q13507" s="92"/>
      <c r="R13507" s="93"/>
      <c r="S13507" s="93"/>
      <c r="T13507" s="94"/>
      <c r="U13507" s="94"/>
      <c r="V13507" s="95"/>
      <c r="W13507" s="95"/>
      <c r="X13507" s="96"/>
      <c r="Y13507" s="96"/>
      <c r="Z13507" s="97"/>
      <c r="AA13507" s="97"/>
      <c r="AB13507" s="98">
        <v>422.02</v>
      </c>
      <c r="AC13507" s="98">
        <f t="shared" si="583"/>
        <v>6.0477387259451638E-3</v>
      </c>
      <c r="AD13507" s="99"/>
      <c r="AE13507" s="99"/>
      <c r="AF13507" s="100"/>
      <c r="AG13507" s="100"/>
      <c r="AH13507" s="101"/>
      <c r="AI13507" s="101"/>
      <c r="AJ13507" s="102">
        <v>705.79</v>
      </c>
      <c r="AK13507" s="102">
        <f t="shared" si="584"/>
        <v>-2.3068060979150595E-3</v>
      </c>
      <c r="AL13507" s="103">
        <v>34.826999999999998</v>
      </c>
      <c r="AM13507" s="103">
        <f t="shared" si="585"/>
        <v>-1.1551807783874126E-2</v>
      </c>
      <c r="AN13507" s="104"/>
      <c r="AO13507" s="104"/>
      <c r="AP13507" s="105"/>
      <c r="AQ13507" s="105"/>
      <c r="AR13507" s="106"/>
      <c r="AS13507" s="106"/>
      <c r="AT13507" s="107"/>
      <c r="AU13507" s="107"/>
      <c r="AV13507" s="90"/>
      <c r="AW13507" s="90"/>
      <c r="AX13507" s="108"/>
      <c r="AY13507" s="108"/>
      <c r="AZ13507" s="109"/>
      <c r="BA13507" s="109"/>
      <c r="BB13507" s="110"/>
      <c r="BC13507" s="110"/>
      <c r="BD13507" s="111"/>
      <c r="BE13507" s="111"/>
      <c r="BF13507" s="112">
        <v>73.953117930000005</v>
      </c>
      <c r="BG13507" s="112">
        <f t="shared" ref="BG13507:BG13570" si="586">LN(BF13508/BF13507)</f>
        <v>1.5684383098689552E-4</v>
      </c>
    </row>
    <row r="13508" spans="1:59" ht="25" x14ac:dyDescent="0.2">
      <c r="A13508" s="83">
        <v>31769</v>
      </c>
      <c r="B13508" s="84"/>
      <c r="C13508" s="85"/>
      <c r="D13508" s="86"/>
      <c r="E13508" s="86"/>
      <c r="F13508" s="87"/>
      <c r="G13508" s="87"/>
      <c r="H13508" s="88"/>
      <c r="I13508" s="88"/>
      <c r="J13508" s="89">
        <v>53.098399999999998</v>
      </c>
      <c r="K13508" s="89">
        <f t="shared" si="582"/>
        <v>-5.4710474993485908E-3</v>
      </c>
      <c r="L13508" s="90"/>
      <c r="M13508" s="90"/>
      <c r="N13508" s="91"/>
      <c r="O13508" s="91"/>
      <c r="P13508" s="92"/>
      <c r="Q13508" s="92"/>
      <c r="R13508" s="93"/>
      <c r="S13508" s="93"/>
      <c r="T13508" s="94"/>
      <c r="U13508" s="94"/>
      <c r="V13508" s="95"/>
      <c r="W13508" s="95"/>
      <c r="X13508" s="96"/>
      <c r="Y13508" s="96"/>
      <c r="Z13508" s="97"/>
      <c r="AA13508" s="97"/>
      <c r="AB13508" s="98">
        <v>418.04</v>
      </c>
      <c r="AC13508" s="98">
        <f t="shared" si="583"/>
        <v>9.4755845516075864E-3</v>
      </c>
      <c r="AD13508" s="99"/>
      <c r="AE13508" s="99"/>
      <c r="AF13508" s="100"/>
      <c r="AG13508" s="100"/>
      <c r="AH13508" s="101"/>
      <c r="AI13508" s="101"/>
      <c r="AJ13508" s="102">
        <v>699.71</v>
      </c>
      <c r="AK13508" s="102">
        <f t="shared" si="584"/>
        <v>-8.651779332077298E-3</v>
      </c>
      <c r="AL13508" s="103">
        <v>34.427</v>
      </c>
      <c r="AM13508" s="103">
        <f t="shared" si="585"/>
        <v>2.523898585253061E-3</v>
      </c>
      <c r="AN13508" s="104"/>
      <c r="AO13508" s="104"/>
      <c r="AP13508" s="105"/>
      <c r="AQ13508" s="105"/>
      <c r="AR13508" s="106"/>
      <c r="AS13508" s="106"/>
      <c r="AT13508" s="107"/>
      <c r="AU13508" s="107"/>
      <c r="AV13508" s="90"/>
      <c r="AW13508" s="90"/>
      <c r="AX13508" s="108"/>
      <c r="AY13508" s="108"/>
      <c r="AZ13508" s="109"/>
      <c r="BA13508" s="109"/>
      <c r="BB13508" s="110"/>
      <c r="BC13508" s="110"/>
      <c r="BD13508" s="111"/>
      <c r="BE13508" s="111"/>
      <c r="BF13508" s="112">
        <v>73.964717930000006</v>
      </c>
      <c r="BG13508" s="112">
        <f t="shared" si="586"/>
        <v>1.5684383732483074E-4</v>
      </c>
    </row>
    <row r="13509" spans="1:59" ht="25" x14ac:dyDescent="0.2">
      <c r="A13509" s="83">
        <v>31770</v>
      </c>
      <c r="B13509" s="84"/>
      <c r="C13509" s="85"/>
      <c r="D13509" s="86"/>
      <c r="E13509" s="86"/>
      <c r="F13509" s="87"/>
      <c r="G13509" s="87"/>
      <c r="H13509" s="88"/>
      <c r="I13509" s="88"/>
      <c r="J13509" s="89">
        <v>53.4649</v>
      </c>
      <c r="K13509" s="89">
        <f t="shared" si="582"/>
        <v>6.8785678571990048E-3</v>
      </c>
      <c r="L13509" s="90"/>
      <c r="M13509" s="90"/>
      <c r="N13509" s="91"/>
      <c r="O13509" s="91"/>
      <c r="P13509" s="92"/>
      <c r="Q13509" s="92"/>
      <c r="R13509" s="93"/>
      <c r="S13509" s="93"/>
      <c r="T13509" s="94"/>
      <c r="U13509" s="94"/>
      <c r="V13509" s="95"/>
      <c r="W13509" s="95"/>
      <c r="X13509" s="96"/>
      <c r="Y13509" s="96"/>
      <c r="Z13509" s="97"/>
      <c r="AA13509" s="97"/>
      <c r="AB13509" s="98">
        <v>420.27</v>
      </c>
      <c r="AC13509" s="98">
        <f t="shared" si="583"/>
        <v>-5.3202401498292648E-3</v>
      </c>
      <c r="AD13509" s="99"/>
      <c r="AE13509" s="99"/>
      <c r="AF13509" s="100"/>
      <c r="AG13509" s="100"/>
      <c r="AH13509" s="101"/>
      <c r="AI13509" s="101"/>
      <c r="AJ13509" s="102">
        <v>701.11</v>
      </c>
      <c r="AK13509" s="102">
        <f t="shared" si="584"/>
        <v>1.9988299226463514E-3</v>
      </c>
      <c r="AL13509" s="103">
        <v>34.514000000000003</v>
      </c>
      <c r="AM13509" s="103">
        <f t="shared" si="585"/>
        <v>0</v>
      </c>
      <c r="AN13509" s="104"/>
      <c r="AO13509" s="104"/>
      <c r="AP13509" s="105"/>
      <c r="AQ13509" s="105"/>
      <c r="AR13509" s="106"/>
      <c r="AS13509" s="106"/>
      <c r="AT13509" s="107"/>
      <c r="AU13509" s="107"/>
      <c r="AV13509" s="90"/>
      <c r="AW13509" s="90"/>
      <c r="AX13509" s="108"/>
      <c r="AY13509" s="108"/>
      <c r="AZ13509" s="109"/>
      <c r="BA13509" s="109"/>
      <c r="BB13509" s="110"/>
      <c r="BC13509" s="110"/>
      <c r="BD13509" s="111"/>
      <c r="BE13509" s="111"/>
      <c r="BF13509" s="112">
        <v>73.976319750000002</v>
      </c>
      <c r="BG13509" s="112">
        <f t="shared" si="586"/>
        <v>1.5684397495979466E-4</v>
      </c>
    </row>
    <row r="13510" spans="1:59" ht="25" x14ac:dyDescent="0.2">
      <c r="A13510" s="83">
        <v>31771</v>
      </c>
      <c r="B13510" s="84"/>
      <c r="C13510" s="85"/>
      <c r="D13510" s="86"/>
      <c r="E13510" s="86"/>
      <c r="F13510" s="87"/>
      <c r="G13510" s="87"/>
      <c r="H13510" s="88"/>
      <c r="I13510" s="88"/>
      <c r="J13510" s="89">
        <v>53.4649</v>
      </c>
      <c r="K13510" s="89">
        <f t="shared" si="582"/>
        <v>0</v>
      </c>
      <c r="L13510" s="90"/>
      <c r="M13510" s="90"/>
      <c r="N13510" s="91"/>
      <c r="O13510" s="91"/>
      <c r="P13510" s="92"/>
      <c r="Q13510" s="92"/>
      <c r="R13510" s="93"/>
      <c r="S13510" s="93"/>
      <c r="T13510" s="94"/>
      <c r="U13510" s="94"/>
      <c r="V13510" s="95"/>
      <c r="W13510" s="95"/>
      <c r="X13510" s="96"/>
      <c r="Y13510" s="96"/>
      <c r="Z13510" s="97"/>
      <c r="AA13510" s="97"/>
      <c r="AB13510" s="98">
        <v>420.27</v>
      </c>
      <c r="AC13510" s="98">
        <f t="shared" si="583"/>
        <v>0</v>
      </c>
      <c r="AD13510" s="99"/>
      <c r="AE13510" s="99"/>
      <c r="AF13510" s="100"/>
      <c r="AG13510" s="100"/>
      <c r="AH13510" s="101"/>
      <c r="AI13510" s="101"/>
      <c r="AJ13510" s="102">
        <v>701.11</v>
      </c>
      <c r="AK13510" s="102">
        <f t="shared" si="584"/>
        <v>0</v>
      </c>
      <c r="AL13510" s="103">
        <v>34.514000000000003</v>
      </c>
      <c r="AM13510" s="103">
        <f t="shared" si="585"/>
        <v>3.4130713142920869E-3</v>
      </c>
      <c r="AN13510" s="104"/>
      <c r="AO13510" s="104"/>
      <c r="AP13510" s="105"/>
      <c r="AQ13510" s="105"/>
      <c r="AR13510" s="106"/>
      <c r="AS13510" s="106"/>
      <c r="AT13510" s="107"/>
      <c r="AU13510" s="107"/>
      <c r="AV13510" s="90"/>
      <c r="AW13510" s="90"/>
      <c r="AX13510" s="108"/>
      <c r="AY13510" s="108"/>
      <c r="AZ13510" s="109"/>
      <c r="BA13510" s="109"/>
      <c r="BB13510" s="110"/>
      <c r="BC13510" s="110"/>
      <c r="BD13510" s="111"/>
      <c r="BE13510" s="111"/>
      <c r="BF13510" s="112">
        <v>73.9879234</v>
      </c>
      <c r="BG13510" s="112">
        <f t="shared" si="586"/>
        <v>1.5684383840046815E-4</v>
      </c>
    </row>
    <row r="13511" spans="1:59" ht="25" x14ac:dyDescent="0.2">
      <c r="A13511" s="83">
        <v>31772</v>
      </c>
      <c r="B13511" s="84"/>
      <c r="C13511" s="85"/>
      <c r="D13511" s="86"/>
      <c r="E13511" s="86"/>
      <c r="F13511" s="87"/>
      <c r="G13511" s="87"/>
      <c r="H13511" s="88"/>
      <c r="I13511" s="88"/>
      <c r="J13511" s="89">
        <v>53.4649</v>
      </c>
      <c r="K13511" s="89">
        <f t="shared" si="582"/>
        <v>0</v>
      </c>
      <c r="L13511" s="90"/>
      <c r="M13511" s="90"/>
      <c r="N13511" s="91"/>
      <c r="O13511" s="91"/>
      <c r="P13511" s="92"/>
      <c r="Q13511" s="92"/>
      <c r="R13511" s="93"/>
      <c r="S13511" s="93"/>
      <c r="T13511" s="94"/>
      <c r="U13511" s="94"/>
      <c r="V13511" s="95"/>
      <c r="W13511" s="95"/>
      <c r="X13511" s="96"/>
      <c r="Y13511" s="96"/>
      <c r="Z13511" s="97"/>
      <c r="AA13511" s="97"/>
      <c r="AB13511" s="98">
        <v>421.09</v>
      </c>
      <c r="AC13511" s="98">
        <f t="shared" si="583"/>
        <v>-1.9492256813520203E-3</v>
      </c>
      <c r="AD13511" s="99"/>
      <c r="AE13511" s="99"/>
      <c r="AF13511" s="100"/>
      <c r="AG13511" s="100"/>
      <c r="AH13511" s="101"/>
      <c r="AI13511" s="101"/>
      <c r="AJ13511" s="102">
        <v>701.96</v>
      </c>
      <c r="AK13511" s="102">
        <f t="shared" si="584"/>
        <v>1.2116289336761778E-3</v>
      </c>
      <c r="AL13511" s="103">
        <v>34.631999999999998</v>
      </c>
      <c r="AM13511" s="103">
        <f t="shared" si="585"/>
        <v>0</v>
      </c>
      <c r="AN13511" s="104"/>
      <c r="AO13511" s="104"/>
      <c r="AP13511" s="105"/>
      <c r="AQ13511" s="105"/>
      <c r="AR13511" s="106"/>
      <c r="AS13511" s="106"/>
      <c r="AT13511" s="107"/>
      <c r="AU13511" s="107"/>
      <c r="AV13511" s="90"/>
      <c r="AW13511" s="90"/>
      <c r="AX13511" s="108"/>
      <c r="AY13511" s="108"/>
      <c r="AZ13511" s="109"/>
      <c r="BA13511" s="109"/>
      <c r="BB13511" s="110"/>
      <c r="BC13511" s="110"/>
      <c r="BD13511" s="111"/>
      <c r="BE13511" s="111"/>
      <c r="BF13511" s="112">
        <v>73.999528859999998</v>
      </c>
      <c r="BG13511" s="112">
        <f t="shared" si="586"/>
        <v>1.5684396827774427E-4</v>
      </c>
    </row>
    <row r="13512" spans="1:59" ht="25" x14ac:dyDescent="0.2">
      <c r="A13512" s="83">
        <v>31773</v>
      </c>
      <c r="B13512" s="84"/>
      <c r="C13512" s="85"/>
      <c r="D13512" s="86"/>
      <c r="E13512" s="86"/>
      <c r="F13512" s="87"/>
      <c r="G13512" s="87"/>
      <c r="H13512" s="88"/>
      <c r="I13512" s="88"/>
      <c r="J13512" s="89">
        <v>53.4649</v>
      </c>
      <c r="K13512" s="89">
        <f t="shared" si="582"/>
        <v>0</v>
      </c>
      <c r="L13512" s="90"/>
      <c r="M13512" s="90"/>
      <c r="N13512" s="91"/>
      <c r="O13512" s="91"/>
      <c r="P13512" s="92"/>
      <c r="Q13512" s="92"/>
      <c r="R13512" s="93"/>
      <c r="S13512" s="93"/>
      <c r="T13512" s="94"/>
      <c r="U13512" s="94"/>
      <c r="V13512" s="95"/>
      <c r="W13512" s="95"/>
      <c r="X13512" s="96"/>
      <c r="Y13512" s="96"/>
      <c r="Z13512" s="97"/>
      <c r="AA13512" s="97"/>
      <c r="AB13512" s="98">
        <v>421.09</v>
      </c>
      <c r="AC13512" s="98">
        <f t="shared" si="583"/>
        <v>0</v>
      </c>
      <c r="AD13512" s="99"/>
      <c r="AE13512" s="99"/>
      <c r="AF13512" s="100"/>
      <c r="AG13512" s="100"/>
      <c r="AH13512" s="101"/>
      <c r="AI13512" s="101"/>
      <c r="AJ13512" s="102">
        <v>701.96</v>
      </c>
      <c r="AK13512" s="102">
        <f t="shared" si="584"/>
        <v>0</v>
      </c>
      <c r="AL13512" s="103">
        <v>34.631999999999998</v>
      </c>
      <c r="AM13512" s="103">
        <f t="shared" si="585"/>
        <v>0</v>
      </c>
      <c r="AN13512" s="104"/>
      <c r="AO13512" s="104"/>
      <c r="AP13512" s="105"/>
      <c r="AQ13512" s="105"/>
      <c r="AR13512" s="106"/>
      <c r="AS13512" s="106"/>
      <c r="AT13512" s="107"/>
      <c r="AU13512" s="107"/>
      <c r="AV13512" s="90"/>
      <c r="AW13512" s="90"/>
      <c r="AX13512" s="108"/>
      <c r="AY13512" s="108"/>
      <c r="AZ13512" s="109"/>
      <c r="BA13512" s="109"/>
      <c r="BB13512" s="110"/>
      <c r="BC13512" s="110"/>
      <c r="BD13512" s="111"/>
      <c r="BE13512" s="111"/>
      <c r="BF13512" s="112">
        <v>74.011136149999999</v>
      </c>
      <c r="BG13512" s="112">
        <f t="shared" si="586"/>
        <v>1.5684382404908986E-4</v>
      </c>
    </row>
    <row r="13513" spans="1:59" ht="25" x14ac:dyDescent="0.2">
      <c r="A13513" s="83">
        <v>31774</v>
      </c>
      <c r="B13513" s="84"/>
      <c r="C13513" s="85"/>
      <c r="D13513" s="86"/>
      <c r="E13513" s="86"/>
      <c r="F13513" s="87"/>
      <c r="G13513" s="87"/>
      <c r="H13513" s="88"/>
      <c r="I13513" s="88"/>
      <c r="J13513" s="89">
        <v>53.4649</v>
      </c>
      <c r="K13513" s="89">
        <f t="shared" si="582"/>
        <v>0</v>
      </c>
      <c r="L13513" s="90"/>
      <c r="M13513" s="90"/>
      <c r="N13513" s="91"/>
      <c r="O13513" s="91"/>
      <c r="P13513" s="92"/>
      <c r="Q13513" s="92"/>
      <c r="R13513" s="93"/>
      <c r="S13513" s="93"/>
      <c r="T13513" s="94"/>
      <c r="U13513" s="94"/>
      <c r="V13513" s="95"/>
      <c r="W13513" s="95"/>
      <c r="X13513" s="96"/>
      <c r="Y13513" s="96"/>
      <c r="Z13513" s="97"/>
      <c r="AA13513" s="97"/>
      <c r="AB13513" s="98">
        <v>421.09</v>
      </c>
      <c r="AC13513" s="98">
        <f t="shared" si="583"/>
        <v>0</v>
      </c>
      <c r="AD13513" s="99"/>
      <c r="AE13513" s="99"/>
      <c r="AF13513" s="100"/>
      <c r="AG13513" s="100"/>
      <c r="AH13513" s="101"/>
      <c r="AI13513" s="101"/>
      <c r="AJ13513" s="102">
        <v>701.96</v>
      </c>
      <c r="AK13513" s="102">
        <f t="shared" si="584"/>
        <v>0</v>
      </c>
      <c r="AL13513" s="103">
        <v>34.631999999999998</v>
      </c>
      <c r="AM13513" s="103">
        <f t="shared" si="585"/>
        <v>-9.8660193231698435E-3</v>
      </c>
      <c r="AN13513" s="104"/>
      <c r="AO13513" s="104"/>
      <c r="AP13513" s="105"/>
      <c r="AQ13513" s="105"/>
      <c r="AR13513" s="106"/>
      <c r="AS13513" s="106"/>
      <c r="AT13513" s="107"/>
      <c r="AU13513" s="107"/>
      <c r="AV13513" s="90"/>
      <c r="AW13513" s="90"/>
      <c r="AX13513" s="108"/>
      <c r="AY13513" s="108"/>
      <c r="AZ13513" s="109"/>
      <c r="BA13513" s="109"/>
      <c r="BB13513" s="110"/>
      <c r="BC13513" s="110"/>
      <c r="BD13513" s="111"/>
      <c r="BE13513" s="111"/>
      <c r="BF13513" s="112">
        <v>74.02274525</v>
      </c>
      <c r="BG13513" s="112">
        <f t="shared" si="586"/>
        <v>1.568439461755605E-4</v>
      </c>
    </row>
    <row r="13514" spans="1:59" ht="25" x14ac:dyDescent="0.2">
      <c r="A13514" s="83">
        <v>31775</v>
      </c>
      <c r="B13514" s="84"/>
      <c r="C13514" s="85"/>
      <c r="D13514" s="86"/>
      <c r="E13514" s="86"/>
      <c r="F13514" s="87"/>
      <c r="G13514" s="87"/>
      <c r="H13514" s="88"/>
      <c r="I13514" s="88"/>
      <c r="J13514" s="89">
        <v>53.560600000000001</v>
      </c>
      <c r="K13514" s="89">
        <f t="shared" si="582"/>
        <v>1.7883593256910867E-3</v>
      </c>
      <c r="L13514" s="90"/>
      <c r="M13514" s="90"/>
      <c r="N13514" s="91"/>
      <c r="O13514" s="91"/>
      <c r="P13514" s="92"/>
      <c r="Q13514" s="92"/>
      <c r="R13514" s="93"/>
      <c r="S13514" s="93"/>
      <c r="T13514" s="94"/>
      <c r="U13514" s="94"/>
      <c r="V13514" s="95"/>
      <c r="W13514" s="95"/>
      <c r="X13514" s="96"/>
      <c r="Y13514" s="96"/>
      <c r="Z13514" s="97"/>
      <c r="AA13514" s="97"/>
      <c r="AB13514" s="98">
        <v>418.3</v>
      </c>
      <c r="AC13514" s="98">
        <f t="shared" si="583"/>
        <v>6.6477091093313911E-3</v>
      </c>
      <c r="AD13514" s="99"/>
      <c r="AE13514" s="99"/>
      <c r="AF13514" s="100"/>
      <c r="AG13514" s="100"/>
      <c r="AH13514" s="101"/>
      <c r="AI13514" s="101"/>
      <c r="AJ13514" s="102">
        <v>695.32</v>
      </c>
      <c r="AK13514" s="102">
        <f t="shared" si="584"/>
        <v>-9.5042510920663233E-3</v>
      </c>
      <c r="AL13514" s="103">
        <v>34.292000000000002</v>
      </c>
      <c r="AM13514" s="103">
        <f t="shared" si="585"/>
        <v>-5.4974113536003563E-3</v>
      </c>
      <c r="AN13514" s="104"/>
      <c r="AO13514" s="104"/>
      <c r="AP13514" s="105"/>
      <c r="AQ13514" s="105"/>
      <c r="AR13514" s="106"/>
      <c r="AS13514" s="106"/>
      <c r="AT13514" s="107"/>
      <c r="AU13514" s="107"/>
      <c r="AV13514" s="90"/>
      <c r="AW13514" s="90"/>
      <c r="AX13514" s="108"/>
      <c r="AY13514" s="108"/>
      <c r="AZ13514" s="109"/>
      <c r="BA13514" s="109"/>
      <c r="BB13514" s="110"/>
      <c r="BC13514" s="110"/>
      <c r="BD13514" s="111"/>
      <c r="BE13514" s="111"/>
      <c r="BF13514" s="112">
        <v>74.034356180000003</v>
      </c>
      <c r="BG13514" s="112">
        <f t="shared" si="586"/>
        <v>1.5684379428490449E-4</v>
      </c>
    </row>
    <row r="13515" spans="1:59" ht="25" x14ac:dyDescent="0.2">
      <c r="A13515" s="83">
        <v>31776</v>
      </c>
      <c r="B13515" s="84"/>
      <c r="C13515" s="85"/>
      <c r="D13515" s="86"/>
      <c r="E13515" s="86"/>
      <c r="F13515" s="87"/>
      <c r="G13515" s="87"/>
      <c r="H13515" s="88"/>
      <c r="I13515" s="88"/>
      <c r="J13515" s="89">
        <v>53.5321</v>
      </c>
      <c r="K13515" s="89">
        <f t="shared" si="582"/>
        <v>-5.3224917614012142E-4</v>
      </c>
      <c r="L13515" s="90"/>
      <c r="M13515" s="90"/>
      <c r="N13515" s="91"/>
      <c r="O13515" s="91"/>
      <c r="P13515" s="92"/>
      <c r="Q13515" s="92"/>
      <c r="R13515" s="93"/>
      <c r="S13515" s="93"/>
      <c r="T13515" s="94"/>
      <c r="U13515" s="94"/>
      <c r="V13515" s="95"/>
      <c r="W13515" s="95"/>
      <c r="X13515" s="96"/>
      <c r="Y13515" s="96"/>
      <c r="Z13515" s="97"/>
      <c r="AA13515" s="97"/>
      <c r="AB13515" s="98">
        <v>416.67</v>
      </c>
      <c r="AC13515" s="98">
        <f t="shared" si="583"/>
        <v>3.9043368519154562E-3</v>
      </c>
      <c r="AD13515" s="99"/>
      <c r="AE13515" s="99"/>
      <c r="AF13515" s="100"/>
      <c r="AG13515" s="100"/>
      <c r="AH13515" s="101"/>
      <c r="AI13515" s="101"/>
      <c r="AJ13515" s="102">
        <v>691.32</v>
      </c>
      <c r="AK13515" s="102">
        <f t="shared" si="584"/>
        <v>-5.7693577210475655E-3</v>
      </c>
      <c r="AL13515" s="103">
        <v>34.103999999999999</v>
      </c>
      <c r="AM13515" s="103">
        <f t="shared" si="585"/>
        <v>-2.6130756658850301E-3</v>
      </c>
      <c r="AN13515" s="104"/>
      <c r="AO13515" s="104"/>
      <c r="AP13515" s="105"/>
      <c r="AQ13515" s="105"/>
      <c r="AR13515" s="106"/>
      <c r="AS13515" s="106"/>
      <c r="AT13515" s="107"/>
      <c r="AU13515" s="107"/>
      <c r="AV13515" s="90"/>
      <c r="AW13515" s="90"/>
      <c r="AX13515" s="108"/>
      <c r="AY13515" s="108"/>
      <c r="AZ13515" s="109"/>
      <c r="BA13515" s="109"/>
      <c r="BB13515" s="110"/>
      <c r="BC13515" s="110"/>
      <c r="BD13515" s="111"/>
      <c r="BE13515" s="111"/>
      <c r="BF13515" s="112">
        <v>74.045968920000007</v>
      </c>
      <c r="BG13515" s="112">
        <f t="shared" si="586"/>
        <v>1.5684390866811801E-4</v>
      </c>
    </row>
    <row r="13516" spans="1:59" ht="25" x14ac:dyDescent="0.2">
      <c r="A13516" s="83">
        <v>31777</v>
      </c>
      <c r="B13516" s="84"/>
      <c r="C13516" s="85"/>
      <c r="D13516" s="86"/>
      <c r="E13516" s="86"/>
      <c r="F13516" s="87"/>
      <c r="G13516" s="87"/>
      <c r="H13516" s="88"/>
      <c r="I13516" s="88"/>
      <c r="J13516" s="89">
        <v>54.1616</v>
      </c>
      <c r="K13516" s="89">
        <f t="shared" ref="K13516:K13579" si="587">LN(J13516/J13515)</f>
        <v>1.1690696291220923E-2</v>
      </c>
      <c r="L13516" s="90"/>
      <c r="M13516" s="90"/>
      <c r="N13516" s="91"/>
      <c r="O13516" s="91"/>
      <c r="P13516" s="92"/>
      <c r="Q13516" s="92"/>
      <c r="R13516" s="93"/>
      <c r="S13516" s="93"/>
      <c r="T13516" s="94"/>
      <c r="U13516" s="94"/>
      <c r="V13516" s="95"/>
      <c r="W13516" s="95"/>
      <c r="X13516" s="96"/>
      <c r="Y13516" s="96"/>
      <c r="Z13516" s="97"/>
      <c r="AA13516" s="97"/>
      <c r="AB13516" s="98">
        <v>419.05</v>
      </c>
      <c r="AC13516" s="98">
        <f t="shared" si="583"/>
        <v>-5.6957029486778788E-3</v>
      </c>
      <c r="AD13516" s="99"/>
      <c r="AE13516" s="99"/>
      <c r="AF13516" s="100"/>
      <c r="AG13516" s="100"/>
      <c r="AH13516" s="101"/>
      <c r="AI13516" s="101"/>
      <c r="AJ13516" s="102">
        <v>689.17</v>
      </c>
      <c r="AK13516" s="102">
        <f t="shared" si="584"/>
        <v>-3.1148385548814138E-3</v>
      </c>
      <c r="AL13516" s="103">
        <v>34.015000000000001</v>
      </c>
      <c r="AM13516" s="103">
        <f t="shared" si="585"/>
        <v>0</v>
      </c>
      <c r="AN13516" s="104"/>
      <c r="AO13516" s="104"/>
      <c r="AP13516" s="105"/>
      <c r="AQ13516" s="105"/>
      <c r="AR13516" s="106"/>
      <c r="AS13516" s="106"/>
      <c r="AT13516" s="107"/>
      <c r="AU13516" s="107"/>
      <c r="AV13516" s="90"/>
      <c r="AW13516" s="90"/>
      <c r="AX13516" s="108"/>
      <c r="AY13516" s="108"/>
      <c r="AZ13516" s="109"/>
      <c r="BA13516" s="109"/>
      <c r="BB13516" s="110"/>
      <c r="BC13516" s="110"/>
      <c r="BD13516" s="111"/>
      <c r="BE13516" s="111"/>
      <c r="BF13516" s="112">
        <v>74.057583489999999</v>
      </c>
      <c r="BG13516" s="112">
        <f t="shared" si="586"/>
        <v>1.5684388413137495E-4</v>
      </c>
    </row>
    <row r="13517" spans="1:59" ht="25" x14ac:dyDescent="0.2">
      <c r="A13517" s="83">
        <v>31778</v>
      </c>
      <c r="B13517" s="84"/>
      <c r="C13517" s="85"/>
      <c r="D13517" s="86"/>
      <c r="E13517" s="86"/>
      <c r="F13517" s="87"/>
      <c r="G13517" s="87"/>
      <c r="H13517" s="88"/>
      <c r="I13517" s="88"/>
      <c r="J13517" s="89">
        <v>54.1616</v>
      </c>
      <c r="K13517" s="89">
        <f t="shared" si="587"/>
        <v>0</v>
      </c>
      <c r="L13517" s="90"/>
      <c r="M13517" s="90"/>
      <c r="N13517" s="91"/>
      <c r="O13517" s="91"/>
      <c r="P13517" s="92"/>
      <c r="Q13517" s="92"/>
      <c r="R13517" s="93"/>
      <c r="S13517" s="93"/>
      <c r="T13517" s="94"/>
      <c r="U13517" s="94"/>
      <c r="V13517" s="95"/>
      <c r="W13517" s="95"/>
      <c r="X13517" s="96"/>
      <c r="Y13517" s="96"/>
      <c r="Z13517" s="97"/>
      <c r="AA13517" s="97"/>
      <c r="AB13517" s="98">
        <v>419.05</v>
      </c>
      <c r="AC13517" s="98">
        <f t="shared" si="583"/>
        <v>0</v>
      </c>
      <c r="AD13517" s="99"/>
      <c r="AE13517" s="99"/>
      <c r="AF13517" s="100"/>
      <c r="AG13517" s="100"/>
      <c r="AH13517" s="101"/>
      <c r="AI13517" s="101"/>
      <c r="AJ13517" s="102">
        <v>689.17</v>
      </c>
      <c r="AK13517" s="102">
        <f t="shared" si="584"/>
        <v>0</v>
      </c>
      <c r="AL13517" s="103">
        <v>34.015000000000001</v>
      </c>
      <c r="AM13517" s="103">
        <f t="shared" si="585"/>
        <v>1.7138779710287846E-2</v>
      </c>
      <c r="AN13517" s="104"/>
      <c r="AO13517" s="104"/>
      <c r="AP13517" s="105"/>
      <c r="AQ13517" s="105"/>
      <c r="AR13517" s="106"/>
      <c r="AS13517" s="106"/>
      <c r="AT13517" s="107"/>
      <c r="AU13517" s="107"/>
      <c r="AV13517" s="90"/>
      <c r="AW13517" s="90"/>
      <c r="AX13517" s="108"/>
      <c r="AY13517" s="108"/>
      <c r="AZ13517" s="109"/>
      <c r="BA13517" s="109"/>
      <c r="BB13517" s="110"/>
      <c r="BC13517" s="110"/>
      <c r="BD13517" s="111"/>
      <c r="BE13517" s="111"/>
      <c r="BF13517" s="112">
        <v>74.069199879999999</v>
      </c>
      <c r="BG13517" s="112">
        <f t="shared" si="586"/>
        <v>1.5684385574853447E-4</v>
      </c>
    </row>
    <row r="13518" spans="1:59" ht="25" x14ac:dyDescent="0.2">
      <c r="A13518" s="83">
        <v>31779</v>
      </c>
      <c r="B13518" s="84"/>
      <c r="C13518" s="85"/>
      <c r="D13518" s="86"/>
      <c r="E13518" s="86"/>
      <c r="F13518" s="87"/>
      <c r="G13518" s="87"/>
      <c r="H13518" s="88"/>
      <c r="I13518" s="88"/>
      <c r="J13518" s="89">
        <v>54.113999999999997</v>
      </c>
      <c r="K13518" s="89">
        <f t="shared" si="587"/>
        <v>-8.7923785352319477E-4</v>
      </c>
      <c r="L13518" s="90"/>
      <c r="M13518" s="90"/>
      <c r="N13518" s="91"/>
      <c r="O13518" s="91"/>
      <c r="P13518" s="92"/>
      <c r="Q13518" s="92"/>
      <c r="R13518" s="93"/>
      <c r="S13518" s="93"/>
      <c r="T13518" s="94"/>
      <c r="U13518" s="94"/>
      <c r="V13518" s="95"/>
      <c r="W13518" s="95"/>
      <c r="X13518" s="96"/>
      <c r="Y13518" s="96"/>
      <c r="Z13518" s="97"/>
      <c r="AA13518" s="97"/>
      <c r="AB13518" s="98">
        <v>425.95</v>
      </c>
      <c r="AC13518" s="98">
        <f t="shared" si="583"/>
        <v>-1.6331723943934277E-2</v>
      </c>
      <c r="AD13518" s="99"/>
      <c r="AE13518" s="99"/>
      <c r="AF13518" s="100"/>
      <c r="AG13518" s="100"/>
      <c r="AH13518" s="101"/>
      <c r="AI13518" s="101"/>
      <c r="AJ13518" s="102">
        <v>700.71</v>
      </c>
      <c r="AK13518" s="102">
        <f t="shared" si="584"/>
        <v>1.6606131740084198E-2</v>
      </c>
      <c r="AL13518" s="103">
        <v>34.603000000000002</v>
      </c>
      <c r="AM13518" s="103">
        <f t="shared" si="585"/>
        <v>0</v>
      </c>
      <c r="AN13518" s="104"/>
      <c r="AO13518" s="104"/>
      <c r="AP13518" s="105"/>
      <c r="AQ13518" s="105"/>
      <c r="AR13518" s="106"/>
      <c r="AS13518" s="106"/>
      <c r="AT13518" s="107"/>
      <c r="AU13518" s="107"/>
      <c r="AV13518" s="90"/>
      <c r="AW13518" s="90"/>
      <c r="AX13518" s="108"/>
      <c r="AY13518" s="108"/>
      <c r="AZ13518" s="109"/>
      <c r="BA13518" s="109"/>
      <c r="BB13518" s="110"/>
      <c r="BC13518" s="110"/>
      <c r="BD13518" s="111"/>
      <c r="BE13518" s="111"/>
      <c r="BF13518" s="112">
        <v>74.080818089999994</v>
      </c>
      <c r="BG13518" s="112">
        <f t="shared" si="586"/>
        <v>1.3362606994557475E-4</v>
      </c>
    </row>
    <row r="13519" spans="1:59" ht="25" x14ac:dyDescent="0.2">
      <c r="A13519" s="83">
        <v>31780</v>
      </c>
      <c r="B13519" s="84"/>
      <c r="C13519" s="85"/>
      <c r="D13519" s="86"/>
      <c r="E13519" s="86"/>
      <c r="F13519" s="87"/>
      <c r="G13519" s="87"/>
      <c r="H13519" s="88"/>
      <c r="I13519" s="88"/>
      <c r="J13519" s="89">
        <v>54.113999999999997</v>
      </c>
      <c r="K13519" s="89">
        <f t="shared" si="587"/>
        <v>0</v>
      </c>
      <c r="L13519" s="90"/>
      <c r="M13519" s="90"/>
      <c r="N13519" s="91"/>
      <c r="O13519" s="91"/>
      <c r="P13519" s="92"/>
      <c r="Q13519" s="92"/>
      <c r="R13519" s="93"/>
      <c r="S13519" s="93"/>
      <c r="T13519" s="94"/>
      <c r="U13519" s="94"/>
      <c r="V13519" s="95"/>
      <c r="W13519" s="95"/>
      <c r="X13519" s="96"/>
      <c r="Y13519" s="96"/>
      <c r="Z13519" s="97"/>
      <c r="AA13519" s="97"/>
      <c r="AB13519" s="98">
        <v>425.95</v>
      </c>
      <c r="AC13519" s="98">
        <f t="shared" si="583"/>
        <v>0</v>
      </c>
      <c r="AD13519" s="99"/>
      <c r="AE13519" s="99"/>
      <c r="AF13519" s="100"/>
      <c r="AG13519" s="100"/>
      <c r="AH13519" s="101"/>
      <c r="AI13519" s="101"/>
      <c r="AJ13519" s="102">
        <v>700.71</v>
      </c>
      <c r="AK13519" s="102">
        <f t="shared" si="584"/>
        <v>0</v>
      </c>
      <c r="AL13519" s="103">
        <v>34.603000000000002</v>
      </c>
      <c r="AM13519" s="103">
        <f t="shared" si="585"/>
        <v>0</v>
      </c>
      <c r="AN13519" s="104"/>
      <c r="AO13519" s="104"/>
      <c r="AP13519" s="105"/>
      <c r="AQ13519" s="105"/>
      <c r="AR13519" s="106"/>
      <c r="AS13519" s="106"/>
      <c r="AT13519" s="107"/>
      <c r="AU13519" s="107"/>
      <c r="AV13519" s="90"/>
      <c r="AW13519" s="90"/>
      <c r="AX13519" s="108"/>
      <c r="AY13519" s="108"/>
      <c r="AZ13519" s="109"/>
      <c r="BA13519" s="109"/>
      <c r="BB13519" s="110"/>
      <c r="BC13519" s="110"/>
      <c r="BD13519" s="111"/>
      <c r="BE13519" s="111"/>
      <c r="BF13519" s="112">
        <v>74.09071788</v>
      </c>
      <c r="BG13519" s="112">
        <f t="shared" si="586"/>
        <v>1.3362616497262966E-4</v>
      </c>
    </row>
    <row r="13520" spans="1:59" ht="25" x14ac:dyDescent="0.2">
      <c r="A13520" s="83">
        <v>31781</v>
      </c>
      <c r="B13520" s="84"/>
      <c r="C13520" s="85"/>
      <c r="D13520" s="86"/>
      <c r="E13520" s="86"/>
      <c r="F13520" s="87"/>
      <c r="G13520" s="87"/>
      <c r="H13520" s="88"/>
      <c r="I13520" s="88"/>
      <c r="J13520" s="89">
        <v>54.113999999999997</v>
      </c>
      <c r="K13520" s="89">
        <f t="shared" si="587"/>
        <v>0</v>
      </c>
      <c r="L13520" s="90"/>
      <c r="M13520" s="90"/>
      <c r="N13520" s="91"/>
      <c r="O13520" s="91"/>
      <c r="P13520" s="92"/>
      <c r="Q13520" s="92"/>
      <c r="R13520" s="93"/>
      <c r="S13520" s="93"/>
      <c r="T13520" s="94"/>
      <c r="U13520" s="94"/>
      <c r="V13520" s="95"/>
      <c r="W13520" s="95"/>
      <c r="X13520" s="96"/>
      <c r="Y13520" s="96"/>
      <c r="Z13520" s="97"/>
      <c r="AA13520" s="97"/>
      <c r="AB13520" s="98">
        <v>425.95</v>
      </c>
      <c r="AC13520" s="98">
        <f t="shared" si="583"/>
        <v>0</v>
      </c>
      <c r="AD13520" s="99"/>
      <c r="AE13520" s="99"/>
      <c r="AF13520" s="100"/>
      <c r="AG13520" s="100"/>
      <c r="AH13520" s="101"/>
      <c r="AI13520" s="101"/>
      <c r="AJ13520" s="102">
        <v>700.71</v>
      </c>
      <c r="AK13520" s="102">
        <f t="shared" si="584"/>
        <v>0</v>
      </c>
      <c r="AL13520" s="103">
        <v>34.603000000000002</v>
      </c>
      <c r="AM13520" s="103">
        <f t="shared" si="585"/>
        <v>2.3957174045841238E-2</v>
      </c>
      <c r="AN13520" s="104"/>
      <c r="AO13520" s="104"/>
      <c r="AP13520" s="105"/>
      <c r="AQ13520" s="105"/>
      <c r="AR13520" s="106"/>
      <c r="AS13520" s="106"/>
      <c r="AT13520" s="107"/>
      <c r="AU13520" s="107"/>
      <c r="AV13520" s="90"/>
      <c r="AW13520" s="90"/>
      <c r="AX13520" s="108"/>
      <c r="AY13520" s="108"/>
      <c r="AZ13520" s="109"/>
      <c r="BA13520" s="109"/>
      <c r="BB13520" s="110"/>
      <c r="BC13520" s="110"/>
      <c r="BD13520" s="111"/>
      <c r="BE13520" s="111"/>
      <c r="BF13520" s="112">
        <v>74.100618999999995</v>
      </c>
      <c r="BG13520" s="112">
        <f t="shared" si="586"/>
        <v>1.3362598770946634E-4</v>
      </c>
    </row>
    <row r="13521" spans="1:59" ht="25" x14ac:dyDescent="0.2">
      <c r="A13521" s="83">
        <v>31782</v>
      </c>
      <c r="B13521" s="84"/>
      <c r="C13521" s="85"/>
      <c r="D13521" s="86"/>
      <c r="E13521" s="86"/>
      <c r="F13521" s="87"/>
      <c r="G13521" s="87"/>
      <c r="H13521" s="88"/>
      <c r="I13521" s="88"/>
      <c r="J13521" s="89">
        <v>53.878100000000003</v>
      </c>
      <c r="K13521" s="89">
        <f t="shared" si="587"/>
        <v>-4.3688450398628609E-3</v>
      </c>
      <c r="L13521" s="90"/>
      <c r="M13521" s="90"/>
      <c r="N13521" s="91"/>
      <c r="O13521" s="91"/>
      <c r="P13521" s="92"/>
      <c r="Q13521" s="92"/>
      <c r="R13521" s="93"/>
      <c r="S13521" s="93"/>
      <c r="T13521" s="94"/>
      <c r="U13521" s="94"/>
      <c r="V13521" s="95"/>
      <c r="W13521" s="95"/>
      <c r="X13521" s="96"/>
      <c r="Y13521" s="96"/>
      <c r="Z13521" s="97"/>
      <c r="AA13521" s="97"/>
      <c r="AB13521" s="98">
        <v>436.8</v>
      </c>
      <c r="AC13521" s="98">
        <f t="shared" si="583"/>
        <v>-2.5153455941845825E-2</v>
      </c>
      <c r="AD13521" s="99"/>
      <c r="AE13521" s="99"/>
      <c r="AF13521" s="100"/>
      <c r="AG13521" s="100"/>
      <c r="AH13521" s="101"/>
      <c r="AI13521" s="101"/>
      <c r="AJ13521" s="102">
        <v>717.82</v>
      </c>
      <c r="AK13521" s="102">
        <f t="shared" si="584"/>
        <v>2.4124734522308875E-2</v>
      </c>
      <c r="AL13521" s="103">
        <v>35.442</v>
      </c>
      <c r="AM13521" s="103">
        <f t="shared" si="585"/>
        <v>3.7736956552420543E-3</v>
      </c>
      <c r="AN13521" s="104"/>
      <c r="AO13521" s="104"/>
      <c r="AP13521" s="105"/>
      <c r="AQ13521" s="105"/>
      <c r="AR13521" s="106"/>
      <c r="AS13521" s="106"/>
      <c r="AT13521" s="107"/>
      <c r="AU13521" s="107"/>
      <c r="AV13521" s="90"/>
      <c r="AW13521" s="90"/>
      <c r="AX13521" s="108"/>
      <c r="AY13521" s="108"/>
      <c r="AZ13521" s="109"/>
      <c r="BA13521" s="109"/>
      <c r="BB13521" s="110"/>
      <c r="BC13521" s="110"/>
      <c r="BD13521" s="111"/>
      <c r="BE13521" s="111"/>
      <c r="BF13521" s="112">
        <v>74.110521430000006</v>
      </c>
      <c r="BG13521" s="112">
        <f t="shared" si="586"/>
        <v>1.3362607796231206E-4</v>
      </c>
    </row>
    <row r="13522" spans="1:59" ht="25" x14ac:dyDescent="0.2">
      <c r="A13522" s="83">
        <v>31783</v>
      </c>
      <c r="B13522" s="84"/>
      <c r="C13522" s="85"/>
      <c r="D13522" s="86"/>
      <c r="E13522" s="86"/>
      <c r="F13522" s="87"/>
      <c r="G13522" s="87"/>
      <c r="H13522" s="88"/>
      <c r="I13522" s="88"/>
      <c r="J13522" s="89">
        <v>53.710099999999997</v>
      </c>
      <c r="K13522" s="89">
        <f t="shared" si="587"/>
        <v>-3.1230216054488631E-3</v>
      </c>
      <c r="L13522" s="90"/>
      <c r="M13522" s="90"/>
      <c r="N13522" s="91"/>
      <c r="O13522" s="91"/>
      <c r="P13522" s="92"/>
      <c r="Q13522" s="92"/>
      <c r="R13522" s="93"/>
      <c r="S13522" s="93"/>
      <c r="T13522" s="94"/>
      <c r="U13522" s="94"/>
      <c r="V13522" s="95"/>
      <c r="W13522" s="95"/>
      <c r="X13522" s="96"/>
      <c r="Y13522" s="96"/>
      <c r="Z13522" s="97"/>
      <c r="AA13522" s="97"/>
      <c r="AB13522" s="98">
        <v>440.73</v>
      </c>
      <c r="AC13522" s="98">
        <f t="shared" si="583"/>
        <v>-8.9570186197500679E-3</v>
      </c>
      <c r="AD13522" s="99"/>
      <c r="AE13522" s="99"/>
      <c r="AF13522" s="100"/>
      <c r="AG13522" s="100"/>
      <c r="AH13522" s="101"/>
      <c r="AI13522" s="101"/>
      <c r="AJ13522" s="102">
        <v>718.95</v>
      </c>
      <c r="AK13522" s="102">
        <f t="shared" si="584"/>
        <v>1.5729730339461034E-3</v>
      </c>
      <c r="AL13522" s="103">
        <v>35.576000000000001</v>
      </c>
      <c r="AM13522" s="103">
        <f t="shared" si="585"/>
        <v>1.0402196587731689E-2</v>
      </c>
      <c r="AN13522" s="104"/>
      <c r="AO13522" s="104"/>
      <c r="AP13522" s="105"/>
      <c r="AQ13522" s="105"/>
      <c r="AR13522" s="106"/>
      <c r="AS13522" s="106"/>
      <c r="AT13522" s="107"/>
      <c r="AU13522" s="107"/>
      <c r="AV13522" s="90"/>
      <c r="AW13522" s="90"/>
      <c r="AX13522" s="108"/>
      <c r="AY13522" s="108"/>
      <c r="AZ13522" s="109"/>
      <c r="BA13522" s="109"/>
      <c r="BB13522" s="110"/>
      <c r="BC13522" s="110"/>
      <c r="BD13522" s="111"/>
      <c r="BE13522" s="111"/>
      <c r="BF13522" s="112">
        <v>74.120425190000006</v>
      </c>
      <c r="BG13522" s="112">
        <f t="shared" si="586"/>
        <v>1.3362616579364089E-4</v>
      </c>
    </row>
    <row r="13523" spans="1:59" ht="25" x14ac:dyDescent="0.2">
      <c r="A13523" s="83">
        <v>31784</v>
      </c>
      <c r="B13523" s="84"/>
      <c r="C13523" s="85"/>
      <c r="D13523" s="86"/>
      <c r="E13523" s="86"/>
      <c r="F13523" s="87"/>
      <c r="G13523" s="87"/>
      <c r="H13523" s="88"/>
      <c r="I13523" s="88"/>
      <c r="J13523" s="89">
        <v>54.0931</v>
      </c>
      <c r="K13523" s="89">
        <f t="shared" si="587"/>
        <v>7.1055703623525771E-3</v>
      </c>
      <c r="L13523" s="90"/>
      <c r="M13523" s="90"/>
      <c r="N13523" s="91"/>
      <c r="O13523" s="91"/>
      <c r="P13523" s="92"/>
      <c r="Q13523" s="92"/>
      <c r="R13523" s="93"/>
      <c r="S13523" s="93"/>
      <c r="T13523" s="94"/>
      <c r="U13523" s="94"/>
      <c r="V13523" s="95"/>
      <c r="W13523" s="95"/>
      <c r="X13523" s="96"/>
      <c r="Y13523" s="96"/>
      <c r="Z13523" s="97"/>
      <c r="AA13523" s="97"/>
      <c r="AB13523" s="98">
        <v>447.76</v>
      </c>
      <c r="AC13523" s="98">
        <f t="shared" si="583"/>
        <v>-1.582493153265864E-2</v>
      </c>
      <c r="AD13523" s="99"/>
      <c r="AE13523" s="99"/>
      <c r="AF13523" s="100"/>
      <c r="AG13523" s="100"/>
      <c r="AH13523" s="101"/>
      <c r="AI13523" s="101"/>
      <c r="AJ13523" s="102">
        <v>725.07</v>
      </c>
      <c r="AK13523" s="102">
        <f t="shared" si="584"/>
        <v>8.4763876442449943E-3</v>
      </c>
      <c r="AL13523" s="103">
        <v>35.948</v>
      </c>
      <c r="AM13523" s="103">
        <f t="shared" si="585"/>
        <v>7.7588507165751884E-3</v>
      </c>
      <c r="AN13523" s="104"/>
      <c r="AO13523" s="104"/>
      <c r="AP13523" s="105"/>
      <c r="AQ13523" s="105"/>
      <c r="AR13523" s="106"/>
      <c r="AS13523" s="106"/>
      <c r="AT13523" s="107"/>
      <c r="AU13523" s="107"/>
      <c r="AV13523" s="90"/>
      <c r="AW13523" s="90"/>
      <c r="AX13523" s="108"/>
      <c r="AY13523" s="108"/>
      <c r="AZ13523" s="109"/>
      <c r="BA13523" s="109"/>
      <c r="BB13523" s="110"/>
      <c r="BC13523" s="110"/>
      <c r="BD13523" s="111"/>
      <c r="BE13523" s="111"/>
      <c r="BF13523" s="112">
        <v>74.130330279999995</v>
      </c>
      <c r="BG13523" s="112">
        <f t="shared" si="586"/>
        <v>1.3362598144531492E-4</v>
      </c>
    </row>
    <row r="13524" spans="1:59" ht="25" x14ac:dyDescent="0.2">
      <c r="A13524" s="83">
        <v>31785</v>
      </c>
      <c r="B13524" s="84"/>
      <c r="C13524" s="85"/>
      <c r="D13524" s="86"/>
      <c r="E13524" s="86"/>
      <c r="F13524" s="87"/>
      <c r="G13524" s="87"/>
      <c r="H13524" s="88"/>
      <c r="I13524" s="88"/>
      <c r="J13524" s="89">
        <v>54.516500000000001</v>
      </c>
      <c r="K13524" s="89">
        <f t="shared" si="587"/>
        <v>7.7967720138817937E-3</v>
      </c>
      <c r="L13524" s="90"/>
      <c r="M13524" s="90"/>
      <c r="N13524" s="91"/>
      <c r="O13524" s="91"/>
      <c r="P13524" s="92"/>
      <c r="Q13524" s="92"/>
      <c r="R13524" s="93"/>
      <c r="S13524" s="93"/>
      <c r="T13524" s="94"/>
      <c r="U13524" s="94"/>
      <c r="V13524" s="95"/>
      <c r="W13524" s="95"/>
      <c r="X13524" s="96"/>
      <c r="Y13524" s="96"/>
      <c r="Z13524" s="97"/>
      <c r="AA13524" s="97"/>
      <c r="AB13524" s="98">
        <v>452.99</v>
      </c>
      <c r="AC13524" s="98">
        <f t="shared" si="583"/>
        <v>-1.1612675601084685E-2</v>
      </c>
      <c r="AD13524" s="99"/>
      <c r="AE13524" s="99"/>
      <c r="AF13524" s="100"/>
      <c r="AG13524" s="100"/>
      <c r="AH13524" s="101"/>
      <c r="AI13524" s="101"/>
      <c r="AJ13524" s="102">
        <v>730.08</v>
      </c>
      <c r="AK13524" s="102">
        <f t="shared" si="584"/>
        <v>6.8859152610973124E-3</v>
      </c>
      <c r="AL13524" s="103">
        <v>36.228000000000002</v>
      </c>
      <c r="AM13524" s="103">
        <f t="shared" si="585"/>
        <v>4.2968170554234155E-3</v>
      </c>
      <c r="AN13524" s="104"/>
      <c r="AO13524" s="104"/>
      <c r="AP13524" s="105"/>
      <c r="AQ13524" s="105"/>
      <c r="AR13524" s="106"/>
      <c r="AS13524" s="106"/>
      <c r="AT13524" s="107"/>
      <c r="AU13524" s="107"/>
      <c r="AV13524" s="90"/>
      <c r="AW13524" s="90"/>
      <c r="AX13524" s="108"/>
      <c r="AY13524" s="108"/>
      <c r="AZ13524" s="109"/>
      <c r="BA13524" s="109"/>
      <c r="BB13524" s="110"/>
      <c r="BC13524" s="110"/>
      <c r="BD13524" s="111"/>
      <c r="BE13524" s="111"/>
      <c r="BF13524" s="112">
        <v>74.140236680000001</v>
      </c>
      <c r="BG13524" s="112">
        <f t="shared" si="586"/>
        <v>1.336261993698477E-4</v>
      </c>
    </row>
    <row r="13525" spans="1:59" ht="25" x14ac:dyDescent="0.2">
      <c r="A13525" s="83">
        <v>31786</v>
      </c>
      <c r="B13525" s="84"/>
      <c r="C13525" s="85"/>
      <c r="D13525" s="86"/>
      <c r="E13525" s="86"/>
      <c r="F13525" s="87"/>
      <c r="G13525" s="87"/>
      <c r="H13525" s="88"/>
      <c r="I13525" s="88"/>
      <c r="J13525" s="89">
        <v>54.936300000000003</v>
      </c>
      <c r="K13525" s="89">
        <f t="shared" si="587"/>
        <v>7.6709240608723358E-3</v>
      </c>
      <c r="L13525" s="90"/>
      <c r="M13525" s="90"/>
      <c r="N13525" s="91"/>
      <c r="O13525" s="91"/>
      <c r="P13525" s="92"/>
      <c r="Q13525" s="92"/>
      <c r="R13525" s="93"/>
      <c r="S13525" s="93"/>
      <c r="T13525" s="94"/>
      <c r="U13525" s="94"/>
      <c r="V13525" s="95"/>
      <c r="W13525" s="95"/>
      <c r="X13525" s="96"/>
      <c r="Y13525" s="96"/>
      <c r="Z13525" s="97"/>
      <c r="AA13525" s="97"/>
      <c r="AB13525" s="98">
        <v>456.4</v>
      </c>
      <c r="AC13525" s="98">
        <f t="shared" si="583"/>
        <v>-7.4995678037317569E-3</v>
      </c>
      <c r="AD13525" s="99"/>
      <c r="AE13525" s="99"/>
      <c r="AF13525" s="100"/>
      <c r="AG13525" s="100"/>
      <c r="AH13525" s="101"/>
      <c r="AI13525" s="101"/>
      <c r="AJ13525" s="102">
        <v>733.06</v>
      </c>
      <c r="AK13525" s="102">
        <f t="shared" si="584"/>
        <v>4.073436746402463E-3</v>
      </c>
      <c r="AL13525" s="103">
        <v>36.384</v>
      </c>
      <c r="AM13525" s="103">
        <f t="shared" si="585"/>
        <v>0</v>
      </c>
      <c r="AN13525" s="104"/>
      <c r="AO13525" s="104"/>
      <c r="AP13525" s="105"/>
      <c r="AQ13525" s="105"/>
      <c r="AR13525" s="106"/>
      <c r="AS13525" s="106"/>
      <c r="AT13525" s="107"/>
      <c r="AU13525" s="107"/>
      <c r="AV13525" s="90"/>
      <c r="AW13525" s="90"/>
      <c r="AX13525" s="108"/>
      <c r="AY13525" s="108"/>
      <c r="AZ13525" s="109"/>
      <c r="BA13525" s="109"/>
      <c r="BB13525" s="110"/>
      <c r="BC13525" s="110"/>
      <c r="BD13525" s="111"/>
      <c r="BE13525" s="111"/>
      <c r="BF13525" s="112">
        <v>74.150144420000004</v>
      </c>
      <c r="BG13525" s="112">
        <f t="shared" si="586"/>
        <v>1.3362601029082749E-4</v>
      </c>
    </row>
    <row r="13526" spans="1:59" ht="25" x14ac:dyDescent="0.2">
      <c r="A13526" s="83">
        <v>31787</v>
      </c>
      <c r="B13526" s="84"/>
      <c r="C13526" s="85"/>
      <c r="D13526" s="86"/>
      <c r="E13526" s="86"/>
      <c r="F13526" s="87"/>
      <c r="G13526" s="87"/>
      <c r="H13526" s="88"/>
      <c r="I13526" s="88"/>
      <c r="J13526" s="89">
        <v>54.936300000000003</v>
      </c>
      <c r="K13526" s="89">
        <f t="shared" si="587"/>
        <v>0</v>
      </c>
      <c r="L13526" s="90"/>
      <c r="M13526" s="90"/>
      <c r="N13526" s="91"/>
      <c r="O13526" s="91"/>
      <c r="P13526" s="92"/>
      <c r="Q13526" s="92"/>
      <c r="R13526" s="93"/>
      <c r="S13526" s="93"/>
      <c r="T13526" s="94"/>
      <c r="U13526" s="94"/>
      <c r="V13526" s="95"/>
      <c r="W13526" s="95"/>
      <c r="X13526" s="96"/>
      <c r="Y13526" s="96"/>
      <c r="Z13526" s="97"/>
      <c r="AA13526" s="97"/>
      <c r="AB13526" s="98">
        <v>456.4</v>
      </c>
      <c r="AC13526" s="98">
        <f t="shared" si="583"/>
        <v>0</v>
      </c>
      <c r="AD13526" s="99"/>
      <c r="AE13526" s="99"/>
      <c r="AF13526" s="100"/>
      <c r="AG13526" s="100"/>
      <c r="AH13526" s="101"/>
      <c r="AI13526" s="101"/>
      <c r="AJ13526" s="102">
        <v>733.06</v>
      </c>
      <c r="AK13526" s="102">
        <f t="shared" si="584"/>
        <v>0</v>
      </c>
      <c r="AL13526" s="103">
        <v>36.384</v>
      </c>
      <c r="AM13526" s="103">
        <f t="shared" si="585"/>
        <v>0</v>
      </c>
      <c r="AN13526" s="104"/>
      <c r="AO13526" s="104"/>
      <c r="AP13526" s="105"/>
      <c r="AQ13526" s="105"/>
      <c r="AR13526" s="106"/>
      <c r="AS13526" s="106"/>
      <c r="AT13526" s="107"/>
      <c r="AU13526" s="107"/>
      <c r="AV13526" s="90"/>
      <c r="AW13526" s="90"/>
      <c r="AX13526" s="108"/>
      <c r="AY13526" s="108"/>
      <c r="AZ13526" s="109"/>
      <c r="BA13526" s="109"/>
      <c r="BB13526" s="110"/>
      <c r="BC13526" s="110"/>
      <c r="BD13526" s="111"/>
      <c r="BE13526" s="111"/>
      <c r="BF13526" s="112">
        <v>74.160053469999994</v>
      </c>
      <c r="BG13526" s="112">
        <f t="shared" si="586"/>
        <v>1.3362608855331258E-4</v>
      </c>
    </row>
    <row r="13527" spans="1:59" ht="25" x14ac:dyDescent="0.2">
      <c r="A13527" s="83">
        <v>31788</v>
      </c>
      <c r="B13527" s="84"/>
      <c r="C13527" s="85"/>
      <c r="D13527" s="86"/>
      <c r="E13527" s="86"/>
      <c r="F13527" s="87"/>
      <c r="G13527" s="87"/>
      <c r="H13527" s="88"/>
      <c r="I13527" s="88"/>
      <c r="J13527" s="89">
        <v>54.936300000000003</v>
      </c>
      <c r="K13527" s="89">
        <f t="shared" si="587"/>
        <v>0</v>
      </c>
      <c r="L13527" s="90"/>
      <c r="M13527" s="90"/>
      <c r="N13527" s="91"/>
      <c r="O13527" s="91"/>
      <c r="P13527" s="92"/>
      <c r="Q13527" s="92"/>
      <c r="R13527" s="93"/>
      <c r="S13527" s="93"/>
      <c r="T13527" s="94"/>
      <c r="U13527" s="94"/>
      <c r="V13527" s="95"/>
      <c r="W13527" s="95"/>
      <c r="X13527" s="96"/>
      <c r="Y13527" s="96"/>
      <c r="Z13527" s="97"/>
      <c r="AA13527" s="97"/>
      <c r="AB13527" s="98">
        <v>456.4</v>
      </c>
      <c r="AC13527" s="98">
        <f t="shared" si="583"/>
        <v>0</v>
      </c>
      <c r="AD13527" s="99"/>
      <c r="AE13527" s="99"/>
      <c r="AF13527" s="100"/>
      <c r="AG13527" s="100"/>
      <c r="AH13527" s="101"/>
      <c r="AI13527" s="101"/>
      <c r="AJ13527" s="102">
        <v>733.06</v>
      </c>
      <c r="AK13527" s="102">
        <f t="shared" si="584"/>
        <v>0</v>
      </c>
      <c r="AL13527" s="103">
        <v>36.384</v>
      </c>
      <c r="AM13527" s="103">
        <f t="shared" si="585"/>
        <v>2.552807414265315E-3</v>
      </c>
      <c r="AN13527" s="104"/>
      <c r="AO13527" s="104"/>
      <c r="AP13527" s="105"/>
      <c r="AQ13527" s="105"/>
      <c r="AR13527" s="106"/>
      <c r="AS13527" s="106"/>
      <c r="AT13527" s="107"/>
      <c r="AU13527" s="107"/>
      <c r="AV13527" s="90"/>
      <c r="AW13527" s="90"/>
      <c r="AX13527" s="108"/>
      <c r="AY13527" s="108"/>
      <c r="AZ13527" s="109"/>
      <c r="BA13527" s="109"/>
      <c r="BB13527" s="110"/>
      <c r="BC13527" s="110"/>
      <c r="BD13527" s="111"/>
      <c r="BE13527" s="111"/>
      <c r="BF13527" s="112">
        <v>74.169963850000002</v>
      </c>
      <c r="BG13527" s="112">
        <f t="shared" si="586"/>
        <v>1.336260295910299E-4</v>
      </c>
    </row>
    <row r="13528" spans="1:59" ht="25" x14ac:dyDescent="0.2">
      <c r="A13528" s="83">
        <v>31789</v>
      </c>
      <c r="B13528" s="84"/>
      <c r="C13528" s="85"/>
      <c r="D13528" s="86"/>
      <c r="E13528" s="86"/>
      <c r="F13528" s="87"/>
      <c r="G13528" s="87"/>
      <c r="H13528" s="88"/>
      <c r="I13528" s="88"/>
      <c r="J13528" s="89">
        <v>55.384500000000003</v>
      </c>
      <c r="K13528" s="89">
        <f t="shared" si="587"/>
        <v>8.1254390096399207E-3</v>
      </c>
      <c r="L13528" s="90"/>
      <c r="M13528" s="90"/>
      <c r="N13528" s="91"/>
      <c r="O13528" s="91"/>
      <c r="P13528" s="92"/>
      <c r="Q13528" s="92"/>
      <c r="R13528" s="93"/>
      <c r="S13528" s="93"/>
      <c r="T13528" s="94"/>
      <c r="U13528" s="94"/>
      <c r="V13528" s="95"/>
      <c r="W13528" s="95"/>
      <c r="X13528" s="96"/>
      <c r="Y13528" s="96"/>
      <c r="Z13528" s="97"/>
      <c r="AA13528" s="97"/>
      <c r="AB13528" s="98">
        <v>461.94</v>
      </c>
      <c r="AC13528" s="98">
        <f t="shared" si="583"/>
        <v>-1.2065394530092637E-2</v>
      </c>
      <c r="AD13528" s="99"/>
      <c r="AE13528" s="99"/>
      <c r="AF13528" s="100"/>
      <c r="AG13528" s="100"/>
      <c r="AH13528" s="101"/>
      <c r="AI13528" s="101"/>
      <c r="AJ13528" s="102">
        <v>736</v>
      </c>
      <c r="AK13528" s="102">
        <f t="shared" si="584"/>
        <v>4.0025648033811543E-3</v>
      </c>
      <c r="AL13528" s="103">
        <v>36.476999999999997</v>
      </c>
      <c r="AM13528" s="103">
        <f t="shared" si="585"/>
        <v>-2.0032662672814562E-3</v>
      </c>
      <c r="AN13528" s="104"/>
      <c r="AO13528" s="104"/>
      <c r="AP13528" s="105"/>
      <c r="AQ13528" s="105"/>
      <c r="AR13528" s="106"/>
      <c r="AS13528" s="106"/>
      <c r="AT13528" s="107"/>
      <c r="AU13528" s="107"/>
      <c r="AV13528" s="90"/>
      <c r="AW13528" s="90"/>
      <c r="AX13528" s="108"/>
      <c r="AY13528" s="108"/>
      <c r="AZ13528" s="109"/>
      <c r="BA13528" s="109"/>
      <c r="BB13528" s="110"/>
      <c r="BC13528" s="110"/>
      <c r="BD13528" s="111"/>
      <c r="BE13528" s="111"/>
      <c r="BF13528" s="112">
        <v>74.179875550000006</v>
      </c>
      <c r="BG13528" s="112">
        <f t="shared" si="586"/>
        <v>1.3362610305643827E-4</v>
      </c>
    </row>
    <row r="13529" spans="1:59" ht="25" x14ac:dyDescent="0.2">
      <c r="A13529" s="83">
        <v>31790</v>
      </c>
      <c r="B13529" s="84"/>
      <c r="C13529" s="85"/>
      <c r="D13529" s="86"/>
      <c r="E13529" s="86"/>
      <c r="F13529" s="87"/>
      <c r="G13529" s="87"/>
      <c r="H13529" s="88"/>
      <c r="I13529" s="88"/>
      <c r="J13529" s="89">
        <v>55.247900000000001</v>
      </c>
      <c r="K13529" s="89">
        <f t="shared" si="587"/>
        <v>-2.4694405873346282E-3</v>
      </c>
      <c r="L13529" s="90"/>
      <c r="M13529" s="90"/>
      <c r="N13529" s="91"/>
      <c r="O13529" s="91"/>
      <c r="P13529" s="92"/>
      <c r="Q13529" s="92"/>
      <c r="R13529" s="93"/>
      <c r="S13529" s="93"/>
      <c r="T13529" s="94"/>
      <c r="U13529" s="94"/>
      <c r="V13529" s="95"/>
      <c r="W13529" s="95"/>
      <c r="X13529" s="96"/>
      <c r="Y13529" s="96"/>
      <c r="Z13529" s="97"/>
      <c r="AA13529" s="97"/>
      <c r="AB13529" s="98">
        <v>462.98</v>
      </c>
      <c r="AC13529" s="98">
        <f t="shared" si="583"/>
        <v>-2.2488440909468367E-3</v>
      </c>
      <c r="AD13529" s="99"/>
      <c r="AE13529" s="99"/>
      <c r="AF13529" s="100"/>
      <c r="AG13529" s="100"/>
      <c r="AH13529" s="101"/>
      <c r="AI13529" s="101"/>
      <c r="AJ13529" s="102">
        <v>736.05</v>
      </c>
      <c r="AK13529" s="102">
        <f t="shared" si="584"/>
        <v>6.7932475145851808E-5</v>
      </c>
      <c r="AL13529" s="103">
        <v>36.404000000000003</v>
      </c>
      <c r="AM13529" s="103">
        <f t="shared" si="585"/>
        <v>7.3893984118635174E-3</v>
      </c>
      <c r="AN13529" s="104"/>
      <c r="AO13529" s="104"/>
      <c r="AP13529" s="105"/>
      <c r="AQ13529" s="105"/>
      <c r="AR13529" s="106"/>
      <c r="AS13529" s="106"/>
      <c r="AT13529" s="107"/>
      <c r="AU13529" s="107"/>
      <c r="AV13529" s="90"/>
      <c r="AW13529" s="90"/>
      <c r="AX13529" s="108"/>
      <c r="AY13529" s="108"/>
      <c r="AZ13529" s="109"/>
      <c r="BA13529" s="109"/>
      <c r="BB13529" s="110"/>
      <c r="BC13529" s="110"/>
      <c r="BD13529" s="111"/>
      <c r="BE13529" s="111"/>
      <c r="BF13529" s="112">
        <v>74.189788579999998</v>
      </c>
      <c r="BG13529" s="112">
        <f t="shared" si="586"/>
        <v>1.3362603933570949E-4</v>
      </c>
    </row>
    <row r="13530" spans="1:59" ht="25" x14ac:dyDescent="0.2">
      <c r="A13530" s="83">
        <v>31791</v>
      </c>
      <c r="B13530" s="84"/>
      <c r="C13530" s="85"/>
      <c r="D13530" s="86"/>
      <c r="E13530" s="86"/>
      <c r="F13530" s="87"/>
      <c r="G13530" s="87"/>
      <c r="H13530" s="88"/>
      <c r="I13530" s="88"/>
      <c r="J13530" s="89">
        <v>55.758000000000003</v>
      </c>
      <c r="K13530" s="89">
        <f t="shared" si="587"/>
        <v>9.190567177531004E-3</v>
      </c>
      <c r="L13530" s="90"/>
      <c r="M13530" s="90"/>
      <c r="N13530" s="91"/>
      <c r="O13530" s="91"/>
      <c r="P13530" s="92"/>
      <c r="Q13530" s="92"/>
      <c r="R13530" s="93"/>
      <c r="S13530" s="93"/>
      <c r="T13530" s="94"/>
      <c r="U13530" s="94"/>
      <c r="V13530" s="95"/>
      <c r="W13530" s="95"/>
      <c r="X13530" s="96"/>
      <c r="Y13530" s="96"/>
      <c r="Z13530" s="97"/>
      <c r="AA13530" s="97"/>
      <c r="AB13530" s="98">
        <v>467.74</v>
      </c>
      <c r="AC13530" s="98">
        <f t="shared" si="583"/>
        <v>-1.0228729374963715E-2</v>
      </c>
      <c r="AD13530" s="99"/>
      <c r="AE13530" s="99"/>
      <c r="AF13530" s="100"/>
      <c r="AG13530" s="100"/>
      <c r="AH13530" s="101"/>
      <c r="AI13530" s="101"/>
      <c r="AJ13530" s="102">
        <v>741.71</v>
      </c>
      <c r="AK13530" s="102">
        <f t="shared" si="584"/>
        <v>7.660279987712358E-3</v>
      </c>
      <c r="AL13530" s="103">
        <v>36.673999999999999</v>
      </c>
      <c r="AM13530" s="103">
        <f t="shared" si="585"/>
        <v>7.3893300094727355E-3</v>
      </c>
      <c r="AN13530" s="104"/>
      <c r="AO13530" s="104"/>
      <c r="AP13530" s="105"/>
      <c r="AQ13530" s="105"/>
      <c r="AR13530" s="106"/>
      <c r="AS13530" s="106"/>
      <c r="AT13530" s="107"/>
      <c r="AU13530" s="107"/>
      <c r="AV13530" s="90"/>
      <c r="AW13530" s="90"/>
      <c r="AX13530" s="108"/>
      <c r="AY13530" s="108"/>
      <c r="AZ13530" s="109"/>
      <c r="BA13530" s="109"/>
      <c r="BB13530" s="110"/>
      <c r="BC13530" s="110"/>
      <c r="BD13530" s="111"/>
      <c r="BE13530" s="111"/>
      <c r="BF13530" s="112">
        <v>74.199702930000001</v>
      </c>
      <c r="BG13530" s="112">
        <f t="shared" si="586"/>
        <v>1.336261080082594E-4</v>
      </c>
    </row>
    <row r="13531" spans="1:59" ht="25" x14ac:dyDescent="0.2">
      <c r="A13531" s="83">
        <v>31792</v>
      </c>
      <c r="B13531" s="84"/>
      <c r="C13531" s="85"/>
      <c r="D13531" s="86"/>
      <c r="E13531" s="86"/>
      <c r="F13531" s="87"/>
      <c r="G13531" s="87"/>
      <c r="H13531" s="88"/>
      <c r="I13531" s="88"/>
      <c r="J13531" s="89">
        <v>55.505000000000003</v>
      </c>
      <c r="K13531" s="89">
        <f t="shared" si="587"/>
        <v>-4.5477910186467723E-3</v>
      </c>
      <c r="L13531" s="90"/>
      <c r="M13531" s="90"/>
      <c r="N13531" s="91"/>
      <c r="O13531" s="91"/>
      <c r="P13531" s="92"/>
      <c r="Q13531" s="92"/>
      <c r="R13531" s="93"/>
      <c r="S13531" s="93"/>
      <c r="T13531" s="94"/>
      <c r="U13531" s="94"/>
      <c r="V13531" s="95"/>
      <c r="W13531" s="95"/>
      <c r="X13531" s="96"/>
      <c r="Y13531" s="96"/>
      <c r="Z13531" s="97"/>
      <c r="AA13531" s="97"/>
      <c r="AB13531" s="98">
        <v>471.28</v>
      </c>
      <c r="AC13531" s="98">
        <f t="shared" si="583"/>
        <v>-7.5398112295080744E-3</v>
      </c>
      <c r="AD13531" s="99"/>
      <c r="AE13531" s="99"/>
      <c r="AF13531" s="100"/>
      <c r="AG13531" s="100"/>
      <c r="AH13531" s="101"/>
      <c r="AI13531" s="101"/>
      <c r="AJ13531" s="102">
        <v>749.14</v>
      </c>
      <c r="AK13531" s="102">
        <f t="shared" si="584"/>
        <v>9.9675507467373841E-3</v>
      </c>
      <c r="AL13531" s="103">
        <v>36.945999999999998</v>
      </c>
      <c r="AM13531" s="103">
        <f t="shared" si="585"/>
        <v>4.0787166737002757E-3</v>
      </c>
      <c r="AN13531" s="104"/>
      <c r="AO13531" s="104"/>
      <c r="AP13531" s="105"/>
      <c r="AQ13531" s="105"/>
      <c r="AR13531" s="106"/>
      <c r="AS13531" s="106"/>
      <c r="AT13531" s="107"/>
      <c r="AU13531" s="107"/>
      <c r="AV13531" s="90"/>
      <c r="AW13531" s="90"/>
      <c r="AX13531" s="108"/>
      <c r="AY13531" s="108"/>
      <c r="AZ13531" s="109"/>
      <c r="BA13531" s="109"/>
      <c r="BB13531" s="110"/>
      <c r="BC13531" s="110"/>
      <c r="BD13531" s="111"/>
      <c r="BE13531" s="111"/>
      <c r="BF13531" s="112">
        <v>74.209618610000007</v>
      </c>
      <c r="BG13531" s="112">
        <f t="shared" si="586"/>
        <v>1.3362603953197069E-4</v>
      </c>
    </row>
    <row r="13532" spans="1:59" ht="25" x14ac:dyDescent="0.2">
      <c r="A13532" s="83">
        <v>31793</v>
      </c>
      <c r="B13532" s="84"/>
      <c r="C13532" s="85"/>
      <c r="D13532" s="86"/>
      <c r="E13532" s="86"/>
      <c r="F13532" s="87"/>
      <c r="G13532" s="87"/>
      <c r="H13532" s="88"/>
      <c r="I13532" s="88"/>
      <c r="J13532" s="89">
        <v>55.499099999999999</v>
      </c>
      <c r="K13532" s="89">
        <f t="shared" si="587"/>
        <v>-1.0630237992216759E-4</v>
      </c>
      <c r="L13532" s="90"/>
      <c r="M13532" s="90"/>
      <c r="N13532" s="91"/>
      <c r="O13532" s="91"/>
      <c r="P13532" s="92"/>
      <c r="Q13532" s="92"/>
      <c r="R13532" s="93"/>
      <c r="S13532" s="93"/>
      <c r="T13532" s="94"/>
      <c r="U13532" s="94"/>
      <c r="V13532" s="95"/>
      <c r="W13532" s="95"/>
      <c r="X13532" s="96"/>
      <c r="Y13532" s="96"/>
      <c r="Z13532" s="97"/>
      <c r="AA13532" s="97"/>
      <c r="AB13532" s="98">
        <v>466.9</v>
      </c>
      <c r="AC13532" s="98">
        <f t="shared" si="583"/>
        <v>9.3372952365406228E-3</v>
      </c>
      <c r="AD13532" s="99"/>
      <c r="AE13532" s="99"/>
      <c r="AF13532" s="100"/>
      <c r="AG13532" s="100"/>
      <c r="AH13532" s="101"/>
      <c r="AI13532" s="101"/>
      <c r="AJ13532" s="102">
        <v>750.03</v>
      </c>
      <c r="AK13532" s="102">
        <f t="shared" si="584"/>
        <v>1.1873237919054857E-3</v>
      </c>
      <c r="AL13532" s="103">
        <v>37.097000000000001</v>
      </c>
      <c r="AM13532" s="103">
        <f t="shared" si="585"/>
        <v>0</v>
      </c>
      <c r="AN13532" s="104"/>
      <c r="AO13532" s="104"/>
      <c r="AP13532" s="105"/>
      <c r="AQ13532" s="105"/>
      <c r="AR13532" s="106"/>
      <c r="AS13532" s="106"/>
      <c r="AT13532" s="107"/>
      <c r="AU13532" s="107"/>
      <c r="AV13532" s="90"/>
      <c r="AW13532" s="90"/>
      <c r="AX13532" s="108"/>
      <c r="AY13532" s="108"/>
      <c r="AZ13532" s="109"/>
      <c r="BA13532" s="109"/>
      <c r="BB13532" s="110"/>
      <c r="BC13532" s="110"/>
      <c r="BD13532" s="111"/>
      <c r="BE13532" s="111"/>
      <c r="BF13532" s="112">
        <v>74.219535609999994</v>
      </c>
      <c r="BG13532" s="112">
        <f t="shared" si="586"/>
        <v>1.3362610341543642E-4</v>
      </c>
    </row>
    <row r="13533" spans="1:59" ht="25" x14ac:dyDescent="0.2">
      <c r="A13533" s="83">
        <v>31794</v>
      </c>
      <c r="B13533" s="84"/>
      <c r="C13533" s="85"/>
      <c r="D13533" s="86"/>
      <c r="E13533" s="86"/>
      <c r="F13533" s="87"/>
      <c r="G13533" s="87"/>
      <c r="H13533" s="88"/>
      <c r="I13533" s="88"/>
      <c r="J13533" s="89">
        <v>55.499099999999999</v>
      </c>
      <c r="K13533" s="89">
        <f t="shared" si="587"/>
        <v>0</v>
      </c>
      <c r="L13533" s="90"/>
      <c r="M13533" s="90"/>
      <c r="N13533" s="91"/>
      <c r="O13533" s="91"/>
      <c r="P13533" s="92"/>
      <c r="Q13533" s="92"/>
      <c r="R13533" s="93"/>
      <c r="S13533" s="93"/>
      <c r="T13533" s="94"/>
      <c r="U13533" s="94"/>
      <c r="V13533" s="95"/>
      <c r="W13533" s="95"/>
      <c r="X13533" s="96"/>
      <c r="Y13533" s="96"/>
      <c r="Z13533" s="97"/>
      <c r="AA13533" s="97"/>
      <c r="AB13533" s="98">
        <v>466.9</v>
      </c>
      <c r="AC13533" s="98">
        <f t="shared" si="583"/>
        <v>0</v>
      </c>
      <c r="AD13533" s="99"/>
      <c r="AE13533" s="99"/>
      <c r="AF13533" s="100"/>
      <c r="AG13533" s="100"/>
      <c r="AH13533" s="101"/>
      <c r="AI13533" s="101"/>
      <c r="AJ13533" s="102">
        <v>750.03</v>
      </c>
      <c r="AK13533" s="102">
        <f t="shared" si="584"/>
        <v>0</v>
      </c>
      <c r="AL13533" s="103">
        <v>37.097000000000001</v>
      </c>
      <c r="AM13533" s="103">
        <f t="shared" si="585"/>
        <v>0</v>
      </c>
      <c r="AN13533" s="104"/>
      <c r="AO13533" s="104"/>
      <c r="AP13533" s="105"/>
      <c r="AQ13533" s="105"/>
      <c r="AR13533" s="106"/>
      <c r="AS13533" s="106"/>
      <c r="AT13533" s="107"/>
      <c r="AU13533" s="107"/>
      <c r="AV13533" s="90"/>
      <c r="AW13533" s="90"/>
      <c r="AX13533" s="108"/>
      <c r="AY13533" s="108"/>
      <c r="AZ13533" s="109"/>
      <c r="BA13533" s="109"/>
      <c r="BB13533" s="110"/>
      <c r="BC13533" s="110"/>
      <c r="BD13533" s="111"/>
      <c r="BE13533" s="111"/>
      <c r="BF13533" s="112">
        <v>74.229453939999999</v>
      </c>
      <c r="BG13533" s="112">
        <f t="shared" si="586"/>
        <v>1.3362616488737591E-4</v>
      </c>
    </row>
    <row r="13534" spans="1:59" ht="25" x14ac:dyDescent="0.2">
      <c r="A13534" s="83">
        <v>31795</v>
      </c>
      <c r="B13534" s="84"/>
      <c r="C13534" s="85"/>
      <c r="D13534" s="86"/>
      <c r="E13534" s="86"/>
      <c r="F13534" s="87"/>
      <c r="G13534" s="87"/>
      <c r="H13534" s="88"/>
      <c r="I13534" s="88"/>
      <c r="J13534" s="89">
        <v>55.499099999999999</v>
      </c>
      <c r="K13534" s="89">
        <f t="shared" si="587"/>
        <v>0</v>
      </c>
      <c r="L13534" s="90"/>
      <c r="M13534" s="90"/>
      <c r="N13534" s="91"/>
      <c r="O13534" s="91"/>
      <c r="P13534" s="92"/>
      <c r="Q13534" s="92"/>
      <c r="R13534" s="93"/>
      <c r="S13534" s="93"/>
      <c r="T13534" s="94"/>
      <c r="U13534" s="94"/>
      <c r="V13534" s="95"/>
      <c r="W13534" s="95"/>
      <c r="X13534" s="96"/>
      <c r="Y13534" s="96"/>
      <c r="Z13534" s="97"/>
      <c r="AA13534" s="97"/>
      <c r="AB13534" s="98">
        <v>466.9</v>
      </c>
      <c r="AC13534" s="98">
        <f t="shared" si="583"/>
        <v>0</v>
      </c>
      <c r="AD13534" s="99"/>
      <c r="AE13534" s="99"/>
      <c r="AF13534" s="100"/>
      <c r="AG13534" s="100"/>
      <c r="AH13534" s="101"/>
      <c r="AI13534" s="101"/>
      <c r="AJ13534" s="102">
        <v>750.03</v>
      </c>
      <c r="AK13534" s="102">
        <f t="shared" si="584"/>
        <v>0</v>
      </c>
      <c r="AL13534" s="103">
        <v>37.097000000000001</v>
      </c>
      <c r="AM13534" s="103">
        <f t="shared" si="585"/>
        <v>1.2217164684050354E-2</v>
      </c>
      <c r="AN13534" s="104"/>
      <c r="AO13534" s="104"/>
      <c r="AP13534" s="105"/>
      <c r="AQ13534" s="105"/>
      <c r="AR13534" s="106"/>
      <c r="AS13534" s="106"/>
      <c r="AT13534" s="107"/>
      <c r="AU13534" s="107"/>
      <c r="AV13534" s="90"/>
      <c r="AW13534" s="90"/>
      <c r="AX13534" s="108"/>
      <c r="AY13534" s="108"/>
      <c r="AZ13534" s="109"/>
      <c r="BA13534" s="109"/>
      <c r="BB13534" s="110"/>
      <c r="BC13534" s="110"/>
      <c r="BD13534" s="111"/>
      <c r="BE13534" s="111"/>
      <c r="BF13534" s="112">
        <v>74.239373599999993</v>
      </c>
      <c r="BG13534" s="112">
        <f t="shared" si="586"/>
        <v>1.3362595458683602E-4</v>
      </c>
    </row>
    <row r="13535" spans="1:59" ht="25" x14ac:dyDescent="0.2">
      <c r="A13535" s="83">
        <v>31796</v>
      </c>
      <c r="B13535" s="84"/>
      <c r="C13535" s="85"/>
      <c r="D13535" s="86"/>
      <c r="E13535" s="86"/>
      <c r="F13535" s="87"/>
      <c r="G13535" s="87"/>
      <c r="H13535" s="88"/>
      <c r="I13535" s="88"/>
      <c r="J13535" s="89">
        <v>55.520600000000002</v>
      </c>
      <c r="K13535" s="89">
        <f t="shared" si="587"/>
        <v>3.8731865189298387E-4</v>
      </c>
      <c r="L13535" s="90"/>
      <c r="M13535" s="90"/>
      <c r="N13535" s="91"/>
      <c r="O13535" s="91"/>
      <c r="P13535" s="92"/>
      <c r="Q13535" s="92"/>
      <c r="R13535" s="93"/>
      <c r="S13535" s="93"/>
      <c r="T13535" s="94"/>
      <c r="U13535" s="94"/>
      <c r="V13535" s="95"/>
      <c r="W13535" s="95"/>
      <c r="X13535" s="96"/>
      <c r="Y13535" s="96"/>
      <c r="Z13535" s="97"/>
      <c r="AA13535" s="97"/>
      <c r="AB13535" s="98">
        <v>469.01</v>
      </c>
      <c r="AC13535" s="98">
        <f t="shared" si="583"/>
        <v>-4.5089882036987465E-3</v>
      </c>
      <c r="AD13535" s="99"/>
      <c r="AE13535" s="99"/>
      <c r="AF13535" s="100"/>
      <c r="AG13535" s="100"/>
      <c r="AH13535" s="101"/>
      <c r="AI13535" s="101"/>
      <c r="AJ13535" s="102">
        <v>754.24</v>
      </c>
      <c r="AK13535" s="102">
        <f t="shared" si="584"/>
        <v>5.5974140173888883E-3</v>
      </c>
      <c r="AL13535" s="103">
        <v>37.552999999999997</v>
      </c>
      <c r="AM13535" s="103">
        <f t="shared" si="585"/>
        <v>7.7194387276461186E-4</v>
      </c>
      <c r="AN13535" s="104"/>
      <c r="AO13535" s="104"/>
      <c r="AP13535" s="105"/>
      <c r="AQ13535" s="105"/>
      <c r="AR13535" s="106"/>
      <c r="AS13535" s="106"/>
      <c r="AT13535" s="107"/>
      <c r="AU13535" s="107"/>
      <c r="AV13535" s="90"/>
      <c r="AW13535" s="90"/>
      <c r="AX13535" s="108"/>
      <c r="AY13535" s="108"/>
      <c r="AZ13535" s="109"/>
      <c r="BA13535" s="109"/>
      <c r="BB13535" s="110"/>
      <c r="BC13535" s="110"/>
      <c r="BD13535" s="111"/>
      <c r="BE13535" s="111"/>
      <c r="BF13535" s="112">
        <v>74.249294570000004</v>
      </c>
      <c r="BG13535" s="112">
        <f t="shared" si="586"/>
        <v>1.3362614597481158E-4</v>
      </c>
    </row>
    <row r="13536" spans="1:59" ht="25" x14ac:dyDescent="0.2">
      <c r="A13536" s="83">
        <v>31797</v>
      </c>
      <c r="B13536" s="84"/>
      <c r="C13536" s="85"/>
      <c r="D13536" s="86"/>
      <c r="E13536" s="86"/>
      <c r="F13536" s="87"/>
      <c r="G13536" s="87"/>
      <c r="H13536" s="88"/>
      <c r="I13536" s="88"/>
      <c r="J13536" s="89">
        <v>55.415199999999999</v>
      </c>
      <c r="K13536" s="89">
        <f t="shared" si="587"/>
        <v>-1.9001987043761621E-3</v>
      </c>
      <c r="L13536" s="90"/>
      <c r="M13536" s="90"/>
      <c r="N13536" s="91"/>
      <c r="O13536" s="91"/>
      <c r="P13536" s="92"/>
      <c r="Q13536" s="92"/>
      <c r="R13536" s="93"/>
      <c r="S13536" s="93"/>
      <c r="T13536" s="94"/>
      <c r="U13536" s="94"/>
      <c r="V13536" s="95"/>
      <c r="W13536" s="95"/>
      <c r="X13536" s="96"/>
      <c r="Y13536" s="96"/>
      <c r="Z13536" s="97"/>
      <c r="AA13536" s="97"/>
      <c r="AB13536" s="98">
        <v>468.75</v>
      </c>
      <c r="AC13536" s="98">
        <f t="shared" si="583"/>
        <v>5.5451289596950698E-4</v>
      </c>
      <c r="AD13536" s="99"/>
      <c r="AE13536" s="99"/>
      <c r="AF13536" s="100"/>
      <c r="AG13536" s="100"/>
      <c r="AH13536" s="101"/>
      <c r="AI13536" s="101"/>
      <c r="AJ13536" s="102">
        <v>755.51</v>
      </c>
      <c r="AK13536" s="102">
        <f t="shared" si="584"/>
        <v>1.6823981448019045E-3</v>
      </c>
      <c r="AL13536" s="103">
        <v>37.582000000000001</v>
      </c>
      <c r="AM13536" s="103">
        <f t="shared" si="585"/>
        <v>-4.1061249532943576E-3</v>
      </c>
      <c r="AN13536" s="104"/>
      <c r="AO13536" s="104"/>
      <c r="AP13536" s="105"/>
      <c r="AQ13536" s="105"/>
      <c r="AR13536" s="106"/>
      <c r="AS13536" s="106"/>
      <c r="AT13536" s="107"/>
      <c r="AU13536" s="107"/>
      <c r="AV13536" s="90"/>
      <c r="AW13536" s="90"/>
      <c r="AX13536" s="108"/>
      <c r="AY13536" s="108"/>
      <c r="AZ13536" s="109"/>
      <c r="BA13536" s="109"/>
      <c r="BB13536" s="110"/>
      <c r="BC13536" s="110"/>
      <c r="BD13536" s="111"/>
      <c r="BE13536" s="111"/>
      <c r="BF13536" s="112">
        <v>74.259216879999997</v>
      </c>
      <c r="BG13536" s="112">
        <f t="shared" si="586"/>
        <v>1.3362606561006707E-4</v>
      </c>
    </row>
    <row r="13537" spans="1:59" ht="25" x14ac:dyDescent="0.2">
      <c r="A13537" s="83">
        <v>31798</v>
      </c>
      <c r="B13537" s="84"/>
      <c r="C13537" s="85"/>
      <c r="D13537" s="86"/>
      <c r="E13537" s="86"/>
      <c r="F13537" s="87"/>
      <c r="G13537" s="87"/>
      <c r="H13537" s="88"/>
      <c r="I13537" s="88"/>
      <c r="J13537" s="89">
        <v>55.444600000000001</v>
      </c>
      <c r="K13537" s="89">
        <f t="shared" si="587"/>
        <v>5.3039967038079382E-4</v>
      </c>
      <c r="L13537" s="90"/>
      <c r="M13537" s="90"/>
      <c r="N13537" s="91"/>
      <c r="O13537" s="91"/>
      <c r="P13537" s="92"/>
      <c r="Q13537" s="92"/>
      <c r="R13537" s="93"/>
      <c r="S13537" s="93"/>
      <c r="T13537" s="94"/>
      <c r="U13537" s="94"/>
      <c r="V13537" s="95"/>
      <c r="W13537" s="95"/>
      <c r="X13537" s="96"/>
      <c r="Y13537" s="96"/>
      <c r="Z13537" s="97"/>
      <c r="AA13537" s="97"/>
      <c r="AB13537" s="98">
        <v>464.99</v>
      </c>
      <c r="AC13537" s="98">
        <f t="shared" si="583"/>
        <v>8.0536773048522966E-3</v>
      </c>
      <c r="AD13537" s="99"/>
      <c r="AE13537" s="99"/>
      <c r="AF13537" s="100"/>
      <c r="AG13537" s="100"/>
      <c r="AH13537" s="101"/>
      <c r="AI13537" s="101"/>
      <c r="AJ13537" s="102">
        <v>753.9</v>
      </c>
      <c r="AK13537" s="102">
        <f t="shared" si="584"/>
        <v>-2.133284674912062E-3</v>
      </c>
      <c r="AL13537" s="103">
        <v>37.427999999999997</v>
      </c>
      <c r="AM13537" s="103">
        <f t="shared" si="585"/>
        <v>2.2612966919993639E-2</v>
      </c>
      <c r="AN13537" s="104"/>
      <c r="AO13537" s="104"/>
      <c r="AP13537" s="105"/>
      <c r="AQ13537" s="105"/>
      <c r="AR13537" s="106"/>
      <c r="AS13537" s="106"/>
      <c r="AT13537" s="107"/>
      <c r="AU13537" s="107"/>
      <c r="AV13537" s="90"/>
      <c r="AW13537" s="90"/>
      <c r="AX13537" s="108"/>
      <c r="AY13537" s="108"/>
      <c r="AZ13537" s="109"/>
      <c r="BA13537" s="109"/>
      <c r="BB13537" s="110"/>
      <c r="BC13537" s="110"/>
      <c r="BD13537" s="111"/>
      <c r="BE13537" s="111"/>
      <c r="BF13537" s="112">
        <v>74.26914051</v>
      </c>
      <c r="BG13537" s="112">
        <f t="shared" si="586"/>
        <v>1.3362611751915724E-4</v>
      </c>
    </row>
    <row r="13538" spans="1:59" ht="25" x14ac:dyDescent="0.2">
      <c r="A13538" s="83">
        <v>31799</v>
      </c>
      <c r="B13538" s="84"/>
      <c r="C13538" s="85"/>
      <c r="D13538" s="86"/>
      <c r="E13538" s="86"/>
      <c r="F13538" s="87"/>
      <c r="G13538" s="87"/>
      <c r="H13538" s="88"/>
      <c r="I13538" s="88"/>
      <c r="J13538" s="89">
        <v>55.787799999999997</v>
      </c>
      <c r="K13538" s="89">
        <f t="shared" si="587"/>
        <v>6.1708834670773371E-3</v>
      </c>
      <c r="L13538" s="90"/>
      <c r="M13538" s="90"/>
      <c r="N13538" s="91"/>
      <c r="O13538" s="91"/>
      <c r="P13538" s="92"/>
      <c r="Q13538" s="92"/>
      <c r="R13538" s="93"/>
      <c r="S13538" s="93"/>
      <c r="T13538" s="94"/>
      <c r="U13538" s="94"/>
      <c r="V13538" s="95"/>
      <c r="W13538" s="95"/>
      <c r="X13538" s="96"/>
      <c r="Y13538" s="96"/>
      <c r="Z13538" s="97"/>
      <c r="AA13538" s="97"/>
      <c r="AB13538" s="98">
        <v>468.56</v>
      </c>
      <c r="AC13538" s="98">
        <f t="shared" ref="AC13538:AC13601" si="588">LN(AB13537/AB13538)</f>
        <v>-7.6482618017584617E-3</v>
      </c>
      <c r="AD13538" s="99"/>
      <c r="AE13538" s="99"/>
      <c r="AF13538" s="100"/>
      <c r="AG13538" s="100"/>
      <c r="AH13538" s="101"/>
      <c r="AI13538" s="101"/>
      <c r="AJ13538" s="102">
        <v>767.66</v>
      </c>
      <c r="AK13538" s="102">
        <f t="shared" si="584"/>
        <v>1.8087193572416674E-2</v>
      </c>
      <c r="AL13538" s="103">
        <v>38.283999999999999</v>
      </c>
      <c r="AM13538" s="103">
        <f t="shared" si="585"/>
        <v>-1.2061794659240283E-2</v>
      </c>
      <c r="AN13538" s="104"/>
      <c r="AO13538" s="104"/>
      <c r="AP13538" s="105"/>
      <c r="AQ13538" s="105"/>
      <c r="AR13538" s="106"/>
      <c r="AS13538" s="106"/>
      <c r="AT13538" s="107"/>
      <c r="AU13538" s="107"/>
      <c r="AV13538" s="90"/>
      <c r="AW13538" s="90"/>
      <c r="AX13538" s="108"/>
      <c r="AY13538" s="108"/>
      <c r="AZ13538" s="109"/>
      <c r="BA13538" s="109"/>
      <c r="BB13538" s="110"/>
      <c r="BC13538" s="110"/>
      <c r="BD13538" s="111"/>
      <c r="BE13538" s="111"/>
      <c r="BF13538" s="112">
        <v>74.279065470000006</v>
      </c>
      <c r="BG13538" s="112">
        <f t="shared" si="586"/>
        <v>1.3362603241239571E-4</v>
      </c>
    </row>
    <row r="13539" spans="1:59" ht="25" x14ac:dyDescent="0.2">
      <c r="A13539" s="83">
        <v>31800</v>
      </c>
      <c r="B13539" s="84"/>
      <c r="C13539" s="85"/>
      <c r="D13539" s="86"/>
      <c r="E13539" s="86"/>
      <c r="F13539" s="87"/>
      <c r="G13539" s="87"/>
      <c r="H13539" s="88"/>
      <c r="I13539" s="88"/>
      <c r="J13539" s="89">
        <v>55.7821</v>
      </c>
      <c r="K13539" s="89">
        <f t="shared" si="587"/>
        <v>-1.0217809651095686E-4</v>
      </c>
      <c r="L13539" s="90"/>
      <c r="M13539" s="90"/>
      <c r="N13539" s="91"/>
      <c r="O13539" s="91"/>
      <c r="P13539" s="92"/>
      <c r="Q13539" s="92"/>
      <c r="R13539" s="93"/>
      <c r="S13539" s="93"/>
      <c r="T13539" s="94"/>
      <c r="U13539" s="94"/>
      <c r="V13539" s="95"/>
      <c r="W13539" s="95"/>
      <c r="X13539" s="96"/>
      <c r="Y13539" s="96"/>
      <c r="Z13539" s="97"/>
      <c r="AA13539" s="97"/>
      <c r="AB13539" s="98">
        <v>465.63</v>
      </c>
      <c r="AC13539" s="98">
        <f t="shared" si="588"/>
        <v>6.2728344503239592E-3</v>
      </c>
      <c r="AD13539" s="99"/>
      <c r="AE13539" s="99"/>
      <c r="AF13539" s="100"/>
      <c r="AG13539" s="100"/>
      <c r="AH13539" s="101"/>
      <c r="AI13539" s="101"/>
      <c r="AJ13539" s="102">
        <v>758.46</v>
      </c>
      <c r="AK13539" s="102">
        <f t="shared" ref="AK13539:AK13602" si="589">LN(AJ13539/AJ13538)</f>
        <v>-1.2056865054551481E-2</v>
      </c>
      <c r="AL13539" s="103">
        <v>37.825000000000003</v>
      </c>
      <c r="AM13539" s="103">
        <f t="shared" si="585"/>
        <v>0</v>
      </c>
      <c r="AN13539" s="104"/>
      <c r="AO13539" s="104"/>
      <c r="AP13539" s="105"/>
      <c r="AQ13539" s="105"/>
      <c r="AR13539" s="106"/>
      <c r="AS13539" s="106"/>
      <c r="AT13539" s="107"/>
      <c r="AU13539" s="107"/>
      <c r="AV13539" s="90"/>
      <c r="AW13539" s="90"/>
      <c r="AX13539" s="108"/>
      <c r="AY13539" s="108"/>
      <c r="AZ13539" s="109"/>
      <c r="BA13539" s="109"/>
      <c r="BB13539" s="110"/>
      <c r="BC13539" s="110"/>
      <c r="BD13539" s="111"/>
      <c r="BE13539" s="111"/>
      <c r="BF13539" s="112">
        <v>74.288991749999994</v>
      </c>
      <c r="BG13539" s="112">
        <f t="shared" si="586"/>
        <v>1.3362607954594462E-4</v>
      </c>
    </row>
    <row r="13540" spans="1:59" ht="25" x14ac:dyDescent="0.2">
      <c r="A13540" s="83">
        <v>31801</v>
      </c>
      <c r="B13540" s="84"/>
      <c r="C13540" s="85"/>
      <c r="D13540" s="86"/>
      <c r="E13540" s="86"/>
      <c r="F13540" s="87"/>
      <c r="G13540" s="87"/>
      <c r="H13540" s="88"/>
      <c r="I13540" s="88"/>
      <c r="J13540" s="89">
        <v>55.7821</v>
      </c>
      <c r="K13540" s="89">
        <f t="shared" si="587"/>
        <v>0</v>
      </c>
      <c r="L13540" s="90"/>
      <c r="M13540" s="90"/>
      <c r="N13540" s="91"/>
      <c r="O13540" s="91"/>
      <c r="P13540" s="92"/>
      <c r="Q13540" s="92"/>
      <c r="R13540" s="93"/>
      <c r="S13540" s="93"/>
      <c r="T13540" s="94"/>
      <c r="U13540" s="94"/>
      <c r="V13540" s="95"/>
      <c r="W13540" s="95"/>
      <c r="X13540" s="96"/>
      <c r="Y13540" s="96"/>
      <c r="Z13540" s="97"/>
      <c r="AA13540" s="97"/>
      <c r="AB13540" s="98">
        <v>465.63</v>
      </c>
      <c r="AC13540" s="98">
        <f t="shared" si="588"/>
        <v>0</v>
      </c>
      <c r="AD13540" s="99"/>
      <c r="AE13540" s="99"/>
      <c r="AF13540" s="100"/>
      <c r="AG13540" s="100"/>
      <c r="AH13540" s="101"/>
      <c r="AI13540" s="101"/>
      <c r="AJ13540" s="102">
        <v>758.46</v>
      </c>
      <c r="AK13540" s="102">
        <f t="shared" si="589"/>
        <v>0</v>
      </c>
      <c r="AL13540" s="103">
        <v>37.825000000000003</v>
      </c>
      <c r="AM13540" s="103">
        <f t="shared" si="585"/>
        <v>0</v>
      </c>
      <c r="AN13540" s="104"/>
      <c r="AO13540" s="104"/>
      <c r="AP13540" s="105"/>
      <c r="AQ13540" s="105"/>
      <c r="AR13540" s="106"/>
      <c r="AS13540" s="106"/>
      <c r="AT13540" s="107"/>
      <c r="AU13540" s="107"/>
      <c r="AV13540" s="90"/>
      <c r="AW13540" s="90"/>
      <c r="AX13540" s="108"/>
      <c r="AY13540" s="108"/>
      <c r="AZ13540" s="109"/>
      <c r="BA13540" s="109"/>
      <c r="BB13540" s="110"/>
      <c r="BC13540" s="110"/>
      <c r="BD13540" s="111"/>
      <c r="BE13540" s="111"/>
      <c r="BF13540" s="112">
        <v>74.298919359999999</v>
      </c>
      <c r="BG13540" s="112">
        <f t="shared" si="586"/>
        <v>1.3362612427484971E-4</v>
      </c>
    </row>
    <row r="13541" spans="1:59" ht="25" x14ac:dyDescent="0.2">
      <c r="A13541" s="83">
        <v>31802</v>
      </c>
      <c r="B13541" s="84"/>
      <c r="C13541" s="85"/>
      <c r="D13541" s="86"/>
      <c r="E13541" s="86"/>
      <c r="F13541" s="87"/>
      <c r="G13541" s="87"/>
      <c r="H13541" s="88"/>
      <c r="I13541" s="88"/>
      <c r="J13541" s="89">
        <v>55.7821</v>
      </c>
      <c r="K13541" s="89">
        <f t="shared" si="587"/>
        <v>0</v>
      </c>
      <c r="L13541" s="90"/>
      <c r="M13541" s="90"/>
      <c r="N13541" s="91"/>
      <c r="O13541" s="91"/>
      <c r="P13541" s="92"/>
      <c r="Q13541" s="92"/>
      <c r="R13541" s="93"/>
      <c r="S13541" s="93"/>
      <c r="T13541" s="94"/>
      <c r="U13541" s="94"/>
      <c r="V13541" s="95"/>
      <c r="W13541" s="95"/>
      <c r="X13541" s="96"/>
      <c r="Y13541" s="96"/>
      <c r="Z13541" s="97"/>
      <c r="AA13541" s="97"/>
      <c r="AB13541" s="98">
        <v>465.63</v>
      </c>
      <c r="AC13541" s="98">
        <f t="shared" si="588"/>
        <v>0</v>
      </c>
      <c r="AD13541" s="99"/>
      <c r="AE13541" s="99"/>
      <c r="AF13541" s="100"/>
      <c r="AG13541" s="100"/>
      <c r="AH13541" s="101"/>
      <c r="AI13541" s="101"/>
      <c r="AJ13541" s="102">
        <v>758.46</v>
      </c>
      <c r="AK13541" s="102">
        <f t="shared" si="589"/>
        <v>0</v>
      </c>
      <c r="AL13541" s="103">
        <v>37.825000000000003</v>
      </c>
      <c r="AM13541" s="103">
        <f t="shared" si="585"/>
        <v>-3.5754523953756973E-3</v>
      </c>
      <c r="AN13541" s="104"/>
      <c r="AO13541" s="104"/>
      <c r="AP13541" s="105"/>
      <c r="AQ13541" s="105"/>
      <c r="AR13541" s="106"/>
      <c r="AS13541" s="106"/>
      <c r="AT13541" s="107"/>
      <c r="AU13541" s="107"/>
      <c r="AV13541" s="90"/>
      <c r="AW13541" s="90"/>
      <c r="AX13541" s="108"/>
      <c r="AY13541" s="108"/>
      <c r="AZ13541" s="109"/>
      <c r="BA13541" s="109"/>
      <c r="BB13541" s="110"/>
      <c r="BC13541" s="110"/>
      <c r="BD13541" s="111"/>
      <c r="BE13541" s="111"/>
      <c r="BF13541" s="112">
        <v>74.308848299999994</v>
      </c>
      <c r="BG13541" s="112">
        <f t="shared" si="586"/>
        <v>1.33626032044961E-4</v>
      </c>
    </row>
    <row r="13542" spans="1:59" ht="25" x14ac:dyDescent="0.2">
      <c r="A13542" s="83">
        <v>31803</v>
      </c>
      <c r="B13542" s="84"/>
      <c r="C13542" s="85"/>
      <c r="D13542" s="86"/>
      <c r="E13542" s="86"/>
      <c r="F13542" s="87"/>
      <c r="G13542" s="87"/>
      <c r="H13542" s="88"/>
      <c r="I13542" s="88"/>
      <c r="J13542" s="89">
        <v>55.932000000000002</v>
      </c>
      <c r="K13542" s="89">
        <f t="shared" si="587"/>
        <v>2.6836377854518863E-3</v>
      </c>
      <c r="L13542" s="90"/>
      <c r="M13542" s="90"/>
      <c r="N13542" s="91"/>
      <c r="O13542" s="91"/>
      <c r="P13542" s="92"/>
      <c r="Q13542" s="92"/>
      <c r="R13542" s="93"/>
      <c r="S13542" s="93"/>
      <c r="T13542" s="94"/>
      <c r="U13542" s="94"/>
      <c r="V13542" s="95"/>
      <c r="W13542" s="95"/>
      <c r="X13542" s="96"/>
      <c r="Y13542" s="96"/>
      <c r="Z13542" s="97"/>
      <c r="AA13542" s="97"/>
      <c r="AB13542" s="98">
        <v>462.28</v>
      </c>
      <c r="AC13542" s="98">
        <f t="shared" si="588"/>
        <v>7.220559223962383E-3</v>
      </c>
      <c r="AD13542" s="99"/>
      <c r="AE13542" s="99"/>
      <c r="AF13542" s="100"/>
      <c r="AG13542" s="100"/>
      <c r="AH13542" s="101"/>
      <c r="AI13542" s="101"/>
      <c r="AJ13542" s="102">
        <v>757.58</v>
      </c>
      <c r="AK13542" s="102">
        <f t="shared" si="589"/>
        <v>-1.1609193673436215E-3</v>
      </c>
      <c r="AL13542" s="103">
        <v>37.69</v>
      </c>
      <c r="AM13542" s="103">
        <f t="shared" si="585"/>
        <v>1.9599713135977456E-2</v>
      </c>
      <c r="AN13542" s="104"/>
      <c r="AO13542" s="104"/>
      <c r="AP13542" s="105"/>
      <c r="AQ13542" s="105"/>
      <c r="AR13542" s="106"/>
      <c r="AS13542" s="106"/>
      <c r="AT13542" s="107"/>
      <c r="AU13542" s="107"/>
      <c r="AV13542" s="90"/>
      <c r="AW13542" s="90"/>
      <c r="AX13542" s="108"/>
      <c r="AY13542" s="108"/>
      <c r="AZ13542" s="109"/>
      <c r="BA13542" s="109"/>
      <c r="BB13542" s="110"/>
      <c r="BC13542" s="110"/>
      <c r="BD13542" s="111"/>
      <c r="BE13542" s="111"/>
      <c r="BF13542" s="112">
        <v>74.318778559999998</v>
      </c>
      <c r="BG13542" s="112">
        <f t="shared" si="586"/>
        <v>1.3362607200387522E-4</v>
      </c>
    </row>
    <row r="13543" spans="1:59" ht="25" x14ac:dyDescent="0.2">
      <c r="A13543" s="83">
        <v>31804</v>
      </c>
      <c r="B13543" s="84"/>
      <c r="C13543" s="85"/>
      <c r="D13543" s="86"/>
      <c r="E13543" s="86"/>
      <c r="F13543" s="87"/>
      <c r="G13543" s="87"/>
      <c r="H13543" s="88"/>
      <c r="I13543" s="88"/>
      <c r="J13543" s="89">
        <v>55.699599999999997</v>
      </c>
      <c r="K13543" s="89">
        <f t="shared" si="587"/>
        <v>-4.1637015996975578E-3</v>
      </c>
      <c r="L13543" s="90"/>
      <c r="M13543" s="90"/>
      <c r="N13543" s="91"/>
      <c r="O13543" s="91"/>
      <c r="P13543" s="92"/>
      <c r="Q13543" s="92"/>
      <c r="R13543" s="93"/>
      <c r="S13543" s="93"/>
      <c r="T13543" s="94"/>
      <c r="U13543" s="94"/>
      <c r="V13543" s="95"/>
      <c r="W13543" s="95"/>
      <c r="X13543" s="96"/>
      <c r="Y13543" s="96"/>
      <c r="Z13543" s="97"/>
      <c r="AA13543" s="97"/>
      <c r="AB13543" s="98">
        <v>465.62</v>
      </c>
      <c r="AC13543" s="98">
        <f t="shared" si="588"/>
        <v>-7.1990827138944417E-3</v>
      </c>
      <c r="AD13543" s="99"/>
      <c r="AE13543" s="99"/>
      <c r="AF13543" s="100"/>
      <c r="AG13543" s="100"/>
      <c r="AH13543" s="101"/>
      <c r="AI13543" s="101"/>
      <c r="AJ13543" s="102">
        <v>766.63</v>
      </c>
      <c r="AK13543" s="102">
        <f t="shared" si="589"/>
        <v>1.1875143650293312E-2</v>
      </c>
      <c r="AL13543" s="103">
        <v>38.436</v>
      </c>
      <c r="AM13543" s="103">
        <f t="shared" si="585"/>
        <v>8.9101293994842817E-3</v>
      </c>
      <c r="AN13543" s="104"/>
      <c r="AO13543" s="104"/>
      <c r="AP13543" s="105"/>
      <c r="AQ13543" s="105"/>
      <c r="AR13543" s="106"/>
      <c r="AS13543" s="106"/>
      <c r="AT13543" s="107"/>
      <c r="AU13543" s="107"/>
      <c r="AV13543" s="90"/>
      <c r="AW13543" s="90"/>
      <c r="AX13543" s="108"/>
      <c r="AY13543" s="108"/>
      <c r="AZ13543" s="109"/>
      <c r="BA13543" s="109"/>
      <c r="BB13543" s="110"/>
      <c r="BC13543" s="110"/>
      <c r="BD13543" s="111"/>
      <c r="BE13543" s="111"/>
      <c r="BF13543" s="112">
        <v>74.328710150000006</v>
      </c>
      <c r="BG13543" s="112">
        <f t="shared" si="586"/>
        <v>1.3362610956125387E-4</v>
      </c>
    </row>
    <row r="13544" spans="1:59" ht="25" x14ac:dyDescent="0.2">
      <c r="A13544" s="83">
        <v>31805</v>
      </c>
      <c r="B13544" s="84"/>
      <c r="C13544" s="85"/>
      <c r="D13544" s="86"/>
      <c r="E13544" s="86"/>
      <c r="F13544" s="87"/>
      <c r="G13544" s="87"/>
      <c r="H13544" s="88"/>
      <c r="I13544" s="88"/>
      <c r="J13544" s="89">
        <v>55.605899999999998</v>
      </c>
      <c r="K13544" s="89">
        <f t="shared" si="587"/>
        <v>-1.6836548442660474E-3</v>
      </c>
      <c r="L13544" s="90"/>
      <c r="M13544" s="90"/>
      <c r="N13544" s="91"/>
      <c r="O13544" s="91"/>
      <c r="P13544" s="92"/>
      <c r="Q13544" s="92"/>
      <c r="R13544" s="93"/>
      <c r="S13544" s="93"/>
      <c r="T13544" s="94"/>
      <c r="U13544" s="94"/>
      <c r="V13544" s="95"/>
      <c r="W13544" s="95"/>
      <c r="X13544" s="96"/>
      <c r="Y13544" s="96"/>
      <c r="Z13544" s="97"/>
      <c r="AA13544" s="97"/>
      <c r="AB13544" s="98">
        <v>467.35</v>
      </c>
      <c r="AC13544" s="98">
        <f t="shared" si="588"/>
        <v>-3.7085908074575647E-3</v>
      </c>
      <c r="AD13544" s="99"/>
      <c r="AE13544" s="99"/>
      <c r="AF13544" s="100"/>
      <c r="AG13544" s="100"/>
      <c r="AH13544" s="101"/>
      <c r="AI13544" s="101"/>
      <c r="AJ13544" s="102">
        <v>772.08</v>
      </c>
      <c r="AK13544" s="102">
        <f t="shared" si="589"/>
        <v>7.0838855804095883E-3</v>
      </c>
      <c r="AL13544" s="103">
        <v>38.78</v>
      </c>
      <c r="AM13544" s="103">
        <f t="shared" si="585"/>
        <v>-7.3503100222373514E-3</v>
      </c>
      <c r="AN13544" s="104"/>
      <c r="AO13544" s="104"/>
      <c r="AP13544" s="105"/>
      <c r="AQ13544" s="105"/>
      <c r="AR13544" s="106"/>
      <c r="AS13544" s="106"/>
      <c r="AT13544" s="107"/>
      <c r="AU13544" s="107"/>
      <c r="AV13544" s="90"/>
      <c r="AW13544" s="90"/>
      <c r="AX13544" s="108"/>
      <c r="AY13544" s="108"/>
      <c r="AZ13544" s="109"/>
      <c r="BA13544" s="109"/>
      <c r="BB13544" s="110"/>
      <c r="BC13544" s="110"/>
      <c r="BD13544" s="111"/>
      <c r="BE13544" s="111"/>
      <c r="BF13544" s="112">
        <v>74.338643070000003</v>
      </c>
      <c r="BG13544" s="112">
        <f t="shared" si="586"/>
        <v>1.3362601021645249E-4</v>
      </c>
    </row>
    <row r="13545" spans="1:59" ht="25" x14ac:dyDescent="0.2">
      <c r="A13545" s="83">
        <v>31806</v>
      </c>
      <c r="B13545" s="84"/>
      <c r="C13545" s="85"/>
      <c r="D13545" s="86"/>
      <c r="E13545" s="86"/>
      <c r="F13545" s="87"/>
      <c r="G13545" s="87"/>
      <c r="H13545" s="88"/>
      <c r="I13545" s="88"/>
      <c r="J13545" s="89">
        <v>55.779699999999998</v>
      </c>
      <c r="K13545" s="89">
        <f t="shared" si="587"/>
        <v>3.1206931784573348E-3</v>
      </c>
      <c r="L13545" s="90"/>
      <c r="M13545" s="90"/>
      <c r="N13545" s="91"/>
      <c r="O13545" s="91"/>
      <c r="P13545" s="92"/>
      <c r="Q13545" s="92"/>
      <c r="R13545" s="93"/>
      <c r="S13545" s="93"/>
      <c r="T13545" s="94"/>
      <c r="U13545" s="94"/>
      <c r="V13545" s="95"/>
      <c r="W13545" s="95"/>
      <c r="X13545" s="96"/>
      <c r="Y13545" s="96"/>
      <c r="Z13545" s="97"/>
      <c r="AA13545" s="97"/>
      <c r="AB13545" s="98">
        <v>467.23</v>
      </c>
      <c r="AC13545" s="98">
        <f t="shared" si="588"/>
        <v>2.5679984733138381E-4</v>
      </c>
      <c r="AD13545" s="99"/>
      <c r="AE13545" s="99"/>
      <c r="AF13545" s="100"/>
      <c r="AG13545" s="100"/>
      <c r="AH13545" s="101"/>
      <c r="AI13545" s="101"/>
      <c r="AJ13545" s="102">
        <v>766.73</v>
      </c>
      <c r="AK13545" s="102">
        <f t="shared" si="589"/>
        <v>-6.9534530660074383E-3</v>
      </c>
      <c r="AL13545" s="103">
        <v>38.496000000000002</v>
      </c>
      <c r="AM13545" s="103">
        <f t="shared" si="585"/>
        <v>-3.7737366996703904E-3</v>
      </c>
      <c r="AN13545" s="104"/>
      <c r="AO13545" s="104"/>
      <c r="AP13545" s="105"/>
      <c r="AQ13545" s="105"/>
      <c r="AR13545" s="106"/>
      <c r="AS13545" s="106"/>
      <c r="AT13545" s="107"/>
      <c r="AU13545" s="107"/>
      <c r="AV13545" s="90"/>
      <c r="AW13545" s="90"/>
      <c r="AX13545" s="108"/>
      <c r="AY13545" s="108"/>
      <c r="AZ13545" s="109"/>
      <c r="BA13545" s="109"/>
      <c r="BB13545" s="110"/>
      <c r="BC13545" s="110"/>
      <c r="BD13545" s="111"/>
      <c r="BE13545" s="111"/>
      <c r="BF13545" s="112">
        <v>74.348577309999996</v>
      </c>
      <c r="BG13545" s="112">
        <f t="shared" si="586"/>
        <v>1.3362604300983465E-4</v>
      </c>
    </row>
    <row r="13546" spans="1:59" ht="25" x14ac:dyDescent="0.2">
      <c r="A13546" s="83">
        <v>31807</v>
      </c>
      <c r="B13546" s="84"/>
      <c r="C13546" s="85"/>
      <c r="D13546" s="86"/>
      <c r="E13546" s="86"/>
      <c r="F13546" s="87"/>
      <c r="G13546" s="87"/>
      <c r="H13546" s="88"/>
      <c r="I13546" s="88"/>
      <c r="J13546" s="89">
        <v>55.795099999999998</v>
      </c>
      <c r="K13546" s="89">
        <f t="shared" si="587"/>
        <v>2.7604799825405144E-4</v>
      </c>
      <c r="L13546" s="90"/>
      <c r="M13546" s="90"/>
      <c r="N13546" s="91"/>
      <c r="O13546" s="91"/>
      <c r="P13546" s="92"/>
      <c r="Q13546" s="92"/>
      <c r="R13546" s="93"/>
      <c r="S13546" s="93"/>
      <c r="T13546" s="94"/>
      <c r="U13546" s="94"/>
      <c r="V13546" s="95"/>
      <c r="W13546" s="95"/>
      <c r="X13546" s="96"/>
      <c r="Y13546" s="96"/>
      <c r="Z13546" s="97"/>
      <c r="AA13546" s="97"/>
      <c r="AB13546" s="98">
        <v>467.52</v>
      </c>
      <c r="AC13546" s="98">
        <f t="shared" si="588"/>
        <v>-6.2048678107344383E-4</v>
      </c>
      <c r="AD13546" s="99"/>
      <c r="AE13546" s="99"/>
      <c r="AF13546" s="100"/>
      <c r="AG13546" s="100"/>
      <c r="AH13546" s="101"/>
      <c r="AI13546" s="101"/>
      <c r="AJ13546" s="102">
        <v>766</v>
      </c>
      <c r="AK13546" s="102">
        <f t="shared" si="589"/>
        <v>-9.5254879228188918E-4</v>
      </c>
      <c r="AL13546" s="103">
        <v>38.350999999999999</v>
      </c>
      <c r="AM13546" s="103">
        <f t="shared" si="585"/>
        <v>0</v>
      </c>
      <c r="AN13546" s="104"/>
      <c r="AO13546" s="104"/>
      <c r="AP13546" s="105"/>
      <c r="AQ13546" s="105"/>
      <c r="AR13546" s="106"/>
      <c r="AS13546" s="106"/>
      <c r="AT13546" s="107"/>
      <c r="AU13546" s="107"/>
      <c r="AV13546" s="90"/>
      <c r="AW13546" s="90"/>
      <c r="AX13546" s="108"/>
      <c r="AY13546" s="108"/>
      <c r="AZ13546" s="109"/>
      <c r="BA13546" s="109"/>
      <c r="BB13546" s="110"/>
      <c r="BC13546" s="110"/>
      <c r="BD13546" s="111"/>
      <c r="BE13546" s="111"/>
      <c r="BF13546" s="112">
        <v>74.358512880000006</v>
      </c>
      <c r="BG13546" s="112">
        <f t="shared" si="586"/>
        <v>1.3362620786968953E-4</v>
      </c>
    </row>
    <row r="13547" spans="1:59" ht="25" x14ac:dyDescent="0.2">
      <c r="A13547" s="83">
        <v>31808</v>
      </c>
      <c r="B13547" s="84"/>
      <c r="C13547" s="85"/>
      <c r="D13547" s="86"/>
      <c r="E13547" s="86"/>
      <c r="F13547" s="87"/>
      <c r="G13547" s="87"/>
      <c r="H13547" s="88"/>
      <c r="I13547" s="88"/>
      <c r="J13547" s="89">
        <v>55.795099999999998</v>
      </c>
      <c r="K13547" s="89">
        <f t="shared" si="587"/>
        <v>0</v>
      </c>
      <c r="L13547" s="90"/>
      <c r="M13547" s="90"/>
      <c r="N13547" s="91"/>
      <c r="O13547" s="91"/>
      <c r="P13547" s="92"/>
      <c r="Q13547" s="92"/>
      <c r="R13547" s="93"/>
      <c r="S13547" s="93"/>
      <c r="T13547" s="94"/>
      <c r="U13547" s="94"/>
      <c r="V13547" s="95"/>
      <c r="W13547" s="95"/>
      <c r="X13547" s="96"/>
      <c r="Y13547" s="96"/>
      <c r="Z13547" s="97"/>
      <c r="AA13547" s="97"/>
      <c r="AB13547" s="98">
        <v>467.52</v>
      </c>
      <c r="AC13547" s="98">
        <f t="shared" si="588"/>
        <v>0</v>
      </c>
      <c r="AD13547" s="99"/>
      <c r="AE13547" s="99"/>
      <c r="AF13547" s="100"/>
      <c r="AG13547" s="100"/>
      <c r="AH13547" s="101"/>
      <c r="AI13547" s="101"/>
      <c r="AJ13547" s="102">
        <v>766</v>
      </c>
      <c r="AK13547" s="102">
        <f t="shared" si="589"/>
        <v>0</v>
      </c>
      <c r="AL13547" s="103">
        <v>38.350999999999999</v>
      </c>
      <c r="AM13547" s="103">
        <f t="shared" si="585"/>
        <v>0</v>
      </c>
      <c r="AN13547" s="104"/>
      <c r="AO13547" s="104"/>
      <c r="AP13547" s="105"/>
      <c r="AQ13547" s="105"/>
      <c r="AR13547" s="106"/>
      <c r="AS13547" s="106"/>
      <c r="AT13547" s="107"/>
      <c r="AU13547" s="107"/>
      <c r="AV13547" s="90"/>
      <c r="AW13547" s="90"/>
      <c r="AX13547" s="108"/>
      <c r="AY13547" s="108"/>
      <c r="AZ13547" s="109"/>
      <c r="BA13547" s="109"/>
      <c r="BB13547" s="110"/>
      <c r="BC13547" s="110"/>
      <c r="BD13547" s="111"/>
      <c r="BE13547" s="111"/>
      <c r="BF13547" s="112">
        <v>74.36844979</v>
      </c>
      <c r="BG13547" s="112">
        <f t="shared" si="586"/>
        <v>1.3362596693508474E-4</v>
      </c>
    </row>
    <row r="13548" spans="1:59" ht="25" x14ac:dyDescent="0.2">
      <c r="A13548" s="83">
        <v>31809</v>
      </c>
      <c r="B13548" s="84"/>
      <c r="C13548" s="85"/>
      <c r="D13548" s="86"/>
      <c r="E13548" s="86"/>
      <c r="F13548" s="87"/>
      <c r="G13548" s="87"/>
      <c r="H13548" s="88"/>
      <c r="I13548" s="88"/>
      <c r="J13548" s="89">
        <v>55.795099999999998</v>
      </c>
      <c r="K13548" s="89">
        <f t="shared" si="587"/>
        <v>0</v>
      </c>
      <c r="L13548" s="90"/>
      <c r="M13548" s="90"/>
      <c r="N13548" s="91"/>
      <c r="O13548" s="91"/>
      <c r="P13548" s="92"/>
      <c r="Q13548" s="92"/>
      <c r="R13548" s="93"/>
      <c r="S13548" s="93"/>
      <c r="T13548" s="94"/>
      <c r="U13548" s="94"/>
      <c r="V13548" s="95"/>
      <c r="W13548" s="95"/>
      <c r="X13548" s="96"/>
      <c r="Y13548" s="96"/>
      <c r="Z13548" s="97"/>
      <c r="AA13548" s="97"/>
      <c r="AB13548" s="98">
        <v>467.52</v>
      </c>
      <c r="AC13548" s="98">
        <f t="shared" si="588"/>
        <v>0</v>
      </c>
      <c r="AD13548" s="99"/>
      <c r="AE13548" s="99"/>
      <c r="AF13548" s="100"/>
      <c r="AG13548" s="100"/>
      <c r="AH13548" s="101"/>
      <c r="AI13548" s="101"/>
      <c r="AJ13548" s="102">
        <v>766</v>
      </c>
      <c r="AK13548" s="102">
        <f t="shared" si="589"/>
        <v>0</v>
      </c>
      <c r="AL13548" s="103">
        <v>38.350999999999999</v>
      </c>
      <c r="AM13548" s="103">
        <f t="shared" si="585"/>
        <v>7.7920448273430393E-3</v>
      </c>
      <c r="AN13548" s="104"/>
      <c r="AO13548" s="104"/>
      <c r="AP13548" s="105"/>
      <c r="AQ13548" s="105"/>
      <c r="AR13548" s="106"/>
      <c r="AS13548" s="106"/>
      <c r="AT13548" s="107"/>
      <c r="AU13548" s="107"/>
      <c r="AV13548" s="90"/>
      <c r="AW13548" s="90"/>
      <c r="AX13548" s="108"/>
      <c r="AY13548" s="108"/>
      <c r="AZ13548" s="109"/>
      <c r="BA13548" s="109"/>
      <c r="BB13548" s="110"/>
      <c r="BC13548" s="110"/>
      <c r="BD13548" s="111"/>
      <c r="BE13548" s="111"/>
      <c r="BF13548" s="112">
        <v>74.378388009999995</v>
      </c>
      <c r="BG13548" s="112">
        <f t="shared" si="586"/>
        <v>1.3362612700074911E-4</v>
      </c>
    </row>
    <row r="13549" spans="1:59" ht="25" x14ac:dyDescent="0.2">
      <c r="A13549" s="83">
        <v>31810</v>
      </c>
      <c r="B13549" s="84"/>
      <c r="C13549" s="85"/>
      <c r="D13549" s="86"/>
      <c r="E13549" s="86"/>
      <c r="F13549" s="87"/>
      <c r="G13549" s="87"/>
      <c r="H13549" s="88"/>
      <c r="I13549" s="88"/>
      <c r="J13549" s="89">
        <v>55.541200000000003</v>
      </c>
      <c r="K13549" s="89">
        <f t="shared" si="587"/>
        <v>-4.5609642164117607E-3</v>
      </c>
      <c r="L13549" s="90"/>
      <c r="M13549" s="90"/>
      <c r="N13549" s="91"/>
      <c r="O13549" s="91"/>
      <c r="P13549" s="92"/>
      <c r="Q13549" s="92"/>
      <c r="R13549" s="93"/>
      <c r="S13549" s="93"/>
      <c r="T13549" s="94"/>
      <c r="U13549" s="94"/>
      <c r="V13549" s="95"/>
      <c r="W13549" s="95"/>
      <c r="X13549" s="96"/>
      <c r="Y13549" s="96"/>
      <c r="Z13549" s="97"/>
      <c r="AA13549" s="97"/>
      <c r="AB13549" s="98">
        <v>473.49</v>
      </c>
      <c r="AC13549" s="98">
        <f t="shared" si="588"/>
        <v>-1.2688664516600588E-2</v>
      </c>
      <c r="AD13549" s="99"/>
      <c r="AE13549" s="99"/>
      <c r="AF13549" s="100"/>
      <c r="AG13549" s="100"/>
      <c r="AH13549" s="101"/>
      <c r="AI13549" s="101"/>
      <c r="AJ13549" s="102">
        <v>770.48</v>
      </c>
      <c r="AK13549" s="102">
        <f t="shared" si="589"/>
        <v>5.8315275120176596E-3</v>
      </c>
      <c r="AL13549" s="103">
        <v>38.651000000000003</v>
      </c>
      <c r="AM13549" s="103">
        <f t="shared" si="585"/>
        <v>-1.164943114257582E-3</v>
      </c>
      <c r="AN13549" s="104"/>
      <c r="AO13549" s="104"/>
      <c r="AP13549" s="105"/>
      <c r="AQ13549" s="105"/>
      <c r="AR13549" s="106"/>
      <c r="AS13549" s="106"/>
      <c r="AT13549" s="107"/>
      <c r="AU13549" s="107"/>
      <c r="AV13549" s="90"/>
      <c r="AW13549" s="90"/>
      <c r="AX13549" s="108"/>
      <c r="AY13549" s="108"/>
      <c r="AZ13549" s="109"/>
      <c r="BA13549" s="109"/>
      <c r="BB13549" s="110"/>
      <c r="BC13549" s="110"/>
      <c r="BD13549" s="111"/>
      <c r="BE13549" s="111"/>
      <c r="BF13549" s="112">
        <v>74.388327570000001</v>
      </c>
      <c r="BG13549" s="112">
        <f t="shared" si="586"/>
        <v>1.5373999131094391E-4</v>
      </c>
    </row>
    <row r="13550" spans="1:59" ht="25" x14ac:dyDescent="0.2">
      <c r="A13550" s="83">
        <v>31811</v>
      </c>
      <c r="B13550" s="84"/>
      <c r="C13550" s="85"/>
      <c r="D13550" s="86"/>
      <c r="E13550" s="86"/>
      <c r="F13550" s="87"/>
      <c r="G13550" s="87"/>
      <c r="H13550" s="88"/>
      <c r="I13550" s="88"/>
      <c r="J13550" s="89">
        <v>55.4985</v>
      </c>
      <c r="K13550" s="89">
        <f t="shared" si="587"/>
        <v>-7.6909433481501133E-4</v>
      </c>
      <c r="L13550" s="90"/>
      <c r="M13550" s="90"/>
      <c r="N13550" s="91"/>
      <c r="O13550" s="91"/>
      <c r="P13550" s="92"/>
      <c r="Q13550" s="92"/>
      <c r="R13550" s="93"/>
      <c r="S13550" s="93"/>
      <c r="T13550" s="94"/>
      <c r="U13550" s="94"/>
      <c r="V13550" s="95"/>
      <c r="W13550" s="95"/>
      <c r="X13550" s="96"/>
      <c r="Y13550" s="96"/>
      <c r="Z13550" s="97"/>
      <c r="AA13550" s="97"/>
      <c r="AB13550" s="98">
        <v>476.64</v>
      </c>
      <c r="AC13550" s="98">
        <f t="shared" si="588"/>
        <v>-6.6306958860368774E-3</v>
      </c>
      <c r="AD13550" s="99"/>
      <c r="AE13550" s="99"/>
      <c r="AF13550" s="100"/>
      <c r="AG13550" s="100"/>
      <c r="AH13550" s="101"/>
      <c r="AI13550" s="101"/>
      <c r="AJ13550" s="102">
        <v>770.01</v>
      </c>
      <c r="AK13550" s="102">
        <f t="shared" si="589"/>
        <v>-6.1019547622285565E-4</v>
      </c>
      <c r="AL13550" s="103">
        <v>38.606000000000002</v>
      </c>
      <c r="AM13550" s="103">
        <f t="shared" si="585"/>
        <v>6.094430597576134E-3</v>
      </c>
      <c r="AN13550" s="104"/>
      <c r="AO13550" s="104"/>
      <c r="AP13550" s="105"/>
      <c r="AQ13550" s="105"/>
      <c r="AR13550" s="106"/>
      <c r="AS13550" s="106"/>
      <c r="AT13550" s="107"/>
      <c r="AU13550" s="107"/>
      <c r="AV13550" s="90"/>
      <c r="AW13550" s="90"/>
      <c r="AX13550" s="108"/>
      <c r="AY13550" s="108"/>
      <c r="AZ13550" s="109"/>
      <c r="BA13550" s="109"/>
      <c r="BB13550" s="110"/>
      <c r="BC13550" s="110"/>
      <c r="BD13550" s="111"/>
      <c r="BE13550" s="111"/>
      <c r="BF13550" s="112">
        <v>74.399764910000002</v>
      </c>
      <c r="BG13550" s="112">
        <f t="shared" si="586"/>
        <v>1.5374014569991115E-4</v>
      </c>
    </row>
    <row r="13551" spans="1:59" ht="25" x14ac:dyDescent="0.2">
      <c r="A13551" s="83">
        <v>31812</v>
      </c>
      <c r="B13551" s="84"/>
      <c r="C13551" s="85"/>
      <c r="D13551" s="86"/>
      <c r="E13551" s="86"/>
      <c r="F13551" s="87"/>
      <c r="G13551" s="87"/>
      <c r="H13551" s="88"/>
      <c r="I13551" s="88"/>
      <c r="J13551" s="89">
        <v>55.348300000000002</v>
      </c>
      <c r="K13551" s="89">
        <f t="shared" si="587"/>
        <v>-2.7100483176224249E-3</v>
      </c>
      <c r="L13551" s="90"/>
      <c r="M13551" s="90"/>
      <c r="N13551" s="91"/>
      <c r="O13551" s="91"/>
      <c r="P13551" s="92"/>
      <c r="Q13551" s="92"/>
      <c r="R13551" s="93"/>
      <c r="S13551" s="93"/>
      <c r="T13551" s="94"/>
      <c r="U13551" s="94"/>
      <c r="V13551" s="95"/>
      <c r="W13551" s="95"/>
      <c r="X13551" s="96"/>
      <c r="Y13551" s="96"/>
      <c r="Z13551" s="97"/>
      <c r="AA13551" s="97"/>
      <c r="AB13551" s="98">
        <v>483.8</v>
      </c>
      <c r="AC13551" s="98">
        <f t="shared" si="588"/>
        <v>-1.4910109210954784E-2</v>
      </c>
      <c r="AD13551" s="99"/>
      <c r="AE13551" s="99"/>
      <c r="AF13551" s="100"/>
      <c r="AG13551" s="100"/>
      <c r="AH13551" s="101"/>
      <c r="AI13551" s="101"/>
      <c r="AJ13551" s="102">
        <v>775.55</v>
      </c>
      <c r="AK13551" s="102">
        <f t="shared" si="589"/>
        <v>7.1689532943737784E-3</v>
      </c>
      <c r="AL13551" s="103">
        <v>38.841999999999999</v>
      </c>
      <c r="AM13551" s="103">
        <f t="shared" si="585"/>
        <v>3.751771071703997E-3</v>
      </c>
      <c r="AN13551" s="104"/>
      <c r="AO13551" s="104"/>
      <c r="AP13551" s="105"/>
      <c r="AQ13551" s="105"/>
      <c r="AR13551" s="106"/>
      <c r="AS13551" s="106"/>
      <c r="AT13551" s="107"/>
      <c r="AU13551" s="107"/>
      <c r="AV13551" s="90"/>
      <c r="AW13551" s="90"/>
      <c r="AX13551" s="108"/>
      <c r="AY13551" s="108"/>
      <c r="AZ13551" s="109"/>
      <c r="BA13551" s="109"/>
      <c r="BB13551" s="110"/>
      <c r="BC13551" s="110"/>
      <c r="BD13551" s="111"/>
      <c r="BE13551" s="111"/>
      <c r="BF13551" s="112">
        <v>74.41120402</v>
      </c>
      <c r="BG13551" s="112">
        <f t="shared" si="586"/>
        <v>1.537400276496177E-4</v>
      </c>
    </row>
    <row r="13552" spans="1:59" ht="25" x14ac:dyDescent="0.2">
      <c r="A13552" s="83">
        <v>31813</v>
      </c>
      <c r="B13552" s="84"/>
      <c r="C13552" s="85"/>
      <c r="D13552" s="86"/>
      <c r="E13552" s="86"/>
      <c r="F13552" s="87"/>
      <c r="G13552" s="87"/>
      <c r="H13552" s="88"/>
      <c r="I13552" s="88"/>
      <c r="J13552" s="89">
        <v>55.5107</v>
      </c>
      <c r="K13552" s="89">
        <f t="shared" si="587"/>
        <v>2.9298499205367683E-3</v>
      </c>
      <c r="L13552" s="90"/>
      <c r="M13552" s="90"/>
      <c r="N13552" s="91"/>
      <c r="O13552" s="91"/>
      <c r="P13552" s="92"/>
      <c r="Q13552" s="92"/>
      <c r="R13552" s="93"/>
      <c r="S13552" s="93"/>
      <c r="T13552" s="94"/>
      <c r="U13552" s="94"/>
      <c r="V13552" s="95"/>
      <c r="W13552" s="95"/>
      <c r="X13552" s="96"/>
      <c r="Y13552" s="96"/>
      <c r="Z13552" s="97"/>
      <c r="AA13552" s="97"/>
      <c r="AB13552" s="98">
        <v>489.02</v>
      </c>
      <c r="AC13552" s="98">
        <f t="shared" si="588"/>
        <v>-1.0731790258072301E-2</v>
      </c>
      <c r="AD13552" s="99"/>
      <c r="AE13552" s="99"/>
      <c r="AF13552" s="100"/>
      <c r="AG13552" s="100"/>
      <c r="AH13552" s="101"/>
      <c r="AI13552" s="101"/>
      <c r="AJ13552" s="102">
        <v>777.77</v>
      </c>
      <c r="AK13552" s="102">
        <f t="shared" si="589"/>
        <v>2.8583955804709666E-3</v>
      </c>
      <c r="AL13552" s="103">
        <v>38.988</v>
      </c>
      <c r="AM13552" s="103">
        <f t="shared" si="585"/>
        <v>-3.468612565403633E-3</v>
      </c>
      <c r="AN13552" s="104"/>
      <c r="AO13552" s="104"/>
      <c r="AP13552" s="105"/>
      <c r="AQ13552" s="105"/>
      <c r="AR13552" s="106"/>
      <c r="AS13552" s="106"/>
      <c r="AT13552" s="107"/>
      <c r="AU13552" s="107"/>
      <c r="AV13552" s="90"/>
      <c r="AW13552" s="90"/>
      <c r="AX13552" s="108"/>
      <c r="AY13552" s="108"/>
      <c r="AZ13552" s="109"/>
      <c r="BA13552" s="109"/>
      <c r="BB13552" s="110"/>
      <c r="BC13552" s="110"/>
      <c r="BD13552" s="111"/>
      <c r="BE13552" s="111"/>
      <c r="BF13552" s="112">
        <v>74.422644880000007</v>
      </c>
      <c r="BG13552" s="112">
        <f t="shared" si="586"/>
        <v>1.5374004036748749E-4</v>
      </c>
    </row>
    <row r="13553" spans="1:59" ht="25" x14ac:dyDescent="0.2">
      <c r="A13553" s="83">
        <v>31814</v>
      </c>
      <c r="B13553" s="84"/>
      <c r="C13553" s="85"/>
      <c r="D13553" s="86"/>
      <c r="E13553" s="86"/>
      <c r="F13553" s="87"/>
      <c r="G13553" s="87"/>
      <c r="H13553" s="88"/>
      <c r="I13553" s="88"/>
      <c r="J13553" s="89">
        <v>55.291200000000003</v>
      </c>
      <c r="K13553" s="89">
        <f t="shared" si="587"/>
        <v>-3.9620311048248324E-3</v>
      </c>
      <c r="L13553" s="90"/>
      <c r="M13553" s="90"/>
      <c r="N13553" s="91"/>
      <c r="O13553" s="91"/>
      <c r="P13553" s="92"/>
      <c r="Q13553" s="92"/>
      <c r="R13553" s="93"/>
      <c r="S13553" s="93"/>
      <c r="T13553" s="94"/>
      <c r="U13553" s="94"/>
      <c r="V13553" s="95"/>
      <c r="W13553" s="95"/>
      <c r="X13553" s="96"/>
      <c r="Y13553" s="96"/>
      <c r="Z13553" s="97"/>
      <c r="AA13553" s="97"/>
      <c r="AB13553" s="98">
        <v>490.56</v>
      </c>
      <c r="AC13553" s="98">
        <f t="shared" si="588"/>
        <v>-3.1442072494501467E-3</v>
      </c>
      <c r="AD13553" s="99"/>
      <c r="AE13553" s="99"/>
      <c r="AF13553" s="100"/>
      <c r="AG13553" s="100"/>
      <c r="AH13553" s="101"/>
      <c r="AI13553" s="101"/>
      <c r="AJ13553" s="102">
        <v>776.23</v>
      </c>
      <c r="AK13553" s="102">
        <f t="shared" si="589"/>
        <v>-1.9819826307927555E-3</v>
      </c>
      <c r="AL13553" s="103">
        <v>38.853000000000002</v>
      </c>
      <c r="AM13553" s="103">
        <f t="shared" si="585"/>
        <v>0</v>
      </c>
      <c r="AN13553" s="104"/>
      <c r="AO13553" s="104"/>
      <c r="AP13553" s="105"/>
      <c r="AQ13553" s="105"/>
      <c r="AR13553" s="106"/>
      <c r="AS13553" s="106"/>
      <c r="AT13553" s="107"/>
      <c r="AU13553" s="107"/>
      <c r="AV13553" s="90"/>
      <c r="AW13553" s="90"/>
      <c r="AX13553" s="108"/>
      <c r="AY13553" s="108"/>
      <c r="AZ13553" s="109"/>
      <c r="BA13553" s="109"/>
      <c r="BB13553" s="110"/>
      <c r="BC13553" s="110"/>
      <c r="BD13553" s="111"/>
      <c r="BE13553" s="111"/>
      <c r="BF13553" s="112">
        <v>74.434087500000004</v>
      </c>
      <c r="BG13553" s="112">
        <f t="shared" si="586"/>
        <v>1.5374004944660567E-4</v>
      </c>
    </row>
    <row r="13554" spans="1:59" ht="25" x14ac:dyDescent="0.2">
      <c r="A13554" s="83">
        <v>31815</v>
      </c>
      <c r="B13554" s="84"/>
      <c r="C13554" s="85"/>
      <c r="D13554" s="86"/>
      <c r="E13554" s="86"/>
      <c r="F13554" s="87"/>
      <c r="G13554" s="87"/>
      <c r="H13554" s="88"/>
      <c r="I13554" s="88"/>
      <c r="J13554" s="89">
        <v>55.291200000000003</v>
      </c>
      <c r="K13554" s="89">
        <f t="shared" si="587"/>
        <v>0</v>
      </c>
      <c r="L13554" s="90"/>
      <c r="M13554" s="90"/>
      <c r="N13554" s="91"/>
      <c r="O13554" s="91"/>
      <c r="P13554" s="92"/>
      <c r="Q13554" s="92"/>
      <c r="R13554" s="93"/>
      <c r="S13554" s="93"/>
      <c r="T13554" s="94"/>
      <c r="U13554" s="94"/>
      <c r="V13554" s="95"/>
      <c r="W13554" s="95"/>
      <c r="X13554" s="96"/>
      <c r="Y13554" s="96"/>
      <c r="Z13554" s="97"/>
      <c r="AA13554" s="97"/>
      <c r="AB13554" s="98">
        <v>490.56</v>
      </c>
      <c r="AC13554" s="98">
        <f t="shared" si="588"/>
        <v>0</v>
      </c>
      <c r="AD13554" s="99"/>
      <c r="AE13554" s="99"/>
      <c r="AF13554" s="100"/>
      <c r="AG13554" s="100"/>
      <c r="AH13554" s="101"/>
      <c r="AI13554" s="101"/>
      <c r="AJ13554" s="102">
        <v>776.23</v>
      </c>
      <c r="AK13554" s="102">
        <f t="shared" si="589"/>
        <v>0</v>
      </c>
      <c r="AL13554" s="103">
        <v>38.853000000000002</v>
      </c>
      <c r="AM13554" s="103">
        <f t="shared" si="585"/>
        <v>0</v>
      </c>
      <c r="AN13554" s="104"/>
      <c r="AO13554" s="104"/>
      <c r="AP13554" s="105"/>
      <c r="AQ13554" s="105"/>
      <c r="AR13554" s="106"/>
      <c r="AS13554" s="106"/>
      <c r="AT13554" s="107"/>
      <c r="AU13554" s="107"/>
      <c r="AV13554" s="90"/>
      <c r="AW13554" s="90"/>
      <c r="AX13554" s="108"/>
      <c r="AY13554" s="108"/>
      <c r="AZ13554" s="109"/>
      <c r="BA13554" s="109"/>
      <c r="BB13554" s="110"/>
      <c r="BC13554" s="110"/>
      <c r="BD13554" s="111"/>
      <c r="BE13554" s="111"/>
      <c r="BF13554" s="112">
        <v>74.445531880000004</v>
      </c>
      <c r="BG13554" s="112">
        <f t="shared" si="586"/>
        <v>1.5374005488852634E-4</v>
      </c>
    </row>
    <row r="13555" spans="1:59" ht="25" x14ac:dyDescent="0.2">
      <c r="A13555" s="83">
        <v>31816</v>
      </c>
      <c r="B13555" s="84"/>
      <c r="C13555" s="85"/>
      <c r="D13555" s="86"/>
      <c r="E13555" s="86"/>
      <c r="F13555" s="87"/>
      <c r="G13555" s="87"/>
      <c r="H13555" s="88"/>
      <c r="I13555" s="88"/>
      <c r="J13555" s="89">
        <v>55.291200000000003</v>
      </c>
      <c r="K13555" s="89">
        <f t="shared" si="587"/>
        <v>0</v>
      </c>
      <c r="L13555" s="90"/>
      <c r="M13555" s="90"/>
      <c r="N13555" s="91"/>
      <c r="O13555" s="91"/>
      <c r="P13555" s="92"/>
      <c r="Q13555" s="92"/>
      <c r="R13555" s="93"/>
      <c r="S13555" s="93"/>
      <c r="T13555" s="94"/>
      <c r="U13555" s="94"/>
      <c r="V13555" s="95"/>
      <c r="W13555" s="95"/>
      <c r="X13555" s="96"/>
      <c r="Y13555" s="96"/>
      <c r="Z13555" s="97"/>
      <c r="AA13555" s="97"/>
      <c r="AB13555" s="98">
        <v>490.56</v>
      </c>
      <c r="AC13555" s="98">
        <f t="shared" si="588"/>
        <v>0</v>
      </c>
      <c r="AD13555" s="99"/>
      <c r="AE13555" s="99"/>
      <c r="AF13555" s="100"/>
      <c r="AG13555" s="100"/>
      <c r="AH13555" s="101"/>
      <c r="AI13555" s="101"/>
      <c r="AJ13555" s="102">
        <v>776.23</v>
      </c>
      <c r="AK13555" s="102">
        <f t="shared" si="589"/>
        <v>0</v>
      </c>
      <c r="AL13555" s="103">
        <v>38.853000000000002</v>
      </c>
      <c r="AM13555" s="103">
        <f t="shared" ref="AM13555:AM13618" si="590">LN(AL13556/AL13555)</f>
        <v>-4.5143309694531892E-3</v>
      </c>
      <c r="AN13555" s="104"/>
      <c r="AO13555" s="104"/>
      <c r="AP13555" s="105"/>
      <c r="AQ13555" s="105"/>
      <c r="AR13555" s="106"/>
      <c r="AS13555" s="106"/>
      <c r="AT13555" s="107"/>
      <c r="AU13555" s="107"/>
      <c r="AV13555" s="90"/>
      <c r="AW13555" s="90"/>
      <c r="AX13555" s="108"/>
      <c r="AY13555" s="108"/>
      <c r="AZ13555" s="109"/>
      <c r="BA13555" s="109"/>
      <c r="BB13555" s="110"/>
      <c r="BC13555" s="110"/>
      <c r="BD13555" s="111"/>
      <c r="BE13555" s="111"/>
      <c r="BF13555" s="112">
        <v>74.456978019999994</v>
      </c>
      <c r="BG13555" s="112">
        <f t="shared" si="586"/>
        <v>1.5374005669524754E-4</v>
      </c>
    </row>
    <row r="13556" spans="1:59" ht="25" x14ac:dyDescent="0.2">
      <c r="A13556" s="83">
        <v>31817</v>
      </c>
      <c r="B13556" s="84"/>
      <c r="C13556" s="85"/>
      <c r="D13556" s="86"/>
      <c r="E13556" s="86"/>
      <c r="F13556" s="87"/>
      <c r="G13556" s="87"/>
      <c r="H13556" s="88"/>
      <c r="I13556" s="88"/>
      <c r="J13556" s="89">
        <v>55.094200000000001</v>
      </c>
      <c r="K13556" s="89">
        <f t="shared" si="587"/>
        <v>-3.5693163977955347E-3</v>
      </c>
      <c r="L13556" s="90"/>
      <c r="M13556" s="90"/>
      <c r="N13556" s="91"/>
      <c r="O13556" s="91"/>
      <c r="P13556" s="92"/>
      <c r="Q13556" s="92"/>
      <c r="R13556" s="93"/>
      <c r="S13556" s="93"/>
      <c r="T13556" s="94"/>
      <c r="U13556" s="94"/>
      <c r="V13556" s="95"/>
      <c r="W13556" s="95"/>
      <c r="X13556" s="96"/>
      <c r="Y13556" s="96"/>
      <c r="Z13556" s="97"/>
      <c r="AA13556" s="97"/>
      <c r="AB13556" s="98">
        <v>489.08</v>
      </c>
      <c r="AC13556" s="98">
        <f t="shared" si="588"/>
        <v>3.0215204074599891E-3</v>
      </c>
      <c r="AD13556" s="99"/>
      <c r="AE13556" s="99"/>
      <c r="AF13556" s="100"/>
      <c r="AG13556" s="100"/>
      <c r="AH13556" s="101"/>
      <c r="AI13556" s="101"/>
      <c r="AJ13556" s="102">
        <v>771.72</v>
      </c>
      <c r="AK13556" s="102">
        <f t="shared" si="589"/>
        <v>-5.8270780856656476E-3</v>
      </c>
      <c r="AL13556" s="103">
        <v>38.677999999999997</v>
      </c>
      <c r="AM13556" s="103">
        <f t="shared" si="590"/>
        <v>-1.366657134199338E-2</v>
      </c>
      <c r="AN13556" s="104"/>
      <c r="AO13556" s="104"/>
      <c r="AP13556" s="105"/>
      <c r="AQ13556" s="105"/>
      <c r="AR13556" s="106"/>
      <c r="AS13556" s="106"/>
      <c r="AT13556" s="107"/>
      <c r="AU13556" s="107"/>
      <c r="AV13556" s="90"/>
      <c r="AW13556" s="90"/>
      <c r="AX13556" s="108"/>
      <c r="AY13556" s="108"/>
      <c r="AZ13556" s="109"/>
      <c r="BA13556" s="109"/>
      <c r="BB13556" s="110"/>
      <c r="BC13556" s="110"/>
      <c r="BD13556" s="111"/>
      <c r="BE13556" s="111"/>
      <c r="BF13556" s="112">
        <v>74.468425920000001</v>
      </c>
      <c r="BG13556" s="112">
        <f t="shared" si="586"/>
        <v>1.5374005486787937E-4</v>
      </c>
    </row>
    <row r="13557" spans="1:59" ht="25" x14ac:dyDescent="0.2">
      <c r="A13557" s="83">
        <v>31818</v>
      </c>
      <c r="B13557" s="84"/>
      <c r="C13557" s="85"/>
      <c r="D13557" s="86"/>
      <c r="E13557" s="86"/>
      <c r="F13557" s="87"/>
      <c r="G13557" s="87"/>
      <c r="H13557" s="88"/>
      <c r="I13557" s="88"/>
      <c r="J13557" s="89">
        <v>55.133099999999999</v>
      </c>
      <c r="K13557" s="89">
        <f t="shared" si="587"/>
        <v>7.0581428765665991E-4</v>
      </c>
      <c r="L13557" s="90"/>
      <c r="M13557" s="90"/>
      <c r="N13557" s="91"/>
      <c r="O13557" s="91"/>
      <c r="P13557" s="92"/>
      <c r="Q13557" s="92"/>
      <c r="R13557" s="93"/>
      <c r="S13557" s="93"/>
      <c r="T13557" s="94"/>
      <c r="U13557" s="94"/>
      <c r="V13557" s="95"/>
      <c r="W13557" s="95"/>
      <c r="X13557" s="96"/>
      <c r="Y13557" s="96"/>
      <c r="Z13557" s="97"/>
      <c r="AA13557" s="97"/>
      <c r="AB13557" s="98">
        <v>487.12</v>
      </c>
      <c r="AC13557" s="98">
        <f t="shared" si="588"/>
        <v>4.0155759756707434E-3</v>
      </c>
      <c r="AD13557" s="99"/>
      <c r="AE13557" s="99"/>
      <c r="AF13557" s="100"/>
      <c r="AG13557" s="100"/>
      <c r="AH13557" s="101"/>
      <c r="AI13557" s="101"/>
      <c r="AJ13557" s="102">
        <v>765.01</v>
      </c>
      <c r="AK13557" s="102">
        <f t="shared" si="589"/>
        <v>-8.7328842982479539E-3</v>
      </c>
      <c r="AL13557" s="103">
        <v>38.152999999999999</v>
      </c>
      <c r="AM13557" s="103">
        <f t="shared" si="590"/>
        <v>9.4174199595830135E-3</v>
      </c>
      <c r="AN13557" s="104"/>
      <c r="AO13557" s="104"/>
      <c r="AP13557" s="105"/>
      <c r="AQ13557" s="105"/>
      <c r="AR13557" s="106"/>
      <c r="AS13557" s="106"/>
      <c r="AT13557" s="107"/>
      <c r="AU13557" s="107"/>
      <c r="AV13557" s="90"/>
      <c r="AW13557" s="90"/>
      <c r="AX13557" s="108"/>
      <c r="AY13557" s="108"/>
      <c r="AZ13557" s="109"/>
      <c r="BA13557" s="109"/>
      <c r="BB13557" s="110"/>
      <c r="BC13557" s="110"/>
      <c r="BD13557" s="111"/>
      <c r="BE13557" s="111"/>
      <c r="BF13557" s="112">
        <v>74.479875579999998</v>
      </c>
      <c r="BG13557" s="112">
        <f t="shared" si="586"/>
        <v>1.5374004940864189E-4</v>
      </c>
    </row>
    <row r="13558" spans="1:59" ht="25" x14ac:dyDescent="0.2">
      <c r="A13558" s="83">
        <v>31819</v>
      </c>
      <c r="B13558" s="84"/>
      <c r="C13558" s="85"/>
      <c r="D13558" s="86"/>
      <c r="E13558" s="86"/>
      <c r="F13558" s="87"/>
      <c r="G13558" s="87"/>
      <c r="H13558" s="88"/>
      <c r="I13558" s="88"/>
      <c r="J13558" s="89">
        <v>54.557299999999998</v>
      </c>
      <c r="K13558" s="89">
        <f t="shared" si="587"/>
        <v>-1.0498736240900456E-2</v>
      </c>
      <c r="L13558" s="90"/>
      <c r="M13558" s="90"/>
      <c r="N13558" s="91"/>
      <c r="O13558" s="91"/>
      <c r="P13558" s="92"/>
      <c r="Q13558" s="92"/>
      <c r="R13558" s="93"/>
      <c r="S13558" s="93"/>
      <c r="T13558" s="94"/>
      <c r="U13558" s="94"/>
      <c r="V13558" s="95"/>
      <c r="W13558" s="95"/>
      <c r="X13558" s="96"/>
      <c r="Y13558" s="96"/>
      <c r="Z13558" s="97"/>
      <c r="AA13558" s="97"/>
      <c r="AB13558" s="98">
        <v>493.2</v>
      </c>
      <c r="AC13558" s="98">
        <f t="shared" si="588"/>
        <v>-1.2404271989870609E-2</v>
      </c>
      <c r="AD13558" s="99"/>
      <c r="AE13558" s="99"/>
      <c r="AF13558" s="100"/>
      <c r="AG13558" s="100"/>
      <c r="AH13558" s="101"/>
      <c r="AI13558" s="101"/>
      <c r="AJ13558" s="102">
        <v>769.41</v>
      </c>
      <c r="AK13558" s="102">
        <f t="shared" si="589"/>
        <v>5.735081737837538E-3</v>
      </c>
      <c r="AL13558" s="103">
        <v>38.514000000000003</v>
      </c>
      <c r="AM13558" s="103">
        <f t="shared" si="590"/>
        <v>-5.7285856066828641E-3</v>
      </c>
      <c r="AN13558" s="104"/>
      <c r="AO13558" s="104"/>
      <c r="AP13558" s="105"/>
      <c r="AQ13558" s="105"/>
      <c r="AR13558" s="106"/>
      <c r="AS13558" s="106"/>
      <c r="AT13558" s="107"/>
      <c r="AU13558" s="107"/>
      <c r="AV13558" s="90"/>
      <c r="AW13558" s="90"/>
      <c r="AX13558" s="108"/>
      <c r="AY13558" s="108"/>
      <c r="AZ13558" s="109"/>
      <c r="BA13558" s="109"/>
      <c r="BB13558" s="110"/>
      <c r="BC13558" s="110"/>
      <c r="BD13558" s="111"/>
      <c r="BE13558" s="111"/>
      <c r="BF13558" s="112">
        <v>74.491326999999998</v>
      </c>
      <c r="BG13558" s="112">
        <f t="shared" si="586"/>
        <v>1.537400403188672E-4</v>
      </c>
    </row>
    <row r="13559" spans="1:59" ht="25" x14ac:dyDescent="0.2">
      <c r="A13559" s="83">
        <v>31820</v>
      </c>
      <c r="B13559" s="84"/>
      <c r="C13559" s="85"/>
      <c r="D13559" s="86"/>
      <c r="E13559" s="86"/>
      <c r="F13559" s="87"/>
      <c r="G13559" s="87"/>
      <c r="H13559" s="88"/>
      <c r="I13559" s="88"/>
      <c r="J13559" s="89">
        <v>54.028399999999998</v>
      </c>
      <c r="K13559" s="89">
        <f t="shared" si="587"/>
        <v>-9.7416912675438814E-3</v>
      </c>
      <c r="L13559" s="90"/>
      <c r="M13559" s="90"/>
      <c r="N13559" s="91"/>
      <c r="O13559" s="91"/>
      <c r="P13559" s="92"/>
      <c r="Q13559" s="92"/>
      <c r="R13559" s="93"/>
      <c r="S13559" s="93"/>
      <c r="T13559" s="94"/>
      <c r="U13559" s="94"/>
      <c r="V13559" s="95"/>
      <c r="W13559" s="95"/>
      <c r="X13559" s="96"/>
      <c r="Y13559" s="96"/>
      <c r="Z13559" s="97"/>
      <c r="AA13559" s="97"/>
      <c r="AB13559" s="98">
        <v>493.93</v>
      </c>
      <c r="AC13559" s="98">
        <f t="shared" si="588"/>
        <v>-1.479035452424147E-3</v>
      </c>
      <c r="AD13559" s="99"/>
      <c r="AE13559" s="99"/>
      <c r="AF13559" s="100"/>
      <c r="AG13559" s="100"/>
      <c r="AH13559" s="101"/>
      <c r="AI13559" s="101"/>
      <c r="AJ13559" s="102">
        <v>764.64</v>
      </c>
      <c r="AK13559" s="102">
        <f t="shared" si="589"/>
        <v>-6.21885254451361E-3</v>
      </c>
      <c r="AL13559" s="103">
        <v>38.293999999999997</v>
      </c>
      <c r="AM13559" s="103">
        <f t="shared" si="590"/>
        <v>1.6394871309726868E-2</v>
      </c>
      <c r="AN13559" s="104"/>
      <c r="AO13559" s="104"/>
      <c r="AP13559" s="105"/>
      <c r="AQ13559" s="105"/>
      <c r="AR13559" s="106"/>
      <c r="AS13559" s="106"/>
      <c r="AT13559" s="107"/>
      <c r="AU13559" s="107"/>
      <c r="AV13559" s="90"/>
      <c r="AW13559" s="90"/>
      <c r="AX13559" s="108"/>
      <c r="AY13559" s="108"/>
      <c r="AZ13559" s="109"/>
      <c r="BA13559" s="109"/>
      <c r="BB13559" s="110"/>
      <c r="BC13559" s="110"/>
      <c r="BD13559" s="111"/>
      <c r="BE13559" s="111"/>
      <c r="BF13559" s="112">
        <v>74.502780180000002</v>
      </c>
      <c r="BG13559" s="112">
        <f t="shared" si="586"/>
        <v>1.5374002760010935E-4</v>
      </c>
    </row>
    <row r="13560" spans="1:59" ht="25" x14ac:dyDescent="0.2">
      <c r="A13560" s="83">
        <v>31821</v>
      </c>
      <c r="B13560" s="84"/>
      <c r="C13560" s="85"/>
      <c r="D13560" s="86"/>
      <c r="E13560" s="86"/>
      <c r="F13560" s="87"/>
      <c r="G13560" s="87"/>
      <c r="H13560" s="88"/>
      <c r="I13560" s="88"/>
      <c r="J13560" s="89">
        <v>53.971200000000003</v>
      </c>
      <c r="K13560" s="89">
        <f t="shared" si="587"/>
        <v>-1.059263281500614E-3</v>
      </c>
      <c r="L13560" s="90"/>
      <c r="M13560" s="90"/>
      <c r="N13560" s="91"/>
      <c r="O13560" s="91"/>
      <c r="P13560" s="92"/>
      <c r="Q13560" s="92"/>
      <c r="R13560" s="93"/>
      <c r="S13560" s="93"/>
      <c r="T13560" s="94"/>
      <c r="U13560" s="94"/>
      <c r="V13560" s="95"/>
      <c r="W13560" s="95"/>
      <c r="X13560" s="96"/>
      <c r="Y13560" s="96"/>
      <c r="Z13560" s="97"/>
      <c r="AA13560" s="97"/>
      <c r="AB13560" s="98">
        <v>497.3</v>
      </c>
      <c r="AC13560" s="98">
        <f t="shared" si="588"/>
        <v>-6.7996589780795506E-3</v>
      </c>
      <c r="AD13560" s="99"/>
      <c r="AE13560" s="99"/>
      <c r="AF13560" s="100"/>
      <c r="AG13560" s="100"/>
      <c r="AH13560" s="101"/>
      <c r="AI13560" s="101"/>
      <c r="AJ13560" s="102">
        <v>775.64</v>
      </c>
      <c r="AK13560" s="102">
        <f t="shared" si="589"/>
        <v>1.4283360184569074E-2</v>
      </c>
      <c r="AL13560" s="103">
        <v>38.927</v>
      </c>
      <c r="AM13560" s="103">
        <f t="shared" si="590"/>
        <v>0</v>
      </c>
      <c r="AN13560" s="104"/>
      <c r="AO13560" s="104"/>
      <c r="AP13560" s="105"/>
      <c r="AQ13560" s="105"/>
      <c r="AR13560" s="106"/>
      <c r="AS13560" s="106"/>
      <c r="AT13560" s="107"/>
      <c r="AU13560" s="107"/>
      <c r="AV13560" s="90"/>
      <c r="AW13560" s="90"/>
      <c r="AX13560" s="108"/>
      <c r="AY13560" s="108"/>
      <c r="AZ13560" s="109"/>
      <c r="BA13560" s="109"/>
      <c r="BB13560" s="110"/>
      <c r="BC13560" s="110"/>
      <c r="BD13560" s="111"/>
      <c r="BE13560" s="111"/>
      <c r="BF13560" s="112">
        <v>74.514235119999995</v>
      </c>
      <c r="BG13560" s="112">
        <f t="shared" si="586"/>
        <v>1.5374001125458849E-4</v>
      </c>
    </row>
    <row r="13561" spans="1:59" ht="25" x14ac:dyDescent="0.2">
      <c r="A13561" s="83">
        <v>31822</v>
      </c>
      <c r="B13561" s="84"/>
      <c r="C13561" s="85"/>
      <c r="D13561" s="86"/>
      <c r="E13561" s="86"/>
      <c r="F13561" s="87"/>
      <c r="G13561" s="87"/>
      <c r="H13561" s="88"/>
      <c r="I13561" s="88"/>
      <c r="J13561" s="89">
        <v>53.971200000000003</v>
      </c>
      <c r="K13561" s="89">
        <f t="shared" si="587"/>
        <v>0</v>
      </c>
      <c r="L13561" s="90"/>
      <c r="M13561" s="90"/>
      <c r="N13561" s="91"/>
      <c r="O13561" s="91"/>
      <c r="P13561" s="92"/>
      <c r="Q13561" s="92"/>
      <c r="R13561" s="93"/>
      <c r="S13561" s="93"/>
      <c r="T13561" s="94"/>
      <c r="U13561" s="94"/>
      <c r="V13561" s="95"/>
      <c r="W13561" s="95"/>
      <c r="X13561" s="96"/>
      <c r="Y13561" s="96"/>
      <c r="Z13561" s="97"/>
      <c r="AA13561" s="97"/>
      <c r="AB13561" s="98">
        <v>497.3</v>
      </c>
      <c r="AC13561" s="98">
        <f t="shared" si="588"/>
        <v>0</v>
      </c>
      <c r="AD13561" s="99"/>
      <c r="AE13561" s="99"/>
      <c r="AF13561" s="100"/>
      <c r="AG13561" s="100"/>
      <c r="AH13561" s="101"/>
      <c r="AI13561" s="101"/>
      <c r="AJ13561" s="102">
        <v>775.64</v>
      </c>
      <c r="AK13561" s="102">
        <f t="shared" si="589"/>
        <v>0</v>
      </c>
      <c r="AL13561" s="103">
        <v>38.927</v>
      </c>
      <c r="AM13561" s="103">
        <f t="shared" si="590"/>
        <v>0</v>
      </c>
      <c r="AN13561" s="104"/>
      <c r="AO13561" s="104"/>
      <c r="AP13561" s="105"/>
      <c r="AQ13561" s="105"/>
      <c r="AR13561" s="106"/>
      <c r="AS13561" s="106"/>
      <c r="AT13561" s="107"/>
      <c r="AU13561" s="107"/>
      <c r="AV13561" s="90"/>
      <c r="AW13561" s="90"/>
      <c r="AX13561" s="108"/>
      <c r="AY13561" s="108"/>
      <c r="AZ13561" s="109"/>
      <c r="BA13561" s="109"/>
      <c r="BB13561" s="110"/>
      <c r="BC13561" s="110"/>
      <c r="BD13561" s="111"/>
      <c r="BE13561" s="111"/>
      <c r="BF13561" s="112">
        <v>74.525691820000006</v>
      </c>
      <c r="BG13561" s="112">
        <f t="shared" si="586"/>
        <v>1.5374012544456386E-4</v>
      </c>
    </row>
    <row r="13562" spans="1:59" ht="25" x14ac:dyDescent="0.2">
      <c r="A13562" s="83">
        <v>31823</v>
      </c>
      <c r="B13562" s="84"/>
      <c r="C13562" s="85"/>
      <c r="D13562" s="86"/>
      <c r="E13562" s="86"/>
      <c r="F13562" s="87"/>
      <c r="G13562" s="87"/>
      <c r="H13562" s="88"/>
      <c r="I13562" s="88"/>
      <c r="J13562" s="89">
        <v>53.971200000000003</v>
      </c>
      <c r="K13562" s="89">
        <f t="shared" si="587"/>
        <v>0</v>
      </c>
      <c r="L13562" s="90"/>
      <c r="M13562" s="90"/>
      <c r="N13562" s="91"/>
      <c r="O13562" s="91"/>
      <c r="P13562" s="92"/>
      <c r="Q13562" s="92"/>
      <c r="R13562" s="93"/>
      <c r="S13562" s="93"/>
      <c r="T13562" s="94"/>
      <c r="U13562" s="94"/>
      <c r="V13562" s="95"/>
      <c r="W13562" s="95"/>
      <c r="X13562" s="96"/>
      <c r="Y13562" s="96"/>
      <c r="Z13562" s="97"/>
      <c r="AA13562" s="97"/>
      <c r="AB13562" s="98">
        <v>497.3</v>
      </c>
      <c r="AC13562" s="98">
        <f t="shared" si="588"/>
        <v>0</v>
      </c>
      <c r="AD13562" s="99"/>
      <c r="AE13562" s="99"/>
      <c r="AF13562" s="100"/>
      <c r="AG13562" s="100"/>
      <c r="AH13562" s="101"/>
      <c r="AI13562" s="101"/>
      <c r="AJ13562" s="102">
        <v>775.64</v>
      </c>
      <c r="AK13562" s="102">
        <f t="shared" si="589"/>
        <v>0</v>
      </c>
      <c r="AL13562" s="103">
        <v>38.927</v>
      </c>
      <c r="AM13562" s="103">
        <f t="shared" si="590"/>
        <v>0</v>
      </c>
      <c r="AN13562" s="104"/>
      <c r="AO13562" s="104"/>
      <c r="AP13562" s="105"/>
      <c r="AQ13562" s="105"/>
      <c r="AR13562" s="106"/>
      <c r="AS13562" s="106"/>
      <c r="AT13562" s="107"/>
      <c r="AU13562" s="107"/>
      <c r="AV13562" s="90"/>
      <c r="AW13562" s="90"/>
      <c r="AX13562" s="108"/>
      <c r="AY13562" s="108"/>
      <c r="AZ13562" s="109"/>
      <c r="BA13562" s="109"/>
      <c r="BB13562" s="110"/>
      <c r="BC13562" s="110"/>
      <c r="BD13562" s="111"/>
      <c r="BE13562" s="111"/>
      <c r="BF13562" s="112">
        <v>74.53715029</v>
      </c>
      <c r="BG13562" s="112">
        <f t="shared" si="586"/>
        <v>1.5373996766793885E-4</v>
      </c>
    </row>
    <row r="13563" spans="1:59" ht="25" x14ac:dyDescent="0.2">
      <c r="A13563" s="83">
        <v>31824</v>
      </c>
      <c r="B13563" s="84"/>
      <c r="C13563" s="85"/>
      <c r="D13563" s="86"/>
      <c r="E13563" s="86"/>
      <c r="F13563" s="87"/>
      <c r="G13563" s="87"/>
      <c r="H13563" s="88"/>
      <c r="I13563" s="88"/>
      <c r="J13563" s="89">
        <v>53.971200000000003</v>
      </c>
      <c r="K13563" s="89">
        <f t="shared" si="587"/>
        <v>0</v>
      </c>
      <c r="L13563" s="90"/>
      <c r="M13563" s="90"/>
      <c r="N13563" s="91"/>
      <c r="O13563" s="91"/>
      <c r="P13563" s="92"/>
      <c r="Q13563" s="92"/>
      <c r="R13563" s="93"/>
      <c r="S13563" s="93"/>
      <c r="T13563" s="94"/>
      <c r="U13563" s="94"/>
      <c r="V13563" s="95"/>
      <c r="W13563" s="95"/>
      <c r="X13563" s="96"/>
      <c r="Y13563" s="96"/>
      <c r="Z13563" s="97"/>
      <c r="AA13563" s="97"/>
      <c r="AB13563" s="98">
        <v>497.3</v>
      </c>
      <c r="AC13563" s="98">
        <f t="shared" si="588"/>
        <v>0</v>
      </c>
      <c r="AD13563" s="99"/>
      <c r="AE13563" s="99"/>
      <c r="AF13563" s="100"/>
      <c r="AG13563" s="100"/>
      <c r="AH13563" s="101"/>
      <c r="AI13563" s="101"/>
      <c r="AJ13563" s="102">
        <v>775.64</v>
      </c>
      <c r="AK13563" s="102">
        <f t="shared" si="589"/>
        <v>0</v>
      </c>
      <c r="AL13563" s="103">
        <v>38.927</v>
      </c>
      <c r="AM13563" s="103">
        <f t="shared" si="590"/>
        <v>2.3007617206864943E-2</v>
      </c>
      <c r="AN13563" s="104"/>
      <c r="AO13563" s="104"/>
      <c r="AP13563" s="105"/>
      <c r="AQ13563" s="105"/>
      <c r="AR13563" s="106"/>
      <c r="AS13563" s="106"/>
      <c r="AT13563" s="107"/>
      <c r="AU13563" s="107"/>
      <c r="AV13563" s="90"/>
      <c r="AW13563" s="90"/>
      <c r="AX13563" s="108"/>
      <c r="AY13563" s="108"/>
      <c r="AZ13563" s="109"/>
      <c r="BA13563" s="109"/>
      <c r="BB13563" s="110"/>
      <c r="BC13563" s="110"/>
      <c r="BD13563" s="111"/>
      <c r="BE13563" s="111"/>
      <c r="BF13563" s="112">
        <v>74.548610510000003</v>
      </c>
      <c r="BG13563" s="112">
        <f t="shared" si="586"/>
        <v>1.5374007457108659E-4</v>
      </c>
    </row>
    <row r="13564" spans="1:59" ht="25" x14ac:dyDescent="0.2">
      <c r="A13564" s="83">
        <v>31825</v>
      </c>
      <c r="B13564" s="84"/>
      <c r="C13564" s="85"/>
      <c r="D13564" s="86"/>
      <c r="E13564" s="86"/>
      <c r="F13564" s="87"/>
      <c r="G13564" s="87"/>
      <c r="H13564" s="88"/>
      <c r="I13564" s="88"/>
      <c r="J13564" s="89">
        <v>53.690199999999997</v>
      </c>
      <c r="K13564" s="89">
        <f t="shared" si="587"/>
        <v>-5.2200814421199029E-3</v>
      </c>
      <c r="L13564" s="90"/>
      <c r="M13564" s="90"/>
      <c r="N13564" s="91"/>
      <c r="O13564" s="91"/>
      <c r="P13564" s="92"/>
      <c r="Q13564" s="92"/>
      <c r="R13564" s="93"/>
      <c r="S13564" s="93"/>
      <c r="T13564" s="94"/>
      <c r="U13564" s="94"/>
      <c r="V13564" s="95"/>
      <c r="W13564" s="95"/>
      <c r="X13564" s="96"/>
      <c r="Y13564" s="96"/>
      <c r="Z13564" s="97"/>
      <c r="AA13564" s="97"/>
      <c r="AB13564" s="98">
        <v>503.7</v>
      </c>
      <c r="AC13564" s="98">
        <f t="shared" si="588"/>
        <v>-1.2787387030911897E-2</v>
      </c>
      <c r="AD13564" s="99"/>
      <c r="AE13564" s="99"/>
      <c r="AF13564" s="100"/>
      <c r="AG13564" s="100"/>
      <c r="AH13564" s="101"/>
      <c r="AI13564" s="101"/>
      <c r="AJ13564" s="102">
        <v>785.87</v>
      </c>
      <c r="AK13564" s="102">
        <f t="shared" si="589"/>
        <v>1.3102889333591201E-2</v>
      </c>
      <c r="AL13564" s="103">
        <v>39.832999999999998</v>
      </c>
      <c r="AM13564" s="103">
        <f t="shared" si="590"/>
        <v>2.0815315544608021E-3</v>
      </c>
      <c r="AN13564" s="104"/>
      <c r="AO13564" s="104"/>
      <c r="AP13564" s="105"/>
      <c r="AQ13564" s="105"/>
      <c r="AR13564" s="106"/>
      <c r="AS13564" s="106"/>
      <c r="AT13564" s="107"/>
      <c r="AU13564" s="107"/>
      <c r="AV13564" s="90"/>
      <c r="AW13564" s="90"/>
      <c r="AX13564" s="108"/>
      <c r="AY13564" s="108"/>
      <c r="AZ13564" s="109"/>
      <c r="BA13564" s="109"/>
      <c r="BB13564" s="110"/>
      <c r="BC13564" s="110"/>
      <c r="BD13564" s="111"/>
      <c r="BE13564" s="111"/>
      <c r="BF13564" s="112">
        <v>74.560072500000004</v>
      </c>
      <c r="BG13564" s="112">
        <f t="shared" si="586"/>
        <v>1.5374004369231629E-4</v>
      </c>
    </row>
    <row r="13565" spans="1:59" ht="25" x14ac:dyDescent="0.2">
      <c r="A13565" s="83">
        <v>31826</v>
      </c>
      <c r="B13565" s="84"/>
      <c r="C13565" s="85"/>
      <c r="D13565" s="86"/>
      <c r="E13565" s="86"/>
      <c r="F13565" s="87"/>
      <c r="G13565" s="87"/>
      <c r="H13565" s="88"/>
      <c r="I13565" s="88"/>
      <c r="J13565" s="89">
        <v>53.228000000000002</v>
      </c>
      <c r="K13565" s="89">
        <f t="shared" si="587"/>
        <v>-8.6459158345147825E-3</v>
      </c>
      <c r="L13565" s="90"/>
      <c r="M13565" s="90"/>
      <c r="N13565" s="91"/>
      <c r="O13565" s="91"/>
      <c r="P13565" s="92"/>
      <c r="Q13565" s="92"/>
      <c r="R13565" s="93"/>
      <c r="S13565" s="93"/>
      <c r="T13565" s="94"/>
      <c r="U13565" s="94"/>
      <c r="V13565" s="95"/>
      <c r="W13565" s="95"/>
      <c r="X13565" s="96"/>
      <c r="Y13565" s="96"/>
      <c r="Z13565" s="97"/>
      <c r="AA13565" s="97"/>
      <c r="AB13565" s="98">
        <v>502.05</v>
      </c>
      <c r="AC13565" s="98">
        <f t="shared" si="588"/>
        <v>3.2811364261594398E-3</v>
      </c>
      <c r="AD13565" s="99"/>
      <c r="AE13565" s="99"/>
      <c r="AF13565" s="100"/>
      <c r="AG13565" s="100"/>
      <c r="AH13565" s="101"/>
      <c r="AI13565" s="101"/>
      <c r="AJ13565" s="102">
        <v>786.93</v>
      </c>
      <c r="AK13565" s="102">
        <f t="shared" si="589"/>
        <v>1.3479147513866811E-3</v>
      </c>
      <c r="AL13565" s="103">
        <v>39.915999999999997</v>
      </c>
      <c r="AM13565" s="103">
        <f t="shared" si="590"/>
        <v>3.4762636450141795E-3</v>
      </c>
      <c r="AN13565" s="104"/>
      <c r="AO13565" s="104"/>
      <c r="AP13565" s="105"/>
      <c r="AQ13565" s="105"/>
      <c r="AR13565" s="106"/>
      <c r="AS13565" s="106"/>
      <c r="AT13565" s="107"/>
      <c r="AU13565" s="107"/>
      <c r="AV13565" s="90"/>
      <c r="AW13565" s="90"/>
      <c r="AX13565" s="108"/>
      <c r="AY13565" s="108"/>
      <c r="AZ13565" s="109"/>
      <c r="BA13565" s="109"/>
      <c r="BB13565" s="110"/>
      <c r="BC13565" s="110"/>
      <c r="BD13565" s="111"/>
      <c r="BE13565" s="111"/>
      <c r="BF13565" s="112">
        <v>74.571536249999994</v>
      </c>
      <c r="BG13565" s="112">
        <f t="shared" si="586"/>
        <v>1.5374000919521935E-4</v>
      </c>
    </row>
    <row r="13566" spans="1:59" ht="25" x14ac:dyDescent="0.2">
      <c r="A13566" s="83">
        <v>31827</v>
      </c>
      <c r="B13566" s="84"/>
      <c r="C13566" s="85"/>
      <c r="D13566" s="86"/>
      <c r="E13566" s="86"/>
      <c r="F13566" s="87"/>
      <c r="G13566" s="87"/>
      <c r="H13566" s="88"/>
      <c r="I13566" s="88"/>
      <c r="J13566" s="89">
        <v>53.502699999999997</v>
      </c>
      <c r="K13566" s="89">
        <f t="shared" si="587"/>
        <v>5.1475462367534643E-3</v>
      </c>
      <c r="L13566" s="90"/>
      <c r="M13566" s="90"/>
      <c r="N13566" s="91"/>
      <c r="O13566" s="91"/>
      <c r="P13566" s="92"/>
      <c r="Q13566" s="92"/>
      <c r="R13566" s="93"/>
      <c r="S13566" s="93"/>
      <c r="T13566" s="94"/>
      <c r="U13566" s="94"/>
      <c r="V13566" s="95"/>
      <c r="W13566" s="95"/>
      <c r="X13566" s="96"/>
      <c r="Y13566" s="96"/>
      <c r="Z13566" s="97"/>
      <c r="AA13566" s="97"/>
      <c r="AB13566" s="98">
        <v>501.8</v>
      </c>
      <c r="AC13566" s="98">
        <f t="shared" si="588"/>
        <v>4.9808239312329385E-4</v>
      </c>
      <c r="AD13566" s="99"/>
      <c r="AE13566" s="99"/>
      <c r="AF13566" s="100"/>
      <c r="AG13566" s="100"/>
      <c r="AH13566" s="101"/>
      <c r="AI13566" s="101"/>
      <c r="AJ13566" s="102">
        <v>790.48</v>
      </c>
      <c r="AK13566" s="102">
        <f t="shared" si="589"/>
        <v>4.5010567873122404E-3</v>
      </c>
      <c r="AL13566" s="103">
        <v>40.055</v>
      </c>
      <c r="AM13566" s="103">
        <f t="shared" si="590"/>
        <v>6.7384606415641193E-4</v>
      </c>
      <c r="AN13566" s="104"/>
      <c r="AO13566" s="104"/>
      <c r="AP13566" s="105"/>
      <c r="AQ13566" s="105"/>
      <c r="AR13566" s="106"/>
      <c r="AS13566" s="106"/>
      <c r="AT13566" s="107"/>
      <c r="AU13566" s="107"/>
      <c r="AV13566" s="90"/>
      <c r="AW13566" s="90"/>
      <c r="AX13566" s="108"/>
      <c r="AY13566" s="108"/>
      <c r="AZ13566" s="109"/>
      <c r="BA13566" s="109"/>
      <c r="BB13566" s="110"/>
      <c r="BC13566" s="110"/>
      <c r="BD13566" s="111"/>
      <c r="BE13566" s="111"/>
      <c r="BF13566" s="112">
        <v>74.583001760000002</v>
      </c>
      <c r="BG13566" s="112">
        <f t="shared" si="586"/>
        <v>1.5374010513904222E-4</v>
      </c>
    </row>
    <row r="13567" spans="1:59" ht="25" x14ac:dyDescent="0.2">
      <c r="A13567" s="83">
        <v>31828</v>
      </c>
      <c r="B13567" s="84"/>
      <c r="C13567" s="85"/>
      <c r="D13567" s="86"/>
      <c r="E13567" s="86"/>
      <c r="F13567" s="87"/>
      <c r="G13567" s="87"/>
      <c r="H13567" s="88"/>
      <c r="I13567" s="88"/>
      <c r="J13567" s="89">
        <v>54.491799999999998</v>
      </c>
      <c r="K13567" s="89">
        <f t="shared" si="587"/>
        <v>1.8318111715304435E-2</v>
      </c>
      <c r="L13567" s="90"/>
      <c r="M13567" s="90"/>
      <c r="N13567" s="91"/>
      <c r="O13567" s="91"/>
      <c r="P13567" s="92"/>
      <c r="Q13567" s="92"/>
      <c r="R13567" s="93"/>
      <c r="S13567" s="93"/>
      <c r="T13567" s="94"/>
      <c r="U13567" s="94"/>
      <c r="V13567" s="95"/>
      <c r="W13567" s="95"/>
      <c r="X13567" s="96"/>
      <c r="Y13567" s="96"/>
      <c r="Z13567" s="97"/>
      <c r="AA13567" s="97"/>
      <c r="AB13567" s="98">
        <v>501.65</v>
      </c>
      <c r="AC13567" s="98">
        <f t="shared" si="588"/>
        <v>2.9896856070014461E-4</v>
      </c>
      <c r="AD13567" s="99"/>
      <c r="AE13567" s="99"/>
      <c r="AF13567" s="100"/>
      <c r="AG13567" s="100"/>
      <c r="AH13567" s="101"/>
      <c r="AI13567" s="101"/>
      <c r="AJ13567" s="102">
        <v>790.82</v>
      </c>
      <c r="AK13567" s="102">
        <f t="shared" si="589"/>
        <v>4.3002593466080665E-4</v>
      </c>
      <c r="AL13567" s="103">
        <v>40.082000000000001</v>
      </c>
      <c r="AM13567" s="103">
        <f t="shared" si="590"/>
        <v>0</v>
      </c>
      <c r="AN13567" s="104"/>
      <c r="AO13567" s="104"/>
      <c r="AP13567" s="105"/>
      <c r="AQ13567" s="105"/>
      <c r="AR13567" s="106"/>
      <c r="AS13567" s="106"/>
      <c r="AT13567" s="107"/>
      <c r="AU13567" s="107"/>
      <c r="AV13567" s="90"/>
      <c r="AW13567" s="90"/>
      <c r="AX13567" s="108"/>
      <c r="AY13567" s="108"/>
      <c r="AZ13567" s="109"/>
      <c r="BA13567" s="109"/>
      <c r="BB13567" s="110"/>
      <c r="BC13567" s="110"/>
      <c r="BD13567" s="111"/>
      <c r="BE13567" s="111"/>
      <c r="BF13567" s="112">
        <v>74.594469040000007</v>
      </c>
      <c r="BG13567" s="112">
        <f t="shared" si="586"/>
        <v>1.5374006336799423E-4</v>
      </c>
    </row>
    <row r="13568" spans="1:59" ht="25" x14ac:dyDescent="0.2">
      <c r="A13568" s="83">
        <v>31829</v>
      </c>
      <c r="B13568" s="84"/>
      <c r="C13568" s="85"/>
      <c r="D13568" s="86"/>
      <c r="E13568" s="86"/>
      <c r="F13568" s="87"/>
      <c r="G13568" s="87"/>
      <c r="H13568" s="88"/>
      <c r="I13568" s="88"/>
      <c r="J13568" s="89">
        <v>54.491799999999998</v>
      </c>
      <c r="K13568" s="89">
        <f t="shared" si="587"/>
        <v>0</v>
      </c>
      <c r="L13568" s="90"/>
      <c r="M13568" s="90"/>
      <c r="N13568" s="91"/>
      <c r="O13568" s="91"/>
      <c r="P13568" s="92"/>
      <c r="Q13568" s="92"/>
      <c r="R13568" s="93"/>
      <c r="S13568" s="93"/>
      <c r="T13568" s="94"/>
      <c r="U13568" s="94"/>
      <c r="V13568" s="95"/>
      <c r="W13568" s="95"/>
      <c r="X13568" s="96"/>
      <c r="Y13568" s="96"/>
      <c r="Z13568" s="97"/>
      <c r="AA13568" s="97"/>
      <c r="AB13568" s="98">
        <v>501.65</v>
      </c>
      <c r="AC13568" s="98">
        <f t="shared" si="588"/>
        <v>0</v>
      </c>
      <c r="AD13568" s="99"/>
      <c r="AE13568" s="99"/>
      <c r="AF13568" s="100"/>
      <c r="AG13568" s="100"/>
      <c r="AH13568" s="101"/>
      <c r="AI13568" s="101"/>
      <c r="AJ13568" s="102">
        <v>790.82</v>
      </c>
      <c r="AK13568" s="102">
        <f t="shared" si="589"/>
        <v>0</v>
      </c>
      <c r="AL13568" s="103">
        <v>40.082000000000001</v>
      </c>
      <c r="AM13568" s="103">
        <f t="shared" si="590"/>
        <v>0</v>
      </c>
      <c r="AN13568" s="104"/>
      <c r="AO13568" s="104"/>
      <c r="AP13568" s="105"/>
      <c r="AQ13568" s="105"/>
      <c r="AR13568" s="106"/>
      <c r="AS13568" s="106"/>
      <c r="AT13568" s="107"/>
      <c r="AU13568" s="107"/>
      <c r="AV13568" s="90"/>
      <c r="AW13568" s="90"/>
      <c r="AX13568" s="108"/>
      <c r="AY13568" s="108"/>
      <c r="AZ13568" s="109"/>
      <c r="BA13568" s="109"/>
      <c r="BB13568" s="110"/>
      <c r="BC13568" s="110"/>
      <c r="BD13568" s="111"/>
      <c r="BE13568" s="111"/>
      <c r="BF13568" s="112">
        <v>74.605938080000001</v>
      </c>
      <c r="BG13568" s="112">
        <f t="shared" si="586"/>
        <v>1.5374001798350382E-4</v>
      </c>
    </row>
    <row r="13569" spans="1:59" ht="25" x14ac:dyDescent="0.2">
      <c r="A13569" s="83">
        <v>31830</v>
      </c>
      <c r="B13569" s="84"/>
      <c r="C13569" s="85"/>
      <c r="D13569" s="86"/>
      <c r="E13569" s="86"/>
      <c r="F13569" s="87"/>
      <c r="G13569" s="87"/>
      <c r="H13569" s="88"/>
      <c r="I13569" s="88"/>
      <c r="J13569" s="89">
        <v>54.491799999999998</v>
      </c>
      <c r="K13569" s="89">
        <f t="shared" si="587"/>
        <v>0</v>
      </c>
      <c r="L13569" s="90"/>
      <c r="M13569" s="90"/>
      <c r="N13569" s="91"/>
      <c r="O13569" s="91"/>
      <c r="P13569" s="92"/>
      <c r="Q13569" s="92"/>
      <c r="R13569" s="93"/>
      <c r="S13569" s="93"/>
      <c r="T13569" s="94"/>
      <c r="U13569" s="94"/>
      <c r="V13569" s="95"/>
      <c r="W13569" s="95"/>
      <c r="X13569" s="96"/>
      <c r="Y13569" s="96"/>
      <c r="Z13569" s="97"/>
      <c r="AA13569" s="97"/>
      <c r="AB13569" s="98">
        <v>501.65</v>
      </c>
      <c r="AC13569" s="98">
        <f t="shared" si="588"/>
        <v>0</v>
      </c>
      <c r="AD13569" s="99"/>
      <c r="AE13569" s="99"/>
      <c r="AF13569" s="100"/>
      <c r="AG13569" s="100"/>
      <c r="AH13569" s="101"/>
      <c r="AI13569" s="101"/>
      <c r="AJ13569" s="102">
        <v>790.82</v>
      </c>
      <c r="AK13569" s="102">
        <f t="shared" si="589"/>
        <v>0</v>
      </c>
      <c r="AL13569" s="103">
        <v>40.082000000000001</v>
      </c>
      <c r="AM13569" s="103">
        <f t="shared" si="590"/>
        <v>-9.7273129611697394E-3</v>
      </c>
      <c r="AN13569" s="104"/>
      <c r="AO13569" s="104"/>
      <c r="AP13569" s="105"/>
      <c r="AQ13569" s="105"/>
      <c r="AR13569" s="106"/>
      <c r="AS13569" s="106"/>
      <c r="AT13569" s="107"/>
      <c r="AU13569" s="107"/>
      <c r="AV13569" s="90"/>
      <c r="AW13569" s="90"/>
      <c r="AX13569" s="108"/>
      <c r="AY13569" s="108"/>
      <c r="AZ13569" s="109"/>
      <c r="BA13569" s="109"/>
      <c r="BB13569" s="110"/>
      <c r="BC13569" s="110"/>
      <c r="BD13569" s="111"/>
      <c r="BE13569" s="111"/>
      <c r="BF13569" s="112">
        <v>74.617408879999999</v>
      </c>
      <c r="BG13569" s="112">
        <f t="shared" si="586"/>
        <v>1.5374010298309856E-4</v>
      </c>
    </row>
    <row r="13570" spans="1:59" ht="25" x14ac:dyDescent="0.2">
      <c r="A13570" s="83">
        <v>31831</v>
      </c>
      <c r="B13570" s="84"/>
      <c r="C13570" s="85"/>
      <c r="D13570" s="86"/>
      <c r="E13570" s="86"/>
      <c r="F13570" s="87"/>
      <c r="G13570" s="87"/>
      <c r="H13570" s="88"/>
      <c r="I13570" s="88"/>
      <c r="J13570" s="89">
        <v>53.750300000000003</v>
      </c>
      <c r="K13570" s="89">
        <f t="shared" si="587"/>
        <v>-1.3700983246008892E-2</v>
      </c>
      <c r="L13570" s="90"/>
      <c r="M13570" s="90"/>
      <c r="N13570" s="91"/>
      <c r="O13570" s="91"/>
      <c r="P13570" s="92"/>
      <c r="Q13570" s="92"/>
      <c r="R13570" s="93"/>
      <c r="S13570" s="93"/>
      <c r="T13570" s="94"/>
      <c r="U13570" s="94"/>
      <c r="V13570" s="95"/>
      <c r="W13570" s="95"/>
      <c r="X13570" s="96"/>
      <c r="Y13570" s="96"/>
      <c r="Z13570" s="97"/>
      <c r="AA13570" s="97"/>
      <c r="AB13570" s="98">
        <v>498.1</v>
      </c>
      <c r="AC13570" s="98">
        <f t="shared" si="588"/>
        <v>7.1018052923839114E-3</v>
      </c>
      <c r="AD13570" s="99"/>
      <c r="AE13570" s="99"/>
      <c r="AF13570" s="100"/>
      <c r="AG13570" s="100"/>
      <c r="AH13570" s="101"/>
      <c r="AI13570" s="101"/>
      <c r="AJ13570" s="102">
        <v>782.67</v>
      </c>
      <c r="AK13570" s="102">
        <f t="shared" si="589"/>
        <v>-1.0359230606778088E-2</v>
      </c>
      <c r="AL13570" s="103">
        <v>39.694000000000003</v>
      </c>
      <c r="AM13570" s="103">
        <f t="shared" si="590"/>
        <v>5.0008271381089802E-3</v>
      </c>
      <c r="AN13570" s="104"/>
      <c r="AO13570" s="104"/>
      <c r="AP13570" s="105"/>
      <c r="AQ13570" s="105"/>
      <c r="AR13570" s="106"/>
      <c r="AS13570" s="106"/>
      <c r="AT13570" s="107"/>
      <c r="AU13570" s="107"/>
      <c r="AV13570" s="90"/>
      <c r="AW13570" s="90"/>
      <c r="AX13570" s="108"/>
      <c r="AY13570" s="108"/>
      <c r="AZ13570" s="109"/>
      <c r="BA13570" s="109"/>
      <c r="BB13570" s="110"/>
      <c r="BC13570" s="110"/>
      <c r="BD13570" s="111"/>
      <c r="BE13570" s="111"/>
      <c r="BF13570" s="112">
        <v>74.628881449999994</v>
      </c>
      <c r="BG13570" s="112">
        <f t="shared" si="586"/>
        <v>1.5374005033486958E-4</v>
      </c>
    </row>
    <row r="13571" spans="1:59" ht="25" x14ac:dyDescent="0.2">
      <c r="A13571" s="83">
        <v>31832</v>
      </c>
      <c r="B13571" s="84"/>
      <c r="C13571" s="85"/>
      <c r="D13571" s="86"/>
      <c r="E13571" s="86"/>
      <c r="F13571" s="87"/>
      <c r="G13571" s="87"/>
      <c r="H13571" s="88"/>
      <c r="I13571" s="88"/>
      <c r="J13571" s="89">
        <v>53.505299999999998</v>
      </c>
      <c r="K13571" s="89">
        <f t="shared" si="587"/>
        <v>-4.5685339716782861E-3</v>
      </c>
      <c r="L13571" s="90"/>
      <c r="M13571" s="90"/>
      <c r="N13571" s="91"/>
      <c r="O13571" s="91"/>
      <c r="P13571" s="92"/>
      <c r="Q13571" s="92"/>
      <c r="R13571" s="93"/>
      <c r="S13571" s="93"/>
      <c r="T13571" s="94"/>
      <c r="U13571" s="94"/>
      <c r="V13571" s="95"/>
      <c r="W13571" s="95"/>
      <c r="X13571" s="96"/>
      <c r="Y13571" s="96"/>
      <c r="Z13571" s="97"/>
      <c r="AA13571" s="97"/>
      <c r="AB13571" s="98">
        <v>499.81</v>
      </c>
      <c r="AC13571" s="98">
        <f t="shared" si="588"/>
        <v>-3.4271661246581655E-3</v>
      </c>
      <c r="AD13571" s="99"/>
      <c r="AE13571" s="99"/>
      <c r="AF13571" s="100"/>
      <c r="AG13571" s="100"/>
      <c r="AH13571" s="101"/>
      <c r="AI13571" s="101"/>
      <c r="AJ13571" s="102">
        <v>784.54</v>
      </c>
      <c r="AK13571" s="102">
        <f t="shared" si="589"/>
        <v>2.3864075490348914E-3</v>
      </c>
      <c r="AL13571" s="103">
        <v>39.893000000000001</v>
      </c>
      <c r="AM13571" s="103">
        <f t="shared" si="590"/>
        <v>5.8734751022795698E-3</v>
      </c>
      <c r="AN13571" s="104"/>
      <c r="AO13571" s="104"/>
      <c r="AP13571" s="105"/>
      <c r="AQ13571" s="105"/>
      <c r="AR13571" s="106"/>
      <c r="AS13571" s="106"/>
      <c r="AT13571" s="107"/>
      <c r="AU13571" s="107"/>
      <c r="AV13571" s="90"/>
      <c r="AW13571" s="90"/>
      <c r="AX13571" s="108"/>
      <c r="AY13571" s="108"/>
      <c r="AZ13571" s="109"/>
      <c r="BA13571" s="109"/>
      <c r="BB13571" s="110"/>
      <c r="BC13571" s="110"/>
      <c r="BD13571" s="111"/>
      <c r="BE13571" s="111"/>
      <c r="BF13571" s="112">
        <v>74.640355779999993</v>
      </c>
      <c r="BG13571" s="112">
        <f t="shared" ref="BG13571:BG13634" si="591">LN(BF13572/BF13571)</f>
        <v>1.537399940780824E-4</v>
      </c>
    </row>
    <row r="13572" spans="1:59" ht="25" x14ac:dyDescent="0.2">
      <c r="A13572" s="83">
        <v>31833</v>
      </c>
      <c r="B13572" s="84"/>
      <c r="C13572" s="85"/>
      <c r="D13572" s="86"/>
      <c r="E13572" s="86"/>
      <c r="F13572" s="87"/>
      <c r="G13572" s="87"/>
      <c r="H13572" s="88"/>
      <c r="I13572" s="88"/>
      <c r="J13572" s="89">
        <v>53.003399999999999</v>
      </c>
      <c r="K13572" s="89">
        <f t="shared" si="587"/>
        <v>-9.4246519779326125E-3</v>
      </c>
      <c r="L13572" s="90"/>
      <c r="M13572" s="90"/>
      <c r="N13572" s="91"/>
      <c r="O13572" s="91"/>
      <c r="P13572" s="92"/>
      <c r="Q13572" s="92"/>
      <c r="R13572" s="93"/>
      <c r="S13572" s="93"/>
      <c r="T13572" s="94"/>
      <c r="U13572" s="94"/>
      <c r="V13572" s="95"/>
      <c r="W13572" s="95"/>
      <c r="X13572" s="96"/>
      <c r="Y13572" s="96"/>
      <c r="Z13572" s="97"/>
      <c r="AA13572" s="97"/>
      <c r="AB13572" s="98">
        <v>502.55</v>
      </c>
      <c r="AC13572" s="98">
        <f t="shared" si="588"/>
        <v>-5.4671112668529826E-3</v>
      </c>
      <c r="AD13572" s="99"/>
      <c r="AE13572" s="99"/>
      <c r="AF13572" s="100"/>
      <c r="AG13572" s="100"/>
      <c r="AH13572" s="101"/>
      <c r="AI13572" s="101"/>
      <c r="AJ13572" s="102">
        <v>786.37</v>
      </c>
      <c r="AK13572" s="102">
        <f t="shared" si="589"/>
        <v>2.3298608167347436E-3</v>
      </c>
      <c r="AL13572" s="103">
        <v>40.128</v>
      </c>
      <c r="AM13572" s="103">
        <f t="shared" si="590"/>
        <v>-2.5950708245515439E-3</v>
      </c>
      <c r="AN13572" s="104"/>
      <c r="AO13572" s="104"/>
      <c r="AP13572" s="105"/>
      <c r="AQ13572" s="105"/>
      <c r="AR13572" s="106"/>
      <c r="AS13572" s="106"/>
      <c r="AT13572" s="107"/>
      <c r="AU13572" s="107"/>
      <c r="AV13572" s="90"/>
      <c r="AW13572" s="90"/>
      <c r="AX13572" s="108"/>
      <c r="AY13572" s="108"/>
      <c r="AZ13572" s="109"/>
      <c r="BA13572" s="109"/>
      <c r="BB13572" s="110"/>
      <c r="BC13572" s="110"/>
      <c r="BD13572" s="111"/>
      <c r="BE13572" s="111"/>
      <c r="BF13572" s="112">
        <v>74.651831869999995</v>
      </c>
      <c r="BG13572" s="112">
        <f t="shared" si="591"/>
        <v>1.5374006814876772E-4</v>
      </c>
    </row>
    <row r="13573" spans="1:59" ht="25" x14ac:dyDescent="0.2">
      <c r="A13573" s="83">
        <v>31834</v>
      </c>
      <c r="B13573" s="84"/>
      <c r="C13573" s="85"/>
      <c r="D13573" s="86"/>
      <c r="E13573" s="86"/>
      <c r="F13573" s="87"/>
      <c r="G13573" s="87"/>
      <c r="H13573" s="88"/>
      <c r="I13573" s="88"/>
      <c r="J13573" s="89">
        <v>53.4328</v>
      </c>
      <c r="K13573" s="89">
        <f t="shared" si="587"/>
        <v>8.0687271745594966E-3</v>
      </c>
      <c r="L13573" s="90"/>
      <c r="M13573" s="90"/>
      <c r="N13573" s="91"/>
      <c r="O13573" s="91"/>
      <c r="P13573" s="92"/>
      <c r="Q13573" s="92"/>
      <c r="R13573" s="93"/>
      <c r="S13573" s="93"/>
      <c r="T13573" s="94"/>
      <c r="U13573" s="94"/>
      <c r="V13573" s="95"/>
      <c r="W13573" s="95"/>
      <c r="X13573" s="96"/>
      <c r="Y13573" s="96"/>
      <c r="Z13573" s="97"/>
      <c r="AA13573" s="97"/>
      <c r="AB13573" s="98">
        <v>503.92</v>
      </c>
      <c r="AC13573" s="98">
        <f t="shared" si="588"/>
        <v>-2.7223878429247167E-3</v>
      </c>
      <c r="AD13573" s="99"/>
      <c r="AE13573" s="99"/>
      <c r="AF13573" s="100"/>
      <c r="AG13573" s="100"/>
      <c r="AH13573" s="101"/>
      <c r="AI13573" s="101"/>
      <c r="AJ13573" s="102">
        <v>782.6</v>
      </c>
      <c r="AK13573" s="102">
        <f t="shared" si="589"/>
        <v>-4.8057098040474979E-3</v>
      </c>
      <c r="AL13573" s="103">
        <v>40.024000000000001</v>
      </c>
      <c r="AM13573" s="103">
        <f t="shared" si="590"/>
        <v>3.0933517656499521E-3</v>
      </c>
      <c r="AN13573" s="104"/>
      <c r="AO13573" s="104"/>
      <c r="AP13573" s="105"/>
      <c r="AQ13573" s="105"/>
      <c r="AR13573" s="106"/>
      <c r="AS13573" s="106"/>
      <c r="AT13573" s="107"/>
      <c r="AU13573" s="107"/>
      <c r="AV13573" s="90"/>
      <c r="AW13573" s="90"/>
      <c r="AX13573" s="108"/>
      <c r="AY13573" s="108"/>
      <c r="AZ13573" s="109"/>
      <c r="BA13573" s="109"/>
      <c r="BB13573" s="110"/>
      <c r="BC13573" s="110"/>
      <c r="BD13573" s="111"/>
      <c r="BE13573" s="111"/>
      <c r="BF13573" s="112">
        <v>74.663309729999995</v>
      </c>
      <c r="BG13573" s="112">
        <f t="shared" si="591"/>
        <v>1.5374000463823243E-4</v>
      </c>
    </row>
    <row r="13574" spans="1:59" ht="25" x14ac:dyDescent="0.2">
      <c r="A13574" s="83">
        <v>31835</v>
      </c>
      <c r="B13574" s="84"/>
      <c r="C13574" s="85"/>
      <c r="D13574" s="86"/>
      <c r="E13574" s="86"/>
      <c r="F13574" s="87"/>
      <c r="G13574" s="87"/>
      <c r="H13574" s="88"/>
      <c r="I13574" s="88"/>
      <c r="J13574" s="89">
        <v>53.464599999999997</v>
      </c>
      <c r="K13574" s="89">
        <f t="shared" si="587"/>
        <v>5.9496303816636851E-4</v>
      </c>
      <c r="L13574" s="90"/>
      <c r="M13574" s="90"/>
      <c r="N13574" s="91"/>
      <c r="O13574" s="91"/>
      <c r="P13574" s="92"/>
      <c r="Q13574" s="92"/>
      <c r="R13574" s="93"/>
      <c r="S13574" s="93"/>
      <c r="T13574" s="94"/>
      <c r="U13574" s="94"/>
      <c r="V13574" s="95"/>
      <c r="W13574" s="95"/>
      <c r="X13574" s="96"/>
      <c r="Y13574" s="96"/>
      <c r="Z13574" s="97"/>
      <c r="AA13574" s="97"/>
      <c r="AB13574" s="98">
        <v>506.85</v>
      </c>
      <c r="AC13574" s="98">
        <f t="shared" si="588"/>
        <v>-5.7975765147351317E-3</v>
      </c>
      <c r="AD13574" s="99"/>
      <c r="AE13574" s="99"/>
      <c r="AF13574" s="100"/>
      <c r="AG13574" s="100"/>
      <c r="AH13574" s="101"/>
      <c r="AI13574" s="101"/>
      <c r="AJ13574" s="102">
        <v>786.44</v>
      </c>
      <c r="AK13574" s="102">
        <f t="shared" si="589"/>
        <v>4.8947224629779813E-3</v>
      </c>
      <c r="AL13574" s="103">
        <v>40.148000000000003</v>
      </c>
      <c r="AM13574" s="103">
        <f t="shared" si="590"/>
        <v>0</v>
      </c>
      <c r="AN13574" s="104"/>
      <c r="AO13574" s="104"/>
      <c r="AP13574" s="105"/>
      <c r="AQ13574" s="105"/>
      <c r="AR13574" s="106"/>
      <c r="AS13574" s="106"/>
      <c r="AT13574" s="107"/>
      <c r="AU13574" s="107"/>
      <c r="AV13574" s="90"/>
      <c r="AW13574" s="90"/>
      <c r="AX13574" s="108"/>
      <c r="AY13574" s="108"/>
      <c r="AZ13574" s="109"/>
      <c r="BA13574" s="109"/>
      <c r="BB13574" s="110"/>
      <c r="BC13574" s="110"/>
      <c r="BD13574" s="111"/>
      <c r="BE13574" s="111"/>
      <c r="BF13574" s="112">
        <v>74.674789349999998</v>
      </c>
      <c r="BG13574" s="112">
        <f t="shared" si="591"/>
        <v>1.5374007141742785E-4</v>
      </c>
    </row>
    <row r="13575" spans="1:59" ht="25" x14ac:dyDescent="0.2">
      <c r="A13575" s="83">
        <v>31836</v>
      </c>
      <c r="B13575" s="84"/>
      <c r="C13575" s="85"/>
      <c r="D13575" s="86"/>
      <c r="E13575" s="86"/>
      <c r="F13575" s="87"/>
      <c r="G13575" s="87"/>
      <c r="H13575" s="88"/>
      <c r="I13575" s="88"/>
      <c r="J13575" s="89">
        <v>53.464599999999997</v>
      </c>
      <c r="K13575" s="89">
        <f t="shared" si="587"/>
        <v>0</v>
      </c>
      <c r="L13575" s="90"/>
      <c r="M13575" s="90"/>
      <c r="N13575" s="91"/>
      <c r="O13575" s="91"/>
      <c r="P13575" s="92"/>
      <c r="Q13575" s="92"/>
      <c r="R13575" s="93"/>
      <c r="S13575" s="93"/>
      <c r="T13575" s="94"/>
      <c r="U13575" s="94"/>
      <c r="V13575" s="95"/>
      <c r="W13575" s="95"/>
      <c r="X13575" s="96"/>
      <c r="Y13575" s="96"/>
      <c r="Z13575" s="97"/>
      <c r="AA13575" s="97"/>
      <c r="AB13575" s="98">
        <v>506.85</v>
      </c>
      <c r="AC13575" s="98">
        <f t="shared" si="588"/>
        <v>0</v>
      </c>
      <c r="AD13575" s="99"/>
      <c r="AE13575" s="99"/>
      <c r="AF13575" s="100"/>
      <c r="AG13575" s="100"/>
      <c r="AH13575" s="101"/>
      <c r="AI13575" s="101"/>
      <c r="AJ13575" s="102">
        <v>786.44</v>
      </c>
      <c r="AK13575" s="102">
        <f t="shared" si="589"/>
        <v>0</v>
      </c>
      <c r="AL13575" s="103">
        <v>40.148000000000003</v>
      </c>
      <c r="AM13575" s="103">
        <f t="shared" si="590"/>
        <v>0</v>
      </c>
      <c r="AN13575" s="104"/>
      <c r="AO13575" s="104"/>
      <c r="AP13575" s="105"/>
      <c r="AQ13575" s="105"/>
      <c r="AR13575" s="106"/>
      <c r="AS13575" s="106"/>
      <c r="AT13575" s="107"/>
      <c r="AU13575" s="107"/>
      <c r="AV13575" s="90"/>
      <c r="AW13575" s="90"/>
      <c r="AX13575" s="108"/>
      <c r="AY13575" s="108"/>
      <c r="AZ13575" s="109"/>
      <c r="BA13575" s="109"/>
      <c r="BB13575" s="110"/>
      <c r="BC13575" s="110"/>
      <c r="BD13575" s="111"/>
      <c r="BE13575" s="111"/>
      <c r="BF13575" s="112">
        <v>74.686270739999998</v>
      </c>
      <c r="BG13575" s="112">
        <f t="shared" si="591"/>
        <v>1.5374013453300651E-4</v>
      </c>
    </row>
    <row r="13576" spans="1:59" ht="25" x14ac:dyDescent="0.2">
      <c r="A13576" s="83">
        <v>31837</v>
      </c>
      <c r="B13576" s="84"/>
      <c r="C13576" s="85"/>
      <c r="D13576" s="86"/>
      <c r="E13576" s="86"/>
      <c r="F13576" s="87"/>
      <c r="G13576" s="87"/>
      <c r="H13576" s="88"/>
      <c r="I13576" s="88"/>
      <c r="J13576" s="89">
        <v>53.464599999999997</v>
      </c>
      <c r="K13576" s="89">
        <f t="shared" si="587"/>
        <v>0</v>
      </c>
      <c r="L13576" s="90"/>
      <c r="M13576" s="90"/>
      <c r="N13576" s="91"/>
      <c r="O13576" s="91"/>
      <c r="P13576" s="92"/>
      <c r="Q13576" s="92"/>
      <c r="R13576" s="93"/>
      <c r="S13576" s="93"/>
      <c r="T13576" s="94"/>
      <c r="U13576" s="94"/>
      <c r="V13576" s="95"/>
      <c r="W13576" s="95"/>
      <c r="X13576" s="96"/>
      <c r="Y13576" s="96"/>
      <c r="Z13576" s="97"/>
      <c r="AA13576" s="97"/>
      <c r="AB13576" s="98">
        <v>506.85</v>
      </c>
      <c r="AC13576" s="98">
        <f t="shared" si="588"/>
        <v>0</v>
      </c>
      <c r="AD13576" s="99"/>
      <c r="AE13576" s="99"/>
      <c r="AF13576" s="100"/>
      <c r="AG13576" s="100"/>
      <c r="AH13576" s="101"/>
      <c r="AI13576" s="101"/>
      <c r="AJ13576" s="102">
        <v>786.44</v>
      </c>
      <c r="AK13576" s="102">
        <f t="shared" si="589"/>
        <v>0</v>
      </c>
      <c r="AL13576" s="103">
        <v>40.148000000000003</v>
      </c>
      <c r="AM13576" s="103">
        <f t="shared" si="590"/>
        <v>-5.46974901672249E-3</v>
      </c>
      <c r="AN13576" s="104"/>
      <c r="AO13576" s="104"/>
      <c r="AP13576" s="105"/>
      <c r="AQ13576" s="105"/>
      <c r="AR13576" s="106"/>
      <c r="AS13576" s="106"/>
      <c r="AT13576" s="107"/>
      <c r="AU13576" s="107"/>
      <c r="AV13576" s="90"/>
      <c r="AW13576" s="90"/>
      <c r="AX13576" s="108"/>
      <c r="AY13576" s="108"/>
      <c r="AZ13576" s="109"/>
      <c r="BA13576" s="109"/>
      <c r="BB13576" s="110"/>
      <c r="BC13576" s="110"/>
      <c r="BD13576" s="111"/>
      <c r="BE13576" s="111"/>
      <c r="BF13576" s="112">
        <v>74.697753899999995</v>
      </c>
      <c r="BG13576" s="112">
        <f t="shared" si="591"/>
        <v>1.5373992628207902E-4</v>
      </c>
    </row>
    <row r="13577" spans="1:59" ht="25" x14ac:dyDescent="0.2">
      <c r="A13577" s="83">
        <v>31838</v>
      </c>
      <c r="B13577" s="84"/>
      <c r="C13577" s="85"/>
      <c r="D13577" s="86"/>
      <c r="E13577" s="86"/>
      <c r="F13577" s="87"/>
      <c r="G13577" s="87"/>
      <c r="H13577" s="88"/>
      <c r="I13577" s="88"/>
      <c r="J13577" s="89">
        <v>53.632899999999999</v>
      </c>
      <c r="K13577" s="89">
        <f t="shared" si="587"/>
        <v>3.1429330944106717E-3</v>
      </c>
      <c r="L13577" s="90"/>
      <c r="M13577" s="90"/>
      <c r="N13577" s="91"/>
      <c r="O13577" s="91"/>
      <c r="P13577" s="92"/>
      <c r="Q13577" s="92"/>
      <c r="R13577" s="93"/>
      <c r="S13577" s="93"/>
      <c r="T13577" s="94"/>
      <c r="U13577" s="94"/>
      <c r="V13577" s="95"/>
      <c r="W13577" s="95"/>
      <c r="X13577" s="96"/>
      <c r="Y13577" s="96"/>
      <c r="Z13577" s="97"/>
      <c r="AA13577" s="97"/>
      <c r="AB13577" s="98">
        <v>506.84</v>
      </c>
      <c r="AC13577" s="98">
        <f t="shared" si="588"/>
        <v>1.9729897701310799E-5</v>
      </c>
      <c r="AD13577" s="99"/>
      <c r="AE13577" s="99"/>
      <c r="AF13577" s="100"/>
      <c r="AG13577" s="100"/>
      <c r="AH13577" s="101"/>
      <c r="AI13577" s="101"/>
      <c r="AJ13577" s="102">
        <v>782.25</v>
      </c>
      <c r="AK13577" s="102">
        <f t="shared" si="589"/>
        <v>-5.3420496902986782E-3</v>
      </c>
      <c r="AL13577" s="103">
        <v>39.929000000000002</v>
      </c>
      <c r="AM13577" s="103">
        <f t="shared" si="590"/>
        <v>3.0048829573791426E-4</v>
      </c>
      <c r="AN13577" s="104"/>
      <c r="AO13577" s="104"/>
      <c r="AP13577" s="105"/>
      <c r="AQ13577" s="105"/>
      <c r="AR13577" s="106"/>
      <c r="AS13577" s="106"/>
      <c r="AT13577" s="107"/>
      <c r="AU13577" s="107"/>
      <c r="AV13577" s="90"/>
      <c r="AW13577" s="90"/>
      <c r="AX13577" s="108"/>
      <c r="AY13577" s="108"/>
      <c r="AZ13577" s="109"/>
      <c r="BA13577" s="109"/>
      <c r="BB13577" s="110"/>
      <c r="BC13577" s="110"/>
      <c r="BD13577" s="111"/>
      <c r="BE13577" s="111"/>
      <c r="BF13577" s="112">
        <v>74.709238810000002</v>
      </c>
      <c r="BG13577" s="112">
        <f t="shared" si="591"/>
        <v>1.5145038720580732E-4</v>
      </c>
    </row>
    <row r="13578" spans="1:59" ht="25" x14ac:dyDescent="0.2">
      <c r="A13578" s="83">
        <v>31839</v>
      </c>
      <c r="B13578" s="84"/>
      <c r="C13578" s="85"/>
      <c r="D13578" s="86"/>
      <c r="E13578" s="86"/>
      <c r="F13578" s="87"/>
      <c r="G13578" s="87"/>
      <c r="H13578" s="88"/>
      <c r="I13578" s="88"/>
      <c r="J13578" s="89">
        <v>54.006900000000002</v>
      </c>
      <c r="K13578" s="89">
        <f t="shared" si="587"/>
        <v>6.9491304340962195E-3</v>
      </c>
      <c r="L13578" s="90"/>
      <c r="M13578" s="90"/>
      <c r="N13578" s="91"/>
      <c r="O13578" s="91"/>
      <c r="P13578" s="92"/>
      <c r="Q13578" s="92"/>
      <c r="R13578" s="93"/>
      <c r="S13578" s="93"/>
      <c r="T13578" s="94"/>
      <c r="U13578" s="94"/>
      <c r="V13578" s="95"/>
      <c r="W13578" s="95"/>
      <c r="X13578" s="96"/>
      <c r="Y13578" s="96"/>
      <c r="Z13578" s="97"/>
      <c r="AA13578" s="97"/>
      <c r="AB13578" s="98">
        <v>507</v>
      </c>
      <c r="AC13578" s="98">
        <f t="shared" si="588"/>
        <v>-3.1563166047570351E-4</v>
      </c>
      <c r="AD13578" s="99"/>
      <c r="AE13578" s="99"/>
      <c r="AF13578" s="100"/>
      <c r="AG13578" s="100"/>
      <c r="AH13578" s="101"/>
      <c r="AI13578" s="101"/>
      <c r="AJ13578" s="102">
        <v>782.53</v>
      </c>
      <c r="AK13578" s="102">
        <f t="shared" si="589"/>
        <v>3.5787778855618047E-4</v>
      </c>
      <c r="AL13578" s="103">
        <v>39.941000000000003</v>
      </c>
      <c r="AM13578" s="103">
        <f t="shared" si="590"/>
        <v>1.7004890500993859E-2</v>
      </c>
      <c r="AN13578" s="104"/>
      <c r="AO13578" s="104"/>
      <c r="AP13578" s="105"/>
      <c r="AQ13578" s="105"/>
      <c r="AR13578" s="106"/>
      <c r="AS13578" s="106"/>
      <c r="AT13578" s="107"/>
      <c r="AU13578" s="107"/>
      <c r="AV13578" s="90"/>
      <c r="AW13578" s="90"/>
      <c r="AX13578" s="108"/>
      <c r="AY13578" s="108"/>
      <c r="AZ13578" s="109"/>
      <c r="BA13578" s="109"/>
      <c r="BB13578" s="110"/>
      <c r="BC13578" s="110"/>
      <c r="BD13578" s="111"/>
      <c r="BE13578" s="111"/>
      <c r="BF13578" s="112">
        <v>74.720554410000005</v>
      </c>
      <c r="BG13578" s="112">
        <f t="shared" si="591"/>
        <v>1.5145046907457583E-4</v>
      </c>
    </row>
    <row r="13579" spans="1:59" ht="25" x14ac:dyDescent="0.2">
      <c r="A13579" s="83">
        <v>31840</v>
      </c>
      <c r="B13579" s="84"/>
      <c r="C13579" s="85"/>
      <c r="D13579" s="86"/>
      <c r="E13579" s="86"/>
      <c r="F13579" s="87"/>
      <c r="G13579" s="87"/>
      <c r="H13579" s="88"/>
      <c r="I13579" s="88"/>
      <c r="J13579" s="89">
        <v>54.347999999999999</v>
      </c>
      <c r="K13579" s="89">
        <f t="shared" si="587"/>
        <v>6.2959981829099013E-3</v>
      </c>
      <c r="L13579" s="90"/>
      <c r="M13579" s="90"/>
      <c r="N13579" s="91"/>
      <c r="O13579" s="91"/>
      <c r="P13579" s="92"/>
      <c r="Q13579" s="92"/>
      <c r="R13579" s="93"/>
      <c r="S13579" s="93"/>
      <c r="T13579" s="94"/>
      <c r="U13579" s="94"/>
      <c r="V13579" s="95"/>
      <c r="W13579" s="95"/>
      <c r="X13579" s="96"/>
      <c r="Y13579" s="96"/>
      <c r="Z13579" s="97"/>
      <c r="AA13579" s="97"/>
      <c r="AB13579" s="98">
        <v>510.9</v>
      </c>
      <c r="AC13579" s="98">
        <f t="shared" si="588"/>
        <v>-7.6628727455690252E-3</v>
      </c>
      <c r="AD13579" s="99"/>
      <c r="AE13579" s="99"/>
      <c r="AF13579" s="100"/>
      <c r="AG13579" s="100"/>
      <c r="AH13579" s="101"/>
      <c r="AI13579" s="101"/>
      <c r="AJ13579" s="102">
        <v>792.54</v>
      </c>
      <c r="AK13579" s="102">
        <f t="shared" si="589"/>
        <v>1.2710717326279363E-2</v>
      </c>
      <c r="AL13579" s="103">
        <v>40.625999999999998</v>
      </c>
      <c r="AM13579" s="103">
        <f t="shared" si="590"/>
        <v>6.0859083547810111E-3</v>
      </c>
      <c r="AN13579" s="104"/>
      <c r="AO13579" s="104"/>
      <c r="AP13579" s="105"/>
      <c r="AQ13579" s="105"/>
      <c r="AR13579" s="106"/>
      <c r="AS13579" s="106"/>
      <c r="AT13579" s="107"/>
      <c r="AU13579" s="107"/>
      <c r="AV13579" s="90"/>
      <c r="AW13579" s="90"/>
      <c r="AX13579" s="108"/>
      <c r="AY13579" s="108"/>
      <c r="AZ13579" s="109"/>
      <c r="BA13579" s="109"/>
      <c r="BB13579" s="110"/>
      <c r="BC13579" s="110"/>
      <c r="BD13579" s="111"/>
      <c r="BE13579" s="111"/>
      <c r="BF13579" s="112">
        <v>74.731871729999995</v>
      </c>
      <c r="BG13579" s="112">
        <f t="shared" si="591"/>
        <v>1.5145027985062246E-4</v>
      </c>
    </row>
    <row r="13580" spans="1:59" ht="25" x14ac:dyDescent="0.2">
      <c r="A13580" s="83">
        <v>31841</v>
      </c>
      <c r="B13580" s="84"/>
      <c r="C13580" s="85"/>
      <c r="D13580" s="86"/>
      <c r="E13580" s="86"/>
      <c r="F13580" s="87"/>
      <c r="G13580" s="87"/>
      <c r="H13580" s="88"/>
      <c r="I13580" s="88"/>
      <c r="J13580" s="89">
        <v>54.636600000000001</v>
      </c>
      <c r="K13580" s="89">
        <f t="shared" ref="K13580:K13643" si="592">LN(J13580/J13579)</f>
        <v>5.2961734885303476E-3</v>
      </c>
      <c r="L13580" s="90"/>
      <c r="M13580" s="90"/>
      <c r="N13580" s="91"/>
      <c r="O13580" s="91"/>
      <c r="P13580" s="92"/>
      <c r="Q13580" s="92"/>
      <c r="R13580" s="93"/>
      <c r="S13580" s="93"/>
      <c r="T13580" s="94"/>
      <c r="U13580" s="94"/>
      <c r="V13580" s="95"/>
      <c r="W13580" s="95"/>
      <c r="X13580" s="96"/>
      <c r="Y13580" s="96"/>
      <c r="Z13580" s="97"/>
      <c r="AA13580" s="97"/>
      <c r="AB13580" s="98">
        <v>512.98</v>
      </c>
      <c r="AC13580" s="98">
        <f t="shared" si="588"/>
        <v>-4.0629817192538017E-3</v>
      </c>
      <c r="AD13580" s="99"/>
      <c r="AE13580" s="99"/>
      <c r="AF13580" s="100"/>
      <c r="AG13580" s="100"/>
      <c r="AH13580" s="101"/>
      <c r="AI13580" s="101"/>
      <c r="AJ13580" s="102">
        <v>794.54</v>
      </c>
      <c r="AK13580" s="102">
        <f t="shared" si="589"/>
        <v>2.520353175261063E-3</v>
      </c>
      <c r="AL13580" s="103">
        <v>40.874000000000002</v>
      </c>
      <c r="AM13580" s="103">
        <f t="shared" si="590"/>
        <v>-6.1182288412946022E-4</v>
      </c>
      <c r="AN13580" s="104"/>
      <c r="AO13580" s="104"/>
      <c r="AP13580" s="105"/>
      <c r="AQ13580" s="105"/>
      <c r="AR13580" s="106"/>
      <c r="AS13580" s="106"/>
      <c r="AT13580" s="107"/>
      <c r="AU13580" s="107"/>
      <c r="AV13580" s="90"/>
      <c r="AW13580" s="90"/>
      <c r="AX13580" s="108"/>
      <c r="AY13580" s="108"/>
      <c r="AZ13580" s="109"/>
      <c r="BA13580" s="109"/>
      <c r="BB13580" s="110"/>
      <c r="BC13580" s="110"/>
      <c r="BD13580" s="111"/>
      <c r="BE13580" s="111"/>
      <c r="BF13580" s="112">
        <v>74.743190749999997</v>
      </c>
      <c r="BG13580" s="112">
        <f t="shared" si="591"/>
        <v>1.5145035478154791E-4</v>
      </c>
    </row>
    <row r="13581" spans="1:59" ht="25" x14ac:dyDescent="0.2">
      <c r="A13581" s="83">
        <v>31842</v>
      </c>
      <c r="B13581" s="84"/>
      <c r="C13581" s="85"/>
      <c r="D13581" s="86"/>
      <c r="E13581" s="86"/>
      <c r="F13581" s="87"/>
      <c r="G13581" s="87"/>
      <c r="H13581" s="88"/>
      <c r="I13581" s="88"/>
      <c r="J13581" s="89">
        <v>55.051600000000001</v>
      </c>
      <c r="K13581" s="89">
        <f t="shared" si="592"/>
        <v>7.566939382547563E-3</v>
      </c>
      <c r="L13581" s="90"/>
      <c r="M13581" s="90"/>
      <c r="N13581" s="91"/>
      <c r="O13581" s="91"/>
      <c r="P13581" s="92"/>
      <c r="Q13581" s="92"/>
      <c r="R13581" s="93"/>
      <c r="S13581" s="93"/>
      <c r="T13581" s="94"/>
      <c r="U13581" s="94"/>
      <c r="V13581" s="95"/>
      <c r="W13581" s="95"/>
      <c r="X13581" s="96"/>
      <c r="Y13581" s="96"/>
      <c r="Z13581" s="97"/>
      <c r="AA13581" s="97"/>
      <c r="AB13581" s="98">
        <v>513.51</v>
      </c>
      <c r="AC13581" s="98">
        <f t="shared" si="588"/>
        <v>-1.0326453196765292E-3</v>
      </c>
      <c r="AD13581" s="99"/>
      <c r="AE13581" s="99"/>
      <c r="AF13581" s="100"/>
      <c r="AG13581" s="100"/>
      <c r="AH13581" s="101"/>
      <c r="AI13581" s="101"/>
      <c r="AJ13581" s="102">
        <v>793.27</v>
      </c>
      <c r="AK13581" s="102">
        <f t="shared" si="589"/>
        <v>-1.5996879611888573E-3</v>
      </c>
      <c r="AL13581" s="103">
        <v>40.848999999999997</v>
      </c>
      <c r="AM13581" s="103">
        <f t="shared" si="590"/>
        <v>0</v>
      </c>
      <c r="AN13581" s="104"/>
      <c r="AO13581" s="104"/>
      <c r="AP13581" s="105"/>
      <c r="AQ13581" s="105"/>
      <c r="AR13581" s="106"/>
      <c r="AS13581" s="106"/>
      <c r="AT13581" s="107"/>
      <c r="AU13581" s="107"/>
      <c r="AV13581" s="90"/>
      <c r="AW13581" s="90"/>
      <c r="AX13581" s="108"/>
      <c r="AY13581" s="108"/>
      <c r="AZ13581" s="109"/>
      <c r="BA13581" s="109"/>
      <c r="BB13581" s="110"/>
      <c r="BC13581" s="110"/>
      <c r="BD13581" s="111"/>
      <c r="BE13581" s="111"/>
      <c r="BF13581" s="112">
        <v>74.754511489999999</v>
      </c>
      <c r="BG13581" s="112">
        <f t="shared" si="591"/>
        <v>1.5145042620558791E-4</v>
      </c>
    </row>
    <row r="13582" spans="1:59" ht="25" x14ac:dyDescent="0.2">
      <c r="A13582" s="83">
        <v>31843</v>
      </c>
      <c r="B13582" s="84"/>
      <c r="C13582" s="85"/>
      <c r="D13582" s="86"/>
      <c r="E13582" s="86"/>
      <c r="F13582" s="87"/>
      <c r="G13582" s="87"/>
      <c r="H13582" s="88"/>
      <c r="I13582" s="88"/>
      <c r="J13582" s="89">
        <v>55.051600000000001</v>
      </c>
      <c r="K13582" s="89">
        <f t="shared" si="592"/>
        <v>0</v>
      </c>
      <c r="L13582" s="90"/>
      <c r="M13582" s="90"/>
      <c r="N13582" s="91"/>
      <c r="O13582" s="91"/>
      <c r="P13582" s="92"/>
      <c r="Q13582" s="92"/>
      <c r="R13582" s="93"/>
      <c r="S13582" s="93"/>
      <c r="T13582" s="94"/>
      <c r="U13582" s="94"/>
      <c r="V13582" s="95"/>
      <c r="W13582" s="95"/>
      <c r="X13582" s="96"/>
      <c r="Y13582" s="96"/>
      <c r="Z13582" s="97"/>
      <c r="AA13582" s="97"/>
      <c r="AB13582" s="98">
        <v>513.51</v>
      </c>
      <c r="AC13582" s="98">
        <f t="shared" si="588"/>
        <v>0</v>
      </c>
      <c r="AD13582" s="99"/>
      <c r="AE13582" s="99"/>
      <c r="AF13582" s="100"/>
      <c r="AG13582" s="100"/>
      <c r="AH13582" s="101"/>
      <c r="AI13582" s="101"/>
      <c r="AJ13582" s="102">
        <v>793.27</v>
      </c>
      <c r="AK13582" s="102">
        <f t="shared" si="589"/>
        <v>0</v>
      </c>
      <c r="AL13582" s="103">
        <v>40.848999999999997</v>
      </c>
      <c r="AM13582" s="103">
        <f t="shared" si="590"/>
        <v>0</v>
      </c>
      <c r="AN13582" s="104"/>
      <c r="AO13582" s="104"/>
      <c r="AP13582" s="105"/>
      <c r="AQ13582" s="105"/>
      <c r="AR13582" s="106"/>
      <c r="AS13582" s="106"/>
      <c r="AT13582" s="107"/>
      <c r="AU13582" s="107"/>
      <c r="AV13582" s="90"/>
      <c r="AW13582" s="90"/>
      <c r="AX13582" s="108"/>
      <c r="AY13582" s="108"/>
      <c r="AZ13582" s="109"/>
      <c r="BA13582" s="109"/>
      <c r="BB13582" s="110"/>
      <c r="BC13582" s="110"/>
      <c r="BD13582" s="111"/>
      <c r="BE13582" s="111"/>
      <c r="BF13582" s="112">
        <v>74.765833950000001</v>
      </c>
      <c r="BG13582" s="112">
        <f t="shared" si="591"/>
        <v>1.5145036039309741E-4</v>
      </c>
    </row>
    <row r="13583" spans="1:59" ht="25" x14ac:dyDescent="0.2">
      <c r="A13583" s="83">
        <v>31844</v>
      </c>
      <c r="B13583" s="84"/>
      <c r="C13583" s="85"/>
      <c r="D13583" s="86"/>
      <c r="E13583" s="86"/>
      <c r="F13583" s="87"/>
      <c r="G13583" s="87"/>
      <c r="H13583" s="88"/>
      <c r="I13583" s="88"/>
      <c r="J13583" s="89">
        <v>55.051600000000001</v>
      </c>
      <c r="K13583" s="89">
        <f t="shared" si="592"/>
        <v>0</v>
      </c>
      <c r="L13583" s="90"/>
      <c r="M13583" s="90"/>
      <c r="N13583" s="91"/>
      <c r="O13583" s="91"/>
      <c r="P13583" s="92"/>
      <c r="Q13583" s="92"/>
      <c r="R13583" s="93"/>
      <c r="S13583" s="93"/>
      <c r="T13583" s="94"/>
      <c r="U13583" s="94"/>
      <c r="V13583" s="95"/>
      <c r="W13583" s="95"/>
      <c r="X13583" s="96"/>
      <c r="Y13583" s="96"/>
      <c r="Z13583" s="97"/>
      <c r="AA13583" s="97"/>
      <c r="AB13583" s="98">
        <v>513.51</v>
      </c>
      <c r="AC13583" s="98">
        <f t="shared" si="588"/>
        <v>0</v>
      </c>
      <c r="AD13583" s="99"/>
      <c r="AE13583" s="99"/>
      <c r="AF13583" s="100"/>
      <c r="AG13583" s="100"/>
      <c r="AH13583" s="101"/>
      <c r="AI13583" s="101"/>
      <c r="AJ13583" s="102">
        <v>793.27</v>
      </c>
      <c r="AK13583" s="102">
        <f t="shared" si="589"/>
        <v>0</v>
      </c>
      <c r="AL13583" s="103">
        <v>40.848999999999997</v>
      </c>
      <c r="AM13583" s="103">
        <f t="shared" si="590"/>
        <v>-9.8156976977141746E-3</v>
      </c>
      <c r="AN13583" s="104"/>
      <c r="AO13583" s="104"/>
      <c r="AP13583" s="105"/>
      <c r="AQ13583" s="105"/>
      <c r="AR13583" s="106"/>
      <c r="AS13583" s="106"/>
      <c r="AT13583" s="107"/>
      <c r="AU13583" s="107"/>
      <c r="AV13583" s="90"/>
      <c r="AW13583" s="90"/>
      <c r="AX13583" s="108"/>
      <c r="AY13583" s="108"/>
      <c r="AZ13583" s="109"/>
      <c r="BA13583" s="109"/>
      <c r="BB13583" s="110"/>
      <c r="BC13583" s="110"/>
      <c r="BD13583" s="111"/>
      <c r="BE13583" s="111"/>
      <c r="BF13583" s="112">
        <v>74.777158119999996</v>
      </c>
      <c r="BG13583" s="112">
        <f t="shared" si="591"/>
        <v>1.5145029113788265E-4</v>
      </c>
    </row>
    <row r="13584" spans="1:59" ht="25" x14ac:dyDescent="0.2">
      <c r="A13584" s="83">
        <v>31845</v>
      </c>
      <c r="B13584" s="84"/>
      <c r="C13584" s="85"/>
      <c r="D13584" s="86"/>
      <c r="E13584" s="86"/>
      <c r="F13584" s="87"/>
      <c r="G13584" s="87"/>
      <c r="H13584" s="88"/>
      <c r="I13584" s="88"/>
      <c r="J13584" s="89">
        <v>55.070099999999996</v>
      </c>
      <c r="K13584" s="89">
        <f t="shared" si="592"/>
        <v>3.3599191029623358E-4</v>
      </c>
      <c r="L13584" s="90"/>
      <c r="M13584" s="90"/>
      <c r="N13584" s="91"/>
      <c r="O13584" s="91"/>
      <c r="P13584" s="92"/>
      <c r="Q13584" s="92"/>
      <c r="R13584" s="93"/>
      <c r="S13584" s="93"/>
      <c r="T13584" s="94"/>
      <c r="U13584" s="94"/>
      <c r="V13584" s="95"/>
      <c r="W13584" s="95"/>
      <c r="X13584" s="96"/>
      <c r="Y13584" s="96"/>
      <c r="Z13584" s="97"/>
      <c r="AA13584" s="97"/>
      <c r="AB13584" s="98">
        <v>511.28</v>
      </c>
      <c r="AC13584" s="98">
        <f t="shared" si="588"/>
        <v>4.352118033656256E-3</v>
      </c>
      <c r="AD13584" s="99"/>
      <c r="AE13584" s="99"/>
      <c r="AF13584" s="100"/>
      <c r="AG13584" s="100"/>
      <c r="AH13584" s="101"/>
      <c r="AI13584" s="101"/>
      <c r="AJ13584" s="102">
        <v>787.9</v>
      </c>
      <c r="AK13584" s="102">
        <f t="shared" si="589"/>
        <v>-6.7924646262567884E-3</v>
      </c>
      <c r="AL13584" s="103">
        <v>40.450000000000003</v>
      </c>
      <c r="AM13584" s="103">
        <f t="shared" si="590"/>
        <v>1.0378588523996035E-2</v>
      </c>
      <c r="AN13584" s="104"/>
      <c r="AO13584" s="104"/>
      <c r="AP13584" s="105"/>
      <c r="AQ13584" s="105"/>
      <c r="AR13584" s="106"/>
      <c r="AS13584" s="106"/>
      <c r="AT13584" s="107"/>
      <c r="AU13584" s="107"/>
      <c r="AV13584" s="90"/>
      <c r="AW13584" s="90"/>
      <c r="AX13584" s="108"/>
      <c r="AY13584" s="108"/>
      <c r="AZ13584" s="109"/>
      <c r="BA13584" s="109"/>
      <c r="BB13584" s="110"/>
      <c r="BC13584" s="110"/>
      <c r="BD13584" s="111"/>
      <c r="BE13584" s="111"/>
      <c r="BF13584" s="112">
        <v>74.788483999999997</v>
      </c>
      <c r="BG13584" s="112">
        <f t="shared" si="591"/>
        <v>1.5145048582130798E-4</v>
      </c>
    </row>
    <row r="13585" spans="1:59" ht="25" x14ac:dyDescent="0.2">
      <c r="A13585" s="83">
        <v>31846</v>
      </c>
      <c r="B13585" s="84"/>
      <c r="C13585" s="85"/>
      <c r="D13585" s="86"/>
      <c r="E13585" s="86"/>
      <c r="F13585" s="87"/>
      <c r="G13585" s="87"/>
      <c r="H13585" s="88"/>
      <c r="I13585" s="88"/>
      <c r="J13585" s="89">
        <v>55.141100000000002</v>
      </c>
      <c r="K13585" s="89">
        <f t="shared" si="592"/>
        <v>1.2884354733830349E-3</v>
      </c>
      <c r="L13585" s="90"/>
      <c r="M13585" s="90"/>
      <c r="N13585" s="91"/>
      <c r="O13585" s="91"/>
      <c r="P13585" s="92"/>
      <c r="Q13585" s="92"/>
      <c r="R13585" s="93"/>
      <c r="S13585" s="93"/>
      <c r="T13585" s="94"/>
      <c r="U13585" s="94"/>
      <c r="V13585" s="95"/>
      <c r="W13585" s="95"/>
      <c r="X13585" s="96"/>
      <c r="Y13585" s="96"/>
      <c r="Z13585" s="97"/>
      <c r="AA13585" s="97"/>
      <c r="AB13585" s="98">
        <v>514.49</v>
      </c>
      <c r="AC13585" s="98">
        <f t="shared" si="588"/>
        <v>-6.2587333972228465E-3</v>
      </c>
      <c r="AD13585" s="99"/>
      <c r="AE13585" s="99"/>
      <c r="AF13585" s="100"/>
      <c r="AG13585" s="100"/>
      <c r="AH13585" s="101"/>
      <c r="AI13585" s="101"/>
      <c r="AJ13585" s="102">
        <v>791.7</v>
      </c>
      <c r="AK13585" s="102">
        <f t="shared" si="589"/>
        <v>4.8113539257458636E-3</v>
      </c>
      <c r="AL13585" s="103">
        <v>40.872</v>
      </c>
      <c r="AM13585" s="103">
        <f t="shared" si="590"/>
        <v>-2.8421639164579412E-3</v>
      </c>
      <c r="AN13585" s="104"/>
      <c r="AO13585" s="104"/>
      <c r="AP13585" s="105"/>
      <c r="AQ13585" s="105"/>
      <c r="AR13585" s="106"/>
      <c r="AS13585" s="106"/>
      <c r="AT13585" s="107"/>
      <c r="AU13585" s="107"/>
      <c r="AV13585" s="90"/>
      <c r="AW13585" s="90"/>
      <c r="AX13585" s="108"/>
      <c r="AY13585" s="108"/>
      <c r="AZ13585" s="109"/>
      <c r="BA13585" s="109"/>
      <c r="BB13585" s="110"/>
      <c r="BC13585" s="110"/>
      <c r="BD13585" s="111"/>
      <c r="BE13585" s="111"/>
      <c r="BF13585" s="112">
        <v>74.799811610000006</v>
      </c>
      <c r="BG13585" s="112">
        <f t="shared" si="591"/>
        <v>1.5145027593323874E-4</v>
      </c>
    </row>
    <row r="13586" spans="1:59" ht="25" x14ac:dyDescent="0.2">
      <c r="A13586" s="83">
        <v>31847</v>
      </c>
      <c r="B13586" s="84"/>
      <c r="C13586" s="85"/>
      <c r="D13586" s="86"/>
      <c r="E13586" s="86"/>
      <c r="F13586" s="87"/>
      <c r="G13586" s="87"/>
      <c r="H13586" s="88"/>
      <c r="I13586" s="88"/>
      <c r="J13586" s="89">
        <v>55.240900000000003</v>
      </c>
      <c r="K13586" s="89">
        <f t="shared" si="592"/>
        <v>1.8082663331713399E-3</v>
      </c>
      <c r="L13586" s="90"/>
      <c r="M13586" s="90"/>
      <c r="N13586" s="91"/>
      <c r="O13586" s="91"/>
      <c r="P13586" s="92"/>
      <c r="Q13586" s="92"/>
      <c r="R13586" s="93"/>
      <c r="S13586" s="93"/>
      <c r="T13586" s="94"/>
      <c r="U13586" s="94"/>
      <c r="V13586" s="95"/>
      <c r="W13586" s="95"/>
      <c r="X13586" s="96"/>
      <c r="Y13586" s="96"/>
      <c r="Z13586" s="97"/>
      <c r="AA13586" s="97"/>
      <c r="AB13586" s="98">
        <v>516.91999999999996</v>
      </c>
      <c r="AC13586" s="98">
        <f t="shared" si="588"/>
        <v>-4.7120049177414441E-3</v>
      </c>
      <c r="AD13586" s="99"/>
      <c r="AE13586" s="99"/>
      <c r="AF13586" s="100"/>
      <c r="AG13586" s="100"/>
      <c r="AH13586" s="101"/>
      <c r="AI13586" s="101"/>
      <c r="AJ13586" s="102">
        <v>789.14</v>
      </c>
      <c r="AK13586" s="102">
        <f t="shared" si="589"/>
        <v>-3.238787274881041E-3</v>
      </c>
      <c r="AL13586" s="103">
        <v>40.756</v>
      </c>
      <c r="AM13586" s="103">
        <f t="shared" si="590"/>
        <v>1.4710932874166533E-3</v>
      </c>
      <c r="AN13586" s="104"/>
      <c r="AO13586" s="104"/>
      <c r="AP13586" s="105"/>
      <c r="AQ13586" s="105"/>
      <c r="AR13586" s="106"/>
      <c r="AS13586" s="106"/>
      <c r="AT13586" s="107"/>
      <c r="AU13586" s="107"/>
      <c r="AV13586" s="90"/>
      <c r="AW13586" s="90"/>
      <c r="AX13586" s="108"/>
      <c r="AY13586" s="108"/>
      <c r="AZ13586" s="109"/>
      <c r="BA13586" s="109"/>
      <c r="BB13586" s="110"/>
      <c r="BC13586" s="110"/>
      <c r="BD13586" s="111"/>
      <c r="BE13586" s="111"/>
      <c r="BF13586" s="112">
        <v>74.81114092</v>
      </c>
      <c r="BG13586" s="112">
        <f t="shared" si="591"/>
        <v>1.5145046361665794E-4</v>
      </c>
    </row>
    <row r="13587" spans="1:59" ht="25" x14ac:dyDescent="0.2">
      <c r="A13587" s="83">
        <v>31848</v>
      </c>
      <c r="B13587" s="84"/>
      <c r="C13587" s="85"/>
      <c r="D13587" s="86"/>
      <c r="E13587" s="86"/>
      <c r="F13587" s="87"/>
      <c r="G13587" s="87"/>
      <c r="H13587" s="88"/>
      <c r="I13587" s="88"/>
      <c r="J13587" s="89">
        <v>55.460799999999999</v>
      </c>
      <c r="K13587" s="89">
        <f t="shared" si="592"/>
        <v>3.9728439442637976E-3</v>
      </c>
      <c r="L13587" s="90"/>
      <c r="M13587" s="90"/>
      <c r="N13587" s="91"/>
      <c r="O13587" s="91"/>
      <c r="P13587" s="92"/>
      <c r="Q13587" s="92"/>
      <c r="R13587" s="93"/>
      <c r="S13587" s="93"/>
      <c r="T13587" s="94"/>
      <c r="U13587" s="94"/>
      <c r="V13587" s="95"/>
      <c r="W13587" s="95"/>
      <c r="X13587" s="96"/>
      <c r="Y13587" s="96"/>
      <c r="Z13587" s="97"/>
      <c r="AA13587" s="97"/>
      <c r="AB13587" s="98">
        <v>519.9</v>
      </c>
      <c r="AC13587" s="98">
        <f t="shared" si="588"/>
        <v>-5.7483617326794731E-3</v>
      </c>
      <c r="AD13587" s="99"/>
      <c r="AE13587" s="99"/>
      <c r="AF13587" s="100"/>
      <c r="AG13587" s="100"/>
      <c r="AH13587" s="101"/>
      <c r="AI13587" s="101"/>
      <c r="AJ13587" s="102">
        <v>791.61</v>
      </c>
      <c r="AK13587" s="102">
        <f t="shared" si="589"/>
        <v>3.125101388861322E-3</v>
      </c>
      <c r="AL13587" s="103">
        <v>40.816000000000003</v>
      </c>
      <c r="AM13587" s="103">
        <f t="shared" si="590"/>
        <v>-4.5428393472969108E-3</v>
      </c>
      <c r="AN13587" s="104"/>
      <c r="AO13587" s="104"/>
      <c r="AP13587" s="105"/>
      <c r="AQ13587" s="105"/>
      <c r="AR13587" s="106"/>
      <c r="AS13587" s="106"/>
      <c r="AT13587" s="107"/>
      <c r="AU13587" s="107"/>
      <c r="AV13587" s="90"/>
      <c r="AW13587" s="90"/>
      <c r="AX13587" s="108"/>
      <c r="AY13587" s="108"/>
      <c r="AZ13587" s="109"/>
      <c r="BA13587" s="109"/>
      <c r="BB13587" s="110"/>
      <c r="BC13587" s="110"/>
      <c r="BD13587" s="111"/>
      <c r="BE13587" s="111"/>
      <c r="BF13587" s="112">
        <v>74.822471960000001</v>
      </c>
      <c r="BG13587" s="112">
        <f t="shared" si="591"/>
        <v>1.514502468533527E-4</v>
      </c>
    </row>
    <row r="13588" spans="1:59" ht="25" x14ac:dyDescent="0.2">
      <c r="A13588" s="83">
        <v>31849</v>
      </c>
      <c r="B13588" s="84"/>
      <c r="C13588" s="85"/>
      <c r="D13588" s="86"/>
      <c r="E13588" s="86"/>
      <c r="F13588" s="87"/>
      <c r="G13588" s="87"/>
      <c r="H13588" s="88"/>
      <c r="I13588" s="88"/>
      <c r="J13588" s="89">
        <v>55.3459</v>
      </c>
      <c r="K13588" s="89">
        <f t="shared" si="592"/>
        <v>-2.0738825573176122E-3</v>
      </c>
      <c r="L13588" s="90"/>
      <c r="M13588" s="90"/>
      <c r="N13588" s="91"/>
      <c r="O13588" s="91"/>
      <c r="P13588" s="92"/>
      <c r="Q13588" s="92"/>
      <c r="R13588" s="93"/>
      <c r="S13588" s="93"/>
      <c r="T13588" s="94"/>
      <c r="U13588" s="94"/>
      <c r="V13588" s="95"/>
      <c r="W13588" s="95"/>
      <c r="X13588" s="96"/>
      <c r="Y13588" s="96"/>
      <c r="Z13588" s="97"/>
      <c r="AA13588" s="97"/>
      <c r="AB13588" s="98">
        <v>519.61</v>
      </c>
      <c r="AC13588" s="98">
        <f t="shared" si="588"/>
        <v>5.5795520490107501E-4</v>
      </c>
      <c r="AD13588" s="99"/>
      <c r="AE13588" s="99"/>
      <c r="AF13588" s="100"/>
      <c r="AG13588" s="100"/>
      <c r="AH13588" s="101"/>
      <c r="AI13588" s="101"/>
      <c r="AJ13588" s="102">
        <v>788.79</v>
      </c>
      <c r="AK13588" s="102">
        <f t="shared" si="589"/>
        <v>-3.5687205680897888E-3</v>
      </c>
      <c r="AL13588" s="103">
        <v>40.631</v>
      </c>
      <c r="AM13588" s="103">
        <f t="shared" si="590"/>
        <v>0</v>
      </c>
      <c r="AN13588" s="104"/>
      <c r="AO13588" s="104"/>
      <c r="AP13588" s="105"/>
      <c r="AQ13588" s="105"/>
      <c r="AR13588" s="106"/>
      <c r="AS13588" s="106"/>
      <c r="AT13588" s="107"/>
      <c r="AU13588" s="107"/>
      <c r="AV13588" s="90"/>
      <c r="AW13588" s="90"/>
      <c r="AX13588" s="108"/>
      <c r="AY13588" s="108"/>
      <c r="AZ13588" s="109"/>
      <c r="BA13588" s="109"/>
      <c r="BB13588" s="110"/>
      <c r="BC13588" s="110"/>
      <c r="BD13588" s="111"/>
      <c r="BE13588" s="111"/>
      <c r="BF13588" s="112">
        <v>74.833804700000002</v>
      </c>
      <c r="BG13588" s="112">
        <f t="shared" si="591"/>
        <v>1.5145042754320407E-4</v>
      </c>
    </row>
    <row r="13589" spans="1:59" ht="25" x14ac:dyDescent="0.2">
      <c r="A13589" s="83">
        <v>31850</v>
      </c>
      <c r="B13589" s="84"/>
      <c r="C13589" s="85"/>
      <c r="D13589" s="86"/>
      <c r="E13589" s="86"/>
      <c r="F13589" s="87"/>
      <c r="G13589" s="87"/>
      <c r="H13589" s="88"/>
      <c r="I13589" s="88"/>
      <c r="J13589" s="89">
        <v>55.3459</v>
      </c>
      <c r="K13589" s="89">
        <f t="shared" si="592"/>
        <v>0</v>
      </c>
      <c r="L13589" s="90"/>
      <c r="M13589" s="90"/>
      <c r="N13589" s="91"/>
      <c r="O13589" s="91"/>
      <c r="P13589" s="92"/>
      <c r="Q13589" s="92"/>
      <c r="R13589" s="93"/>
      <c r="S13589" s="93"/>
      <c r="T13589" s="94"/>
      <c r="U13589" s="94"/>
      <c r="V13589" s="95"/>
      <c r="W13589" s="95"/>
      <c r="X13589" s="96"/>
      <c r="Y13589" s="96"/>
      <c r="Z13589" s="97"/>
      <c r="AA13589" s="97"/>
      <c r="AB13589" s="98">
        <v>519.61</v>
      </c>
      <c r="AC13589" s="98">
        <f t="shared" si="588"/>
        <v>0</v>
      </c>
      <c r="AD13589" s="99"/>
      <c r="AE13589" s="99"/>
      <c r="AF13589" s="100"/>
      <c r="AG13589" s="100"/>
      <c r="AH13589" s="101"/>
      <c r="AI13589" s="101"/>
      <c r="AJ13589" s="102">
        <v>788.79</v>
      </c>
      <c r="AK13589" s="102">
        <f t="shared" si="589"/>
        <v>0</v>
      </c>
      <c r="AL13589" s="103">
        <v>40.631</v>
      </c>
      <c r="AM13589" s="103">
        <f t="shared" si="590"/>
        <v>0</v>
      </c>
      <c r="AN13589" s="104"/>
      <c r="AO13589" s="104"/>
      <c r="AP13589" s="105"/>
      <c r="AQ13589" s="105"/>
      <c r="AR13589" s="106"/>
      <c r="AS13589" s="106"/>
      <c r="AT13589" s="107"/>
      <c r="AU13589" s="107"/>
      <c r="AV13589" s="90"/>
      <c r="AW13589" s="90"/>
      <c r="AX13589" s="108"/>
      <c r="AY13589" s="108"/>
      <c r="AZ13589" s="109"/>
      <c r="BA13589" s="109"/>
      <c r="BB13589" s="110"/>
      <c r="BC13589" s="110"/>
      <c r="BD13589" s="111"/>
      <c r="BE13589" s="111"/>
      <c r="BF13589" s="112">
        <v>74.845139169999996</v>
      </c>
      <c r="BG13589" s="112">
        <f t="shared" si="591"/>
        <v>1.514503374999913E-4</v>
      </c>
    </row>
    <row r="13590" spans="1:59" ht="25" x14ac:dyDescent="0.2">
      <c r="A13590" s="83">
        <v>31851</v>
      </c>
      <c r="B13590" s="84"/>
      <c r="C13590" s="85"/>
      <c r="D13590" s="86"/>
      <c r="E13590" s="86"/>
      <c r="F13590" s="87"/>
      <c r="G13590" s="87"/>
      <c r="H13590" s="88"/>
      <c r="I13590" s="88"/>
      <c r="J13590" s="89">
        <v>55.3459</v>
      </c>
      <c r="K13590" s="89">
        <f t="shared" si="592"/>
        <v>0</v>
      </c>
      <c r="L13590" s="90"/>
      <c r="M13590" s="90"/>
      <c r="N13590" s="91"/>
      <c r="O13590" s="91"/>
      <c r="P13590" s="92"/>
      <c r="Q13590" s="92"/>
      <c r="R13590" s="93"/>
      <c r="S13590" s="93"/>
      <c r="T13590" s="94"/>
      <c r="U13590" s="94"/>
      <c r="V13590" s="95"/>
      <c r="W13590" s="95"/>
      <c r="X13590" s="96"/>
      <c r="Y13590" s="96"/>
      <c r="Z13590" s="97"/>
      <c r="AA13590" s="97"/>
      <c r="AB13590" s="98">
        <v>519.61</v>
      </c>
      <c r="AC13590" s="98">
        <f t="shared" si="588"/>
        <v>0</v>
      </c>
      <c r="AD13590" s="99"/>
      <c r="AE13590" s="99"/>
      <c r="AF13590" s="100"/>
      <c r="AG13590" s="100"/>
      <c r="AH13590" s="101"/>
      <c r="AI13590" s="101"/>
      <c r="AJ13590" s="102">
        <v>788.79</v>
      </c>
      <c r="AK13590" s="102">
        <f t="shared" si="589"/>
        <v>0</v>
      </c>
      <c r="AL13590" s="103">
        <v>40.631</v>
      </c>
      <c r="AM13590" s="103">
        <f t="shared" si="590"/>
        <v>-7.9317449230842541E-3</v>
      </c>
      <c r="AN13590" s="104"/>
      <c r="AO13590" s="104"/>
      <c r="AP13590" s="105"/>
      <c r="AQ13590" s="105"/>
      <c r="AR13590" s="106"/>
      <c r="AS13590" s="106"/>
      <c r="AT13590" s="107"/>
      <c r="AU13590" s="107"/>
      <c r="AV13590" s="90"/>
      <c r="AW13590" s="90"/>
      <c r="AX13590" s="108"/>
      <c r="AY13590" s="108"/>
      <c r="AZ13590" s="109"/>
      <c r="BA13590" s="109"/>
      <c r="BB13590" s="110"/>
      <c r="BC13590" s="110"/>
      <c r="BD13590" s="111"/>
      <c r="BE13590" s="111"/>
      <c r="BF13590" s="112">
        <v>74.856475349999997</v>
      </c>
      <c r="BG13590" s="112">
        <f t="shared" si="591"/>
        <v>1.5145037759317596E-4</v>
      </c>
    </row>
    <row r="13591" spans="1:59" ht="25" x14ac:dyDescent="0.2">
      <c r="A13591" s="83">
        <v>31852</v>
      </c>
      <c r="B13591" s="84"/>
      <c r="C13591" s="85"/>
      <c r="D13591" s="86"/>
      <c r="E13591" s="86"/>
      <c r="F13591" s="87"/>
      <c r="G13591" s="87"/>
      <c r="H13591" s="88"/>
      <c r="I13591" s="88"/>
      <c r="J13591" s="89">
        <v>55.451700000000002</v>
      </c>
      <c r="K13591" s="89">
        <f t="shared" si="592"/>
        <v>1.9097892401456328E-3</v>
      </c>
      <c r="L13591" s="90"/>
      <c r="M13591" s="90"/>
      <c r="N13591" s="91"/>
      <c r="O13591" s="91"/>
      <c r="P13591" s="92"/>
      <c r="Q13591" s="92"/>
      <c r="R13591" s="93"/>
      <c r="S13591" s="93"/>
      <c r="T13591" s="94"/>
      <c r="U13591" s="94"/>
      <c r="V13591" s="95"/>
      <c r="W13591" s="95"/>
      <c r="X13591" s="96"/>
      <c r="Y13591" s="96"/>
      <c r="Z13591" s="97"/>
      <c r="AA13591" s="97"/>
      <c r="AB13591" s="98">
        <v>517</v>
      </c>
      <c r="AC13591" s="98">
        <f t="shared" si="588"/>
        <v>5.0356556763396848E-3</v>
      </c>
      <c r="AD13591" s="99"/>
      <c r="AE13591" s="99"/>
      <c r="AF13591" s="100"/>
      <c r="AG13591" s="100"/>
      <c r="AH13591" s="101"/>
      <c r="AI13591" s="101"/>
      <c r="AJ13591" s="102">
        <v>784.43</v>
      </c>
      <c r="AK13591" s="102">
        <f t="shared" si="589"/>
        <v>-5.542786339476349E-3</v>
      </c>
      <c r="AL13591" s="103">
        <v>40.31</v>
      </c>
      <c r="AM13591" s="103">
        <f t="shared" si="590"/>
        <v>9.136994051284722E-3</v>
      </c>
      <c r="AN13591" s="104"/>
      <c r="AO13591" s="104"/>
      <c r="AP13591" s="105"/>
      <c r="AQ13591" s="105"/>
      <c r="AR13591" s="106"/>
      <c r="AS13591" s="106"/>
      <c r="AT13591" s="107"/>
      <c r="AU13591" s="107"/>
      <c r="AV13591" s="90"/>
      <c r="AW13591" s="90"/>
      <c r="AX13591" s="108"/>
      <c r="AY13591" s="108"/>
      <c r="AZ13591" s="109"/>
      <c r="BA13591" s="109"/>
      <c r="BB13591" s="110"/>
      <c r="BC13591" s="110"/>
      <c r="BD13591" s="111"/>
      <c r="BE13591" s="111"/>
      <c r="BF13591" s="112">
        <v>74.867813249999998</v>
      </c>
      <c r="BG13591" s="112">
        <f t="shared" si="591"/>
        <v>1.51450414195238E-4</v>
      </c>
    </row>
    <row r="13592" spans="1:59" ht="25" x14ac:dyDescent="0.2">
      <c r="A13592" s="83">
        <v>31853</v>
      </c>
      <c r="B13592" s="84"/>
      <c r="C13592" s="85"/>
      <c r="D13592" s="86"/>
      <c r="E13592" s="86"/>
      <c r="F13592" s="87"/>
      <c r="G13592" s="87"/>
      <c r="H13592" s="88"/>
      <c r="I13592" s="88"/>
      <c r="J13592" s="89">
        <v>55.8187</v>
      </c>
      <c r="K13592" s="89">
        <f t="shared" si="592"/>
        <v>6.596567116205803E-3</v>
      </c>
      <c r="L13592" s="90"/>
      <c r="M13592" s="90"/>
      <c r="N13592" s="91"/>
      <c r="O13592" s="91"/>
      <c r="P13592" s="92"/>
      <c r="Q13592" s="92"/>
      <c r="R13592" s="93"/>
      <c r="S13592" s="93"/>
      <c r="T13592" s="94"/>
      <c r="U13592" s="94"/>
      <c r="V13592" s="95"/>
      <c r="W13592" s="95"/>
      <c r="X13592" s="96"/>
      <c r="Y13592" s="96"/>
      <c r="Z13592" s="97"/>
      <c r="AA13592" s="97"/>
      <c r="AB13592" s="98">
        <v>520.97</v>
      </c>
      <c r="AC13592" s="98">
        <f t="shared" si="588"/>
        <v>-7.6495840131589809E-3</v>
      </c>
      <c r="AD13592" s="99"/>
      <c r="AE13592" s="99"/>
      <c r="AF13592" s="100"/>
      <c r="AG13592" s="100"/>
      <c r="AH13592" s="101"/>
      <c r="AI13592" s="101"/>
      <c r="AJ13592" s="102">
        <v>792.63</v>
      </c>
      <c r="AK13592" s="102">
        <f t="shared" si="589"/>
        <v>1.0399190769785158E-2</v>
      </c>
      <c r="AL13592" s="103">
        <v>40.68</v>
      </c>
      <c r="AM13592" s="103">
        <f t="shared" si="590"/>
        <v>-1.2052491282004878E-3</v>
      </c>
      <c r="AN13592" s="104"/>
      <c r="AO13592" s="104"/>
      <c r="AP13592" s="105"/>
      <c r="AQ13592" s="105"/>
      <c r="AR13592" s="106"/>
      <c r="AS13592" s="106"/>
      <c r="AT13592" s="107"/>
      <c r="AU13592" s="107"/>
      <c r="AV13592" s="90"/>
      <c r="AW13592" s="90"/>
      <c r="AX13592" s="108"/>
      <c r="AY13592" s="108"/>
      <c r="AZ13592" s="109"/>
      <c r="BA13592" s="109"/>
      <c r="BB13592" s="110"/>
      <c r="BC13592" s="110"/>
      <c r="BD13592" s="111"/>
      <c r="BE13592" s="111"/>
      <c r="BF13592" s="112">
        <v>74.879152869999999</v>
      </c>
      <c r="BG13592" s="112">
        <f t="shared" si="591"/>
        <v>1.5145031377922829E-4</v>
      </c>
    </row>
    <row r="13593" spans="1:59" ht="25" x14ac:dyDescent="0.2">
      <c r="A13593" s="83">
        <v>31854</v>
      </c>
      <c r="B13593" s="84"/>
      <c r="C13593" s="85"/>
      <c r="D13593" s="86"/>
      <c r="E13593" s="86"/>
      <c r="F13593" s="87"/>
      <c r="G13593" s="87"/>
      <c r="H13593" s="88"/>
      <c r="I13593" s="88"/>
      <c r="J13593" s="89">
        <v>55.4544</v>
      </c>
      <c r="K13593" s="89">
        <f t="shared" si="592"/>
        <v>-6.5478772785769624E-3</v>
      </c>
      <c r="L13593" s="90"/>
      <c r="M13593" s="90"/>
      <c r="N13593" s="91"/>
      <c r="O13593" s="91"/>
      <c r="P13593" s="92"/>
      <c r="Q13593" s="92"/>
      <c r="R13593" s="93"/>
      <c r="S13593" s="93"/>
      <c r="T13593" s="94"/>
      <c r="U13593" s="94"/>
      <c r="V13593" s="95"/>
      <c r="W13593" s="95"/>
      <c r="X13593" s="96"/>
      <c r="Y13593" s="96"/>
      <c r="Z13593" s="97"/>
      <c r="AA13593" s="97"/>
      <c r="AB13593" s="98">
        <v>520.89</v>
      </c>
      <c r="AC13593" s="98">
        <f t="shared" si="588"/>
        <v>1.5357149743195887E-4</v>
      </c>
      <c r="AD13593" s="99"/>
      <c r="AE13593" s="99"/>
      <c r="AF13593" s="100"/>
      <c r="AG13593" s="100"/>
      <c r="AH13593" s="101"/>
      <c r="AI13593" s="101"/>
      <c r="AJ13593" s="102">
        <v>791.78</v>
      </c>
      <c r="AK13593" s="102">
        <f t="shared" si="589"/>
        <v>-1.0729547043323608E-3</v>
      </c>
      <c r="AL13593" s="103">
        <v>40.631</v>
      </c>
      <c r="AM13593" s="103">
        <f t="shared" si="590"/>
        <v>7.1364936922086565E-3</v>
      </c>
      <c r="AN13593" s="104"/>
      <c r="AO13593" s="104"/>
      <c r="AP13593" s="105"/>
      <c r="AQ13593" s="105"/>
      <c r="AR13593" s="106"/>
      <c r="AS13593" s="106"/>
      <c r="AT13593" s="107"/>
      <c r="AU13593" s="107"/>
      <c r="AV13593" s="90"/>
      <c r="AW13593" s="90"/>
      <c r="AX13593" s="108"/>
      <c r="AY13593" s="108"/>
      <c r="AZ13593" s="109"/>
      <c r="BA13593" s="109"/>
      <c r="BB13593" s="110"/>
      <c r="BC13593" s="110"/>
      <c r="BD13593" s="111"/>
      <c r="BE13593" s="111"/>
      <c r="BF13593" s="112">
        <v>74.890494200000006</v>
      </c>
      <c r="BG13593" s="112">
        <f t="shared" si="591"/>
        <v>1.5145034344389124E-4</v>
      </c>
    </row>
    <row r="13594" spans="1:59" ht="25" x14ac:dyDescent="0.2">
      <c r="A13594" s="83">
        <v>31855</v>
      </c>
      <c r="B13594" s="84"/>
      <c r="C13594" s="85"/>
      <c r="D13594" s="86"/>
      <c r="E13594" s="86"/>
      <c r="F13594" s="87"/>
      <c r="G13594" s="87"/>
      <c r="H13594" s="88"/>
      <c r="I13594" s="88"/>
      <c r="J13594" s="89">
        <v>55.762900000000002</v>
      </c>
      <c r="K13594" s="89">
        <f t="shared" si="592"/>
        <v>5.5477122934623046E-3</v>
      </c>
      <c r="L13594" s="90"/>
      <c r="M13594" s="90"/>
      <c r="N13594" s="91"/>
      <c r="O13594" s="91"/>
      <c r="P13594" s="92"/>
      <c r="Q13594" s="92"/>
      <c r="R13594" s="93"/>
      <c r="S13594" s="93"/>
      <c r="T13594" s="94"/>
      <c r="U13594" s="94"/>
      <c r="V13594" s="95"/>
      <c r="W13594" s="95"/>
      <c r="X13594" s="96"/>
      <c r="Y13594" s="96"/>
      <c r="Z13594" s="97"/>
      <c r="AA13594" s="97"/>
      <c r="AB13594" s="98">
        <v>522.77</v>
      </c>
      <c r="AC13594" s="98">
        <f t="shared" si="588"/>
        <v>-3.6027097588435092E-3</v>
      </c>
      <c r="AD13594" s="99"/>
      <c r="AE13594" s="99"/>
      <c r="AF13594" s="100"/>
      <c r="AG13594" s="100"/>
      <c r="AH13594" s="101"/>
      <c r="AI13594" s="101"/>
      <c r="AJ13594" s="102">
        <v>794.15</v>
      </c>
      <c r="AK13594" s="102">
        <f t="shared" si="589"/>
        <v>2.9887848319088413E-3</v>
      </c>
      <c r="AL13594" s="103">
        <v>40.921999999999997</v>
      </c>
      <c r="AM13594" s="103">
        <f t="shared" si="590"/>
        <v>1.3326572040406362E-2</v>
      </c>
      <c r="AN13594" s="104"/>
      <c r="AO13594" s="104"/>
      <c r="AP13594" s="105"/>
      <c r="AQ13594" s="105"/>
      <c r="AR13594" s="106"/>
      <c r="AS13594" s="106"/>
      <c r="AT13594" s="107"/>
      <c r="AU13594" s="107"/>
      <c r="AV13594" s="90"/>
      <c r="AW13594" s="90"/>
      <c r="AX13594" s="108"/>
      <c r="AY13594" s="108"/>
      <c r="AZ13594" s="109"/>
      <c r="BA13594" s="109"/>
      <c r="BB13594" s="110"/>
      <c r="BC13594" s="110"/>
      <c r="BD13594" s="111"/>
      <c r="BE13594" s="111"/>
      <c r="BF13594" s="112">
        <v>74.90183725</v>
      </c>
      <c r="BG13594" s="112">
        <f t="shared" si="591"/>
        <v>1.5145036962187179E-4</v>
      </c>
    </row>
    <row r="13595" spans="1:59" ht="25" x14ac:dyDescent="0.2">
      <c r="A13595" s="83">
        <v>31856</v>
      </c>
      <c r="B13595" s="84"/>
      <c r="C13595" s="85"/>
      <c r="D13595" s="86"/>
      <c r="E13595" s="86"/>
      <c r="F13595" s="87"/>
      <c r="G13595" s="87"/>
      <c r="H13595" s="88"/>
      <c r="I13595" s="88"/>
      <c r="J13595" s="89">
        <v>55.581800000000001</v>
      </c>
      <c r="K13595" s="89">
        <f t="shared" si="592"/>
        <v>-3.2529641679686131E-3</v>
      </c>
      <c r="L13595" s="90"/>
      <c r="M13595" s="90"/>
      <c r="N13595" s="91"/>
      <c r="O13595" s="91"/>
      <c r="P13595" s="92"/>
      <c r="Q13595" s="92"/>
      <c r="R13595" s="93"/>
      <c r="S13595" s="93"/>
      <c r="T13595" s="94"/>
      <c r="U13595" s="94"/>
      <c r="V13595" s="95"/>
      <c r="W13595" s="95"/>
      <c r="X13595" s="96"/>
      <c r="Y13595" s="96"/>
      <c r="Z13595" s="97"/>
      <c r="AA13595" s="97"/>
      <c r="AB13595" s="98">
        <v>526.65</v>
      </c>
      <c r="AC13595" s="98">
        <f t="shared" si="588"/>
        <v>-7.3945944995512849E-3</v>
      </c>
      <c r="AD13595" s="99"/>
      <c r="AE13595" s="99"/>
      <c r="AF13595" s="100"/>
      <c r="AG13595" s="100"/>
      <c r="AH13595" s="101"/>
      <c r="AI13595" s="101"/>
      <c r="AJ13595" s="102">
        <v>803.53</v>
      </c>
      <c r="AK13595" s="102">
        <f t="shared" si="589"/>
        <v>1.1742160851554571E-2</v>
      </c>
      <c r="AL13595" s="103">
        <v>41.470999999999997</v>
      </c>
      <c r="AM13595" s="103">
        <f t="shared" si="590"/>
        <v>0</v>
      </c>
      <c r="AN13595" s="104"/>
      <c r="AO13595" s="104"/>
      <c r="AP13595" s="105"/>
      <c r="AQ13595" s="105"/>
      <c r="AR13595" s="106"/>
      <c r="AS13595" s="106"/>
      <c r="AT13595" s="107"/>
      <c r="AU13595" s="107"/>
      <c r="AV13595" s="90"/>
      <c r="AW13595" s="90"/>
      <c r="AX13595" s="108"/>
      <c r="AY13595" s="108"/>
      <c r="AZ13595" s="109"/>
      <c r="BA13595" s="109"/>
      <c r="BB13595" s="110"/>
      <c r="BC13595" s="110"/>
      <c r="BD13595" s="111"/>
      <c r="BE13595" s="111"/>
      <c r="BF13595" s="112">
        <v>74.913182019999994</v>
      </c>
      <c r="BG13595" s="112">
        <f t="shared" si="591"/>
        <v>1.5145039231538999E-4</v>
      </c>
    </row>
    <row r="13596" spans="1:59" ht="25" x14ac:dyDescent="0.2">
      <c r="A13596" s="83">
        <v>31857</v>
      </c>
      <c r="B13596" s="84"/>
      <c r="C13596" s="85"/>
      <c r="D13596" s="86"/>
      <c r="E13596" s="86"/>
      <c r="F13596" s="87"/>
      <c r="G13596" s="87"/>
      <c r="H13596" s="88"/>
      <c r="I13596" s="88"/>
      <c r="J13596" s="89">
        <v>55.581800000000001</v>
      </c>
      <c r="K13596" s="89">
        <f t="shared" si="592"/>
        <v>0</v>
      </c>
      <c r="L13596" s="90"/>
      <c r="M13596" s="90"/>
      <c r="N13596" s="91"/>
      <c r="O13596" s="91"/>
      <c r="P13596" s="92"/>
      <c r="Q13596" s="92"/>
      <c r="R13596" s="93"/>
      <c r="S13596" s="93"/>
      <c r="T13596" s="94"/>
      <c r="U13596" s="94"/>
      <c r="V13596" s="95"/>
      <c r="W13596" s="95"/>
      <c r="X13596" s="96"/>
      <c r="Y13596" s="96"/>
      <c r="Z13596" s="97"/>
      <c r="AA13596" s="97"/>
      <c r="AB13596" s="98">
        <v>526.65</v>
      </c>
      <c r="AC13596" s="98">
        <f t="shared" si="588"/>
        <v>0</v>
      </c>
      <c r="AD13596" s="99"/>
      <c r="AE13596" s="99"/>
      <c r="AF13596" s="100"/>
      <c r="AG13596" s="100"/>
      <c r="AH13596" s="101"/>
      <c r="AI13596" s="101"/>
      <c r="AJ13596" s="102">
        <v>803.53</v>
      </c>
      <c r="AK13596" s="102">
        <f t="shared" si="589"/>
        <v>0</v>
      </c>
      <c r="AL13596" s="103">
        <v>41.470999999999997</v>
      </c>
      <c r="AM13596" s="103">
        <f t="shared" si="590"/>
        <v>0</v>
      </c>
      <c r="AN13596" s="104"/>
      <c r="AO13596" s="104"/>
      <c r="AP13596" s="105"/>
      <c r="AQ13596" s="105"/>
      <c r="AR13596" s="106"/>
      <c r="AS13596" s="106"/>
      <c r="AT13596" s="107"/>
      <c r="AU13596" s="107"/>
      <c r="AV13596" s="90"/>
      <c r="AW13596" s="90"/>
      <c r="AX13596" s="108"/>
      <c r="AY13596" s="108"/>
      <c r="AZ13596" s="109"/>
      <c r="BA13596" s="109"/>
      <c r="BB13596" s="110"/>
      <c r="BC13596" s="110"/>
      <c r="BD13596" s="111"/>
      <c r="BE13596" s="111"/>
      <c r="BF13596" s="112">
        <v>74.924528510000002</v>
      </c>
      <c r="BG13596" s="112">
        <f t="shared" si="591"/>
        <v>1.5145041152488992E-4</v>
      </c>
    </row>
    <row r="13597" spans="1:59" ht="25" x14ac:dyDescent="0.2">
      <c r="A13597" s="83">
        <v>31858</v>
      </c>
      <c r="B13597" s="84"/>
      <c r="C13597" s="85"/>
      <c r="D13597" s="86"/>
      <c r="E13597" s="86"/>
      <c r="F13597" s="87"/>
      <c r="G13597" s="87"/>
      <c r="H13597" s="88"/>
      <c r="I13597" s="88"/>
      <c r="J13597" s="89">
        <v>55.581800000000001</v>
      </c>
      <c r="K13597" s="89">
        <f t="shared" si="592"/>
        <v>0</v>
      </c>
      <c r="L13597" s="90"/>
      <c r="M13597" s="90"/>
      <c r="N13597" s="91"/>
      <c r="O13597" s="91"/>
      <c r="P13597" s="92"/>
      <c r="Q13597" s="92"/>
      <c r="R13597" s="93"/>
      <c r="S13597" s="93"/>
      <c r="T13597" s="94"/>
      <c r="U13597" s="94"/>
      <c r="V13597" s="95"/>
      <c r="W13597" s="95"/>
      <c r="X13597" s="96"/>
      <c r="Y13597" s="96"/>
      <c r="Z13597" s="97"/>
      <c r="AA13597" s="97"/>
      <c r="AB13597" s="98">
        <v>526.65</v>
      </c>
      <c r="AC13597" s="98">
        <f t="shared" si="588"/>
        <v>0</v>
      </c>
      <c r="AD13597" s="99"/>
      <c r="AE13597" s="99"/>
      <c r="AF13597" s="100"/>
      <c r="AG13597" s="100"/>
      <c r="AH13597" s="101"/>
      <c r="AI13597" s="101"/>
      <c r="AJ13597" s="102">
        <v>803.53</v>
      </c>
      <c r="AK13597" s="102">
        <f t="shared" si="589"/>
        <v>0</v>
      </c>
      <c r="AL13597" s="103">
        <v>41.470999999999997</v>
      </c>
      <c r="AM13597" s="103">
        <f t="shared" si="590"/>
        <v>1.4768276643732318E-2</v>
      </c>
      <c r="AN13597" s="104"/>
      <c r="AO13597" s="104"/>
      <c r="AP13597" s="105"/>
      <c r="AQ13597" s="105"/>
      <c r="AR13597" s="106"/>
      <c r="AS13597" s="106"/>
      <c r="AT13597" s="107"/>
      <c r="AU13597" s="107"/>
      <c r="AV13597" s="90"/>
      <c r="AW13597" s="90"/>
      <c r="AX13597" s="108"/>
      <c r="AY13597" s="108"/>
      <c r="AZ13597" s="109"/>
      <c r="BA13597" s="109"/>
      <c r="BB13597" s="110"/>
      <c r="BC13597" s="110"/>
      <c r="BD13597" s="111"/>
      <c r="BE13597" s="111"/>
      <c r="BF13597" s="112">
        <v>74.935876719999996</v>
      </c>
      <c r="BG13597" s="112">
        <f t="shared" si="591"/>
        <v>1.5145029382576956E-4</v>
      </c>
    </row>
    <row r="13598" spans="1:59" ht="25" x14ac:dyDescent="0.2">
      <c r="A13598" s="83">
        <v>31859</v>
      </c>
      <c r="B13598" s="84"/>
      <c r="C13598" s="85"/>
      <c r="D13598" s="86"/>
      <c r="E13598" s="86"/>
      <c r="F13598" s="87"/>
      <c r="G13598" s="87"/>
      <c r="H13598" s="88"/>
      <c r="I13598" s="88"/>
      <c r="J13598" s="89">
        <v>55.837699999999998</v>
      </c>
      <c r="K13598" s="89">
        <f t="shared" si="592"/>
        <v>4.5934589538540252E-3</v>
      </c>
      <c r="L13598" s="90"/>
      <c r="M13598" s="90"/>
      <c r="N13598" s="91"/>
      <c r="O13598" s="91"/>
      <c r="P13598" s="92"/>
      <c r="Q13598" s="92"/>
      <c r="R13598" s="93"/>
      <c r="S13598" s="93"/>
      <c r="T13598" s="94"/>
      <c r="U13598" s="94"/>
      <c r="V13598" s="95"/>
      <c r="W13598" s="95"/>
      <c r="X13598" s="96"/>
      <c r="Y13598" s="96"/>
      <c r="Z13598" s="97"/>
      <c r="AA13598" s="97"/>
      <c r="AB13598" s="98">
        <v>525.73</v>
      </c>
      <c r="AC13598" s="98">
        <f t="shared" si="588"/>
        <v>1.7484183172758196E-3</v>
      </c>
      <c r="AD13598" s="99"/>
      <c r="AE13598" s="99"/>
      <c r="AF13598" s="100"/>
      <c r="AG13598" s="100"/>
      <c r="AH13598" s="101"/>
      <c r="AI13598" s="101"/>
      <c r="AJ13598" s="102">
        <v>807.97</v>
      </c>
      <c r="AK13598" s="102">
        <f t="shared" si="589"/>
        <v>5.5104079862176823E-3</v>
      </c>
      <c r="AL13598" s="103">
        <v>42.088000000000001</v>
      </c>
      <c r="AM13598" s="103">
        <f t="shared" si="590"/>
        <v>2.1360936610663886E-3</v>
      </c>
      <c r="AN13598" s="104"/>
      <c r="AO13598" s="104"/>
      <c r="AP13598" s="105"/>
      <c r="AQ13598" s="105"/>
      <c r="AR13598" s="106"/>
      <c r="AS13598" s="106"/>
      <c r="AT13598" s="107"/>
      <c r="AU13598" s="107"/>
      <c r="AV13598" s="90"/>
      <c r="AW13598" s="90"/>
      <c r="AX13598" s="108"/>
      <c r="AY13598" s="108"/>
      <c r="AZ13598" s="109"/>
      <c r="BA13598" s="109"/>
      <c r="BB13598" s="110"/>
      <c r="BC13598" s="110"/>
      <c r="BD13598" s="111"/>
      <c r="BE13598" s="111"/>
      <c r="BF13598" s="112">
        <v>74.947226639999997</v>
      </c>
      <c r="BG13598" s="112">
        <f t="shared" si="591"/>
        <v>1.514504395211404E-4</v>
      </c>
    </row>
    <row r="13599" spans="1:59" ht="25" x14ac:dyDescent="0.2">
      <c r="A13599" s="83">
        <v>31860</v>
      </c>
      <c r="B13599" s="84"/>
      <c r="C13599" s="85"/>
      <c r="D13599" s="86"/>
      <c r="E13599" s="86"/>
      <c r="F13599" s="87"/>
      <c r="G13599" s="87"/>
      <c r="H13599" s="88"/>
      <c r="I13599" s="88"/>
      <c r="J13599" s="89">
        <v>56.4527</v>
      </c>
      <c r="K13599" s="89">
        <f t="shared" si="592"/>
        <v>1.095385089577978E-2</v>
      </c>
      <c r="L13599" s="90"/>
      <c r="M13599" s="90"/>
      <c r="N13599" s="91"/>
      <c r="O13599" s="91"/>
      <c r="P13599" s="92"/>
      <c r="Q13599" s="92"/>
      <c r="R13599" s="93"/>
      <c r="S13599" s="93"/>
      <c r="T13599" s="94"/>
      <c r="U13599" s="94"/>
      <c r="V13599" s="95"/>
      <c r="W13599" s="95"/>
      <c r="X13599" s="96"/>
      <c r="Y13599" s="96"/>
      <c r="Z13599" s="97"/>
      <c r="AA13599" s="97"/>
      <c r="AB13599" s="98">
        <v>525.55999999999995</v>
      </c>
      <c r="AC13599" s="98">
        <f t="shared" si="588"/>
        <v>3.2341219165375095E-4</v>
      </c>
      <c r="AD13599" s="99"/>
      <c r="AE13599" s="99"/>
      <c r="AF13599" s="100"/>
      <c r="AG13599" s="100"/>
      <c r="AH13599" s="101"/>
      <c r="AI13599" s="101"/>
      <c r="AJ13599" s="102">
        <v>808.39</v>
      </c>
      <c r="AK13599" s="102">
        <f t="shared" si="589"/>
        <v>5.1968622021405576E-4</v>
      </c>
      <c r="AL13599" s="103">
        <v>42.177999999999997</v>
      </c>
      <c r="AM13599" s="103">
        <f t="shared" si="590"/>
        <v>-4.0148770478228733E-3</v>
      </c>
      <c r="AN13599" s="104"/>
      <c r="AO13599" s="104"/>
      <c r="AP13599" s="105"/>
      <c r="AQ13599" s="105"/>
      <c r="AR13599" s="106"/>
      <c r="AS13599" s="106"/>
      <c r="AT13599" s="107"/>
      <c r="AU13599" s="107"/>
      <c r="AV13599" s="90"/>
      <c r="AW13599" s="90"/>
      <c r="AX13599" s="108"/>
      <c r="AY13599" s="108"/>
      <c r="AZ13599" s="109"/>
      <c r="BA13599" s="109"/>
      <c r="BB13599" s="110"/>
      <c r="BC13599" s="110"/>
      <c r="BD13599" s="111"/>
      <c r="BE13599" s="111"/>
      <c r="BF13599" s="112">
        <v>74.958578290000005</v>
      </c>
      <c r="BG13599" s="112">
        <f t="shared" si="591"/>
        <v>1.5145031490326988E-4</v>
      </c>
    </row>
    <row r="13600" spans="1:59" ht="25" x14ac:dyDescent="0.2">
      <c r="A13600" s="83">
        <v>31861</v>
      </c>
      <c r="B13600" s="84"/>
      <c r="C13600" s="85"/>
      <c r="D13600" s="86"/>
      <c r="E13600" s="86"/>
      <c r="F13600" s="87"/>
      <c r="G13600" s="87"/>
      <c r="H13600" s="88"/>
      <c r="I13600" s="88"/>
      <c r="J13600" s="89">
        <v>56.213500000000003</v>
      </c>
      <c r="K13600" s="89">
        <f t="shared" si="592"/>
        <v>-4.2461778137259576E-3</v>
      </c>
      <c r="L13600" s="90"/>
      <c r="M13600" s="90"/>
      <c r="N13600" s="91"/>
      <c r="O13600" s="91"/>
      <c r="P13600" s="92"/>
      <c r="Q13600" s="92"/>
      <c r="R13600" s="93"/>
      <c r="S13600" s="93"/>
      <c r="T13600" s="94"/>
      <c r="U13600" s="94"/>
      <c r="V13600" s="95"/>
      <c r="W13600" s="95"/>
      <c r="X13600" s="96"/>
      <c r="Y13600" s="96"/>
      <c r="Z13600" s="97"/>
      <c r="AA13600" s="97"/>
      <c r="AB13600" s="98">
        <v>525.58000000000004</v>
      </c>
      <c r="AC13600" s="98">
        <f t="shared" si="588"/>
        <v>-3.8053922412789518E-5</v>
      </c>
      <c r="AD13600" s="99"/>
      <c r="AE13600" s="99"/>
      <c r="AF13600" s="100"/>
      <c r="AG13600" s="100"/>
      <c r="AH13600" s="101"/>
      <c r="AI13600" s="101"/>
      <c r="AJ13600" s="102">
        <v>806.03</v>
      </c>
      <c r="AK13600" s="102">
        <f t="shared" si="589"/>
        <v>-2.9236526815281227E-3</v>
      </c>
      <c r="AL13600" s="103">
        <v>42.009</v>
      </c>
      <c r="AM13600" s="103">
        <f t="shared" si="590"/>
        <v>4.2519393726181383E-3</v>
      </c>
      <c r="AN13600" s="104"/>
      <c r="AO13600" s="104"/>
      <c r="AP13600" s="105"/>
      <c r="AQ13600" s="105"/>
      <c r="AR13600" s="106"/>
      <c r="AS13600" s="106"/>
      <c r="AT13600" s="107"/>
      <c r="AU13600" s="107"/>
      <c r="AV13600" s="90"/>
      <c r="AW13600" s="90"/>
      <c r="AX13600" s="108"/>
      <c r="AY13600" s="108"/>
      <c r="AZ13600" s="109"/>
      <c r="BA13600" s="109"/>
      <c r="BB13600" s="110"/>
      <c r="BC13600" s="110"/>
      <c r="BD13600" s="111"/>
      <c r="BE13600" s="111"/>
      <c r="BF13600" s="112">
        <v>74.969931650000007</v>
      </c>
      <c r="BG13600" s="112">
        <f t="shared" si="591"/>
        <v>1.5145045360240872E-4</v>
      </c>
    </row>
    <row r="13601" spans="1:59" ht="25" x14ac:dyDescent="0.2">
      <c r="A13601" s="83">
        <v>31862</v>
      </c>
      <c r="B13601" s="84"/>
      <c r="C13601" s="85"/>
      <c r="D13601" s="86"/>
      <c r="E13601" s="86"/>
      <c r="F13601" s="87"/>
      <c r="G13601" s="87"/>
      <c r="H13601" s="88"/>
      <c r="I13601" s="88"/>
      <c r="J13601" s="89">
        <v>56.150399999999998</v>
      </c>
      <c r="K13601" s="89">
        <f t="shared" si="592"/>
        <v>-1.1231366414490467E-3</v>
      </c>
      <c r="L13601" s="90"/>
      <c r="M13601" s="90"/>
      <c r="N13601" s="91"/>
      <c r="O13601" s="91"/>
      <c r="P13601" s="92"/>
      <c r="Q13601" s="92"/>
      <c r="R13601" s="93"/>
      <c r="S13601" s="93"/>
      <c r="T13601" s="94"/>
      <c r="U13601" s="94"/>
      <c r="V13601" s="95"/>
      <c r="W13601" s="95"/>
      <c r="X13601" s="96"/>
      <c r="Y13601" s="96"/>
      <c r="Z13601" s="97"/>
      <c r="AA13601" s="97"/>
      <c r="AB13601" s="98">
        <v>527.59</v>
      </c>
      <c r="AC13601" s="98">
        <f t="shared" si="588"/>
        <v>-3.8170522146578423E-3</v>
      </c>
      <c r="AD13601" s="99"/>
      <c r="AE13601" s="99"/>
      <c r="AF13601" s="100"/>
      <c r="AG13601" s="100"/>
      <c r="AH13601" s="101"/>
      <c r="AI13601" s="101"/>
      <c r="AJ13601" s="102">
        <v>804.91</v>
      </c>
      <c r="AK13601" s="102">
        <f t="shared" si="589"/>
        <v>-1.390492731519723E-3</v>
      </c>
      <c r="AL13601" s="103">
        <v>42.188000000000002</v>
      </c>
      <c r="AM13601" s="103">
        <f t="shared" si="590"/>
        <v>-1.5840164915009336E-2</v>
      </c>
      <c r="AN13601" s="104"/>
      <c r="AO13601" s="104"/>
      <c r="AP13601" s="105"/>
      <c r="AQ13601" s="105"/>
      <c r="AR13601" s="106"/>
      <c r="AS13601" s="106"/>
      <c r="AT13601" s="107"/>
      <c r="AU13601" s="107"/>
      <c r="AV13601" s="90"/>
      <c r="AW13601" s="90"/>
      <c r="AX13601" s="108"/>
      <c r="AY13601" s="108"/>
      <c r="AZ13601" s="109"/>
      <c r="BA13601" s="109"/>
      <c r="BB13601" s="110"/>
      <c r="BC13601" s="110"/>
      <c r="BD13601" s="111"/>
      <c r="BE13601" s="111"/>
      <c r="BF13601" s="112">
        <v>74.981286740000002</v>
      </c>
      <c r="BG13601" s="112">
        <f t="shared" si="591"/>
        <v>1.5145032207267039E-4</v>
      </c>
    </row>
    <row r="13602" spans="1:59" ht="25" x14ac:dyDescent="0.2">
      <c r="A13602" s="83">
        <v>31863</v>
      </c>
      <c r="B13602" s="84"/>
      <c r="C13602" s="85"/>
      <c r="D13602" s="86"/>
      <c r="E13602" s="86"/>
      <c r="F13602" s="87"/>
      <c r="G13602" s="87"/>
      <c r="H13602" s="88"/>
      <c r="I13602" s="88"/>
      <c r="J13602" s="89">
        <v>56.488799999999998</v>
      </c>
      <c r="K13602" s="89">
        <f t="shared" si="592"/>
        <v>6.0085834790394952E-3</v>
      </c>
      <c r="L13602" s="90"/>
      <c r="M13602" s="90"/>
      <c r="N13602" s="91"/>
      <c r="O13602" s="91"/>
      <c r="P13602" s="92"/>
      <c r="Q13602" s="92"/>
      <c r="R13602" s="93"/>
      <c r="S13602" s="93"/>
      <c r="T13602" s="94"/>
      <c r="U13602" s="94"/>
      <c r="V13602" s="95"/>
      <c r="W13602" s="95"/>
      <c r="X13602" s="96"/>
      <c r="Y13602" s="96"/>
      <c r="Z13602" s="97"/>
      <c r="AA13602" s="97"/>
      <c r="AB13602" s="98">
        <v>525.92999999999995</v>
      </c>
      <c r="AC13602" s="98">
        <f t="shared" ref="AC13602:AC13665" si="593">LN(AB13601/AB13602)</f>
        <v>3.1513428767995411E-3</v>
      </c>
      <c r="AD13602" s="99"/>
      <c r="AE13602" s="99"/>
      <c r="AF13602" s="100"/>
      <c r="AG13602" s="100"/>
      <c r="AH13602" s="101"/>
      <c r="AI13602" s="101"/>
      <c r="AJ13602" s="102">
        <v>793.72</v>
      </c>
      <c r="AK13602" s="102">
        <f t="shared" si="589"/>
        <v>-1.3999715709051119E-2</v>
      </c>
      <c r="AL13602" s="103">
        <v>41.524999999999999</v>
      </c>
      <c r="AM13602" s="103">
        <f t="shared" si="590"/>
        <v>0</v>
      </c>
      <c r="AN13602" s="104"/>
      <c r="AO13602" s="104"/>
      <c r="AP13602" s="105"/>
      <c r="AQ13602" s="105"/>
      <c r="AR13602" s="106"/>
      <c r="AS13602" s="106"/>
      <c r="AT13602" s="107"/>
      <c r="AU13602" s="107"/>
      <c r="AV13602" s="90"/>
      <c r="AW13602" s="90"/>
      <c r="AX13602" s="108"/>
      <c r="AY13602" s="108"/>
      <c r="AZ13602" s="109"/>
      <c r="BA13602" s="109"/>
      <c r="BB13602" s="110"/>
      <c r="BC13602" s="110"/>
      <c r="BD13602" s="111"/>
      <c r="BE13602" s="111"/>
      <c r="BF13602" s="112">
        <v>74.992643540000003</v>
      </c>
      <c r="BG13602" s="112">
        <f t="shared" si="591"/>
        <v>1.5145032045576446E-4</v>
      </c>
    </row>
    <row r="13603" spans="1:59" ht="25" x14ac:dyDescent="0.2">
      <c r="A13603" s="83">
        <v>31864</v>
      </c>
      <c r="B13603" s="84"/>
      <c r="C13603" s="85"/>
      <c r="D13603" s="86"/>
      <c r="E13603" s="86"/>
      <c r="F13603" s="87"/>
      <c r="G13603" s="87"/>
      <c r="H13603" s="88"/>
      <c r="I13603" s="88"/>
      <c r="J13603" s="89">
        <v>56.488799999999998</v>
      </c>
      <c r="K13603" s="89">
        <f t="shared" si="592"/>
        <v>0</v>
      </c>
      <c r="L13603" s="90"/>
      <c r="M13603" s="90"/>
      <c r="N13603" s="91"/>
      <c r="O13603" s="91"/>
      <c r="P13603" s="92"/>
      <c r="Q13603" s="92"/>
      <c r="R13603" s="93"/>
      <c r="S13603" s="93"/>
      <c r="T13603" s="94"/>
      <c r="U13603" s="94"/>
      <c r="V13603" s="95"/>
      <c r="W13603" s="95"/>
      <c r="X13603" s="96"/>
      <c r="Y13603" s="96"/>
      <c r="Z13603" s="97"/>
      <c r="AA13603" s="97"/>
      <c r="AB13603" s="98">
        <v>525.92999999999995</v>
      </c>
      <c r="AC13603" s="98">
        <f t="shared" si="593"/>
        <v>0</v>
      </c>
      <c r="AD13603" s="99"/>
      <c r="AE13603" s="99"/>
      <c r="AF13603" s="100"/>
      <c r="AG13603" s="100"/>
      <c r="AH13603" s="101"/>
      <c r="AI13603" s="101"/>
      <c r="AJ13603" s="102">
        <v>793.72</v>
      </c>
      <c r="AK13603" s="102">
        <f t="shared" ref="AK13603:AK13666" si="594">LN(AJ13603/AJ13602)</f>
        <v>0</v>
      </c>
      <c r="AL13603" s="103">
        <v>41.524999999999999</v>
      </c>
      <c r="AM13603" s="103">
        <f t="shared" si="590"/>
        <v>0</v>
      </c>
      <c r="AN13603" s="104"/>
      <c r="AO13603" s="104"/>
      <c r="AP13603" s="105"/>
      <c r="AQ13603" s="105"/>
      <c r="AR13603" s="106"/>
      <c r="AS13603" s="106"/>
      <c r="AT13603" s="107"/>
      <c r="AU13603" s="107"/>
      <c r="AV13603" s="90"/>
      <c r="AW13603" s="90"/>
      <c r="AX13603" s="108"/>
      <c r="AY13603" s="108"/>
      <c r="AZ13603" s="109"/>
      <c r="BA13603" s="109"/>
      <c r="BB13603" s="110"/>
      <c r="BC13603" s="110"/>
      <c r="BD13603" s="111"/>
      <c r="BE13603" s="111"/>
      <c r="BF13603" s="112">
        <v>75.004002060000005</v>
      </c>
      <c r="BG13603" s="112">
        <f t="shared" si="591"/>
        <v>1.5145044867265493E-4</v>
      </c>
    </row>
    <row r="13604" spans="1:59" ht="25" x14ac:dyDescent="0.2">
      <c r="A13604" s="83">
        <v>31865</v>
      </c>
      <c r="B13604" s="84"/>
      <c r="C13604" s="85"/>
      <c r="D13604" s="86"/>
      <c r="E13604" s="86"/>
      <c r="F13604" s="87"/>
      <c r="G13604" s="87"/>
      <c r="H13604" s="88"/>
      <c r="I13604" s="88"/>
      <c r="J13604" s="89">
        <v>56.488799999999998</v>
      </c>
      <c r="K13604" s="89">
        <f t="shared" si="592"/>
        <v>0</v>
      </c>
      <c r="L13604" s="90"/>
      <c r="M13604" s="90"/>
      <c r="N13604" s="91"/>
      <c r="O13604" s="91"/>
      <c r="P13604" s="92"/>
      <c r="Q13604" s="92"/>
      <c r="R13604" s="93"/>
      <c r="S13604" s="93"/>
      <c r="T13604" s="94"/>
      <c r="U13604" s="94"/>
      <c r="V13604" s="95"/>
      <c r="W13604" s="95"/>
      <c r="X13604" s="96"/>
      <c r="Y13604" s="96"/>
      <c r="Z13604" s="97"/>
      <c r="AA13604" s="97"/>
      <c r="AB13604" s="98">
        <v>525.92999999999995</v>
      </c>
      <c r="AC13604" s="98">
        <f t="shared" si="593"/>
        <v>0</v>
      </c>
      <c r="AD13604" s="99"/>
      <c r="AE13604" s="99"/>
      <c r="AF13604" s="100"/>
      <c r="AG13604" s="100"/>
      <c r="AH13604" s="101"/>
      <c r="AI13604" s="101"/>
      <c r="AJ13604" s="102">
        <v>793.72</v>
      </c>
      <c r="AK13604" s="102">
        <f t="shared" si="594"/>
        <v>0</v>
      </c>
      <c r="AL13604" s="103">
        <v>41.524999999999999</v>
      </c>
      <c r="AM13604" s="103">
        <f t="shared" si="590"/>
        <v>-2.63526290294426E-2</v>
      </c>
      <c r="AN13604" s="104"/>
      <c r="AO13604" s="104"/>
      <c r="AP13604" s="105"/>
      <c r="AQ13604" s="105"/>
      <c r="AR13604" s="106"/>
      <c r="AS13604" s="106"/>
      <c r="AT13604" s="107"/>
      <c r="AU13604" s="107"/>
      <c r="AV13604" s="90"/>
      <c r="AW13604" s="90"/>
      <c r="AX13604" s="108"/>
      <c r="AY13604" s="108"/>
      <c r="AZ13604" s="109"/>
      <c r="BA13604" s="109"/>
      <c r="BB13604" s="110"/>
      <c r="BC13604" s="110"/>
      <c r="BD13604" s="111"/>
      <c r="BE13604" s="111"/>
      <c r="BF13604" s="112">
        <v>75.01536231</v>
      </c>
      <c r="BG13604" s="112">
        <f t="shared" si="591"/>
        <v>1.514503067865485E-4</v>
      </c>
    </row>
    <row r="13605" spans="1:59" ht="25" x14ac:dyDescent="0.2">
      <c r="A13605" s="83">
        <v>31866</v>
      </c>
      <c r="B13605" s="84"/>
      <c r="C13605" s="85"/>
      <c r="D13605" s="86"/>
      <c r="E13605" s="86"/>
      <c r="F13605" s="87"/>
      <c r="G13605" s="87"/>
      <c r="H13605" s="88"/>
      <c r="I13605" s="88"/>
      <c r="J13605" s="89">
        <v>56.542000000000002</v>
      </c>
      <c r="K13605" s="89">
        <f t="shared" si="592"/>
        <v>9.4133641323323623E-4</v>
      </c>
      <c r="L13605" s="90"/>
      <c r="M13605" s="90"/>
      <c r="N13605" s="91"/>
      <c r="O13605" s="91"/>
      <c r="P13605" s="92"/>
      <c r="Q13605" s="92"/>
      <c r="R13605" s="93"/>
      <c r="S13605" s="93"/>
      <c r="T13605" s="94"/>
      <c r="U13605" s="94"/>
      <c r="V13605" s="95"/>
      <c r="W13605" s="95"/>
      <c r="X13605" s="96"/>
      <c r="Y13605" s="96"/>
      <c r="Z13605" s="97"/>
      <c r="AA13605" s="97"/>
      <c r="AB13605" s="98">
        <v>514.91</v>
      </c>
      <c r="AC13605" s="98">
        <f t="shared" si="593"/>
        <v>2.1175995923542561E-2</v>
      </c>
      <c r="AD13605" s="99"/>
      <c r="AE13605" s="99"/>
      <c r="AF13605" s="100"/>
      <c r="AG13605" s="100"/>
      <c r="AH13605" s="101"/>
      <c r="AI13605" s="101"/>
      <c r="AJ13605" s="102">
        <v>776.41</v>
      </c>
      <c r="AK13605" s="102">
        <f t="shared" si="594"/>
        <v>-2.2050023046358096E-2</v>
      </c>
      <c r="AL13605" s="103">
        <v>40.445</v>
      </c>
      <c r="AM13605" s="103">
        <f t="shared" si="590"/>
        <v>9.0821333369780662E-3</v>
      </c>
      <c r="AN13605" s="104"/>
      <c r="AO13605" s="104"/>
      <c r="AP13605" s="105"/>
      <c r="AQ13605" s="105"/>
      <c r="AR13605" s="106"/>
      <c r="AS13605" s="106"/>
      <c r="AT13605" s="107"/>
      <c r="AU13605" s="107"/>
      <c r="AV13605" s="90"/>
      <c r="AW13605" s="90"/>
      <c r="AX13605" s="108"/>
      <c r="AY13605" s="108"/>
      <c r="AZ13605" s="109"/>
      <c r="BA13605" s="109"/>
      <c r="BB13605" s="110"/>
      <c r="BC13605" s="110"/>
      <c r="BD13605" s="111"/>
      <c r="BE13605" s="111"/>
      <c r="BF13605" s="112">
        <v>75.026724270000003</v>
      </c>
      <c r="BG13605" s="112">
        <f t="shared" si="591"/>
        <v>1.5145042802296979E-4</v>
      </c>
    </row>
    <row r="13606" spans="1:59" ht="25" x14ac:dyDescent="0.2">
      <c r="A13606" s="83">
        <v>31867</v>
      </c>
      <c r="B13606" s="84"/>
      <c r="C13606" s="85"/>
      <c r="D13606" s="86"/>
      <c r="E13606" s="86"/>
      <c r="F13606" s="87"/>
      <c r="G13606" s="87"/>
      <c r="H13606" s="88"/>
      <c r="I13606" s="88"/>
      <c r="J13606" s="89">
        <v>56.385399999999997</v>
      </c>
      <c r="K13606" s="89">
        <f t="shared" si="592"/>
        <v>-2.7734650825576284E-3</v>
      </c>
      <c r="L13606" s="90"/>
      <c r="M13606" s="90"/>
      <c r="N13606" s="91"/>
      <c r="O13606" s="91"/>
      <c r="P13606" s="92"/>
      <c r="Q13606" s="92"/>
      <c r="R13606" s="93"/>
      <c r="S13606" s="93"/>
      <c r="T13606" s="94"/>
      <c r="U13606" s="94"/>
      <c r="V13606" s="95"/>
      <c r="W13606" s="95"/>
      <c r="X13606" s="96"/>
      <c r="Y13606" s="96"/>
      <c r="Z13606" s="97"/>
      <c r="AA13606" s="97"/>
      <c r="AB13606" s="98">
        <v>520.49</v>
      </c>
      <c r="AC13606" s="98">
        <f t="shared" si="593"/>
        <v>-1.0778547464246079E-2</v>
      </c>
      <c r="AD13606" s="99"/>
      <c r="AE13606" s="99"/>
      <c r="AF13606" s="100"/>
      <c r="AG13606" s="100"/>
      <c r="AH13606" s="101"/>
      <c r="AI13606" s="101"/>
      <c r="AJ13606" s="102">
        <v>779.5</v>
      </c>
      <c r="AK13606" s="102">
        <f t="shared" si="594"/>
        <v>3.9719573271378697E-3</v>
      </c>
      <c r="AL13606" s="103">
        <v>40.814</v>
      </c>
      <c r="AM13606" s="103">
        <f t="shared" si="590"/>
        <v>3.5464065638302375E-3</v>
      </c>
      <c r="AN13606" s="104"/>
      <c r="AO13606" s="104"/>
      <c r="AP13606" s="105"/>
      <c r="AQ13606" s="105"/>
      <c r="AR13606" s="106"/>
      <c r="AS13606" s="106"/>
      <c r="AT13606" s="107"/>
      <c r="AU13606" s="107"/>
      <c r="AV13606" s="90"/>
      <c r="AW13606" s="90"/>
      <c r="AX13606" s="108"/>
      <c r="AY13606" s="108"/>
      <c r="AZ13606" s="109"/>
      <c r="BA13606" s="109"/>
      <c r="BB13606" s="110"/>
      <c r="BC13606" s="110"/>
      <c r="BD13606" s="111"/>
      <c r="BE13606" s="111"/>
      <c r="BF13606" s="112">
        <v>75.038087959999999</v>
      </c>
      <c r="BG13606" s="112">
        <f t="shared" si="591"/>
        <v>1.5145027924053629E-4</v>
      </c>
    </row>
    <row r="13607" spans="1:59" ht="25" x14ac:dyDescent="0.2">
      <c r="A13607" s="83">
        <v>31868</v>
      </c>
      <c r="B13607" s="84"/>
      <c r="C13607" s="85"/>
      <c r="D13607" s="86"/>
      <c r="E13607" s="86"/>
      <c r="F13607" s="87"/>
      <c r="G13607" s="87"/>
      <c r="H13607" s="88"/>
      <c r="I13607" s="88"/>
      <c r="J13607" s="89">
        <v>56.4602</v>
      </c>
      <c r="K13607" s="89">
        <f t="shared" si="592"/>
        <v>1.3257054055284209E-3</v>
      </c>
      <c r="L13607" s="90"/>
      <c r="M13607" s="90"/>
      <c r="N13607" s="91"/>
      <c r="O13607" s="91"/>
      <c r="P13607" s="92"/>
      <c r="Q13607" s="92"/>
      <c r="R13607" s="93"/>
      <c r="S13607" s="93"/>
      <c r="T13607" s="94"/>
      <c r="U13607" s="94"/>
      <c r="V13607" s="95"/>
      <c r="W13607" s="95"/>
      <c r="X13607" s="96"/>
      <c r="Y13607" s="96"/>
      <c r="Z13607" s="97"/>
      <c r="AA13607" s="97"/>
      <c r="AB13607" s="98">
        <v>517.80999999999995</v>
      </c>
      <c r="AC13607" s="98">
        <f t="shared" si="593"/>
        <v>5.1622959677825224E-3</v>
      </c>
      <c r="AD13607" s="99"/>
      <c r="AE13607" s="99"/>
      <c r="AF13607" s="100"/>
      <c r="AG13607" s="100"/>
      <c r="AH13607" s="101"/>
      <c r="AI13607" s="101"/>
      <c r="AJ13607" s="102">
        <v>779.53</v>
      </c>
      <c r="AK13607" s="102">
        <f t="shared" si="594"/>
        <v>3.8485468533145944E-5</v>
      </c>
      <c r="AL13607" s="103">
        <v>40.959000000000003</v>
      </c>
      <c r="AM13607" s="103">
        <f t="shared" si="590"/>
        <v>9.1864163091515735E-3</v>
      </c>
      <c r="AN13607" s="104"/>
      <c r="AO13607" s="104"/>
      <c r="AP13607" s="105"/>
      <c r="AQ13607" s="105"/>
      <c r="AR13607" s="106"/>
      <c r="AS13607" s="106"/>
      <c r="AT13607" s="107"/>
      <c r="AU13607" s="107"/>
      <c r="AV13607" s="90"/>
      <c r="AW13607" s="90"/>
      <c r="AX13607" s="108"/>
      <c r="AY13607" s="108"/>
      <c r="AZ13607" s="109"/>
      <c r="BA13607" s="109"/>
      <c r="BB13607" s="110"/>
      <c r="BC13607" s="110"/>
      <c r="BD13607" s="111"/>
      <c r="BE13607" s="111"/>
      <c r="BF13607" s="112">
        <v>75.049453360000001</v>
      </c>
      <c r="BG13607" s="112">
        <f t="shared" si="591"/>
        <v>1.5145039350314873E-4</v>
      </c>
    </row>
    <row r="13608" spans="1:59" ht="25" x14ac:dyDescent="0.2">
      <c r="A13608" s="83">
        <v>31869</v>
      </c>
      <c r="B13608" s="84"/>
      <c r="C13608" s="85"/>
      <c r="D13608" s="86"/>
      <c r="E13608" s="86"/>
      <c r="F13608" s="87"/>
      <c r="G13608" s="87"/>
      <c r="H13608" s="88"/>
      <c r="I13608" s="88"/>
      <c r="J13608" s="89">
        <v>56.4026</v>
      </c>
      <c r="K13608" s="89">
        <f t="shared" si="592"/>
        <v>-1.0207084176692242E-3</v>
      </c>
      <c r="L13608" s="90"/>
      <c r="M13608" s="90"/>
      <c r="N13608" s="91"/>
      <c r="O13608" s="91"/>
      <c r="P13608" s="92"/>
      <c r="Q13608" s="92"/>
      <c r="R13608" s="93"/>
      <c r="S13608" s="93"/>
      <c r="T13608" s="94"/>
      <c r="U13608" s="94"/>
      <c r="V13608" s="95"/>
      <c r="W13608" s="95"/>
      <c r="X13608" s="96"/>
      <c r="Y13608" s="96"/>
      <c r="Z13608" s="97"/>
      <c r="AA13608" s="97"/>
      <c r="AB13608" s="98">
        <v>522.24</v>
      </c>
      <c r="AC13608" s="98">
        <f t="shared" si="593"/>
        <v>-8.518872728874461E-3</v>
      </c>
      <c r="AD13608" s="99"/>
      <c r="AE13608" s="99"/>
      <c r="AF13608" s="100"/>
      <c r="AG13608" s="100"/>
      <c r="AH13608" s="101"/>
      <c r="AI13608" s="101"/>
      <c r="AJ13608" s="102">
        <v>781.24</v>
      </c>
      <c r="AK13608" s="102">
        <f t="shared" si="594"/>
        <v>2.1912270023261575E-3</v>
      </c>
      <c r="AL13608" s="103">
        <v>41.337000000000003</v>
      </c>
      <c r="AM13608" s="103">
        <f t="shared" si="590"/>
        <v>2.2343289059254767E-2</v>
      </c>
      <c r="AN13608" s="104"/>
      <c r="AO13608" s="104"/>
      <c r="AP13608" s="105"/>
      <c r="AQ13608" s="105"/>
      <c r="AR13608" s="106"/>
      <c r="AS13608" s="106"/>
      <c r="AT13608" s="107"/>
      <c r="AU13608" s="107"/>
      <c r="AV13608" s="90"/>
      <c r="AW13608" s="90"/>
      <c r="AX13608" s="108"/>
      <c r="AY13608" s="108"/>
      <c r="AZ13608" s="109"/>
      <c r="BA13608" s="109"/>
      <c r="BB13608" s="110"/>
      <c r="BC13608" s="110"/>
      <c r="BD13608" s="111"/>
      <c r="BE13608" s="111"/>
      <c r="BF13608" s="112">
        <v>75.060820489999998</v>
      </c>
      <c r="BG13608" s="112">
        <f t="shared" si="591"/>
        <v>1.4770556848154562E-4</v>
      </c>
    </row>
    <row r="13609" spans="1:59" ht="25" x14ac:dyDescent="0.2">
      <c r="A13609" s="83">
        <v>31870</v>
      </c>
      <c r="B13609" s="84"/>
      <c r="C13609" s="85"/>
      <c r="D13609" s="86"/>
      <c r="E13609" s="86"/>
      <c r="F13609" s="87"/>
      <c r="G13609" s="87"/>
      <c r="H13609" s="88"/>
      <c r="I13609" s="88"/>
      <c r="J13609" s="89">
        <v>56.393099999999997</v>
      </c>
      <c r="K13609" s="89">
        <f t="shared" si="592"/>
        <v>-1.6844613797270961E-4</v>
      </c>
      <c r="L13609" s="90"/>
      <c r="M13609" s="90"/>
      <c r="N13609" s="91"/>
      <c r="O13609" s="91"/>
      <c r="P13609" s="92"/>
      <c r="Q13609" s="92"/>
      <c r="R13609" s="93"/>
      <c r="S13609" s="93"/>
      <c r="T13609" s="94"/>
      <c r="U13609" s="94"/>
      <c r="V13609" s="95"/>
      <c r="W13609" s="95"/>
      <c r="X13609" s="96"/>
      <c r="Y13609" s="96"/>
      <c r="Z13609" s="97"/>
      <c r="AA13609" s="97"/>
      <c r="AB13609" s="98">
        <v>529.11</v>
      </c>
      <c r="AC13609" s="98">
        <f t="shared" si="593"/>
        <v>-1.3069097414695446E-2</v>
      </c>
      <c r="AD13609" s="99"/>
      <c r="AE13609" s="99"/>
      <c r="AF13609" s="100"/>
      <c r="AG13609" s="100"/>
      <c r="AH13609" s="101"/>
      <c r="AI13609" s="101"/>
      <c r="AJ13609" s="102">
        <v>794.93</v>
      </c>
      <c r="AK13609" s="102">
        <f t="shared" si="594"/>
        <v>1.7371659494519402E-2</v>
      </c>
      <c r="AL13609" s="103">
        <v>42.271000000000001</v>
      </c>
      <c r="AM13609" s="103">
        <f t="shared" si="590"/>
        <v>0</v>
      </c>
      <c r="AN13609" s="104"/>
      <c r="AO13609" s="104"/>
      <c r="AP13609" s="105"/>
      <c r="AQ13609" s="105"/>
      <c r="AR13609" s="106"/>
      <c r="AS13609" s="106"/>
      <c r="AT13609" s="107"/>
      <c r="AU13609" s="107"/>
      <c r="AV13609" s="90"/>
      <c r="AW13609" s="90"/>
      <c r="AX13609" s="108"/>
      <c r="AY13609" s="108"/>
      <c r="AZ13609" s="109"/>
      <c r="BA13609" s="109"/>
      <c r="BB13609" s="110"/>
      <c r="BC13609" s="110"/>
      <c r="BD13609" s="111"/>
      <c r="BE13609" s="111"/>
      <c r="BF13609" s="112">
        <v>75.071908210000004</v>
      </c>
      <c r="BG13609" s="112">
        <f t="shared" si="591"/>
        <v>1.4770559726382272E-4</v>
      </c>
    </row>
    <row r="13610" spans="1:59" ht="25" x14ac:dyDescent="0.2">
      <c r="A13610" s="83">
        <v>31871</v>
      </c>
      <c r="B13610" s="84"/>
      <c r="C13610" s="85"/>
      <c r="D13610" s="86"/>
      <c r="E13610" s="86"/>
      <c r="F13610" s="87"/>
      <c r="G13610" s="87"/>
      <c r="H13610" s="88"/>
      <c r="I13610" s="88"/>
      <c r="J13610" s="89">
        <v>56.393099999999997</v>
      </c>
      <c r="K13610" s="89">
        <f t="shared" si="592"/>
        <v>0</v>
      </c>
      <c r="L13610" s="90"/>
      <c r="M13610" s="90"/>
      <c r="N13610" s="91"/>
      <c r="O13610" s="91"/>
      <c r="P13610" s="92"/>
      <c r="Q13610" s="92"/>
      <c r="R13610" s="93"/>
      <c r="S13610" s="93"/>
      <c r="T13610" s="94"/>
      <c r="U13610" s="94"/>
      <c r="V13610" s="95"/>
      <c r="W13610" s="95"/>
      <c r="X13610" s="96"/>
      <c r="Y13610" s="96"/>
      <c r="Z13610" s="97"/>
      <c r="AA13610" s="97"/>
      <c r="AB13610" s="98">
        <v>529.11</v>
      </c>
      <c r="AC13610" s="98">
        <f t="shared" si="593"/>
        <v>0</v>
      </c>
      <c r="AD13610" s="99"/>
      <c r="AE13610" s="99"/>
      <c r="AF13610" s="100"/>
      <c r="AG13610" s="100"/>
      <c r="AH13610" s="101"/>
      <c r="AI13610" s="101"/>
      <c r="AJ13610" s="102">
        <v>794.93</v>
      </c>
      <c r="AK13610" s="102">
        <f t="shared" si="594"/>
        <v>0</v>
      </c>
      <c r="AL13610" s="103">
        <v>42.271000000000001</v>
      </c>
      <c r="AM13610" s="103">
        <f t="shared" si="590"/>
        <v>0</v>
      </c>
      <c r="AN13610" s="104"/>
      <c r="AO13610" s="104"/>
      <c r="AP13610" s="105"/>
      <c r="AQ13610" s="105"/>
      <c r="AR13610" s="106"/>
      <c r="AS13610" s="106"/>
      <c r="AT13610" s="107"/>
      <c r="AU13610" s="107"/>
      <c r="AV13610" s="90"/>
      <c r="AW13610" s="90"/>
      <c r="AX13610" s="108"/>
      <c r="AY13610" s="108"/>
      <c r="AZ13610" s="109"/>
      <c r="BA13610" s="109"/>
      <c r="BB13610" s="110"/>
      <c r="BC13610" s="110"/>
      <c r="BD13610" s="111"/>
      <c r="BE13610" s="111"/>
      <c r="BF13610" s="112">
        <v>75.082997570000003</v>
      </c>
      <c r="BG13610" s="112">
        <f t="shared" si="591"/>
        <v>1.4770562281138776E-4</v>
      </c>
    </row>
    <row r="13611" spans="1:59" ht="25" x14ac:dyDescent="0.2">
      <c r="A13611" s="83">
        <v>31872</v>
      </c>
      <c r="B13611" s="84"/>
      <c r="C13611" s="85"/>
      <c r="D13611" s="86"/>
      <c r="E13611" s="86"/>
      <c r="F13611" s="87"/>
      <c r="G13611" s="87"/>
      <c r="H13611" s="88"/>
      <c r="I13611" s="88"/>
      <c r="J13611" s="89">
        <v>56.393099999999997</v>
      </c>
      <c r="K13611" s="89">
        <f t="shared" si="592"/>
        <v>0</v>
      </c>
      <c r="L13611" s="90"/>
      <c r="M13611" s="90"/>
      <c r="N13611" s="91"/>
      <c r="O13611" s="91"/>
      <c r="P13611" s="92"/>
      <c r="Q13611" s="92"/>
      <c r="R13611" s="93"/>
      <c r="S13611" s="93"/>
      <c r="T13611" s="94"/>
      <c r="U13611" s="94"/>
      <c r="V13611" s="95"/>
      <c r="W13611" s="95"/>
      <c r="X13611" s="96"/>
      <c r="Y13611" s="96"/>
      <c r="Z13611" s="97"/>
      <c r="AA13611" s="97"/>
      <c r="AB13611" s="98">
        <v>529.11</v>
      </c>
      <c r="AC13611" s="98">
        <f t="shared" si="593"/>
        <v>0</v>
      </c>
      <c r="AD13611" s="99"/>
      <c r="AE13611" s="99"/>
      <c r="AF13611" s="100"/>
      <c r="AG13611" s="100"/>
      <c r="AH13611" s="101"/>
      <c r="AI13611" s="101"/>
      <c r="AJ13611" s="102">
        <v>794.93</v>
      </c>
      <c r="AK13611" s="102">
        <f t="shared" si="594"/>
        <v>0</v>
      </c>
      <c r="AL13611" s="103">
        <v>42.271000000000001</v>
      </c>
      <c r="AM13611" s="103">
        <f t="shared" si="590"/>
        <v>7.8938166888808774E-3</v>
      </c>
      <c r="AN13611" s="104"/>
      <c r="AO13611" s="104"/>
      <c r="AP13611" s="105"/>
      <c r="AQ13611" s="105"/>
      <c r="AR13611" s="106"/>
      <c r="AS13611" s="106"/>
      <c r="AT13611" s="107"/>
      <c r="AU13611" s="107"/>
      <c r="AV13611" s="90"/>
      <c r="AW13611" s="90"/>
      <c r="AX13611" s="108"/>
      <c r="AY13611" s="108"/>
      <c r="AZ13611" s="109"/>
      <c r="BA13611" s="109"/>
      <c r="BB13611" s="110"/>
      <c r="BC13611" s="110"/>
      <c r="BD13611" s="111"/>
      <c r="BE13611" s="111"/>
      <c r="BF13611" s="112">
        <v>75.094088569999997</v>
      </c>
      <c r="BG13611" s="112">
        <f t="shared" si="591"/>
        <v>1.4770564512623882E-4</v>
      </c>
    </row>
    <row r="13612" spans="1:59" ht="25" x14ac:dyDescent="0.2">
      <c r="A13612" s="83">
        <v>31873</v>
      </c>
      <c r="B13612" s="84"/>
      <c r="C13612" s="85"/>
      <c r="D13612" s="86"/>
      <c r="E13612" s="86"/>
      <c r="F13612" s="87"/>
      <c r="G13612" s="87"/>
      <c r="H13612" s="88"/>
      <c r="I13612" s="88"/>
      <c r="J13612" s="89">
        <v>56.521000000000001</v>
      </c>
      <c r="K13612" s="89">
        <f t="shared" si="592"/>
        <v>2.2654399176167748E-3</v>
      </c>
      <c r="L13612" s="90"/>
      <c r="M13612" s="90"/>
      <c r="N13612" s="91"/>
      <c r="O13612" s="91"/>
      <c r="P13612" s="92"/>
      <c r="Q13612" s="92"/>
      <c r="R13612" s="93"/>
      <c r="S13612" s="93"/>
      <c r="T13612" s="94"/>
      <c r="U13612" s="94"/>
      <c r="V13612" s="95"/>
      <c r="W13612" s="95"/>
      <c r="X13612" s="96"/>
      <c r="Y13612" s="96"/>
      <c r="Z13612" s="97"/>
      <c r="AA13612" s="97"/>
      <c r="AB13612" s="98">
        <v>529.78</v>
      </c>
      <c r="AC13612" s="98">
        <f t="shared" si="593"/>
        <v>-1.2654762806582961E-3</v>
      </c>
      <c r="AD13612" s="99"/>
      <c r="AE13612" s="99"/>
      <c r="AF13612" s="100"/>
      <c r="AG13612" s="100"/>
      <c r="AH13612" s="101"/>
      <c r="AI13612" s="101"/>
      <c r="AJ13612" s="102">
        <v>799.38</v>
      </c>
      <c r="AK13612" s="102">
        <f t="shared" si="594"/>
        <v>5.5823667369656283E-3</v>
      </c>
      <c r="AL13612" s="103">
        <v>42.606000000000002</v>
      </c>
      <c r="AM13612" s="103">
        <f t="shared" si="590"/>
        <v>-1.8453024407885862E-2</v>
      </c>
      <c r="AN13612" s="104"/>
      <c r="AO13612" s="104"/>
      <c r="AP13612" s="105"/>
      <c r="AQ13612" s="105"/>
      <c r="AR13612" s="106"/>
      <c r="AS13612" s="106"/>
      <c r="AT13612" s="107"/>
      <c r="AU13612" s="107"/>
      <c r="AV13612" s="90"/>
      <c r="AW13612" s="90"/>
      <c r="AX13612" s="108"/>
      <c r="AY13612" s="108"/>
      <c r="AZ13612" s="109"/>
      <c r="BA13612" s="109"/>
      <c r="BB13612" s="110"/>
      <c r="BC13612" s="110"/>
      <c r="BD13612" s="111"/>
      <c r="BE13612" s="111"/>
      <c r="BF13612" s="112">
        <v>75.105181209999998</v>
      </c>
      <c r="BG13612" s="112">
        <f t="shared" si="591"/>
        <v>1.4770553108232415E-4</v>
      </c>
    </row>
    <row r="13613" spans="1:59" ht="25" x14ac:dyDescent="0.2">
      <c r="A13613" s="83">
        <v>31874</v>
      </c>
      <c r="B13613" s="84"/>
      <c r="C13613" s="85"/>
      <c r="D13613" s="86"/>
      <c r="E13613" s="86"/>
      <c r="F13613" s="87"/>
      <c r="G13613" s="87"/>
      <c r="H13613" s="88"/>
      <c r="I13613" s="88"/>
      <c r="J13613" s="89">
        <v>56.912999999999997</v>
      </c>
      <c r="K13613" s="89">
        <f t="shared" si="592"/>
        <v>6.9115355266201571E-3</v>
      </c>
      <c r="L13613" s="90"/>
      <c r="M13613" s="90"/>
      <c r="N13613" s="91"/>
      <c r="O13613" s="91"/>
      <c r="P13613" s="92"/>
      <c r="Q13613" s="92"/>
      <c r="R13613" s="93"/>
      <c r="S13613" s="93"/>
      <c r="T13613" s="94"/>
      <c r="U13613" s="94"/>
      <c r="V13613" s="95"/>
      <c r="W13613" s="95"/>
      <c r="X13613" s="96"/>
      <c r="Y13613" s="96"/>
      <c r="Z13613" s="97"/>
      <c r="AA13613" s="97"/>
      <c r="AB13613" s="98">
        <v>525.96</v>
      </c>
      <c r="AC13613" s="98">
        <f t="shared" si="593"/>
        <v>7.2366618123232062E-3</v>
      </c>
      <c r="AD13613" s="99"/>
      <c r="AE13613" s="99"/>
      <c r="AF13613" s="100"/>
      <c r="AG13613" s="100"/>
      <c r="AH13613" s="101"/>
      <c r="AI13613" s="101"/>
      <c r="AJ13613" s="102">
        <v>786.91</v>
      </c>
      <c r="AK13613" s="102">
        <f t="shared" si="594"/>
        <v>-1.5722543644928557E-2</v>
      </c>
      <c r="AL13613" s="103">
        <v>41.826999999999998</v>
      </c>
      <c r="AM13613" s="103">
        <f t="shared" si="590"/>
        <v>-9.5636581065121058E-5</v>
      </c>
      <c r="AN13613" s="104"/>
      <c r="AO13613" s="104"/>
      <c r="AP13613" s="105"/>
      <c r="AQ13613" s="105"/>
      <c r="AR13613" s="106"/>
      <c r="AS13613" s="106"/>
      <c r="AT13613" s="107"/>
      <c r="AU13613" s="107"/>
      <c r="AV13613" s="90"/>
      <c r="AW13613" s="90"/>
      <c r="AX13613" s="108"/>
      <c r="AY13613" s="108"/>
      <c r="AZ13613" s="109"/>
      <c r="BA13613" s="109"/>
      <c r="BB13613" s="110"/>
      <c r="BC13613" s="110"/>
      <c r="BD13613" s="111"/>
      <c r="BE13613" s="111"/>
      <c r="BF13613" s="112">
        <v>75.116275479999999</v>
      </c>
      <c r="BG13613" s="112">
        <f t="shared" si="591"/>
        <v>1.4770568008155429E-4</v>
      </c>
    </row>
    <row r="13614" spans="1:59" ht="25" x14ac:dyDescent="0.2">
      <c r="A13614" s="83">
        <v>31875</v>
      </c>
      <c r="B13614" s="84"/>
      <c r="C13614" s="85"/>
      <c r="D13614" s="86"/>
      <c r="E13614" s="86"/>
      <c r="F13614" s="87"/>
      <c r="G13614" s="87"/>
      <c r="H13614" s="88"/>
      <c r="I13614" s="88"/>
      <c r="J13614" s="89">
        <v>56.732599999999998</v>
      </c>
      <c r="K13614" s="89">
        <f t="shared" si="592"/>
        <v>-3.1747846203426492E-3</v>
      </c>
      <c r="L13614" s="90"/>
      <c r="M13614" s="90"/>
      <c r="N13614" s="91"/>
      <c r="O13614" s="91"/>
      <c r="P13614" s="92"/>
      <c r="Q13614" s="92"/>
      <c r="R13614" s="93"/>
      <c r="S13614" s="93"/>
      <c r="T13614" s="94"/>
      <c r="U13614" s="94"/>
      <c r="V13614" s="95"/>
      <c r="W13614" s="95"/>
      <c r="X13614" s="96"/>
      <c r="Y13614" s="96"/>
      <c r="Z13614" s="97"/>
      <c r="AA13614" s="97"/>
      <c r="AB13614" s="98">
        <v>525.69000000000005</v>
      </c>
      <c r="AC13614" s="98">
        <f t="shared" si="593"/>
        <v>5.134788302805876E-4</v>
      </c>
      <c r="AD13614" s="99"/>
      <c r="AE13614" s="99"/>
      <c r="AF13614" s="100"/>
      <c r="AG13614" s="100"/>
      <c r="AH13614" s="101"/>
      <c r="AI13614" s="101"/>
      <c r="AJ13614" s="102">
        <v>787.72</v>
      </c>
      <c r="AK13614" s="102">
        <f t="shared" si="594"/>
        <v>1.0288132087484774E-3</v>
      </c>
      <c r="AL13614" s="103">
        <v>41.823</v>
      </c>
      <c r="AM13614" s="103">
        <f t="shared" si="590"/>
        <v>-1.1470745835934805E-2</v>
      </c>
      <c r="AN13614" s="104"/>
      <c r="AO13614" s="104"/>
      <c r="AP13614" s="105"/>
      <c r="AQ13614" s="105"/>
      <c r="AR13614" s="106"/>
      <c r="AS13614" s="106"/>
      <c r="AT13614" s="107"/>
      <c r="AU13614" s="107"/>
      <c r="AV13614" s="90"/>
      <c r="AW13614" s="90"/>
      <c r="AX13614" s="108"/>
      <c r="AY13614" s="108"/>
      <c r="AZ13614" s="109"/>
      <c r="BA13614" s="109"/>
      <c r="BB13614" s="110"/>
      <c r="BC13614" s="110"/>
      <c r="BD13614" s="111"/>
      <c r="BE13614" s="111"/>
      <c r="BF13614" s="112">
        <v>75.127371400000001</v>
      </c>
      <c r="BG13614" s="112">
        <f t="shared" si="591"/>
        <v>1.4770555961794612E-4</v>
      </c>
    </row>
    <row r="13615" spans="1:59" ht="25" x14ac:dyDescent="0.2">
      <c r="A13615" s="83">
        <v>31876</v>
      </c>
      <c r="B13615" s="84"/>
      <c r="C13615" s="85"/>
      <c r="D13615" s="86"/>
      <c r="E13615" s="86"/>
      <c r="F13615" s="87"/>
      <c r="G13615" s="87"/>
      <c r="H13615" s="88"/>
      <c r="I13615" s="88"/>
      <c r="J13615" s="89">
        <v>57.259599999999999</v>
      </c>
      <c r="K13615" s="89">
        <f t="shared" si="592"/>
        <v>9.2463125480364942E-3</v>
      </c>
      <c r="L13615" s="90"/>
      <c r="M13615" s="90"/>
      <c r="N13615" s="91"/>
      <c r="O13615" s="91"/>
      <c r="P13615" s="92"/>
      <c r="Q13615" s="92"/>
      <c r="R13615" s="93"/>
      <c r="S13615" s="93"/>
      <c r="T13615" s="94"/>
      <c r="U13615" s="94"/>
      <c r="V13615" s="95"/>
      <c r="W13615" s="95"/>
      <c r="X13615" s="96"/>
      <c r="Y13615" s="96"/>
      <c r="Z13615" s="97"/>
      <c r="AA13615" s="97"/>
      <c r="AB13615" s="98">
        <v>521.49</v>
      </c>
      <c r="AC13615" s="98">
        <f t="shared" si="593"/>
        <v>8.0215865868788361E-3</v>
      </c>
      <c r="AD13615" s="99"/>
      <c r="AE13615" s="99"/>
      <c r="AF13615" s="100"/>
      <c r="AG13615" s="100"/>
      <c r="AH13615" s="101"/>
      <c r="AI13615" s="101"/>
      <c r="AJ13615" s="102">
        <v>776.06</v>
      </c>
      <c r="AK13615" s="102">
        <f t="shared" si="594"/>
        <v>-1.4912859982153344E-2</v>
      </c>
      <c r="AL13615" s="103">
        <v>41.345999999999997</v>
      </c>
      <c r="AM13615" s="103">
        <f t="shared" si="590"/>
        <v>-1.5975604298184335E-3</v>
      </c>
      <c r="AN13615" s="104"/>
      <c r="AO13615" s="104"/>
      <c r="AP13615" s="105"/>
      <c r="AQ13615" s="105"/>
      <c r="AR13615" s="106"/>
      <c r="AS13615" s="106"/>
      <c r="AT13615" s="107"/>
      <c r="AU13615" s="107"/>
      <c r="AV13615" s="90"/>
      <c r="AW13615" s="90"/>
      <c r="AX13615" s="108"/>
      <c r="AY13615" s="108"/>
      <c r="AZ13615" s="109"/>
      <c r="BA13615" s="109"/>
      <c r="BB13615" s="110"/>
      <c r="BC13615" s="110"/>
      <c r="BD13615" s="111"/>
      <c r="BE13615" s="111"/>
      <c r="BF13615" s="112">
        <v>75.138468950000004</v>
      </c>
      <c r="BG13615" s="112">
        <f t="shared" si="591"/>
        <v>1.4770556905367005E-4</v>
      </c>
    </row>
    <row r="13616" spans="1:59" ht="25" x14ac:dyDescent="0.2">
      <c r="A13616" s="83">
        <v>31877</v>
      </c>
      <c r="B13616" s="84"/>
      <c r="C13616" s="85"/>
      <c r="D13616" s="86"/>
      <c r="E13616" s="86"/>
      <c r="F13616" s="87"/>
      <c r="G13616" s="87"/>
      <c r="H13616" s="88"/>
      <c r="I13616" s="88"/>
      <c r="J13616" s="89">
        <v>56.8581</v>
      </c>
      <c r="K13616" s="89">
        <f t="shared" si="592"/>
        <v>-7.0366237079260855E-3</v>
      </c>
      <c r="L13616" s="90"/>
      <c r="M13616" s="90"/>
      <c r="N13616" s="91"/>
      <c r="O13616" s="91"/>
      <c r="P13616" s="92"/>
      <c r="Q13616" s="92"/>
      <c r="R13616" s="93"/>
      <c r="S13616" s="93"/>
      <c r="T13616" s="94"/>
      <c r="U13616" s="94"/>
      <c r="V13616" s="95"/>
      <c r="W13616" s="95"/>
      <c r="X13616" s="96"/>
      <c r="Y13616" s="96"/>
      <c r="Z13616" s="97"/>
      <c r="AA13616" s="97"/>
      <c r="AB13616" s="98">
        <v>520.6</v>
      </c>
      <c r="AC13616" s="98">
        <f t="shared" si="593"/>
        <v>1.7081062410935913E-3</v>
      </c>
      <c r="AD13616" s="99"/>
      <c r="AE13616" s="99"/>
      <c r="AF13616" s="100"/>
      <c r="AG13616" s="100"/>
      <c r="AH13616" s="101"/>
      <c r="AI13616" s="101"/>
      <c r="AJ13616" s="102">
        <v>773.42</v>
      </c>
      <c r="AK13616" s="102">
        <f t="shared" si="594"/>
        <v>-3.4075981033365593E-3</v>
      </c>
      <c r="AL13616" s="103">
        <v>41.28</v>
      </c>
      <c r="AM13616" s="103">
        <f t="shared" si="590"/>
        <v>0</v>
      </c>
      <c r="AN13616" s="104"/>
      <c r="AO13616" s="104"/>
      <c r="AP13616" s="105"/>
      <c r="AQ13616" s="105"/>
      <c r="AR13616" s="106"/>
      <c r="AS13616" s="106"/>
      <c r="AT13616" s="107"/>
      <c r="AU13616" s="107"/>
      <c r="AV13616" s="90"/>
      <c r="AW13616" s="90"/>
      <c r="AX13616" s="108"/>
      <c r="AY13616" s="108"/>
      <c r="AZ13616" s="109"/>
      <c r="BA13616" s="109"/>
      <c r="BB13616" s="110"/>
      <c r="BC13616" s="110"/>
      <c r="BD13616" s="111"/>
      <c r="BE13616" s="111"/>
      <c r="BF13616" s="112">
        <v>75.14956814</v>
      </c>
      <c r="BG13616" s="112">
        <f t="shared" si="591"/>
        <v>1.4770557526378443E-4</v>
      </c>
    </row>
    <row r="13617" spans="1:59" ht="25" x14ac:dyDescent="0.2">
      <c r="A13617" s="83">
        <v>31878</v>
      </c>
      <c r="B13617" s="84"/>
      <c r="C13617" s="85"/>
      <c r="D13617" s="86"/>
      <c r="E13617" s="86"/>
      <c r="F13617" s="87"/>
      <c r="G13617" s="87"/>
      <c r="H13617" s="88"/>
      <c r="I13617" s="88"/>
      <c r="J13617" s="89">
        <v>56.8581</v>
      </c>
      <c r="K13617" s="89">
        <f t="shared" si="592"/>
        <v>0</v>
      </c>
      <c r="L13617" s="90"/>
      <c r="M13617" s="90"/>
      <c r="N13617" s="91"/>
      <c r="O13617" s="91"/>
      <c r="P13617" s="92"/>
      <c r="Q13617" s="92"/>
      <c r="R13617" s="93"/>
      <c r="S13617" s="93"/>
      <c r="T13617" s="94"/>
      <c r="U13617" s="94"/>
      <c r="V13617" s="95"/>
      <c r="W13617" s="95"/>
      <c r="X13617" s="96"/>
      <c r="Y13617" s="96"/>
      <c r="Z13617" s="97"/>
      <c r="AA13617" s="97"/>
      <c r="AB13617" s="98">
        <v>520.6</v>
      </c>
      <c r="AC13617" s="98">
        <f t="shared" si="593"/>
        <v>0</v>
      </c>
      <c r="AD13617" s="99"/>
      <c r="AE13617" s="99"/>
      <c r="AF13617" s="100"/>
      <c r="AG13617" s="100"/>
      <c r="AH13617" s="101"/>
      <c r="AI13617" s="101"/>
      <c r="AJ13617" s="102">
        <v>773.42</v>
      </c>
      <c r="AK13617" s="102">
        <f t="shared" si="594"/>
        <v>0</v>
      </c>
      <c r="AL13617" s="103">
        <v>41.28</v>
      </c>
      <c r="AM13617" s="103">
        <f t="shared" si="590"/>
        <v>0</v>
      </c>
      <c r="AN13617" s="104"/>
      <c r="AO13617" s="104"/>
      <c r="AP13617" s="105"/>
      <c r="AQ13617" s="105"/>
      <c r="AR13617" s="106"/>
      <c r="AS13617" s="106"/>
      <c r="AT13617" s="107"/>
      <c r="AU13617" s="107"/>
      <c r="AV13617" s="90"/>
      <c r="AW13617" s="90"/>
      <c r="AX13617" s="108"/>
      <c r="AY13617" s="108"/>
      <c r="AZ13617" s="109"/>
      <c r="BA13617" s="109"/>
      <c r="BB13617" s="110"/>
      <c r="BC13617" s="110"/>
      <c r="BD13617" s="111"/>
      <c r="BE13617" s="111"/>
      <c r="BF13617" s="112">
        <v>75.160668970000003</v>
      </c>
      <c r="BG13617" s="112">
        <f t="shared" si="591"/>
        <v>1.4770557824917723E-4</v>
      </c>
    </row>
    <row r="13618" spans="1:59" ht="25" x14ac:dyDescent="0.2">
      <c r="A13618" s="83">
        <v>31879</v>
      </c>
      <c r="B13618" s="84"/>
      <c r="C13618" s="85"/>
      <c r="D13618" s="86"/>
      <c r="E13618" s="86"/>
      <c r="F13618" s="87"/>
      <c r="G13618" s="87"/>
      <c r="H13618" s="88"/>
      <c r="I13618" s="88"/>
      <c r="J13618" s="89">
        <v>56.8581</v>
      </c>
      <c r="K13618" s="89">
        <f t="shared" si="592"/>
        <v>0</v>
      </c>
      <c r="L13618" s="90"/>
      <c r="M13618" s="90"/>
      <c r="N13618" s="91"/>
      <c r="O13618" s="91"/>
      <c r="P13618" s="92"/>
      <c r="Q13618" s="92"/>
      <c r="R13618" s="93"/>
      <c r="S13618" s="93"/>
      <c r="T13618" s="94"/>
      <c r="U13618" s="94"/>
      <c r="V13618" s="95"/>
      <c r="W13618" s="95"/>
      <c r="X13618" s="96"/>
      <c r="Y13618" s="96"/>
      <c r="Z13618" s="97"/>
      <c r="AA13618" s="97"/>
      <c r="AB13618" s="98">
        <v>520.6</v>
      </c>
      <c r="AC13618" s="98">
        <f t="shared" si="593"/>
        <v>0</v>
      </c>
      <c r="AD13618" s="99"/>
      <c r="AE13618" s="99"/>
      <c r="AF13618" s="100"/>
      <c r="AG13618" s="100"/>
      <c r="AH13618" s="101"/>
      <c r="AI13618" s="101"/>
      <c r="AJ13618" s="102">
        <v>773.42</v>
      </c>
      <c r="AK13618" s="102">
        <f t="shared" si="594"/>
        <v>0</v>
      </c>
      <c r="AL13618" s="103">
        <v>41.28</v>
      </c>
      <c r="AM13618" s="103">
        <f t="shared" si="590"/>
        <v>-2.5392348627610216E-2</v>
      </c>
      <c r="AN13618" s="104"/>
      <c r="AO13618" s="104"/>
      <c r="AP13618" s="105"/>
      <c r="AQ13618" s="105"/>
      <c r="AR13618" s="106"/>
      <c r="AS13618" s="106"/>
      <c r="AT13618" s="107"/>
      <c r="AU13618" s="107"/>
      <c r="AV13618" s="90"/>
      <c r="AW13618" s="90"/>
      <c r="AX13618" s="108"/>
      <c r="AY13618" s="108"/>
      <c r="AZ13618" s="109"/>
      <c r="BA13618" s="109"/>
      <c r="BB13618" s="110"/>
      <c r="BC13618" s="110"/>
      <c r="BD13618" s="111"/>
      <c r="BE13618" s="111"/>
      <c r="BF13618" s="112">
        <v>75.171771440000001</v>
      </c>
      <c r="BG13618" s="112">
        <f t="shared" si="591"/>
        <v>1.4770571102045411E-4</v>
      </c>
    </row>
    <row r="13619" spans="1:59" ht="25" x14ac:dyDescent="0.2">
      <c r="A13619" s="83">
        <v>31880</v>
      </c>
      <c r="B13619" s="84"/>
      <c r="C13619" s="85"/>
      <c r="D13619" s="86"/>
      <c r="E13619" s="86"/>
      <c r="F13619" s="87"/>
      <c r="G13619" s="87"/>
      <c r="H13619" s="88"/>
      <c r="I13619" s="88"/>
      <c r="J13619" s="89">
        <v>57.235900000000001</v>
      </c>
      <c r="K13619" s="89">
        <f t="shared" si="592"/>
        <v>6.6226336325346845E-3</v>
      </c>
      <c r="L13619" s="90"/>
      <c r="M13619" s="90"/>
      <c r="N13619" s="91"/>
      <c r="O13619" s="91"/>
      <c r="P13619" s="92"/>
      <c r="Q13619" s="92"/>
      <c r="R13619" s="93"/>
      <c r="S13619" s="93"/>
      <c r="T13619" s="94"/>
      <c r="U13619" s="94"/>
      <c r="V13619" s="95"/>
      <c r="W13619" s="95"/>
      <c r="X13619" s="96"/>
      <c r="Y13619" s="96"/>
      <c r="Z13619" s="97"/>
      <c r="AA13619" s="97"/>
      <c r="AB13619" s="98">
        <v>513.30999999999995</v>
      </c>
      <c r="AC13619" s="98">
        <f t="shared" si="593"/>
        <v>1.4102041399443602E-2</v>
      </c>
      <c r="AD13619" s="99"/>
      <c r="AE13619" s="99"/>
      <c r="AF13619" s="100"/>
      <c r="AG13619" s="100"/>
      <c r="AH13619" s="101"/>
      <c r="AI13619" s="101"/>
      <c r="AJ13619" s="102">
        <v>754.95</v>
      </c>
      <c r="AK13619" s="102">
        <f t="shared" si="594"/>
        <v>-2.4170716788026958E-2</v>
      </c>
      <c r="AL13619" s="103">
        <v>40.244999999999997</v>
      </c>
      <c r="AM13619" s="103">
        <f t="shared" ref="AM13619:AM13682" si="595">LN(AL13620/AL13619)</f>
        <v>-2.5085285029563635E-2</v>
      </c>
      <c r="AN13619" s="104"/>
      <c r="AO13619" s="104"/>
      <c r="AP13619" s="105"/>
      <c r="AQ13619" s="105"/>
      <c r="AR13619" s="106"/>
      <c r="AS13619" s="106"/>
      <c r="AT13619" s="107"/>
      <c r="AU13619" s="107"/>
      <c r="AV13619" s="90"/>
      <c r="AW13619" s="90"/>
      <c r="AX13619" s="108"/>
      <c r="AY13619" s="108"/>
      <c r="AZ13619" s="109"/>
      <c r="BA13619" s="109"/>
      <c r="BB13619" s="110"/>
      <c r="BC13619" s="110"/>
      <c r="BD13619" s="111"/>
      <c r="BE13619" s="111"/>
      <c r="BF13619" s="112">
        <v>75.182875559999999</v>
      </c>
      <c r="BG13619" s="112">
        <f t="shared" si="591"/>
        <v>1.4770557453247751E-4</v>
      </c>
    </row>
    <row r="13620" spans="1:59" ht="25" x14ac:dyDescent="0.2">
      <c r="A13620" s="83">
        <v>31881</v>
      </c>
      <c r="B13620" s="84"/>
      <c r="C13620" s="85"/>
      <c r="D13620" s="86"/>
      <c r="E13620" s="86"/>
      <c r="F13620" s="87"/>
      <c r="G13620" s="87"/>
      <c r="H13620" s="88"/>
      <c r="I13620" s="88"/>
      <c r="J13620" s="89">
        <v>57.857799999999997</v>
      </c>
      <c r="K13620" s="89">
        <f t="shared" si="592"/>
        <v>1.0806952120595011E-2</v>
      </c>
      <c r="L13620" s="90"/>
      <c r="M13620" s="90"/>
      <c r="N13620" s="91"/>
      <c r="O13620" s="91"/>
      <c r="P13620" s="92"/>
      <c r="Q13620" s="92"/>
      <c r="R13620" s="93"/>
      <c r="S13620" s="93"/>
      <c r="T13620" s="94"/>
      <c r="U13620" s="94"/>
      <c r="V13620" s="95"/>
      <c r="W13620" s="95"/>
      <c r="X13620" s="96"/>
      <c r="Y13620" s="96"/>
      <c r="Z13620" s="97"/>
      <c r="AA13620" s="97"/>
      <c r="AB13620" s="98">
        <v>498.4</v>
      </c>
      <c r="AC13620" s="98">
        <f t="shared" si="593"/>
        <v>2.947698368777792E-2</v>
      </c>
      <c r="AD13620" s="99"/>
      <c r="AE13620" s="99"/>
      <c r="AF13620" s="100"/>
      <c r="AG13620" s="100"/>
      <c r="AH13620" s="101"/>
      <c r="AI13620" s="101"/>
      <c r="AJ13620" s="102">
        <v>734.24</v>
      </c>
      <c r="AK13620" s="102">
        <f t="shared" si="594"/>
        <v>-2.7815571243955402E-2</v>
      </c>
      <c r="AL13620" s="103">
        <v>39.247999999999998</v>
      </c>
      <c r="AM13620" s="103">
        <f t="shared" si="595"/>
        <v>2.2622321512601559E-2</v>
      </c>
      <c r="AN13620" s="104"/>
      <c r="AO13620" s="104"/>
      <c r="AP13620" s="105"/>
      <c r="AQ13620" s="105"/>
      <c r="AR13620" s="106"/>
      <c r="AS13620" s="106"/>
      <c r="AT13620" s="107"/>
      <c r="AU13620" s="107"/>
      <c r="AV13620" s="90"/>
      <c r="AW13620" s="90"/>
      <c r="AX13620" s="108"/>
      <c r="AY13620" s="108"/>
      <c r="AZ13620" s="109"/>
      <c r="BA13620" s="109"/>
      <c r="BB13620" s="110"/>
      <c r="BC13620" s="110"/>
      <c r="BD13620" s="111"/>
      <c r="BE13620" s="111"/>
      <c r="BF13620" s="112">
        <v>75.193981309999998</v>
      </c>
      <c r="BG13620" s="112">
        <f t="shared" si="591"/>
        <v>1.4770556785303021E-4</v>
      </c>
    </row>
    <row r="13621" spans="1:59" ht="25" x14ac:dyDescent="0.2">
      <c r="A13621" s="83">
        <v>31882</v>
      </c>
      <c r="B13621" s="84"/>
      <c r="C13621" s="85"/>
      <c r="D13621" s="86"/>
      <c r="E13621" s="86"/>
      <c r="F13621" s="87"/>
      <c r="G13621" s="87"/>
      <c r="H13621" s="88"/>
      <c r="I13621" s="88"/>
      <c r="J13621" s="89">
        <v>58.056600000000003</v>
      </c>
      <c r="K13621" s="89">
        <f t="shared" si="592"/>
        <v>3.4301207601276505E-3</v>
      </c>
      <c r="L13621" s="90"/>
      <c r="M13621" s="90"/>
      <c r="N13621" s="91"/>
      <c r="O13621" s="91"/>
      <c r="P13621" s="92"/>
      <c r="Q13621" s="92"/>
      <c r="R13621" s="93"/>
      <c r="S13621" s="93"/>
      <c r="T13621" s="94"/>
      <c r="U13621" s="94"/>
      <c r="V13621" s="95"/>
      <c r="W13621" s="95"/>
      <c r="X13621" s="96"/>
      <c r="Y13621" s="96"/>
      <c r="Z13621" s="97"/>
      <c r="AA13621" s="97"/>
      <c r="AB13621" s="98">
        <v>502.55</v>
      </c>
      <c r="AC13621" s="98">
        <f t="shared" si="593"/>
        <v>-8.292169997505516E-3</v>
      </c>
      <c r="AD13621" s="99"/>
      <c r="AE13621" s="99"/>
      <c r="AF13621" s="100"/>
      <c r="AG13621" s="100"/>
      <c r="AH13621" s="101"/>
      <c r="AI13621" s="101"/>
      <c r="AJ13621" s="102">
        <v>749.39</v>
      </c>
      <c r="AK13621" s="102">
        <f t="shared" si="594"/>
        <v>2.0423591615491423E-2</v>
      </c>
      <c r="AL13621" s="103">
        <v>40.146000000000001</v>
      </c>
      <c r="AM13621" s="103">
        <f t="shared" si="595"/>
        <v>6.653450562569576E-3</v>
      </c>
      <c r="AN13621" s="104"/>
      <c r="AO13621" s="104"/>
      <c r="AP13621" s="105"/>
      <c r="AQ13621" s="105"/>
      <c r="AR13621" s="106"/>
      <c r="AS13621" s="106"/>
      <c r="AT13621" s="107"/>
      <c r="AU13621" s="107"/>
      <c r="AV13621" s="90"/>
      <c r="AW13621" s="90"/>
      <c r="AX13621" s="108"/>
      <c r="AY13621" s="108"/>
      <c r="AZ13621" s="109"/>
      <c r="BA13621" s="109"/>
      <c r="BB13621" s="110"/>
      <c r="BC13621" s="110"/>
      <c r="BD13621" s="111"/>
      <c r="BE13621" s="111"/>
      <c r="BF13621" s="112">
        <v>75.205088700000005</v>
      </c>
      <c r="BG13621" s="112">
        <f t="shared" si="591"/>
        <v>1.4770555795463365E-4</v>
      </c>
    </row>
    <row r="13622" spans="1:59" ht="25" x14ac:dyDescent="0.2">
      <c r="A13622" s="83">
        <v>31883</v>
      </c>
      <c r="B13622" s="84"/>
      <c r="C13622" s="85"/>
      <c r="D13622" s="86"/>
      <c r="E13622" s="86"/>
      <c r="F13622" s="87"/>
      <c r="G13622" s="87"/>
      <c r="H13622" s="88"/>
      <c r="I13622" s="88"/>
      <c r="J13622" s="89">
        <v>58.1783</v>
      </c>
      <c r="K13622" s="89">
        <f t="shared" si="592"/>
        <v>2.0940362054955941E-3</v>
      </c>
      <c r="L13622" s="90"/>
      <c r="M13622" s="90"/>
      <c r="N13622" s="91"/>
      <c r="O13622" s="91"/>
      <c r="P13622" s="92"/>
      <c r="Q13622" s="92"/>
      <c r="R13622" s="93"/>
      <c r="S13622" s="93"/>
      <c r="T13622" s="94"/>
      <c r="U13622" s="94"/>
      <c r="V13622" s="95"/>
      <c r="W13622" s="95"/>
      <c r="X13622" s="96"/>
      <c r="Y13622" s="96"/>
      <c r="Z13622" s="97"/>
      <c r="AA13622" s="97"/>
      <c r="AB13622" s="98">
        <v>507.3</v>
      </c>
      <c r="AC13622" s="98">
        <f t="shared" si="593"/>
        <v>-9.4074071018954812E-3</v>
      </c>
      <c r="AD13622" s="99"/>
      <c r="AE13622" s="99"/>
      <c r="AF13622" s="100"/>
      <c r="AG13622" s="100"/>
      <c r="AH13622" s="101"/>
      <c r="AI13622" s="101"/>
      <c r="AJ13622" s="102">
        <v>760.13</v>
      </c>
      <c r="AK13622" s="102">
        <f t="shared" si="594"/>
        <v>1.4229929022107684E-2</v>
      </c>
      <c r="AL13622" s="103">
        <v>40.414000000000001</v>
      </c>
      <c r="AM13622" s="103">
        <f t="shared" si="595"/>
        <v>0</v>
      </c>
      <c r="AN13622" s="104"/>
      <c r="AO13622" s="104"/>
      <c r="AP13622" s="105"/>
      <c r="AQ13622" s="105"/>
      <c r="AR13622" s="106"/>
      <c r="AS13622" s="106"/>
      <c r="AT13622" s="107"/>
      <c r="AU13622" s="107"/>
      <c r="AV13622" s="90"/>
      <c r="AW13622" s="90"/>
      <c r="AX13622" s="108"/>
      <c r="AY13622" s="108"/>
      <c r="AZ13622" s="109"/>
      <c r="BA13622" s="109"/>
      <c r="BB13622" s="110"/>
      <c r="BC13622" s="110"/>
      <c r="BD13622" s="111"/>
      <c r="BE13622" s="111"/>
      <c r="BF13622" s="112">
        <v>75.216197730000005</v>
      </c>
      <c r="BG13622" s="112">
        <f t="shared" si="591"/>
        <v>1.4770567776930128E-4</v>
      </c>
    </row>
    <row r="13623" spans="1:59" ht="25" x14ac:dyDescent="0.2">
      <c r="A13623" s="83">
        <v>31884</v>
      </c>
      <c r="B13623" s="84"/>
      <c r="C13623" s="85"/>
      <c r="D13623" s="86"/>
      <c r="E13623" s="86"/>
      <c r="F13623" s="87"/>
      <c r="G13623" s="87"/>
      <c r="H13623" s="88"/>
      <c r="I13623" s="88"/>
      <c r="J13623" s="89">
        <v>58.1783</v>
      </c>
      <c r="K13623" s="89">
        <f t="shared" si="592"/>
        <v>0</v>
      </c>
      <c r="L13623" s="90"/>
      <c r="M13623" s="90"/>
      <c r="N13623" s="91"/>
      <c r="O13623" s="91"/>
      <c r="P13623" s="92"/>
      <c r="Q13623" s="92"/>
      <c r="R13623" s="93"/>
      <c r="S13623" s="93"/>
      <c r="T13623" s="94"/>
      <c r="U13623" s="94"/>
      <c r="V13623" s="95"/>
      <c r="W13623" s="95"/>
      <c r="X13623" s="96"/>
      <c r="Y13623" s="96"/>
      <c r="Z13623" s="97"/>
      <c r="AA13623" s="97"/>
      <c r="AB13623" s="98">
        <v>507.3</v>
      </c>
      <c r="AC13623" s="98">
        <f t="shared" si="593"/>
        <v>0</v>
      </c>
      <c r="AD13623" s="99"/>
      <c r="AE13623" s="99"/>
      <c r="AF13623" s="100"/>
      <c r="AG13623" s="100"/>
      <c r="AH13623" s="101"/>
      <c r="AI13623" s="101"/>
      <c r="AJ13623" s="102">
        <v>760.13</v>
      </c>
      <c r="AK13623" s="102">
        <f t="shared" si="594"/>
        <v>0</v>
      </c>
      <c r="AL13623" s="103">
        <v>40.414000000000001</v>
      </c>
      <c r="AM13623" s="103">
        <f t="shared" si="595"/>
        <v>0</v>
      </c>
      <c r="AN13623" s="104"/>
      <c r="AO13623" s="104"/>
      <c r="AP13623" s="105"/>
      <c r="AQ13623" s="105"/>
      <c r="AR13623" s="106"/>
      <c r="AS13623" s="106"/>
      <c r="AT13623" s="107"/>
      <c r="AU13623" s="107"/>
      <c r="AV13623" s="90"/>
      <c r="AW13623" s="90"/>
      <c r="AX13623" s="108"/>
      <c r="AY13623" s="108"/>
      <c r="AZ13623" s="109"/>
      <c r="BA13623" s="109"/>
      <c r="BB13623" s="110"/>
      <c r="BC13623" s="110"/>
      <c r="BD13623" s="111"/>
      <c r="BE13623" s="111"/>
      <c r="BF13623" s="112">
        <v>75.227308410000006</v>
      </c>
      <c r="BG13623" s="112">
        <f t="shared" si="591"/>
        <v>1.477055284874501E-4</v>
      </c>
    </row>
    <row r="13624" spans="1:59" ht="25" x14ac:dyDescent="0.2">
      <c r="A13624" s="83">
        <v>31885</v>
      </c>
      <c r="B13624" s="84"/>
      <c r="C13624" s="85"/>
      <c r="D13624" s="86"/>
      <c r="E13624" s="86"/>
      <c r="F13624" s="87"/>
      <c r="G13624" s="87"/>
      <c r="H13624" s="88"/>
      <c r="I13624" s="88"/>
      <c r="J13624" s="89">
        <v>58.1783</v>
      </c>
      <c r="K13624" s="89">
        <f t="shared" si="592"/>
        <v>0</v>
      </c>
      <c r="L13624" s="90"/>
      <c r="M13624" s="90"/>
      <c r="N13624" s="91"/>
      <c r="O13624" s="91"/>
      <c r="P13624" s="92"/>
      <c r="Q13624" s="92"/>
      <c r="R13624" s="93"/>
      <c r="S13624" s="93"/>
      <c r="T13624" s="94"/>
      <c r="U13624" s="94"/>
      <c r="V13624" s="95"/>
      <c r="W13624" s="95"/>
      <c r="X13624" s="96"/>
      <c r="Y13624" s="96"/>
      <c r="Z13624" s="97"/>
      <c r="AA13624" s="97"/>
      <c r="AB13624" s="98">
        <v>507.3</v>
      </c>
      <c r="AC13624" s="98">
        <f t="shared" si="593"/>
        <v>0</v>
      </c>
      <c r="AD13624" s="99"/>
      <c r="AE13624" s="99"/>
      <c r="AF13624" s="100"/>
      <c r="AG13624" s="100"/>
      <c r="AH13624" s="101"/>
      <c r="AI13624" s="101"/>
      <c r="AJ13624" s="102">
        <v>760.13</v>
      </c>
      <c r="AK13624" s="102">
        <f t="shared" si="594"/>
        <v>0</v>
      </c>
      <c r="AL13624" s="103">
        <v>40.414000000000001</v>
      </c>
      <c r="AM13624" s="103">
        <f t="shared" si="595"/>
        <v>0</v>
      </c>
      <c r="AN13624" s="104"/>
      <c r="AO13624" s="104"/>
      <c r="AP13624" s="105"/>
      <c r="AQ13624" s="105"/>
      <c r="AR13624" s="106"/>
      <c r="AS13624" s="106"/>
      <c r="AT13624" s="107"/>
      <c r="AU13624" s="107"/>
      <c r="AV13624" s="90"/>
      <c r="AW13624" s="90"/>
      <c r="AX13624" s="108"/>
      <c r="AY13624" s="108"/>
      <c r="AZ13624" s="109"/>
      <c r="BA13624" s="109"/>
      <c r="BB13624" s="110"/>
      <c r="BC13624" s="110"/>
      <c r="BD13624" s="111"/>
      <c r="BE13624" s="111"/>
      <c r="BF13624" s="112">
        <v>75.238420719999993</v>
      </c>
      <c r="BG13624" s="112">
        <f t="shared" si="591"/>
        <v>1.4770564183247159E-4</v>
      </c>
    </row>
    <row r="13625" spans="1:59" ht="25" x14ac:dyDescent="0.2">
      <c r="A13625" s="83">
        <v>31886</v>
      </c>
      <c r="B13625" s="84"/>
      <c r="C13625" s="85"/>
      <c r="D13625" s="86"/>
      <c r="E13625" s="86"/>
      <c r="F13625" s="87"/>
      <c r="G13625" s="87"/>
      <c r="H13625" s="88"/>
      <c r="I13625" s="88"/>
      <c r="J13625" s="89">
        <v>58.1783</v>
      </c>
      <c r="K13625" s="89">
        <f t="shared" si="592"/>
        <v>0</v>
      </c>
      <c r="L13625" s="90"/>
      <c r="M13625" s="90"/>
      <c r="N13625" s="91"/>
      <c r="O13625" s="91"/>
      <c r="P13625" s="92"/>
      <c r="Q13625" s="92"/>
      <c r="R13625" s="93"/>
      <c r="S13625" s="93"/>
      <c r="T13625" s="94"/>
      <c r="U13625" s="94"/>
      <c r="V13625" s="95"/>
      <c r="W13625" s="95"/>
      <c r="X13625" s="96"/>
      <c r="Y13625" s="96"/>
      <c r="Z13625" s="97"/>
      <c r="AA13625" s="97"/>
      <c r="AB13625" s="98">
        <v>507.3</v>
      </c>
      <c r="AC13625" s="98">
        <f t="shared" si="593"/>
        <v>0</v>
      </c>
      <c r="AD13625" s="99"/>
      <c r="AE13625" s="99"/>
      <c r="AF13625" s="100"/>
      <c r="AG13625" s="100"/>
      <c r="AH13625" s="101"/>
      <c r="AI13625" s="101"/>
      <c r="AJ13625" s="102">
        <v>760.13</v>
      </c>
      <c r="AK13625" s="102">
        <f t="shared" si="594"/>
        <v>0</v>
      </c>
      <c r="AL13625" s="103">
        <v>40.414000000000001</v>
      </c>
      <c r="AM13625" s="103">
        <f t="shared" si="595"/>
        <v>-3.817839379659098E-3</v>
      </c>
      <c r="AN13625" s="104"/>
      <c r="AO13625" s="104"/>
      <c r="AP13625" s="105"/>
      <c r="AQ13625" s="105"/>
      <c r="AR13625" s="106"/>
      <c r="AS13625" s="106"/>
      <c r="AT13625" s="107"/>
      <c r="AU13625" s="107"/>
      <c r="AV13625" s="90"/>
      <c r="AW13625" s="90"/>
      <c r="AX13625" s="108"/>
      <c r="AY13625" s="108"/>
      <c r="AZ13625" s="109"/>
      <c r="BA13625" s="109"/>
      <c r="BB13625" s="110"/>
      <c r="BC13625" s="110"/>
      <c r="BD13625" s="111"/>
      <c r="BE13625" s="111"/>
      <c r="BF13625" s="112">
        <v>75.249534679999996</v>
      </c>
      <c r="BG13625" s="112">
        <f t="shared" si="591"/>
        <v>1.4770561903385679E-4</v>
      </c>
    </row>
    <row r="13626" spans="1:59" ht="25" x14ac:dyDescent="0.2">
      <c r="A13626" s="83">
        <v>31887</v>
      </c>
      <c r="B13626" s="84"/>
      <c r="C13626" s="85"/>
      <c r="D13626" s="86"/>
      <c r="E13626" s="86"/>
      <c r="F13626" s="87"/>
      <c r="G13626" s="87"/>
      <c r="H13626" s="88"/>
      <c r="I13626" s="88"/>
      <c r="J13626" s="89">
        <v>58.827199999999998</v>
      </c>
      <c r="K13626" s="89">
        <f t="shared" si="592"/>
        <v>1.1091900002083432E-2</v>
      </c>
      <c r="L13626" s="90"/>
      <c r="M13626" s="90"/>
      <c r="N13626" s="91"/>
      <c r="O13626" s="91"/>
      <c r="P13626" s="92"/>
      <c r="Q13626" s="92"/>
      <c r="R13626" s="93"/>
      <c r="S13626" s="93"/>
      <c r="T13626" s="94"/>
      <c r="U13626" s="94"/>
      <c r="V13626" s="95"/>
      <c r="W13626" s="95"/>
      <c r="X13626" s="96"/>
      <c r="Y13626" s="96"/>
      <c r="Z13626" s="97"/>
      <c r="AA13626" s="97"/>
      <c r="AB13626" s="98">
        <v>505.82</v>
      </c>
      <c r="AC13626" s="98">
        <f t="shared" si="593"/>
        <v>2.9216697978367845E-3</v>
      </c>
      <c r="AD13626" s="99"/>
      <c r="AE13626" s="99"/>
      <c r="AF13626" s="100"/>
      <c r="AG13626" s="100"/>
      <c r="AH13626" s="101"/>
      <c r="AI13626" s="101"/>
      <c r="AJ13626" s="102">
        <v>758.86</v>
      </c>
      <c r="AK13626" s="102">
        <f t="shared" si="594"/>
        <v>-1.672164130012761E-3</v>
      </c>
      <c r="AL13626" s="103">
        <v>40.26</v>
      </c>
      <c r="AM13626" s="103">
        <f t="shared" si="595"/>
        <v>2.4462375141839399E-2</v>
      </c>
      <c r="AN13626" s="104"/>
      <c r="AO13626" s="104"/>
      <c r="AP13626" s="105"/>
      <c r="AQ13626" s="105"/>
      <c r="AR13626" s="106"/>
      <c r="AS13626" s="106"/>
      <c r="AT13626" s="107"/>
      <c r="AU13626" s="107"/>
      <c r="AV13626" s="90"/>
      <c r="AW13626" s="90"/>
      <c r="AX13626" s="108"/>
      <c r="AY13626" s="108"/>
      <c r="AZ13626" s="109"/>
      <c r="BA13626" s="109"/>
      <c r="BB13626" s="110"/>
      <c r="BC13626" s="110"/>
      <c r="BD13626" s="111"/>
      <c r="BE13626" s="111"/>
      <c r="BF13626" s="112">
        <v>75.260650279999993</v>
      </c>
      <c r="BG13626" s="112">
        <f t="shared" si="591"/>
        <v>1.4770559302361915E-4</v>
      </c>
    </row>
    <row r="13627" spans="1:59" ht="25" x14ac:dyDescent="0.2">
      <c r="A13627" s="83">
        <v>31888</v>
      </c>
      <c r="B13627" s="84"/>
      <c r="C13627" s="85"/>
      <c r="D13627" s="86"/>
      <c r="E13627" s="86"/>
      <c r="F13627" s="87"/>
      <c r="G13627" s="87"/>
      <c r="H13627" s="88"/>
      <c r="I13627" s="88"/>
      <c r="J13627" s="89">
        <v>58.855200000000004</v>
      </c>
      <c r="K13627" s="89">
        <f t="shared" si="592"/>
        <v>4.7585706152097695E-4</v>
      </c>
      <c r="L13627" s="90"/>
      <c r="M13627" s="90"/>
      <c r="N13627" s="91"/>
      <c r="O13627" s="91"/>
      <c r="P13627" s="92"/>
      <c r="Q13627" s="92"/>
      <c r="R13627" s="93"/>
      <c r="S13627" s="93"/>
      <c r="T13627" s="94"/>
      <c r="U13627" s="94"/>
      <c r="V13627" s="95"/>
      <c r="W13627" s="95"/>
      <c r="X13627" s="96"/>
      <c r="Y13627" s="96"/>
      <c r="Z13627" s="97"/>
      <c r="AA13627" s="97"/>
      <c r="AB13627" s="98">
        <v>505.49</v>
      </c>
      <c r="AC13627" s="98">
        <f t="shared" si="593"/>
        <v>6.5261890362500251E-4</v>
      </c>
      <c r="AD13627" s="99"/>
      <c r="AE13627" s="99"/>
      <c r="AF13627" s="100"/>
      <c r="AG13627" s="100"/>
      <c r="AH13627" s="101"/>
      <c r="AI13627" s="101"/>
      <c r="AJ13627" s="102">
        <v>773.98</v>
      </c>
      <c r="AK13627" s="102">
        <f t="shared" si="594"/>
        <v>1.9728726308482648E-2</v>
      </c>
      <c r="AL13627" s="103">
        <v>41.256999999999998</v>
      </c>
      <c r="AM13627" s="103">
        <f t="shared" si="595"/>
        <v>-1.9284546432476932E-2</v>
      </c>
      <c r="AN13627" s="104"/>
      <c r="AO13627" s="104"/>
      <c r="AP13627" s="105"/>
      <c r="AQ13627" s="105"/>
      <c r="AR13627" s="106"/>
      <c r="AS13627" s="106"/>
      <c r="AT13627" s="107"/>
      <c r="AU13627" s="107"/>
      <c r="AV13627" s="90"/>
      <c r="AW13627" s="90"/>
      <c r="AX13627" s="108"/>
      <c r="AY13627" s="108"/>
      <c r="AZ13627" s="109"/>
      <c r="BA13627" s="109"/>
      <c r="BB13627" s="110"/>
      <c r="BC13627" s="110"/>
      <c r="BD13627" s="111"/>
      <c r="BE13627" s="111"/>
      <c r="BF13627" s="112">
        <v>75.271767519999997</v>
      </c>
      <c r="BG13627" s="112">
        <f t="shared" si="591"/>
        <v>1.4770556380309076E-4</v>
      </c>
    </row>
    <row r="13628" spans="1:59" ht="25" x14ac:dyDescent="0.2">
      <c r="A13628" s="83">
        <v>31889</v>
      </c>
      <c r="B13628" s="84"/>
      <c r="C13628" s="85"/>
      <c r="D13628" s="86"/>
      <c r="E13628" s="86"/>
      <c r="F13628" s="87"/>
      <c r="G13628" s="87"/>
      <c r="H13628" s="88"/>
      <c r="I13628" s="88"/>
      <c r="J13628" s="89">
        <v>58.727400000000003</v>
      </c>
      <c r="K13628" s="89">
        <f t="shared" si="592"/>
        <v>-2.1737918760972551E-3</v>
      </c>
      <c r="L13628" s="90"/>
      <c r="M13628" s="90"/>
      <c r="N13628" s="91"/>
      <c r="O13628" s="91"/>
      <c r="P13628" s="92"/>
      <c r="Q13628" s="92"/>
      <c r="R13628" s="93"/>
      <c r="S13628" s="93"/>
      <c r="T13628" s="94"/>
      <c r="U13628" s="94"/>
      <c r="V13628" s="95"/>
      <c r="W13628" s="95"/>
      <c r="X13628" s="96"/>
      <c r="Y13628" s="96"/>
      <c r="Z13628" s="97"/>
      <c r="AA13628" s="97"/>
      <c r="AB13628" s="98">
        <v>505.72</v>
      </c>
      <c r="AC13628" s="98">
        <f t="shared" si="593"/>
        <v>-4.5490057251466041E-4</v>
      </c>
      <c r="AD13628" s="99"/>
      <c r="AE13628" s="99"/>
      <c r="AF13628" s="100"/>
      <c r="AG13628" s="100"/>
      <c r="AH13628" s="101"/>
      <c r="AI13628" s="101"/>
      <c r="AJ13628" s="102">
        <v>758.03</v>
      </c>
      <c r="AK13628" s="102">
        <f t="shared" si="594"/>
        <v>-2.0823070766990918E-2</v>
      </c>
      <c r="AL13628" s="103">
        <v>40.469000000000001</v>
      </c>
      <c r="AM13628" s="103">
        <f t="shared" si="595"/>
        <v>-8.1577162919674079E-4</v>
      </c>
      <c r="AN13628" s="104"/>
      <c r="AO13628" s="104"/>
      <c r="AP13628" s="105"/>
      <c r="AQ13628" s="105"/>
      <c r="AR13628" s="106"/>
      <c r="AS13628" s="106"/>
      <c r="AT13628" s="107"/>
      <c r="AU13628" s="107"/>
      <c r="AV13628" s="90"/>
      <c r="AW13628" s="90"/>
      <c r="AX13628" s="108"/>
      <c r="AY13628" s="108"/>
      <c r="AZ13628" s="109"/>
      <c r="BA13628" s="109"/>
      <c r="BB13628" s="110"/>
      <c r="BC13628" s="110"/>
      <c r="BD13628" s="111"/>
      <c r="BE13628" s="111"/>
      <c r="BF13628" s="112">
        <v>75.282886399999995</v>
      </c>
      <c r="BG13628" s="112">
        <f t="shared" si="591"/>
        <v>1.4770553137382565E-4</v>
      </c>
    </row>
    <row r="13629" spans="1:59" ht="25" x14ac:dyDescent="0.2">
      <c r="A13629" s="83">
        <v>31890</v>
      </c>
      <c r="B13629" s="84"/>
      <c r="C13629" s="85"/>
      <c r="D13629" s="86"/>
      <c r="E13629" s="86"/>
      <c r="F13629" s="87"/>
      <c r="G13629" s="87"/>
      <c r="H13629" s="88"/>
      <c r="I13629" s="88"/>
      <c r="J13629" s="89">
        <v>59.884599999999999</v>
      </c>
      <c r="K13629" s="89">
        <f t="shared" si="592"/>
        <v>1.9512978743634564E-2</v>
      </c>
      <c r="L13629" s="90"/>
      <c r="M13629" s="90"/>
      <c r="N13629" s="91"/>
      <c r="O13629" s="91"/>
      <c r="P13629" s="92"/>
      <c r="Q13629" s="92"/>
      <c r="R13629" s="93"/>
      <c r="S13629" s="93"/>
      <c r="T13629" s="94"/>
      <c r="U13629" s="94"/>
      <c r="V13629" s="95"/>
      <c r="W13629" s="95"/>
      <c r="X13629" s="96"/>
      <c r="Y13629" s="96"/>
      <c r="Z13629" s="97"/>
      <c r="AA13629" s="97"/>
      <c r="AB13629" s="98">
        <v>505.03</v>
      </c>
      <c r="AC13629" s="98">
        <f t="shared" si="593"/>
        <v>1.3653229922062535E-3</v>
      </c>
      <c r="AD13629" s="99"/>
      <c r="AE13629" s="99"/>
      <c r="AF13629" s="100"/>
      <c r="AG13629" s="100"/>
      <c r="AH13629" s="101"/>
      <c r="AI13629" s="101"/>
      <c r="AJ13629" s="102">
        <v>756.94</v>
      </c>
      <c r="AK13629" s="102">
        <f t="shared" si="594"/>
        <v>-1.4389726371918778E-3</v>
      </c>
      <c r="AL13629" s="103">
        <v>40.436</v>
      </c>
      <c r="AM13629" s="103">
        <f t="shared" si="595"/>
        <v>-1.8898396805608314E-2</v>
      </c>
      <c r="AN13629" s="104"/>
      <c r="AO13629" s="104"/>
      <c r="AP13629" s="105"/>
      <c r="AQ13629" s="105"/>
      <c r="AR13629" s="106"/>
      <c r="AS13629" s="106"/>
      <c r="AT13629" s="107"/>
      <c r="AU13629" s="107"/>
      <c r="AV13629" s="90"/>
      <c r="AW13629" s="90"/>
      <c r="AX13629" s="108"/>
      <c r="AY13629" s="108"/>
      <c r="AZ13629" s="109"/>
      <c r="BA13629" s="109"/>
      <c r="BB13629" s="110"/>
      <c r="BC13629" s="110"/>
      <c r="BD13629" s="111"/>
      <c r="BE13629" s="111"/>
      <c r="BF13629" s="112">
        <v>75.294006920000001</v>
      </c>
      <c r="BG13629" s="112">
        <f t="shared" si="591"/>
        <v>1.4770562852996796E-4</v>
      </c>
    </row>
    <row r="13630" spans="1:59" ht="25" x14ac:dyDescent="0.2">
      <c r="A13630" s="83">
        <v>31891</v>
      </c>
      <c r="B13630" s="84"/>
      <c r="C13630" s="85"/>
      <c r="D13630" s="86"/>
      <c r="E13630" s="86"/>
      <c r="F13630" s="87"/>
      <c r="G13630" s="87"/>
      <c r="H13630" s="88"/>
      <c r="I13630" s="88"/>
      <c r="J13630" s="89">
        <v>60.526400000000002</v>
      </c>
      <c r="K13630" s="89">
        <f t="shared" si="592"/>
        <v>1.0660256586055199E-2</v>
      </c>
      <c r="L13630" s="90"/>
      <c r="M13630" s="90"/>
      <c r="N13630" s="91"/>
      <c r="O13630" s="91"/>
      <c r="P13630" s="92"/>
      <c r="Q13630" s="92"/>
      <c r="R13630" s="93"/>
      <c r="S13630" s="93"/>
      <c r="T13630" s="94"/>
      <c r="U13630" s="94"/>
      <c r="V13630" s="95"/>
      <c r="W13630" s="95"/>
      <c r="X13630" s="96"/>
      <c r="Y13630" s="96"/>
      <c r="Z13630" s="97"/>
      <c r="AA13630" s="97"/>
      <c r="AB13630" s="98">
        <v>500.04</v>
      </c>
      <c r="AC13630" s="98">
        <f t="shared" si="593"/>
        <v>9.929738229128484E-3</v>
      </c>
      <c r="AD13630" s="99"/>
      <c r="AE13630" s="99"/>
      <c r="AF13630" s="100"/>
      <c r="AG13630" s="100"/>
      <c r="AH13630" s="101"/>
      <c r="AI13630" s="101"/>
      <c r="AJ13630" s="102">
        <v>744.14</v>
      </c>
      <c r="AK13630" s="102">
        <f t="shared" si="594"/>
        <v>-1.7054800884445109E-2</v>
      </c>
      <c r="AL13630" s="103">
        <v>39.679000000000002</v>
      </c>
      <c r="AM13630" s="103">
        <f t="shared" si="595"/>
        <v>0</v>
      </c>
      <c r="AN13630" s="104"/>
      <c r="AO13630" s="104"/>
      <c r="AP13630" s="105"/>
      <c r="AQ13630" s="105"/>
      <c r="AR13630" s="106"/>
      <c r="AS13630" s="106"/>
      <c r="AT13630" s="107"/>
      <c r="AU13630" s="107"/>
      <c r="AV13630" s="90"/>
      <c r="AW13630" s="90"/>
      <c r="AX13630" s="108"/>
      <c r="AY13630" s="108"/>
      <c r="AZ13630" s="109"/>
      <c r="BA13630" s="109"/>
      <c r="BB13630" s="110"/>
      <c r="BC13630" s="110"/>
      <c r="BD13630" s="111"/>
      <c r="BE13630" s="111"/>
      <c r="BF13630" s="112">
        <v>75.305129089999994</v>
      </c>
      <c r="BG13630" s="112">
        <f t="shared" si="591"/>
        <v>1.477055896481516E-4</v>
      </c>
    </row>
    <row r="13631" spans="1:59" ht="25" x14ac:dyDescent="0.2">
      <c r="A13631" s="83">
        <v>31892</v>
      </c>
      <c r="B13631" s="84"/>
      <c r="C13631" s="85"/>
      <c r="D13631" s="86"/>
      <c r="E13631" s="86"/>
      <c r="F13631" s="87"/>
      <c r="G13631" s="87"/>
      <c r="H13631" s="88"/>
      <c r="I13631" s="88"/>
      <c r="J13631" s="89">
        <v>60.526400000000002</v>
      </c>
      <c r="K13631" s="89">
        <f t="shared" si="592"/>
        <v>0</v>
      </c>
      <c r="L13631" s="90"/>
      <c r="M13631" s="90"/>
      <c r="N13631" s="91"/>
      <c r="O13631" s="91"/>
      <c r="P13631" s="92"/>
      <c r="Q13631" s="92"/>
      <c r="R13631" s="93"/>
      <c r="S13631" s="93"/>
      <c r="T13631" s="94"/>
      <c r="U13631" s="94"/>
      <c r="V13631" s="95"/>
      <c r="W13631" s="95"/>
      <c r="X13631" s="96"/>
      <c r="Y13631" s="96"/>
      <c r="Z13631" s="97"/>
      <c r="AA13631" s="97"/>
      <c r="AB13631" s="98">
        <v>500.04</v>
      </c>
      <c r="AC13631" s="98">
        <f t="shared" si="593"/>
        <v>0</v>
      </c>
      <c r="AD13631" s="99"/>
      <c r="AE13631" s="99"/>
      <c r="AF13631" s="100"/>
      <c r="AG13631" s="100"/>
      <c r="AH13631" s="101"/>
      <c r="AI13631" s="101"/>
      <c r="AJ13631" s="102">
        <v>744.14</v>
      </c>
      <c r="AK13631" s="102">
        <f t="shared" si="594"/>
        <v>0</v>
      </c>
      <c r="AL13631" s="103">
        <v>39.679000000000002</v>
      </c>
      <c r="AM13631" s="103">
        <f t="shared" si="595"/>
        <v>0</v>
      </c>
      <c r="AN13631" s="104"/>
      <c r="AO13631" s="104"/>
      <c r="AP13631" s="105"/>
      <c r="AQ13631" s="105"/>
      <c r="AR13631" s="106"/>
      <c r="AS13631" s="106"/>
      <c r="AT13631" s="107"/>
      <c r="AU13631" s="107"/>
      <c r="AV13631" s="90"/>
      <c r="AW13631" s="90"/>
      <c r="AX13631" s="108"/>
      <c r="AY13631" s="108"/>
      <c r="AZ13631" s="109"/>
      <c r="BA13631" s="109"/>
      <c r="BB13631" s="110"/>
      <c r="BC13631" s="110"/>
      <c r="BD13631" s="111"/>
      <c r="BE13631" s="111"/>
      <c r="BF13631" s="112">
        <v>75.316252899999995</v>
      </c>
      <c r="BG13631" s="112">
        <f t="shared" si="591"/>
        <v>1.4770554756181678E-4</v>
      </c>
    </row>
    <row r="13632" spans="1:59" ht="25" x14ac:dyDescent="0.2">
      <c r="A13632" s="83">
        <v>31893</v>
      </c>
      <c r="B13632" s="84"/>
      <c r="C13632" s="85"/>
      <c r="D13632" s="86"/>
      <c r="E13632" s="86"/>
      <c r="F13632" s="87"/>
      <c r="G13632" s="87"/>
      <c r="H13632" s="88"/>
      <c r="I13632" s="88"/>
      <c r="J13632" s="89">
        <v>60.526400000000002</v>
      </c>
      <c r="K13632" s="89">
        <f t="shared" si="592"/>
        <v>0</v>
      </c>
      <c r="L13632" s="90"/>
      <c r="M13632" s="90"/>
      <c r="N13632" s="91"/>
      <c r="O13632" s="91"/>
      <c r="P13632" s="92"/>
      <c r="Q13632" s="92"/>
      <c r="R13632" s="93"/>
      <c r="S13632" s="93"/>
      <c r="T13632" s="94"/>
      <c r="U13632" s="94"/>
      <c r="V13632" s="95"/>
      <c r="W13632" s="95"/>
      <c r="X13632" s="96"/>
      <c r="Y13632" s="96"/>
      <c r="Z13632" s="97"/>
      <c r="AA13632" s="97"/>
      <c r="AB13632" s="98">
        <v>500.04</v>
      </c>
      <c r="AC13632" s="98">
        <f t="shared" si="593"/>
        <v>0</v>
      </c>
      <c r="AD13632" s="99"/>
      <c r="AE13632" s="99"/>
      <c r="AF13632" s="100"/>
      <c r="AG13632" s="100"/>
      <c r="AH13632" s="101"/>
      <c r="AI13632" s="101"/>
      <c r="AJ13632" s="102">
        <v>744.14</v>
      </c>
      <c r="AK13632" s="102">
        <f t="shared" si="594"/>
        <v>0</v>
      </c>
      <c r="AL13632" s="103">
        <v>39.679000000000002</v>
      </c>
      <c r="AM13632" s="103">
        <f t="shared" si="595"/>
        <v>-2.8771914250462177E-3</v>
      </c>
      <c r="AN13632" s="104"/>
      <c r="AO13632" s="104"/>
      <c r="AP13632" s="105"/>
      <c r="AQ13632" s="105"/>
      <c r="AR13632" s="106"/>
      <c r="AS13632" s="106"/>
      <c r="AT13632" s="107"/>
      <c r="AU13632" s="107"/>
      <c r="AV13632" s="90"/>
      <c r="AW13632" s="90"/>
      <c r="AX13632" s="108"/>
      <c r="AY13632" s="108"/>
      <c r="AZ13632" s="109"/>
      <c r="BA13632" s="109"/>
      <c r="BB13632" s="110"/>
      <c r="BC13632" s="110"/>
      <c r="BD13632" s="111"/>
      <c r="BE13632" s="111"/>
      <c r="BF13632" s="112">
        <v>75.327378350000004</v>
      </c>
      <c r="BG13632" s="112">
        <f t="shared" si="591"/>
        <v>1.4770563500627446E-4</v>
      </c>
    </row>
    <row r="13633" spans="1:59" ht="25" x14ac:dyDescent="0.2">
      <c r="A13633" s="83">
        <v>31894</v>
      </c>
      <c r="B13633" s="84"/>
      <c r="C13633" s="85"/>
      <c r="D13633" s="86"/>
      <c r="E13633" s="86"/>
      <c r="F13633" s="87"/>
      <c r="G13633" s="87"/>
      <c r="H13633" s="88"/>
      <c r="I13633" s="88"/>
      <c r="J13633" s="89">
        <v>59.722499999999997</v>
      </c>
      <c r="K13633" s="89">
        <f t="shared" si="592"/>
        <v>-1.337079967666282E-2</v>
      </c>
      <c r="L13633" s="90"/>
      <c r="M13633" s="90"/>
      <c r="N13633" s="91"/>
      <c r="O13633" s="91"/>
      <c r="P13633" s="92"/>
      <c r="Q13633" s="92"/>
      <c r="R13633" s="93"/>
      <c r="S13633" s="93"/>
      <c r="T13633" s="94"/>
      <c r="U13633" s="94"/>
      <c r="V13633" s="95"/>
      <c r="W13633" s="95"/>
      <c r="X13633" s="96"/>
      <c r="Y13633" s="96"/>
      <c r="Z13633" s="97"/>
      <c r="AA13633" s="97"/>
      <c r="AB13633" s="98">
        <v>494.74</v>
      </c>
      <c r="AC13633" s="98">
        <f t="shared" si="593"/>
        <v>1.0655723172355327E-2</v>
      </c>
      <c r="AD13633" s="99"/>
      <c r="AE13633" s="99"/>
      <c r="AF13633" s="100"/>
      <c r="AG13633" s="100"/>
      <c r="AH13633" s="101"/>
      <c r="AI13633" s="101"/>
      <c r="AJ13633" s="102">
        <v>745.5</v>
      </c>
      <c r="AK13633" s="102">
        <f t="shared" si="594"/>
        <v>1.8259450308286652E-3</v>
      </c>
      <c r="AL13633" s="103">
        <v>39.564999999999998</v>
      </c>
      <c r="AM13633" s="103">
        <f t="shared" si="595"/>
        <v>1.5910500496272076E-3</v>
      </c>
      <c r="AN13633" s="104"/>
      <c r="AO13633" s="104"/>
      <c r="AP13633" s="105"/>
      <c r="AQ13633" s="105"/>
      <c r="AR13633" s="106"/>
      <c r="AS13633" s="106"/>
      <c r="AT13633" s="107"/>
      <c r="AU13633" s="107"/>
      <c r="AV13633" s="90"/>
      <c r="AW13633" s="90"/>
      <c r="AX13633" s="108"/>
      <c r="AY13633" s="108"/>
      <c r="AZ13633" s="109"/>
      <c r="BA13633" s="109"/>
      <c r="BB13633" s="110"/>
      <c r="BC13633" s="110"/>
      <c r="BD13633" s="111"/>
      <c r="BE13633" s="111"/>
      <c r="BF13633" s="112">
        <v>75.33850545</v>
      </c>
      <c r="BG13633" s="112">
        <f t="shared" si="591"/>
        <v>1.4770558647582484E-4</v>
      </c>
    </row>
    <row r="13634" spans="1:59" ht="25" x14ac:dyDescent="0.2">
      <c r="A13634" s="83">
        <v>31895</v>
      </c>
      <c r="B13634" s="84"/>
      <c r="C13634" s="85"/>
      <c r="D13634" s="86"/>
      <c r="E13634" s="86"/>
      <c r="F13634" s="87"/>
      <c r="G13634" s="87"/>
      <c r="H13634" s="88"/>
      <c r="I13634" s="88"/>
      <c r="J13634" s="89">
        <v>59.762</v>
      </c>
      <c r="K13634" s="89">
        <f t="shared" si="592"/>
        <v>6.6117364911702536E-4</v>
      </c>
      <c r="L13634" s="90"/>
      <c r="M13634" s="90"/>
      <c r="N13634" s="91"/>
      <c r="O13634" s="91"/>
      <c r="P13634" s="92"/>
      <c r="Q13634" s="92"/>
      <c r="R13634" s="93"/>
      <c r="S13634" s="93"/>
      <c r="T13634" s="94"/>
      <c r="U13634" s="94"/>
      <c r="V13634" s="95"/>
      <c r="W13634" s="95"/>
      <c r="X13634" s="96"/>
      <c r="Y13634" s="96"/>
      <c r="Z13634" s="97"/>
      <c r="AA13634" s="97"/>
      <c r="AB13634" s="98">
        <v>497.41</v>
      </c>
      <c r="AC13634" s="98">
        <f t="shared" si="593"/>
        <v>-5.3822636608304979E-3</v>
      </c>
      <c r="AD13634" s="99"/>
      <c r="AE13634" s="99"/>
      <c r="AF13634" s="100"/>
      <c r="AG13634" s="100"/>
      <c r="AH13634" s="101"/>
      <c r="AI13634" s="101"/>
      <c r="AJ13634" s="102">
        <v>747.68</v>
      </c>
      <c r="AK13634" s="102">
        <f t="shared" si="594"/>
        <v>2.9199447473228818E-3</v>
      </c>
      <c r="AL13634" s="103">
        <v>39.628</v>
      </c>
      <c r="AM13634" s="103">
        <f t="shared" si="595"/>
        <v>5.1848798542935481E-3</v>
      </c>
      <c r="AN13634" s="104"/>
      <c r="AO13634" s="104"/>
      <c r="AP13634" s="105"/>
      <c r="AQ13634" s="105"/>
      <c r="AR13634" s="106"/>
      <c r="AS13634" s="106"/>
      <c r="AT13634" s="107"/>
      <c r="AU13634" s="107"/>
      <c r="AV13634" s="90"/>
      <c r="AW13634" s="90"/>
      <c r="AX13634" s="108"/>
      <c r="AY13634" s="108"/>
      <c r="AZ13634" s="109"/>
      <c r="BA13634" s="109"/>
      <c r="BB13634" s="110"/>
      <c r="BC13634" s="110"/>
      <c r="BD13634" s="111"/>
      <c r="BE13634" s="111"/>
      <c r="BF13634" s="112">
        <v>75.349634190000003</v>
      </c>
      <c r="BG13634" s="112">
        <f t="shared" si="591"/>
        <v>1.4770566743997981E-4</v>
      </c>
    </row>
    <row r="13635" spans="1:59" ht="25" x14ac:dyDescent="0.2">
      <c r="A13635" s="83">
        <v>31896</v>
      </c>
      <c r="B13635" s="84"/>
      <c r="C13635" s="85"/>
      <c r="D13635" s="86"/>
      <c r="E13635" s="86"/>
      <c r="F13635" s="87"/>
      <c r="G13635" s="87"/>
      <c r="H13635" s="88"/>
      <c r="I13635" s="88"/>
      <c r="J13635" s="89">
        <v>59.784999999999997</v>
      </c>
      <c r="K13635" s="89">
        <f t="shared" si="592"/>
        <v>3.8478590485381217E-4</v>
      </c>
      <c r="L13635" s="90"/>
      <c r="M13635" s="90"/>
      <c r="N13635" s="91"/>
      <c r="O13635" s="91"/>
      <c r="P13635" s="92"/>
      <c r="Q13635" s="92"/>
      <c r="R13635" s="93"/>
      <c r="S13635" s="93"/>
      <c r="T13635" s="94"/>
      <c r="U13635" s="94"/>
      <c r="V13635" s="95"/>
      <c r="W13635" s="95"/>
      <c r="X13635" s="96"/>
      <c r="Y13635" s="96"/>
      <c r="Z13635" s="97"/>
      <c r="AA13635" s="97"/>
      <c r="AB13635" s="98">
        <v>500.64</v>
      </c>
      <c r="AC13635" s="98">
        <f t="shared" si="593"/>
        <v>-6.4726442097344152E-3</v>
      </c>
      <c r="AD13635" s="99"/>
      <c r="AE13635" s="99"/>
      <c r="AF13635" s="100"/>
      <c r="AG13635" s="100"/>
      <c r="AH13635" s="101"/>
      <c r="AI13635" s="101"/>
      <c r="AJ13635" s="102">
        <v>752.02</v>
      </c>
      <c r="AK13635" s="102">
        <f t="shared" si="594"/>
        <v>5.7878403887441209E-3</v>
      </c>
      <c r="AL13635" s="103">
        <v>39.834000000000003</v>
      </c>
      <c r="AM13635" s="103">
        <f t="shared" si="595"/>
        <v>1.5271656152428275E-2</v>
      </c>
      <c r="AN13635" s="104"/>
      <c r="AO13635" s="104"/>
      <c r="AP13635" s="105"/>
      <c r="AQ13635" s="105"/>
      <c r="AR13635" s="106"/>
      <c r="AS13635" s="106"/>
      <c r="AT13635" s="107"/>
      <c r="AU13635" s="107"/>
      <c r="AV13635" s="90"/>
      <c r="AW13635" s="90"/>
      <c r="AX13635" s="108"/>
      <c r="AY13635" s="108"/>
      <c r="AZ13635" s="109"/>
      <c r="BA13635" s="109"/>
      <c r="BB13635" s="110"/>
      <c r="BC13635" s="110"/>
      <c r="BD13635" s="111"/>
      <c r="BE13635" s="111"/>
      <c r="BF13635" s="112">
        <v>75.360764579999994</v>
      </c>
      <c r="BG13635" s="112">
        <f t="shared" ref="BG13635:BG13698" si="596">LN(BF13636/BF13635)</f>
        <v>1.4770561247118771E-4</v>
      </c>
    </row>
    <row r="13636" spans="1:59" ht="25" x14ac:dyDescent="0.2">
      <c r="A13636" s="83">
        <v>31897</v>
      </c>
      <c r="B13636" s="84"/>
      <c r="C13636" s="85"/>
      <c r="D13636" s="86"/>
      <c r="E13636" s="86"/>
      <c r="F13636" s="87"/>
      <c r="G13636" s="87"/>
      <c r="H13636" s="88"/>
      <c r="I13636" s="88"/>
      <c r="J13636" s="89">
        <v>60.3048</v>
      </c>
      <c r="K13636" s="89">
        <f t="shared" si="592"/>
        <v>8.6569091835760736E-3</v>
      </c>
      <c r="L13636" s="90"/>
      <c r="M13636" s="90"/>
      <c r="N13636" s="91"/>
      <c r="O13636" s="91"/>
      <c r="P13636" s="92"/>
      <c r="Q13636" s="92"/>
      <c r="R13636" s="93"/>
      <c r="S13636" s="93"/>
      <c r="T13636" s="94"/>
      <c r="U13636" s="94"/>
      <c r="V13636" s="95"/>
      <c r="W13636" s="95"/>
      <c r="X13636" s="96"/>
      <c r="Y13636" s="96"/>
      <c r="Z13636" s="97"/>
      <c r="AA13636" s="97"/>
      <c r="AB13636" s="98">
        <v>505.45</v>
      </c>
      <c r="AC13636" s="98">
        <f t="shared" si="593"/>
        <v>-9.561841679494594E-3</v>
      </c>
      <c r="AD13636" s="99"/>
      <c r="AE13636" s="99"/>
      <c r="AF13636" s="100"/>
      <c r="AG13636" s="100"/>
      <c r="AH13636" s="101"/>
      <c r="AI13636" s="101"/>
      <c r="AJ13636" s="102">
        <v>761.67</v>
      </c>
      <c r="AK13636" s="102">
        <f t="shared" si="594"/>
        <v>1.2750471677373891E-2</v>
      </c>
      <c r="AL13636" s="103">
        <v>40.447000000000003</v>
      </c>
      <c r="AM13636" s="103">
        <f t="shared" si="595"/>
        <v>-3.3184775376568685E-3</v>
      </c>
      <c r="AN13636" s="104"/>
      <c r="AO13636" s="104"/>
      <c r="AP13636" s="105"/>
      <c r="AQ13636" s="105"/>
      <c r="AR13636" s="106"/>
      <c r="AS13636" s="106"/>
      <c r="AT13636" s="107"/>
      <c r="AU13636" s="107"/>
      <c r="AV13636" s="90"/>
      <c r="AW13636" s="90"/>
      <c r="AX13636" s="108"/>
      <c r="AY13636" s="108"/>
      <c r="AZ13636" s="109"/>
      <c r="BA13636" s="109"/>
      <c r="BB13636" s="110"/>
      <c r="BC13636" s="110"/>
      <c r="BD13636" s="111"/>
      <c r="BE13636" s="111"/>
      <c r="BF13636" s="112">
        <v>75.371896609999993</v>
      </c>
      <c r="BG13636" s="112">
        <f t="shared" si="596"/>
        <v>1.4770555430498148E-4</v>
      </c>
    </row>
    <row r="13637" spans="1:59" ht="25" x14ac:dyDescent="0.2">
      <c r="A13637" s="83">
        <v>31898</v>
      </c>
      <c r="B13637" s="84"/>
      <c r="C13637" s="85"/>
      <c r="D13637" s="86"/>
      <c r="E13637" s="86"/>
      <c r="F13637" s="87"/>
      <c r="G13637" s="87"/>
      <c r="H13637" s="88"/>
      <c r="I13637" s="88"/>
      <c r="J13637" s="89">
        <v>60.500999999999998</v>
      </c>
      <c r="K13637" s="89">
        <f t="shared" si="592"/>
        <v>3.2481912706952658E-3</v>
      </c>
      <c r="L13637" s="90"/>
      <c r="M13637" s="90"/>
      <c r="N13637" s="91"/>
      <c r="O13637" s="91"/>
      <c r="P13637" s="92"/>
      <c r="Q13637" s="92"/>
      <c r="R13637" s="93"/>
      <c r="S13637" s="93"/>
      <c r="T13637" s="94"/>
      <c r="U13637" s="94"/>
      <c r="V13637" s="95"/>
      <c r="W13637" s="95"/>
      <c r="X13637" s="96"/>
      <c r="Y13637" s="96"/>
      <c r="Z13637" s="97"/>
      <c r="AA13637" s="97"/>
      <c r="AB13637" s="98">
        <v>504.73</v>
      </c>
      <c r="AC13637" s="98">
        <f t="shared" si="593"/>
        <v>1.4254887681819587E-3</v>
      </c>
      <c r="AD13637" s="99"/>
      <c r="AE13637" s="99"/>
      <c r="AF13637" s="100"/>
      <c r="AG13637" s="100"/>
      <c r="AH13637" s="101"/>
      <c r="AI13637" s="101"/>
      <c r="AJ13637" s="102">
        <v>758.82</v>
      </c>
      <c r="AK13637" s="102">
        <f t="shared" si="594"/>
        <v>-3.7487958982938079E-3</v>
      </c>
      <c r="AL13637" s="103">
        <v>40.313000000000002</v>
      </c>
      <c r="AM13637" s="103">
        <f t="shared" si="595"/>
        <v>0</v>
      </c>
      <c r="AN13637" s="104"/>
      <c r="AO13637" s="104"/>
      <c r="AP13637" s="105"/>
      <c r="AQ13637" s="105"/>
      <c r="AR13637" s="106"/>
      <c r="AS13637" s="106"/>
      <c r="AT13637" s="107"/>
      <c r="AU13637" s="107"/>
      <c r="AV13637" s="90"/>
      <c r="AW13637" s="90"/>
      <c r="AX13637" s="108"/>
      <c r="AY13637" s="108"/>
      <c r="AZ13637" s="109"/>
      <c r="BA13637" s="109"/>
      <c r="BB13637" s="110"/>
      <c r="BC13637" s="110"/>
      <c r="BD13637" s="111"/>
      <c r="BE13637" s="111"/>
      <c r="BF13637" s="112">
        <v>75.38303028</v>
      </c>
      <c r="BG13637" s="112">
        <f t="shared" si="596"/>
        <v>1.4770562557876496E-4</v>
      </c>
    </row>
    <row r="13638" spans="1:59" ht="25" x14ac:dyDescent="0.2">
      <c r="A13638" s="83">
        <v>31899</v>
      </c>
      <c r="B13638" s="84"/>
      <c r="C13638" s="85"/>
      <c r="D13638" s="86"/>
      <c r="E13638" s="86"/>
      <c r="F13638" s="87"/>
      <c r="G13638" s="87"/>
      <c r="H13638" s="88"/>
      <c r="I13638" s="88"/>
      <c r="J13638" s="89">
        <v>60.500999999999998</v>
      </c>
      <c r="K13638" s="89">
        <f t="shared" si="592"/>
        <v>0</v>
      </c>
      <c r="L13638" s="90"/>
      <c r="M13638" s="90"/>
      <c r="N13638" s="91"/>
      <c r="O13638" s="91"/>
      <c r="P13638" s="92"/>
      <c r="Q13638" s="92"/>
      <c r="R13638" s="93"/>
      <c r="S13638" s="93"/>
      <c r="T13638" s="94"/>
      <c r="U13638" s="94"/>
      <c r="V13638" s="95"/>
      <c r="W13638" s="95"/>
      <c r="X13638" s="96"/>
      <c r="Y13638" s="96"/>
      <c r="Z13638" s="97"/>
      <c r="AA13638" s="97"/>
      <c r="AB13638" s="98">
        <v>504.73</v>
      </c>
      <c r="AC13638" s="98">
        <f t="shared" si="593"/>
        <v>0</v>
      </c>
      <c r="AD13638" s="99"/>
      <c r="AE13638" s="99"/>
      <c r="AF13638" s="100"/>
      <c r="AG13638" s="100"/>
      <c r="AH13638" s="101"/>
      <c r="AI13638" s="101"/>
      <c r="AJ13638" s="102">
        <v>758.82</v>
      </c>
      <c r="AK13638" s="102">
        <f t="shared" si="594"/>
        <v>0</v>
      </c>
      <c r="AL13638" s="103">
        <v>40.313000000000002</v>
      </c>
      <c r="AM13638" s="103">
        <f t="shared" si="595"/>
        <v>0</v>
      </c>
      <c r="AN13638" s="104"/>
      <c r="AO13638" s="104"/>
      <c r="AP13638" s="105"/>
      <c r="AQ13638" s="105"/>
      <c r="AR13638" s="106"/>
      <c r="AS13638" s="106"/>
      <c r="AT13638" s="107"/>
      <c r="AU13638" s="107"/>
      <c r="AV13638" s="90"/>
      <c r="AW13638" s="90"/>
      <c r="AX13638" s="108"/>
      <c r="AY13638" s="108"/>
      <c r="AZ13638" s="109"/>
      <c r="BA13638" s="109"/>
      <c r="BB13638" s="110"/>
      <c r="BC13638" s="110"/>
      <c r="BD13638" s="111"/>
      <c r="BE13638" s="111"/>
      <c r="BF13638" s="112">
        <v>75.394165599999994</v>
      </c>
      <c r="BG13638" s="112">
        <f t="shared" si="596"/>
        <v>1.2106278263284549E-4</v>
      </c>
    </row>
    <row r="13639" spans="1:59" ht="25" x14ac:dyDescent="0.2">
      <c r="A13639" s="83">
        <v>31900</v>
      </c>
      <c r="B13639" s="84"/>
      <c r="C13639" s="85"/>
      <c r="D13639" s="86"/>
      <c r="E13639" s="86"/>
      <c r="F13639" s="87"/>
      <c r="G13639" s="87"/>
      <c r="H13639" s="88"/>
      <c r="I13639" s="88"/>
      <c r="J13639" s="89">
        <v>60.500999999999998</v>
      </c>
      <c r="K13639" s="89">
        <f t="shared" si="592"/>
        <v>0</v>
      </c>
      <c r="L13639" s="90"/>
      <c r="M13639" s="90"/>
      <c r="N13639" s="91"/>
      <c r="O13639" s="91"/>
      <c r="P13639" s="92"/>
      <c r="Q13639" s="92"/>
      <c r="R13639" s="93"/>
      <c r="S13639" s="93"/>
      <c r="T13639" s="94"/>
      <c r="U13639" s="94"/>
      <c r="V13639" s="95"/>
      <c r="W13639" s="95"/>
      <c r="X13639" s="96"/>
      <c r="Y13639" s="96"/>
      <c r="Z13639" s="97"/>
      <c r="AA13639" s="97"/>
      <c r="AB13639" s="98">
        <v>504.73</v>
      </c>
      <c r="AC13639" s="98">
        <f t="shared" si="593"/>
        <v>0</v>
      </c>
      <c r="AD13639" s="99"/>
      <c r="AE13639" s="99"/>
      <c r="AF13639" s="100"/>
      <c r="AG13639" s="100"/>
      <c r="AH13639" s="101"/>
      <c r="AI13639" s="101"/>
      <c r="AJ13639" s="102">
        <v>758.82</v>
      </c>
      <c r="AK13639" s="102">
        <f t="shared" si="594"/>
        <v>0</v>
      </c>
      <c r="AL13639" s="103">
        <v>40.313000000000002</v>
      </c>
      <c r="AM13639" s="103">
        <f t="shared" si="595"/>
        <v>3.1453965724218421E-3</v>
      </c>
      <c r="AN13639" s="104"/>
      <c r="AO13639" s="104"/>
      <c r="AP13639" s="105"/>
      <c r="AQ13639" s="105"/>
      <c r="AR13639" s="106"/>
      <c r="AS13639" s="106"/>
      <c r="AT13639" s="107"/>
      <c r="AU13639" s="107"/>
      <c r="AV13639" s="90"/>
      <c r="AW13639" s="90"/>
      <c r="AX13639" s="108"/>
      <c r="AY13639" s="108"/>
      <c r="AZ13639" s="109"/>
      <c r="BA13639" s="109"/>
      <c r="BB13639" s="110"/>
      <c r="BC13639" s="110"/>
      <c r="BD13639" s="111"/>
      <c r="BE13639" s="111"/>
      <c r="BF13639" s="112">
        <v>75.403293579999996</v>
      </c>
      <c r="BG13639" s="112">
        <f t="shared" si="596"/>
        <v>1.2106284727019794E-4</v>
      </c>
    </row>
    <row r="13640" spans="1:59" ht="25" x14ac:dyDescent="0.2">
      <c r="A13640" s="83">
        <v>31901</v>
      </c>
      <c r="B13640" s="84"/>
      <c r="C13640" s="85"/>
      <c r="D13640" s="86"/>
      <c r="E13640" s="86"/>
      <c r="F13640" s="87"/>
      <c r="G13640" s="87"/>
      <c r="H13640" s="88"/>
      <c r="I13640" s="88"/>
      <c r="J13640" s="89">
        <v>61.475700000000003</v>
      </c>
      <c r="K13640" s="89">
        <f t="shared" si="592"/>
        <v>1.5982080954191777E-2</v>
      </c>
      <c r="L13640" s="90"/>
      <c r="M13640" s="90"/>
      <c r="N13640" s="91"/>
      <c r="O13640" s="91"/>
      <c r="P13640" s="92"/>
      <c r="Q13640" s="92"/>
      <c r="R13640" s="93"/>
      <c r="S13640" s="93"/>
      <c r="T13640" s="94"/>
      <c r="U13640" s="94"/>
      <c r="V13640" s="95"/>
      <c r="W13640" s="95"/>
      <c r="X13640" s="96"/>
      <c r="Y13640" s="96"/>
      <c r="Z13640" s="97"/>
      <c r="AA13640" s="97"/>
      <c r="AB13640" s="98">
        <v>504.16</v>
      </c>
      <c r="AC13640" s="98">
        <f t="shared" si="593"/>
        <v>1.1299548229200072E-3</v>
      </c>
      <c r="AD13640" s="99"/>
      <c r="AE13640" s="99"/>
      <c r="AF13640" s="100"/>
      <c r="AG13640" s="100"/>
      <c r="AH13640" s="101"/>
      <c r="AI13640" s="101"/>
      <c r="AJ13640" s="102">
        <v>764.02</v>
      </c>
      <c r="AK13640" s="102">
        <f t="shared" si="594"/>
        <v>6.8293717144133955E-3</v>
      </c>
      <c r="AL13640" s="103">
        <v>40.44</v>
      </c>
      <c r="AM13640" s="103">
        <f t="shared" si="595"/>
        <v>2.1745038579017498E-2</v>
      </c>
      <c r="AN13640" s="104"/>
      <c r="AO13640" s="104"/>
      <c r="AP13640" s="105"/>
      <c r="AQ13640" s="105"/>
      <c r="AR13640" s="106"/>
      <c r="AS13640" s="106"/>
      <c r="AT13640" s="107"/>
      <c r="AU13640" s="107"/>
      <c r="AV13640" s="90"/>
      <c r="AW13640" s="90"/>
      <c r="AX13640" s="108"/>
      <c r="AY13640" s="108"/>
      <c r="AZ13640" s="109"/>
      <c r="BA13640" s="109"/>
      <c r="BB13640" s="110"/>
      <c r="BC13640" s="110"/>
      <c r="BD13640" s="111"/>
      <c r="BE13640" s="111"/>
      <c r="BF13640" s="112">
        <v>75.412422669999998</v>
      </c>
      <c r="BG13640" s="112">
        <f t="shared" si="596"/>
        <v>1.2106291010987285E-4</v>
      </c>
    </row>
    <row r="13641" spans="1:59" ht="25" x14ac:dyDescent="0.2">
      <c r="A13641" s="83">
        <v>31902</v>
      </c>
      <c r="B13641" s="84"/>
      <c r="C13641" s="85"/>
      <c r="D13641" s="86"/>
      <c r="E13641" s="86"/>
      <c r="F13641" s="87"/>
      <c r="G13641" s="87"/>
      <c r="H13641" s="88"/>
      <c r="I13641" s="88"/>
      <c r="J13641" s="89">
        <v>61.1175</v>
      </c>
      <c r="K13641" s="89">
        <f t="shared" si="592"/>
        <v>-5.8437338996586673E-3</v>
      </c>
      <c r="L13641" s="90"/>
      <c r="M13641" s="90"/>
      <c r="N13641" s="91"/>
      <c r="O13641" s="91"/>
      <c r="P13641" s="92"/>
      <c r="Q13641" s="92"/>
      <c r="R13641" s="93"/>
      <c r="S13641" s="93"/>
      <c r="T13641" s="94"/>
      <c r="U13641" s="94"/>
      <c r="V13641" s="95"/>
      <c r="W13641" s="95"/>
      <c r="X13641" s="96"/>
      <c r="Y13641" s="96"/>
      <c r="Z13641" s="97"/>
      <c r="AA13641" s="97"/>
      <c r="AB13641" s="98">
        <v>508.83</v>
      </c>
      <c r="AC13641" s="98">
        <f t="shared" si="593"/>
        <v>-9.2202945428928301E-3</v>
      </c>
      <c r="AD13641" s="99"/>
      <c r="AE13641" s="99"/>
      <c r="AF13641" s="100"/>
      <c r="AG13641" s="100"/>
      <c r="AH13641" s="101"/>
      <c r="AI13641" s="101"/>
      <c r="AJ13641" s="102">
        <v>776.26</v>
      </c>
      <c r="AK13641" s="102">
        <f t="shared" si="594"/>
        <v>1.5893548778022019E-2</v>
      </c>
      <c r="AL13641" s="103">
        <v>41.329000000000001</v>
      </c>
      <c r="AM13641" s="103">
        <f t="shared" si="595"/>
        <v>3.4781803621370534E-3</v>
      </c>
      <c r="AN13641" s="104"/>
      <c r="AO13641" s="104"/>
      <c r="AP13641" s="105"/>
      <c r="AQ13641" s="105"/>
      <c r="AR13641" s="106"/>
      <c r="AS13641" s="106"/>
      <c r="AT13641" s="107"/>
      <c r="AU13641" s="107"/>
      <c r="AV13641" s="90"/>
      <c r="AW13641" s="90"/>
      <c r="AX13641" s="108"/>
      <c r="AY13641" s="108"/>
      <c r="AZ13641" s="109"/>
      <c r="BA13641" s="109"/>
      <c r="BB13641" s="110"/>
      <c r="BC13641" s="110"/>
      <c r="BD13641" s="111"/>
      <c r="BE13641" s="111"/>
      <c r="BF13641" s="112">
        <v>75.421552869999999</v>
      </c>
      <c r="BG13641" s="112">
        <f t="shared" si="596"/>
        <v>1.2106283858064619E-4</v>
      </c>
    </row>
    <row r="13642" spans="1:59" ht="25" x14ac:dyDescent="0.2">
      <c r="A13642" s="83">
        <v>31903</v>
      </c>
      <c r="B13642" s="84"/>
      <c r="C13642" s="85"/>
      <c r="D13642" s="86"/>
      <c r="E13642" s="86"/>
      <c r="F13642" s="87"/>
      <c r="G13642" s="87"/>
      <c r="H13642" s="88"/>
      <c r="I13642" s="88"/>
      <c r="J13642" s="89">
        <v>61.6021</v>
      </c>
      <c r="K13642" s="89">
        <f t="shared" si="592"/>
        <v>7.8977199871356624E-3</v>
      </c>
      <c r="L13642" s="90"/>
      <c r="M13642" s="90"/>
      <c r="N13642" s="91"/>
      <c r="O13642" s="91"/>
      <c r="P13642" s="92"/>
      <c r="Q13642" s="92"/>
      <c r="R13642" s="93"/>
      <c r="S13642" s="93"/>
      <c r="T13642" s="94"/>
      <c r="U13642" s="94"/>
      <c r="V13642" s="95"/>
      <c r="W13642" s="95"/>
      <c r="X13642" s="96"/>
      <c r="Y13642" s="96"/>
      <c r="Z13642" s="97"/>
      <c r="AA13642" s="97"/>
      <c r="AB13642" s="98">
        <v>509.64</v>
      </c>
      <c r="AC13642" s="98">
        <f t="shared" si="593"/>
        <v>-1.5906215613226953E-3</v>
      </c>
      <c r="AD13642" s="99"/>
      <c r="AE13642" s="99"/>
      <c r="AF13642" s="100"/>
      <c r="AG13642" s="100"/>
      <c r="AH13642" s="101"/>
      <c r="AI13642" s="101"/>
      <c r="AJ13642" s="102">
        <v>776.01</v>
      </c>
      <c r="AK13642" s="102">
        <f t="shared" si="594"/>
        <v>-3.2210891425020748E-4</v>
      </c>
      <c r="AL13642" s="103">
        <v>41.472999999999999</v>
      </c>
      <c r="AM13642" s="103">
        <f t="shared" si="595"/>
        <v>-3.7685755436177464E-3</v>
      </c>
      <c r="AN13642" s="104"/>
      <c r="AO13642" s="104"/>
      <c r="AP13642" s="105"/>
      <c r="AQ13642" s="105"/>
      <c r="AR13642" s="106"/>
      <c r="AS13642" s="106"/>
      <c r="AT13642" s="107"/>
      <c r="AU13642" s="107"/>
      <c r="AV13642" s="90"/>
      <c r="AW13642" s="90"/>
      <c r="AX13642" s="108"/>
      <c r="AY13642" s="108"/>
      <c r="AZ13642" s="109"/>
      <c r="BA13642" s="109"/>
      <c r="BB13642" s="110"/>
      <c r="BC13642" s="110"/>
      <c r="BD13642" s="111"/>
      <c r="BE13642" s="111"/>
      <c r="BF13642" s="112">
        <v>75.430684170000006</v>
      </c>
      <c r="BG13642" s="112">
        <f t="shared" si="596"/>
        <v>1.2106289785937882E-4</v>
      </c>
    </row>
    <row r="13643" spans="1:59" ht="25" x14ac:dyDescent="0.2">
      <c r="A13643" s="83">
        <v>31904</v>
      </c>
      <c r="B13643" s="84"/>
      <c r="C13643" s="85"/>
      <c r="D13643" s="86"/>
      <c r="E13643" s="86"/>
      <c r="F13643" s="87"/>
      <c r="G13643" s="87"/>
      <c r="H13643" s="88"/>
      <c r="I13643" s="88"/>
      <c r="J13643" s="89">
        <v>61.695799999999998</v>
      </c>
      <c r="K13643" s="89">
        <f t="shared" si="592"/>
        <v>1.5198964140980971E-3</v>
      </c>
      <c r="L13643" s="90"/>
      <c r="M13643" s="90"/>
      <c r="N13643" s="91"/>
      <c r="O13643" s="91"/>
      <c r="P13643" s="92"/>
      <c r="Q13643" s="92"/>
      <c r="R13643" s="93"/>
      <c r="S13643" s="93"/>
      <c r="T13643" s="94"/>
      <c r="U13643" s="94"/>
      <c r="V13643" s="95"/>
      <c r="W13643" s="95"/>
      <c r="X13643" s="96"/>
      <c r="Y13643" s="96"/>
      <c r="Z13643" s="97"/>
      <c r="AA13643" s="97"/>
      <c r="AB13643" s="98">
        <v>510.64</v>
      </c>
      <c r="AC13643" s="98">
        <f t="shared" si="593"/>
        <v>-1.9602468346217386E-3</v>
      </c>
      <c r="AD13643" s="99"/>
      <c r="AE13643" s="99"/>
      <c r="AF13643" s="100"/>
      <c r="AG13643" s="100"/>
      <c r="AH13643" s="101"/>
      <c r="AI13643" s="101"/>
      <c r="AJ13643" s="102">
        <v>775.08</v>
      </c>
      <c r="AK13643" s="102">
        <f t="shared" si="594"/>
        <v>-1.1991568657436248E-3</v>
      </c>
      <c r="AL13643" s="103">
        <v>41.317</v>
      </c>
      <c r="AM13643" s="103">
        <f t="shared" si="595"/>
        <v>-2.1564003752610394E-3</v>
      </c>
      <c r="AN13643" s="104"/>
      <c r="AO13643" s="104"/>
      <c r="AP13643" s="105"/>
      <c r="AQ13643" s="105"/>
      <c r="AR13643" s="106"/>
      <c r="AS13643" s="106"/>
      <c r="AT13643" s="107"/>
      <c r="AU13643" s="107"/>
      <c r="AV13643" s="90"/>
      <c r="AW13643" s="90"/>
      <c r="AX13643" s="108"/>
      <c r="AY13643" s="108"/>
      <c r="AZ13643" s="109"/>
      <c r="BA13643" s="109"/>
      <c r="BB13643" s="110"/>
      <c r="BC13643" s="110"/>
      <c r="BD13643" s="111"/>
      <c r="BE13643" s="111"/>
      <c r="BF13643" s="112">
        <v>75.439816579999999</v>
      </c>
      <c r="BG13643" s="112">
        <f t="shared" si="596"/>
        <v>1.2106282280273453E-4</v>
      </c>
    </row>
    <row r="13644" spans="1:59" ht="25" x14ac:dyDescent="0.2">
      <c r="A13644" s="83">
        <v>31905</v>
      </c>
      <c r="B13644" s="84"/>
      <c r="C13644" s="85"/>
      <c r="D13644" s="86"/>
      <c r="E13644" s="86"/>
      <c r="F13644" s="87"/>
      <c r="G13644" s="87"/>
      <c r="H13644" s="88"/>
      <c r="I13644" s="88"/>
      <c r="J13644" s="89">
        <v>62.113599999999998</v>
      </c>
      <c r="K13644" s="89">
        <f t="shared" ref="K13644:K13707" si="597">LN(J13644/J13643)</f>
        <v>6.7491092908057706E-3</v>
      </c>
      <c r="L13644" s="90"/>
      <c r="M13644" s="90"/>
      <c r="N13644" s="91"/>
      <c r="O13644" s="91"/>
      <c r="P13644" s="92"/>
      <c r="Q13644" s="92"/>
      <c r="R13644" s="93"/>
      <c r="S13644" s="93"/>
      <c r="T13644" s="94"/>
      <c r="U13644" s="94"/>
      <c r="V13644" s="95"/>
      <c r="W13644" s="95"/>
      <c r="X13644" s="96"/>
      <c r="Y13644" s="96"/>
      <c r="Z13644" s="97"/>
      <c r="AA13644" s="97"/>
      <c r="AB13644" s="98">
        <v>511.26</v>
      </c>
      <c r="AC13644" s="98">
        <f t="shared" si="593"/>
        <v>-1.2134261201177407E-3</v>
      </c>
      <c r="AD13644" s="99"/>
      <c r="AE13644" s="99"/>
      <c r="AF13644" s="100"/>
      <c r="AG13644" s="100"/>
      <c r="AH13644" s="101"/>
      <c r="AI13644" s="101"/>
      <c r="AJ13644" s="102">
        <v>771.14</v>
      </c>
      <c r="AK13644" s="102">
        <f t="shared" si="594"/>
        <v>-5.0963103925629801E-3</v>
      </c>
      <c r="AL13644" s="103">
        <v>41.228000000000002</v>
      </c>
      <c r="AM13644" s="103">
        <f t="shared" si="595"/>
        <v>0</v>
      </c>
      <c r="AN13644" s="104"/>
      <c r="AO13644" s="104"/>
      <c r="AP13644" s="105"/>
      <c r="AQ13644" s="105"/>
      <c r="AR13644" s="106"/>
      <c r="AS13644" s="106"/>
      <c r="AT13644" s="107"/>
      <c r="AU13644" s="107"/>
      <c r="AV13644" s="90"/>
      <c r="AW13644" s="90"/>
      <c r="AX13644" s="108"/>
      <c r="AY13644" s="108"/>
      <c r="AZ13644" s="109"/>
      <c r="BA13644" s="109"/>
      <c r="BB13644" s="110"/>
      <c r="BC13644" s="110"/>
      <c r="BD13644" s="111"/>
      <c r="BE13644" s="111"/>
      <c r="BF13644" s="112">
        <v>75.448950089999997</v>
      </c>
      <c r="BG13644" s="112">
        <f t="shared" si="596"/>
        <v>1.210628785234111E-4</v>
      </c>
    </row>
    <row r="13645" spans="1:59" ht="25" x14ac:dyDescent="0.2">
      <c r="A13645" s="83">
        <v>31906</v>
      </c>
      <c r="B13645" s="84"/>
      <c r="C13645" s="85"/>
      <c r="D13645" s="86"/>
      <c r="E13645" s="86"/>
      <c r="F13645" s="87"/>
      <c r="G13645" s="87"/>
      <c r="H13645" s="88"/>
      <c r="I13645" s="88"/>
      <c r="J13645" s="89">
        <v>62.113599999999998</v>
      </c>
      <c r="K13645" s="89">
        <f t="shared" si="597"/>
        <v>0</v>
      </c>
      <c r="L13645" s="90"/>
      <c r="M13645" s="90"/>
      <c r="N13645" s="91"/>
      <c r="O13645" s="91"/>
      <c r="P13645" s="92"/>
      <c r="Q13645" s="92"/>
      <c r="R13645" s="93"/>
      <c r="S13645" s="93"/>
      <c r="T13645" s="94"/>
      <c r="U13645" s="94"/>
      <c r="V13645" s="95"/>
      <c r="W13645" s="95"/>
      <c r="X13645" s="96"/>
      <c r="Y13645" s="96"/>
      <c r="Z13645" s="97"/>
      <c r="AA13645" s="97"/>
      <c r="AB13645" s="98">
        <v>511.26</v>
      </c>
      <c r="AC13645" s="98">
        <f t="shared" si="593"/>
        <v>0</v>
      </c>
      <c r="AD13645" s="99"/>
      <c r="AE13645" s="99"/>
      <c r="AF13645" s="100"/>
      <c r="AG13645" s="100"/>
      <c r="AH13645" s="101"/>
      <c r="AI13645" s="101"/>
      <c r="AJ13645" s="102">
        <v>771.14</v>
      </c>
      <c r="AK13645" s="102">
        <f t="shared" si="594"/>
        <v>0</v>
      </c>
      <c r="AL13645" s="103">
        <v>41.228000000000002</v>
      </c>
      <c r="AM13645" s="103">
        <f t="shared" si="595"/>
        <v>0</v>
      </c>
      <c r="AN13645" s="104"/>
      <c r="AO13645" s="104"/>
      <c r="AP13645" s="105"/>
      <c r="AQ13645" s="105"/>
      <c r="AR13645" s="106"/>
      <c r="AS13645" s="106"/>
      <c r="AT13645" s="107"/>
      <c r="AU13645" s="107"/>
      <c r="AV13645" s="90"/>
      <c r="AW13645" s="90"/>
      <c r="AX13645" s="108"/>
      <c r="AY13645" s="108"/>
      <c r="AZ13645" s="109"/>
      <c r="BA13645" s="109"/>
      <c r="BB13645" s="110"/>
      <c r="BC13645" s="110"/>
      <c r="BD13645" s="111"/>
      <c r="BE13645" s="111"/>
      <c r="BF13645" s="112">
        <v>75.458084709999994</v>
      </c>
      <c r="BG13645" s="112">
        <f t="shared" si="596"/>
        <v>1.210629324497404E-4</v>
      </c>
    </row>
    <row r="13646" spans="1:59" ht="25" x14ac:dyDescent="0.2">
      <c r="A13646" s="83">
        <v>31907</v>
      </c>
      <c r="B13646" s="84"/>
      <c r="C13646" s="85"/>
      <c r="D13646" s="86"/>
      <c r="E13646" s="86"/>
      <c r="F13646" s="87"/>
      <c r="G13646" s="87"/>
      <c r="H13646" s="88"/>
      <c r="I13646" s="88"/>
      <c r="J13646" s="89">
        <v>62.113599999999998</v>
      </c>
      <c r="K13646" s="89">
        <f t="shared" si="597"/>
        <v>0</v>
      </c>
      <c r="L13646" s="90"/>
      <c r="M13646" s="90"/>
      <c r="N13646" s="91"/>
      <c r="O13646" s="91"/>
      <c r="P13646" s="92"/>
      <c r="Q13646" s="92"/>
      <c r="R13646" s="93"/>
      <c r="S13646" s="93"/>
      <c r="T13646" s="94"/>
      <c r="U13646" s="94"/>
      <c r="V13646" s="95"/>
      <c r="W13646" s="95"/>
      <c r="X13646" s="96"/>
      <c r="Y13646" s="96"/>
      <c r="Z13646" s="97"/>
      <c r="AA13646" s="97"/>
      <c r="AB13646" s="98">
        <v>511.26</v>
      </c>
      <c r="AC13646" s="98">
        <f t="shared" si="593"/>
        <v>0</v>
      </c>
      <c r="AD13646" s="99"/>
      <c r="AE13646" s="99"/>
      <c r="AF13646" s="100"/>
      <c r="AG13646" s="100"/>
      <c r="AH13646" s="101"/>
      <c r="AI13646" s="101"/>
      <c r="AJ13646" s="102">
        <v>771.14</v>
      </c>
      <c r="AK13646" s="102">
        <f t="shared" si="594"/>
        <v>0</v>
      </c>
      <c r="AL13646" s="103">
        <v>41.228000000000002</v>
      </c>
      <c r="AM13646" s="103">
        <f t="shared" si="595"/>
        <v>-4.8141307204516235E-3</v>
      </c>
      <c r="AN13646" s="104"/>
      <c r="AO13646" s="104"/>
      <c r="AP13646" s="105"/>
      <c r="AQ13646" s="105"/>
      <c r="AR13646" s="106"/>
      <c r="AS13646" s="106"/>
      <c r="AT13646" s="107"/>
      <c r="AU13646" s="107"/>
      <c r="AV13646" s="90"/>
      <c r="AW13646" s="90"/>
      <c r="AX13646" s="108"/>
      <c r="AY13646" s="108"/>
      <c r="AZ13646" s="109"/>
      <c r="BA13646" s="109"/>
      <c r="BB13646" s="110"/>
      <c r="BC13646" s="110"/>
      <c r="BD13646" s="111"/>
      <c r="BE13646" s="111"/>
      <c r="BF13646" s="112">
        <v>75.467220440000006</v>
      </c>
      <c r="BG13646" s="112">
        <f t="shared" si="596"/>
        <v>1.2106285209042478E-4</v>
      </c>
    </row>
    <row r="13647" spans="1:59" ht="25" x14ac:dyDescent="0.2">
      <c r="A13647" s="83">
        <v>31908</v>
      </c>
      <c r="B13647" s="84"/>
      <c r="C13647" s="85"/>
      <c r="D13647" s="86"/>
      <c r="E13647" s="86"/>
      <c r="F13647" s="87"/>
      <c r="G13647" s="87"/>
      <c r="H13647" s="88"/>
      <c r="I13647" s="88"/>
      <c r="J13647" s="89">
        <v>63.400399999999998</v>
      </c>
      <c r="K13647" s="89">
        <f t="shared" si="597"/>
        <v>2.0505203999155484E-2</v>
      </c>
      <c r="L13647" s="90"/>
      <c r="M13647" s="90"/>
      <c r="N13647" s="91"/>
      <c r="O13647" s="91"/>
      <c r="P13647" s="92"/>
      <c r="Q13647" s="92"/>
      <c r="R13647" s="93"/>
      <c r="S13647" s="93"/>
      <c r="T13647" s="94"/>
      <c r="U13647" s="94"/>
      <c r="V13647" s="95"/>
      <c r="W13647" s="95"/>
      <c r="X13647" s="96"/>
      <c r="Y13647" s="96"/>
      <c r="Z13647" s="97"/>
      <c r="AA13647" s="97"/>
      <c r="AB13647" s="98">
        <v>511.64</v>
      </c>
      <c r="AC13647" s="98">
        <f t="shared" si="593"/>
        <v>-7.4298566327285053E-4</v>
      </c>
      <c r="AD13647" s="99"/>
      <c r="AE13647" s="99"/>
      <c r="AF13647" s="100"/>
      <c r="AG13647" s="100"/>
      <c r="AH13647" s="101"/>
      <c r="AI13647" s="101"/>
      <c r="AJ13647" s="102">
        <v>769.59</v>
      </c>
      <c r="AK13647" s="102">
        <f t="shared" si="594"/>
        <v>-2.0120339357354599E-3</v>
      </c>
      <c r="AL13647" s="103">
        <v>41.03</v>
      </c>
      <c r="AM13647" s="103">
        <f t="shared" si="595"/>
        <v>6.24417398663819E-3</v>
      </c>
      <c r="AN13647" s="104"/>
      <c r="AO13647" s="104"/>
      <c r="AP13647" s="105"/>
      <c r="AQ13647" s="105"/>
      <c r="AR13647" s="106"/>
      <c r="AS13647" s="106"/>
      <c r="AT13647" s="107"/>
      <c r="AU13647" s="107"/>
      <c r="AV13647" s="90"/>
      <c r="AW13647" s="90"/>
      <c r="AX13647" s="108"/>
      <c r="AY13647" s="108"/>
      <c r="AZ13647" s="109"/>
      <c r="BA13647" s="109"/>
      <c r="BB13647" s="110"/>
      <c r="BC13647" s="110"/>
      <c r="BD13647" s="111"/>
      <c r="BE13647" s="111"/>
      <c r="BF13647" s="112">
        <v>75.476357269999994</v>
      </c>
      <c r="BG13647" s="112">
        <f t="shared" si="596"/>
        <v>1.2106290246247232E-4</v>
      </c>
    </row>
    <row r="13648" spans="1:59" ht="25" x14ac:dyDescent="0.2">
      <c r="A13648" s="83">
        <v>31909</v>
      </c>
      <c r="B13648" s="84"/>
      <c r="C13648" s="85"/>
      <c r="D13648" s="86"/>
      <c r="E13648" s="86"/>
      <c r="F13648" s="87"/>
      <c r="G13648" s="87"/>
      <c r="H13648" s="88"/>
      <c r="I13648" s="88"/>
      <c r="J13648" s="89">
        <v>62.755299999999998</v>
      </c>
      <c r="K13648" s="89">
        <f t="shared" si="597"/>
        <v>-1.0227133974981656E-2</v>
      </c>
      <c r="L13648" s="90"/>
      <c r="M13648" s="90"/>
      <c r="N13648" s="91"/>
      <c r="O13648" s="91"/>
      <c r="P13648" s="92"/>
      <c r="Q13648" s="92"/>
      <c r="R13648" s="93"/>
      <c r="S13648" s="93"/>
      <c r="T13648" s="94"/>
      <c r="U13648" s="94"/>
      <c r="V13648" s="95"/>
      <c r="W13648" s="95"/>
      <c r="X13648" s="96"/>
      <c r="Y13648" s="96"/>
      <c r="Z13648" s="97"/>
      <c r="AA13648" s="97"/>
      <c r="AB13648" s="98">
        <v>510.3</v>
      </c>
      <c r="AC13648" s="98">
        <f t="shared" si="593"/>
        <v>2.6224646612665078E-3</v>
      </c>
      <c r="AD13648" s="99"/>
      <c r="AE13648" s="99"/>
      <c r="AF13648" s="100"/>
      <c r="AG13648" s="100"/>
      <c r="AH13648" s="101"/>
      <c r="AI13648" s="101"/>
      <c r="AJ13648" s="102">
        <v>772.87</v>
      </c>
      <c r="AK13648" s="102">
        <f t="shared" si="594"/>
        <v>4.2529530022755767E-3</v>
      </c>
      <c r="AL13648" s="103">
        <v>41.286999999999999</v>
      </c>
      <c r="AM13648" s="103">
        <f t="shared" si="595"/>
        <v>3.2403181613919999E-3</v>
      </c>
      <c r="AN13648" s="104"/>
      <c r="AO13648" s="104"/>
      <c r="AP13648" s="105"/>
      <c r="AQ13648" s="105"/>
      <c r="AR13648" s="106"/>
      <c r="AS13648" s="106"/>
      <c r="AT13648" s="107"/>
      <c r="AU13648" s="107"/>
      <c r="AV13648" s="90"/>
      <c r="AW13648" s="90"/>
      <c r="AX13648" s="108"/>
      <c r="AY13648" s="108"/>
      <c r="AZ13648" s="109"/>
      <c r="BA13648" s="109"/>
      <c r="BB13648" s="110"/>
      <c r="BC13648" s="110"/>
      <c r="BD13648" s="111"/>
      <c r="BE13648" s="111"/>
      <c r="BF13648" s="112">
        <v>75.485495209999996</v>
      </c>
      <c r="BG13648" s="112">
        <f t="shared" si="596"/>
        <v>1.2106281858217757E-4</v>
      </c>
    </row>
    <row r="13649" spans="1:59" ht="25" x14ac:dyDescent="0.2">
      <c r="A13649" s="83">
        <v>31910</v>
      </c>
      <c r="B13649" s="84"/>
      <c r="C13649" s="85"/>
      <c r="D13649" s="86"/>
      <c r="E13649" s="86"/>
      <c r="F13649" s="87"/>
      <c r="G13649" s="87"/>
      <c r="H13649" s="88"/>
      <c r="I13649" s="88"/>
      <c r="J13649" s="89">
        <v>62.7378</v>
      </c>
      <c r="K13649" s="89">
        <f t="shared" si="597"/>
        <v>-2.7889979789218731E-4</v>
      </c>
      <c r="L13649" s="90"/>
      <c r="M13649" s="90"/>
      <c r="N13649" s="91"/>
      <c r="O13649" s="91"/>
      <c r="P13649" s="92"/>
      <c r="Q13649" s="92"/>
      <c r="R13649" s="93"/>
      <c r="S13649" s="93"/>
      <c r="T13649" s="94"/>
      <c r="U13649" s="94"/>
      <c r="V13649" s="95"/>
      <c r="W13649" s="95"/>
      <c r="X13649" s="96"/>
      <c r="Y13649" s="96"/>
      <c r="Z13649" s="97"/>
      <c r="AA13649" s="97"/>
      <c r="AB13649" s="98">
        <v>511.5</v>
      </c>
      <c r="AC13649" s="98">
        <f t="shared" si="593"/>
        <v>-2.3487973217553781E-3</v>
      </c>
      <c r="AD13649" s="99"/>
      <c r="AE13649" s="99"/>
      <c r="AF13649" s="100"/>
      <c r="AG13649" s="100"/>
      <c r="AH13649" s="101"/>
      <c r="AI13649" s="101"/>
      <c r="AJ13649" s="102">
        <v>771.98</v>
      </c>
      <c r="AK13649" s="102">
        <f t="shared" si="594"/>
        <v>-1.1522155529193516E-3</v>
      </c>
      <c r="AL13649" s="103">
        <v>41.420999999999999</v>
      </c>
      <c r="AM13649" s="103">
        <f t="shared" si="595"/>
        <v>3.7350791040158459E-3</v>
      </c>
      <c r="AN13649" s="104"/>
      <c r="AO13649" s="104"/>
      <c r="AP13649" s="105"/>
      <c r="AQ13649" s="105"/>
      <c r="AR13649" s="106"/>
      <c r="AS13649" s="106"/>
      <c r="AT13649" s="107"/>
      <c r="AU13649" s="107"/>
      <c r="AV13649" s="90"/>
      <c r="AW13649" s="90"/>
      <c r="AX13649" s="108"/>
      <c r="AY13649" s="108"/>
      <c r="AZ13649" s="109"/>
      <c r="BA13649" s="109"/>
      <c r="BB13649" s="110"/>
      <c r="BC13649" s="110"/>
      <c r="BD13649" s="111"/>
      <c r="BE13649" s="111"/>
      <c r="BF13649" s="112">
        <v>75.494634250000004</v>
      </c>
      <c r="BG13649" s="112">
        <f t="shared" si="596"/>
        <v>1.2106286540194153E-4</v>
      </c>
    </row>
    <row r="13650" spans="1:59" ht="25" x14ac:dyDescent="0.2">
      <c r="A13650" s="83">
        <v>31911</v>
      </c>
      <c r="B13650" s="84"/>
      <c r="C13650" s="85"/>
      <c r="D13650" s="86"/>
      <c r="E13650" s="86"/>
      <c r="F13650" s="87"/>
      <c r="G13650" s="87"/>
      <c r="H13650" s="88"/>
      <c r="I13650" s="88"/>
      <c r="J13650" s="89">
        <v>63.401600000000002</v>
      </c>
      <c r="K13650" s="89">
        <f t="shared" si="597"/>
        <v>1.0524960919133923E-2</v>
      </c>
      <c r="L13650" s="90"/>
      <c r="M13650" s="90"/>
      <c r="N13650" s="91"/>
      <c r="O13650" s="91"/>
      <c r="P13650" s="92"/>
      <c r="Q13650" s="92"/>
      <c r="R13650" s="93"/>
      <c r="S13650" s="93"/>
      <c r="T13650" s="94"/>
      <c r="U13650" s="94"/>
      <c r="V13650" s="95"/>
      <c r="W13650" s="95"/>
      <c r="X13650" s="96"/>
      <c r="Y13650" s="96"/>
      <c r="Z13650" s="97"/>
      <c r="AA13650" s="97"/>
      <c r="AB13650" s="98">
        <v>512.66</v>
      </c>
      <c r="AC13650" s="98">
        <f t="shared" si="593"/>
        <v>-2.2652720200765099E-3</v>
      </c>
      <c r="AD13650" s="99"/>
      <c r="AE13650" s="99"/>
      <c r="AF13650" s="100"/>
      <c r="AG13650" s="100"/>
      <c r="AH13650" s="101"/>
      <c r="AI13650" s="101"/>
      <c r="AJ13650" s="102">
        <v>772.05</v>
      </c>
      <c r="AK13650" s="102">
        <f t="shared" si="594"/>
        <v>9.067181343359953E-5</v>
      </c>
      <c r="AL13650" s="103">
        <v>41.576000000000001</v>
      </c>
      <c r="AM13650" s="103">
        <f t="shared" si="595"/>
        <v>-2.3410242951615277E-2</v>
      </c>
      <c r="AN13650" s="104"/>
      <c r="AO13650" s="104"/>
      <c r="AP13650" s="105"/>
      <c r="AQ13650" s="105"/>
      <c r="AR13650" s="106"/>
      <c r="AS13650" s="106"/>
      <c r="AT13650" s="107"/>
      <c r="AU13650" s="107"/>
      <c r="AV13650" s="90"/>
      <c r="AW13650" s="90"/>
      <c r="AX13650" s="108"/>
      <c r="AY13650" s="108"/>
      <c r="AZ13650" s="109"/>
      <c r="BA13650" s="109"/>
      <c r="BB13650" s="110"/>
      <c r="BC13650" s="110"/>
      <c r="BD13650" s="111"/>
      <c r="BE13650" s="111"/>
      <c r="BF13650" s="112">
        <v>75.503774399999998</v>
      </c>
      <c r="BG13650" s="112">
        <f t="shared" si="596"/>
        <v>1.2106291043113252E-4</v>
      </c>
    </row>
    <row r="13651" spans="1:59" ht="25" x14ac:dyDescent="0.2">
      <c r="A13651" s="83">
        <v>31912</v>
      </c>
      <c r="B13651" s="84"/>
      <c r="C13651" s="85"/>
      <c r="D13651" s="86"/>
      <c r="E13651" s="86"/>
      <c r="F13651" s="87"/>
      <c r="G13651" s="87"/>
      <c r="H13651" s="88"/>
      <c r="I13651" s="88"/>
      <c r="J13651" s="89">
        <v>64.106499999999997</v>
      </c>
      <c r="K13651" s="89">
        <f t="shared" si="597"/>
        <v>1.1056665123940018E-2</v>
      </c>
      <c r="L13651" s="90"/>
      <c r="M13651" s="90"/>
      <c r="N13651" s="91"/>
      <c r="O13651" s="91"/>
      <c r="P13651" s="92"/>
      <c r="Q13651" s="92"/>
      <c r="R13651" s="93"/>
      <c r="S13651" s="93"/>
      <c r="T13651" s="94"/>
      <c r="U13651" s="94"/>
      <c r="V13651" s="95"/>
      <c r="W13651" s="95"/>
      <c r="X13651" s="96"/>
      <c r="Y13651" s="96"/>
      <c r="Z13651" s="97"/>
      <c r="AA13651" s="97"/>
      <c r="AB13651" s="98">
        <v>507.61</v>
      </c>
      <c r="AC13651" s="98">
        <f t="shared" si="593"/>
        <v>9.8994212139629813E-3</v>
      </c>
      <c r="AD13651" s="99"/>
      <c r="AE13651" s="99"/>
      <c r="AF13651" s="100"/>
      <c r="AG13651" s="100"/>
      <c r="AH13651" s="101"/>
      <c r="AI13651" s="101"/>
      <c r="AJ13651" s="102">
        <v>756.34</v>
      </c>
      <c r="AK13651" s="102">
        <f t="shared" si="594"/>
        <v>-2.0558304238280766E-2</v>
      </c>
      <c r="AL13651" s="103">
        <v>40.613999999999997</v>
      </c>
      <c r="AM13651" s="103">
        <f t="shared" si="595"/>
        <v>0</v>
      </c>
      <c r="AN13651" s="104"/>
      <c r="AO13651" s="104"/>
      <c r="AP13651" s="105"/>
      <c r="AQ13651" s="105"/>
      <c r="AR13651" s="106"/>
      <c r="AS13651" s="106"/>
      <c r="AT13651" s="107"/>
      <c r="AU13651" s="107"/>
      <c r="AV13651" s="90"/>
      <c r="AW13651" s="90"/>
      <c r="AX13651" s="108"/>
      <c r="AY13651" s="108"/>
      <c r="AZ13651" s="109"/>
      <c r="BA13651" s="109"/>
      <c r="BB13651" s="110"/>
      <c r="BC13651" s="110"/>
      <c r="BD13651" s="111"/>
      <c r="BE13651" s="111"/>
      <c r="BF13651" s="112">
        <v>75.512915660000004</v>
      </c>
      <c r="BG13651" s="112">
        <f t="shared" si="596"/>
        <v>1.2106282125793521E-4</v>
      </c>
    </row>
    <row r="13652" spans="1:59" ht="25" x14ac:dyDescent="0.2">
      <c r="A13652" s="83">
        <v>31913</v>
      </c>
      <c r="B13652" s="84"/>
      <c r="C13652" s="85"/>
      <c r="D13652" s="86"/>
      <c r="E13652" s="86"/>
      <c r="F13652" s="87"/>
      <c r="G13652" s="87"/>
      <c r="H13652" s="88"/>
      <c r="I13652" s="88"/>
      <c r="J13652" s="89">
        <v>64.106499999999997</v>
      </c>
      <c r="K13652" s="89">
        <f t="shared" si="597"/>
        <v>0</v>
      </c>
      <c r="L13652" s="90"/>
      <c r="M13652" s="90"/>
      <c r="N13652" s="91"/>
      <c r="O13652" s="91"/>
      <c r="P13652" s="92"/>
      <c r="Q13652" s="92"/>
      <c r="R13652" s="93"/>
      <c r="S13652" s="93"/>
      <c r="T13652" s="94"/>
      <c r="U13652" s="94"/>
      <c r="V13652" s="95"/>
      <c r="W13652" s="95"/>
      <c r="X13652" s="96"/>
      <c r="Y13652" s="96"/>
      <c r="Z13652" s="97"/>
      <c r="AA13652" s="97"/>
      <c r="AB13652" s="98">
        <v>507.61</v>
      </c>
      <c r="AC13652" s="98">
        <f t="shared" si="593"/>
        <v>0</v>
      </c>
      <c r="AD13652" s="99"/>
      <c r="AE13652" s="99"/>
      <c r="AF13652" s="100"/>
      <c r="AG13652" s="100"/>
      <c r="AH13652" s="101"/>
      <c r="AI13652" s="101"/>
      <c r="AJ13652" s="102">
        <v>756.34</v>
      </c>
      <c r="AK13652" s="102">
        <f t="shared" si="594"/>
        <v>0</v>
      </c>
      <c r="AL13652" s="103">
        <v>40.613999999999997</v>
      </c>
      <c r="AM13652" s="103">
        <f t="shared" si="595"/>
        <v>0</v>
      </c>
      <c r="AN13652" s="104"/>
      <c r="AO13652" s="104"/>
      <c r="AP13652" s="105"/>
      <c r="AQ13652" s="105"/>
      <c r="AR13652" s="106"/>
      <c r="AS13652" s="106"/>
      <c r="AT13652" s="107"/>
      <c r="AU13652" s="107"/>
      <c r="AV13652" s="90"/>
      <c r="AW13652" s="90"/>
      <c r="AX13652" s="108"/>
      <c r="AY13652" s="108"/>
      <c r="AZ13652" s="109"/>
      <c r="BA13652" s="109"/>
      <c r="BB13652" s="110"/>
      <c r="BC13652" s="110"/>
      <c r="BD13652" s="111"/>
      <c r="BE13652" s="111"/>
      <c r="BF13652" s="112">
        <v>75.522058020000003</v>
      </c>
      <c r="BG13652" s="112">
        <f t="shared" si="596"/>
        <v>1.2106286273906092E-4</v>
      </c>
    </row>
    <row r="13653" spans="1:59" ht="25" x14ac:dyDescent="0.2">
      <c r="A13653" s="83">
        <v>31914</v>
      </c>
      <c r="B13653" s="84"/>
      <c r="C13653" s="85"/>
      <c r="D13653" s="86"/>
      <c r="E13653" s="86"/>
      <c r="F13653" s="87"/>
      <c r="G13653" s="87"/>
      <c r="H13653" s="88"/>
      <c r="I13653" s="88"/>
      <c r="J13653" s="89">
        <v>64.106499999999997</v>
      </c>
      <c r="K13653" s="89">
        <f t="shared" si="597"/>
        <v>0</v>
      </c>
      <c r="L13653" s="90"/>
      <c r="M13653" s="90"/>
      <c r="N13653" s="91"/>
      <c r="O13653" s="91"/>
      <c r="P13653" s="92"/>
      <c r="Q13653" s="92"/>
      <c r="R13653" s="93"/>
      <c r="S13653" s="93"/>
      <c r="T13653" s="94"/>
      <c r="U13653" s="94"/>
      <c r="V13653" s="95"/>
      <c r="W13653" s="95"/>
      <c r="X13653" s="96"/>
      <c r="Y13653" s="96"/>
      <c r="Z13653" s="97"/>
      <c r="AA13653" s="97"/>
      <c r="AB13653" s="98">
        <v>507.61</v>
      </c>
      <c r="AC13653" s="98">
        <f t="shared" si="593"/>
        <v>0</v>
      </c>
      <c r="AD13653" s="99"/>
      <c r="AE13653" s="99"/>
      <c r="AF13653" s="100"/>
      <c r="AG13653" s="100"/>
      <c r="AH13653" s="101"/>
      <c r="AI13653" s="101"/>
      <c r="AJ13653" s="102">
        <v>756.34</v>
      </c>
      <c r="AK13653" s="102">
        <f t="shared" si="594"/>
        <v>0</v>
      </c>
      <c r="AL13653" s="103">
        <v>40.613999999999997</v>
      </c>
      <c r="AM13653" s="103">
        <f t="shared" si="595"/>
        <v>-3.4476814683854834E-4</v>
      </c>
      <c r="AN13653" s="104"/>
      <c r="AO13653" s="104"/>
      <c r="AP13653" s="105"/>
      <c r="AQ13653" s="105"/>
      <c r="AR13653" s="106"/>
      <c r="AS13653" s="106"/>
      <c r="AT13653" s="107"/>
      <c r="AU13653" s="107"/>
      <c r="AV13653" s="90"/>
      <c r="AW13653" s="90"/>
      <c r="AX13653" s="108"/>
      <c r="AY13653" s="108"/>
      <c r="AZ13653" s="109"/>
      <c r="BA13653" s="109"/>
      <c r="BB13653" s="110"/>
      <c r="BC13653" s="110"/>
      <c r="BD13653" s="111"/>
      <c r="BE13653" s="111"/>
      <c r="BF13653" s="112">
        <v>75.531201490000001</v>
      </c>
      <c r="BG13653" s="112">
        <f t="shared" si="596"/>
        <v>1.2106290243094579E-4</v>
      </c>
    </row>
    <row r="13654" spans="1:59" ht="25" x14ac:dyDescent="0.2">
      <c r="A13654" s="83">
        <v>31915</v>
      </c>
      <c r="B13654" s="84"/>
      <c r="C13654" s="85"/>
      <c r="D13654" s="86"/>
      <c r="E13654" s="86"/>
      <c r="F13654" s="87"/>
      <c r="G13654" s="87"/>
      <c r="H13654" s="88"/>
      <c r="I13654" s="88"/>
      <c r="J13654" s="89">
        <v>62.811100000000003</v>
      </c>
      <c r="K13654" s="89">
        <f t="shared" si="597"/>
        <v>-2.0413953393955388E-2</v>
      </c>
      <c r="L13654" s="90"/>
      <c r="M13654" s="90"/>
      <c r="N13654" s="91"/>
      <c r="O13654" s="91"/>
      <c r="P13654" s="92"/>
      <c r="Q13654" s="92"/>
      <c r="R13654" s="93"/>
      <c r="S13654" s="93"/>
      <c r="T13654" s="94"/>
      <c r="U13654" s="94"/>
      <c r="V13654" s="95"/>
      <c r="W13654" s="95"/>
      <c r="X13654" s="96"/>
      <c r="Y13654" s="96"/>
      <c r="Z13654" s="97"/>
      <c r="AA13654" s="97"/>
      <c r="AB13654" s="98">
        <v>501.39</v>
      </c>
      <c r="AC13654" s="98">
        <f t="shared" si="593"/>
        <v>1.2329194828851264E-2</v>
      </c>
      <c r="AD13654" s="99"/>
      <c r="AE13654" s="99"/>
      <c r="AF13654" s="100"/>
      <c r="AG13654" s="100"/>
      <c r="AH13654" s="101"/>
      <c r="AI13654" s="101"/>
      <c r="AJ13654" s="102">
        <v>756.55</v>
      </c>
      <c r="AK13654" s="102">
        <f t="shared" si="594"/>
        <v>2.7761436898730602E-4</v>
      </c>
      <c r="AL13654" s="103">
        <v>40.6</v>
      </c>
      <c r="AM13654" s="103">
        <f t="shared" si="595"/>
        <v>-2.2769585944626566E-2</v>
      </c>
      <c r="AN13654" s="104"/>
      <c r="AO13654" s="104"/>
      <c r="AP13654" s="105"/>
      <c r="AQ13654" s="105"/>
      <c r="AR13654" s="106"/>
      <c r="AS13654" s="106"/>
      <c r="AT13654" s="107"/>
      <c r="AU13654" s="107"/>
      <c r="AV13654" s="90"/>
      <c r="AW13654" s="90"/>
      <c r="AX13654" s="108"/>
      <c r="AY13654" s="108"/>
      <c r="AZ13654" s="109"/>
      <c r="BA13654" s="109"/>
      <c r="BB13654" s="110"/>
      <c r="BC13654" s="110"/>
      <c r="BD13654" s="111"/>
      <c r="BE13654" s="111"/>
      <c r="BF13654" s="112">
        <v>75.540346069999998</v>
      </c>
      <c r="BG13654" s="112">
        <f t="shared" si="596"/>
        <v>1.2106280797084041E-4</v>
      </c>
    </row>
    <row r="13655" spans="1:59" ht="25" x14ac:dyDescent="0.2">
      <c r="A13655" s="83">
        <v>31916</v>
      </c>
      <c r="B13655" s="84"/>
      <c r="C13655" s="85"/>
      <c r="D13655" s="86"/>
      <c r="E13655" s="86"/>
      <c r="F13655" s="87"/>
      <c r="G13655" s="87"/>
      <c r="H13655" s="88"/>
      <c r="I13655" s="88"/>
      <c r="J13655" s="89">
        <v>63.319699999999997</v>
      </c>
      <c r="K13655" s="89">
        <f t="shared" si="597"/>
        <v>8.0646877142552219E-3</v>
      </c>
      <c r="L13655" s="90"/>
      <c r="M13655" s="90"/>
      <c r="N13655" s="91"/>
      <c r="O13655" s="91"/>
      <c r="P13655" s="92"/>
      <c r="Q13655" s="92"/>
      <c r="R13655" s="93"/>
      <c r="S13655" s="93"/>
      <c r="T13655" s="94"/>
      <c r="U13655" s="94"/>
      <c r="V13655" s="95"/>
      <c r="W13655" s="95"/>
      <c r="X13655" s="96"/>
      <c r="Y13655" s="96"/>
      <c r="Z13655" s="97"/>
      <c r="AA13655" s="97"/>
      <c r="AB13655" s="98">
        <v>495.2</v>
      </c>
      <c r="AC13655" s="98">
        <f t="shared" si="593"/>
        <v>1.242251999855711E-2</v>
      </c>
      <c r="AD13655" s="99"/>
      <c r="AE13655" s="99"/>
      <c r="AF13655" s="100"/>
      <c r="AG13655" s="100"/>
      <c r="AH13655" s="101"/>
      <c r="AI13655" s="101"/>
      <c r="AJ13655" s="102">
        <v>738.13</v>
      </c>
      <c r="AK13655" s="102">
        <f t="shared" si="594"/>
        <v>-2.4648664048489463E-2</v>
      </c>
      <c r="AL13655" s="103">
        <v>39.686</v>
      </c>
      <c r="AM13655" s="103">
        <f t="shared" si="595"/>
        <v>-3.8121251401701034E-3</v>
      </c>
      <c r="AN13655" s="104"/>
      <c r="AO13655" s="104"/>
      <c r="AP13655" s="105"/>
      <c r="AQ13655" s="105"/>
      <c r="AR13655" s="106"/>
      <c r="AS13655" s="106"/>
      <c r="AT13655" s="107"/>
      <c r="AU13655" s="107"/>
      <c r="AV13655" s="90"/>
      <c r="AW13655" s="90"/>
      <c r="AX13655" s="108"/>
      <c r="AY13655" s="108"/>
      <c r="AZ13655" s="109"/>
      <c r="BA13655" s="109"/>
      <c r="BB13655" s="110"/>
      <c r="BC13655" s="110"/>
      <c r="BD13655" s="111"/>
      <c r="BE13655" s="111"/>
      <c r="BF13655" s="112">
        <v>75.549491750000001</v>
      </c>
      <c r="BG13655" s="112">
        <f t="shared" si="596"/>
        <v>1.2106284411865634E-4</v>
      </c>
    </row>
    <row r="13656" spans="1:59" ht="25" x14ac:dyDescent="0.2">
      <c r="A13656" s="83">
        <v>31917</v>
      </c>
      <c r="B13656" s="84"/>
      <c r="C13656" s="85"/>
      <c r="D13656" s="86"/>
      <c r="E13656" s="86"/>
      <c r="F13656" s="87"/>
      <c r="G13656" s="87"/>
      <c r="H13656" s="88"/>
      <c r="I13656" s="88"/>
      <c r="J13656" s="89">
        <v>62.6173</v>
      </c>
      <c r="K13656" s="89">
        <f t="shared" si="597"/>
        <v>-1.1154899408304138E-2</v>
      </c>
      <c r="L13656" s="90"/>
      <c r="M13656" s="90"/>
      <c r="N13656" s="91"/>
      <c r="O13656" s="91"/>
      <c r="P13656" s="92"/>
      <c r="Q13656" s="92"/>
      <c r="R13656" s="93"/>
      <c r="S13656" s="93"/>
      <c r="T13656" s="94"/>
      <c r="U13656" s="94"/>
      <c r="V13656" s="95"/>
      <c r="W13656" s="95"/>
      <c r="X13656" s="96"/>
      <c r="Y13656" s="96"/>
      <c r="Z13656" s="97"/>
      <c r="AA13656" s="97"/>
      <c r="AB13656" s="98">
        <v>491.29</v>
      </c>
      <c r="AC13656" s="98">
        <f t="shared" si="593"/>
        <v>7.9271365653586449E-3</v>
      </c>
      <c r="AD13656" s="99"/>
      <c r="AE13656" s="99"/>
      <c r="AF13656" s="100"/>
      <c r="AG13656" s="100"/>
      <c r="AH13656" s="101"/>
      <c r="AI13656" s="101"/>
      <c r="AJ13656" s="102">
        <v>733.56</v>
      </c>
      <c r="AK13656" s="102">
        <f t="shared" si="594"/>
        <v>-6.2105670204560251E-3</v>
      </c>
      <c r="AL13656" s="103">
        <v>39.534999999999997</v>
      </c>
      <c r="AM13656" s="103">
        <f t="shared" si="595"/>
        <v>5.0963880617334268E-3</v>
      </c>
      <c r="AN13656" s="104"/>
      <c r="AO13656" s="104"/>
      <c r="AP13656" s="105"/>
      <c r="AQ13656" s="105"/>
      <c r="AR13656" s="106"/>
      <c r="AS13656" s="106"/>
      <c r="AT13656" s="107"/>
      <c r="AU13656" s="107"/>
      <c r="AV13656" s="90"/>
      <c r="AW13656" s="90"/>
      <c r="AX13656" s="108"/>
      <c r="AY13656" s="108"/>
      <c r="AZ13656" s="109"/>
      <c r="BA13656" s="109"/>
      <c r="BB13656" s="110"/>
      <c r="BC13656" s="110"/>
      <c r="BD13656" s="111"/>
      <c r="BE13656" s="111"/>
      <c r="BF13656" s="112">
        <v>75.558638540000004</v>
      </c>
      <c r="BG13656" s="112">
        <f t="shared" si="596"/>
        <v>1.2106287847922957E-4</v>
      </c>
    </row>
    <row r="13657" spans="1:59" ht="25" x14ac:dyDescent="0.2">
      <c r="A13657" s="83">
        <v>31918</v>
      </c>
      <c r="B13657" s="84"/>
      <c r="C13657" s="85"/>
      <c r="D13657" s="86"/>
      <c r="E13657" s="86"/>
      <c r="F13657" s="87"/>
      <c r="G13657" s="87"/>
      <c r="H13657" s="88"/>
      <c r="I13657" s="88"/>
      <c r="J13657" s="89">
        <v>63.065100000000001</v>
      </c>
      <c r="K13657" s="89">
        <f t="shared" si="597"/>
        <v>7.125928449743987E-3</v>
      </c>
      <c r="L13657" s="90"/>
      <c r="M13657" s="90"/>
      <c r="N13657" s="91"/>
      <c r="O13657" s="91"/>
      <c r="P13657" s="92"/>
      <c r="Q13657" s="92"/>
      <c r="R13657" s="93"/>
      <c r="S13657" s="93"/>
      <c r="T13657" s="94"/>
      <c r="U13657" s="94"/>
      <c r="V13657" s="95"/>
      <c r="W13657" s="95"/>
      <c r="X13657" s="96"/>
      <c r="Y13657" s="96"/>
      <c r="Z13657" s="97"/>
      <c r="AA13657" s="97"/>
      <c r="AB13657" s="98">
        <v>494.01</v>
      </c>
      <c r="AC13657" s="98">
        <f t="shared" si="593"/>
        <v>-5.5211750929896252E-3</v>
      </c>
      <c r="AD13657" s="99"/>
      <c r="AE13657" s="99"/>
      <c r="AF13657" s="100"/>
      <c r="AG13657" s="100"/>
      <c r="AH13657" s="101"/>
      <c r="AI13657" s="101"/>
      <c r="AJ13657" s="102">
        <v>739.71</v>
      </c>
      <c r="AK13657" s="102">
        <f t="shared" si="594"/>
        <v>8.3488236679939033E-3</v>
      </c>
      <c r="AL13657" s="103">
        <v>39.737000000000002</v>
      </c>
      <c r="AM13657" s="103">
        <f t="shared" si="595"/>
        <v>5.370959603493904E-3</v>
      </c>
      <c r="AN13657" s="104"/>
      <c r="AO13657" s="104"/>
      <c r="AP13657" s="105"/>
      <c r="AQ13657" s="105"/>
      <c r="AR13657" s="106"/>
      <c r="AS13657" s="106"/>
      <c r="AT13657" s="107"/>
      <c r="AU13657" s="107"/>
      <c r="AV13657" s="90"/>
      <c r="AW13657" s="90"/>
      <c r="AX13657" s="108"/>
      <c r="AY13657" s="108"/>
      <c r="AZ13657" s="109"/>
      <c r="BA13657" s="109"/>
      <c r="BB13657" s="110"/>
      <c r="BC13657" s="110"/>
      <c r="BD13657" s="111"/>
      <c r="BE13657" s="111"/>
      <c r="BF13657" s="112">
        <v>75.567786440000006</v>
      </c>
      <c r="BG13657" s="112">
        <f t="shared" si="596"/>
        <v>1.2106291105322617E-4</v>
      </c>
    </row>
    <row r="13658" spans="1:59" ht="25" x14ac:dyDescent="0.2">
      <c r="A13658" s="83">
        <v>31919</v>
      </c>
      <c r="B13658" s="84"/>
      <c r="C13658" s="85"/>
      <c r="D13658" s="86"/>
      <c r="E13658" s="86"/>
      <c r="F13658" s="87"/>
      <c r="G13658" s="87"/>
      <c r="H13658" s="88"/>
      <c r="I13658" s="88"/>
      <c r="J13658" s="89">
        <v>62.786499999999997</v>
      </c>
      <c r="K13658" s="89">
        <f t="shared" si="597"/>
        <v>-4.4274439911609542E-3</v>
      </c>
      <c r="L13658" s="90"/>
      <c r="M13658" s="90"/>
      <c r="N13658" s="91"/>
      <c r="O13658" s="91"/>
      <c r="P13658" s="92"/>
      <c r="Q13658" s="92"/>
      <c r="R13658" s="93"/>
      <c r="S13658" s="93"/>
      <c r="T13658" s="94"/>
      <c r="U13658" s="94"/>
      <c r="V13658" s="95"/>
      <c r="W13658" s="95"/>
      <c r="X13658" s="96"/>
      <c r="Y13658" s="96"/>
      <c r="Z13658" s="97"/>
      <c r="AA13658" s="97"/>
      <c r="AB13658" s="98">
        <v>494</v>
      </c>
      <c r="AC13658" s="98">
        <f t="shared" si="593"/>
        <v>2.024271009477932E-5</v>
      </c>
      <c r="AD13658" s="99"/>
      <c r="AE13658" s="99"/>
      <c r="AF13658" s="100"/>
      <c r="AG13658" s="100"/>
      <c r="AH13658" s="101"/>
      <c r="AI13658" s="101"/>
      <c r="AJ13658" s="102">
        <v>745.74</v>
      </c>
      <c r="AK13658" s="102">
        <f t="shared" si="594"/>
        <v>8.1187964888470576E-3</v>
      </c>
      <c r="AL13658" s="103">
        <v>39.951000000000001</v>
      </c>
      <c r="AM13658" s="103">
        <f t="shared" si="595"/>
        <v>0</v>
      </c>
      <c r="AN13658" s="104"/>
      <c r="AO13658" s="104"/>
      <c r="AP13658" s="105"/>
      <c r="AQ13658" s="105"/>
      <c r="AR13658" s="106"/>
      <c r="AS13658" s="106"/>
      <c r="AT13658" s="107"/>
      <c r="AU13658" s="107"/>
      <c r="AV13658" s="90"/>
      <c r="AW13658" s="90"/>
      <c r="AX13658" s="108"/>
      <c r="AY13658" s="108"/>
      <c r="AZ13658" s="109"/>
      <c r="BA13658" s="109"/>
      <c r="BB13658" s="110"/>
      <c r="BC13658" s="110"/>
      <c r="BD13658" s="111"/>
      <c r="BE13658" s="111"/>
      <c r="BF13658" s="112">
        <v>75.576935449999993</v>
      </c>
      <c r="BG13658" s="112">
        <f t="shared" si="596"/>
        <v>1.2106280954228186E-4</v>
      </c>
    </row>
    <row r="13659" spans="1:59" ht="25" x14ac:dyDescent="0.2">
      <c r="A13659" s="83">
        <v>31920</v>
      </c>
      <c r="B13659" s="84"/>
      <c r="C13659" s="85"/>
      <c r="D13659" s="86"/>
      <c r="E13659" s="86"/>
      <c r="F13659" s="87"/>
      <c r="G13659" s="87"/>
      <c r="H13659" s="88"/>
      <c r="I13659" s="88"/>
      <c r="J13659" s="89">
        <v>62.786499999999997</v>
      </c>
      <c r="K13659" s="89">
        <f t="shared" si="597"/>
        <v>0</v>
      </c>
      <c r="L13659" s="90"/>
      <c r="M13659" s="90"/>
      <c r="N13659" s="91"/>
      <c r="O13659" s="91"/>
      <c r="P13659" s="92"/>
      <c r="Q13659" s="92"/>
      <c r="R13659" s="93"/>
      <c r="S13659" s="93"/>
      <c r="T13659" s="94"/>
      <c r="U13659" s="94"/>
      <c r="V13659" s="95"/>
      <c r="W13659" s="95"/>
      <c r="X13659" s="96"/>
      <c r="Y13659" s="96"/>
      <c r="Z13659" s="97"/>
      <c r="AA13659" s="97"/>
      <c r="AB13659" s="98">
        <v>494</v>
      </c>
      <c r="AC13659" s="98">
        <f t="shared" si="593"/>
        <v>0</v>
      </c>
      <c r="AD13659" s="99"/>
      <c r="AE13659" s="99"/>
      <c r="AF13659" s="100"/>
      <c r="AG13659" s="100"/>
      <c r="AH13659" s="101"/>
      <c r="AI13659" s="101"/>
      <c r="AJ13659" s="102">
        <v>745.74</v>
      </c>
      <c r="AK13659" s="102">
        <f t="shared" si="594"/>
        <v>0</v>
      </c>
      <c r="AL13659" s="103">
        <v>39.951000000000001</v>
      </c>
      <c r="AM13659" s="103">
        <f t="shared" si="595"/>
        <v>0</v>
      </c>
      <c r="AN13659" s="104"/>
      <c r="AO13659" s="104"/>
      <c r="AP13659" s="105"/>
      <c r="AQ13659" s="105"/>
      <c r="AR13659" s="106"/>
      <c r="AS13659" s="106"/>
      <c r="AT13659" s="107"/>
      <c r="AU13659" s="107"/>
      <c r="AV13659" s="90"/>
      <c r="AW13659" s="90"/>
      <c r="AX13659" s="108"/>
      <c r="AY13659" s="108"/>
      <c r="AZ13659" s="109"/>
      <c r="BA13659" s="109"/>
      <c r="BB13659" s="110"/>
      <c r="BC13659" s="110"/>
      <c r="BD13659" s="111"/>
      <c r="BE13659" s="111"/>
      <c r="BF13659" s="112">
        <v>75.586085560000001</v>
      </c>
      <c r="BG13659" s="112">
        <f t="shared" si="596"/>
        <v>1.2106297086080503E-4</v>
      </c>
    </row>
    <row r="13660" spans="1:59" ht="25" x14ac:dyDescent="0.2">
      <c r="A13660" s="83">
        <v>31921</v>
      </c>
      <c r="B13660" s="84"/>
      <c r="C13660" s="85"/>
      <c r="D13660" s="86"/>
      <c r="E13660" s="86"/>
      <c r="F13660" s="87"/>
      <c r="G13660" s="87"/>
      <c r="H13660" s="88"/>
      <c r="I13660" s="88"/>
      <c r="J13660" s="89">
        <v>62.786499999999997</v>
      </c>
      <c r="K13660" s="89">
        <f t="shared" si="597"/>
        <v>0</v>
      </c>
      <c r="L13660" s="90"/>
      <c r="M13660" s="90"/>
      <c r="N13660" s="91"/>
      <c r="O13660" s="91"/>
      <c r="P13660" s="92"/>
      <c r="Q13660" s="92"/>
      <c r="R13660" s="93"/>
      <c r="S13660" s="93"/>
      <c r="T13660" s="94"/>
      <c r="U13660" s="94"/>
      <c r="V13660" s="95"/>
      <c r="W13660" s="95"/>
      <c r="X13660" s="96"/>
      <c r="Y13660" s="96"/>
      <c r="Z13660" s="97"/>
      <c r="AA13660" s="97"/>
      <c r="AB13660" s="98">
        <v>494</v>
      </c>
      <c r="AC13660" s="98">
        <f t="shared" si="593"/>
        <v>0</v>
      </c>
      <c r="AD13660" s="99"/>
      <c r="AE13660" s="99"/>
      <c r="AF13660" s="100"/>
      <c r="AG13660" s="100"/>
      <c r="AH13660" s="101"/>
      <c r="AI13660" s="101"/>
      <c r="AJ13660" s="102">
        <v>745.74</v>
      </c>
      <c r="AK13660" s="102">
        <f t="shared" si="594"/>
        <v>0</v>
      </c>
      <c r="AL13660" s="103">
        <v>39.951000000000001</v>
      </c>
      <c r="AM13660" s="103">
        <f t="shared" si="595"/>
        <v>0</v>
      </c>
      <c r="AN13660" s="104"/>
      <c r="AO13660" s="104"/>
      <c r="AP13660" s="105"/>
      <c r="AQ13660" s="105"/>
      <c r="AR13660" s="106"/>
      <c r="AS13660" s="106"/>
      <c r="AT13660" s="107"/>
      <c r="AU13660" s="107"/>
      <c r="AV13660" s="90"/>
      <c r="AW13660" s="90"/>
      <c r="AX13660" s="108"/>
      <c r="AY13660" s="108"/>
      <c r="AZ13660" s="109"/>
      <c r="BA13660" s="109"/>
      <c r="BB13660" s="110"/>
      <c r="BC13660" s="110"/>
      <c r="BD13660" s="111"/>
      <c r="BE13660" s="111"/>
      <c r="BF13660" s="112">
        <v>75.595236790000001</v>
      </c>
      <c r="BG13660" s="112">
        <f t="shared" si="596"/>
        <v>1.2106286581178624E-4</v>
      </c>
    </row>
    <row r="13661" spans="1:59" ht="25" x14ac:dyDescent="0.2">
      <c r="A13661" s="83">
        <v>31922</v>
      </c>
      <c r="B13661" s="84"/>
      <c r="C13661" s="85"/>
      <c r="D13661" s="86"/>
      <c r="E13661" s="86"/>
      <c r="F13661" s="87"/>
      <c r="G13661" s="87"/>
      <c r="H13661" s="88"/>
      <c r="I13661" s="88"/>
      <c r="J13661" s="89">
        <v>62.786499999999997</v>
      </c>
      <c r="K13661" s="89">
        <f t="shared" si="597"/>
        <v>0</v>
      </c>
      <c r="L13661" s="90"/>
      <c r="M13661" s="90"/>
      <c r="N13661" s="91"/>
      <c r="O13661" s="91"/>
      <c r="P13661" s="92"/>
      <c r="Q13661" s="92"/>
      <c r="R13661" s="93"/>
      <c r="S13661" s="93"/>
      <c r="T13661" s="94"/>
      <c r="U13661" s="94"/>
      <c r="V13661" s="95"/>
      <c r="W13661" s="95"/>
      <c r="X13661" s="96"/>
      <c r="Y13661" s="96"/>
      <c r="Z13661" s="97"/>
      <c r="AA13661" s="97"/>
      <c r="AB13661" s="98">
        <v>494</v>
      </c>
      <c r="AC13661" s="98">
        <f t="shared" si="593"/>
        <v>0</v>
      </c>
      <c r="AD13661" s="99"/>
      <c r="AE13661" s="99"/>
      <c r="AF13661" s="100"/>
      <c r="AG13661" s="100"/>
      <c r="AH13661" s="101"/>
      <c r="AI13661" s="101"/>
      <c r="AJ13661" s="102">
        <v>745.74</v>
      </c>
      <c r="AK13661" s="102">
        <f t="shared" si="594"/>
        <v>0</v>
      </c>
      <c r="AL13661" s="103">
        <v>39.951000000000001</v>
      </c>
      <c r="AM13661" s="103">
        <f t="shared" si="595"/>
        <v>2.3745272355688896E-2</v>
      </c>
      <c r="AN13661" s="104"/>
      <c r="AO13661" s="104"/>
      <c r="AP13661" s="105"/>
      <c r="AQ13661" s="105"/>
      <c r="AR13661" s="106"/>
      <c r="AS13661" s="106"/>
      <c r="AT13661" s="107"/>
      <c r="AU13661" s="107"/>
      <c r="AV13661" s="90"/>
      <c r="AW13661" s="90"/>
      <c r="AX13661" s="108"/>
      <c r="AY13661" s="108"/>
      <c r="AZ13661" s="109"/>
      <c r="BA13661" s="109"/>
      <c r="BB13661" s="110"/>
      <c r="BC13661" s="110"/>
      <c r="BD13661" s="111"/>
      <c r="BE13661" s="111"/>
      <c r="BF13661" s="112">
        <v>75.604389119999993</v>
      </c>
      <c r="BG13661" s="112">
        <f t="shared" si="596"/>
        <v>1.2106275902747691E-4</v>
      </c>
    </row>
    <row r="13662" spans="1:59" ht="25" x14ac:dyDescent="0.2">
      <c r="A13662" s="83">
        <v>31923</v>
      </c>
      <c r="B13662" s="84"/>
      <c r="C13662" s="85"/>
      <c r="D13662" s="86"/>
      <c r="E13662" s="86"/>
      <c r="F13662" s="87"/>
      <c r="G13662" s="87"/>
      <c r="H13662" s="88"/>
      <c r="I13662" s="88"/>
      <c r="J13662" s="89">
        <v>61.982599999999998</v>
      </c>
      <c r="K13662" s="89">
        <f t="shared" si="597"/>
        <v>-1.2886381716743167E-2</v>
      </c>
      <c r="L13662" s="90"/>
      <c r="M13662" s="90"/>
      <c r="N13662" s="91"/>
      <c r="O13662" s="91"/>
      <c r="P13662" s="92"/>
      <c r="Q13662" s="92"/>
      <c r="R13662" s="93"/>
      <c r="S13662" s="93"/>
      <c r="T13662" s="94"/>
      <c r="U13662" s="94"/>
      <c r="V13662" s="95"/>
      <c r="W13662" s="95"/>
      <c r="X13662" s="96"/>
      <c r="Y13662" s="96"/>
      <c r="Z13662" s="97"/>
      <c r="AA13662" s="97"/>
      <c r="AB13662" s="98">
        <v>498.66</v>
      </c>
      <c r="AC13662" s="98">
        <f t="shared" si="593"/>
        <v>-9.3889836050674823E-3</v>
      </c>
      <c r="AD13662" s="99"/>
      <c r="AE13662" s="99"/>
      <c r="AF13662" s="100"/>
      <c r="AG13662" s="100"/>
      <c r="AH13662" s="101"/>
      <c r="AI13662" s="101"/>
      <c r="AJ13662" s="102">
        <v>761.12</v>
      </c>
      <c r="AK13662" s="102">
        <f t="shared" si="594"/>
        <v>2.0414018698496159E-2</v>
      </c>
      <c r="AL13662" s="103">
        <v>40.911000000000001</v>
      </c>
      <c r="AM13662" s="103">
        <f t="shared" si="595"/>
        <v>-4.605932144991623E-3</v>
      </c>
      <c r="AN13662" s="104"/>
      <c r="AO13662" s="104"/>
      <c r="AP13662" s="105"/>
      <c r="AQ13662" s="105"/>
      <c r="AR13662" s="106"/>
      <c r="AS13662" s="106"/>
      <c r="AT13662" s="107"/>
      <c r="AU13662" s="107"/>
      <c r="AV13662" s="90"/>
      <c r="AW13662" s="90"/>
      <c r="AX13662" s="108"/>
      <c r="AY13662" s="108"/>
      <c r="AZ13662" s="109"/>
      <c r="BA13662" s="109"/>
      <c r="BB13662" s="110"/>
      <c r="BC13662" s="110"/>
      <c r="BD13662" s="111"/>
      <c r="BE13662" s="111"/>
      <c r="BF13662" s="112">
        <v>75.613542550000005</v>
      </c>
      <c r="BG13662" s="112">
        <f t="shared" si="596"/>
        <v>1.2106291497805552E-4</v>
      </c>
    </row>
    <row r="13663" spans="1:59" ht="25" x14ac:dyDescent="0.2">
      <c r="A13663" s="83">
        <v>31924</v>
      </c>
      <c r="B13663" s="84"/>
      <c r="C13663" s="85"/>
      <c r="D13663" s="86"/>
      <c r="E13663" s="86"/>
      <c r="F13663" s="87"/>
      <c r="G13663" s="87"/>
      <c r="H13663" s="88"/>
      <c r="I13663" s="88"/>
      <c r="J13663" s="89">
        <v>62.043500000000002</v>
      </c>
      <c r="K13663" s="89">
        <f t="shared" si="597"/>
        <v>9.8205143747109522E-4</v>
      </c>
      <c r="L13663" s="90"/>
      <c r="M13663" s="90"/>
      <c r="N13663" s="91"/>
      <c r="O13663" s="91"/>
      <c r="P13663" s="92"/>
      <c r="Q13663" s="92"/>
      <c r="R13663" s="93"/>
      <c r="S13663" s="93"/>
      <c r="T13663" s="94"/>
      <c r="U13663" s="94"/>
      <c r="V13663" s="95"/>
      <c r="W13663" s="95"/>
      <c r="X13663" s="96"/>
      <c r="Y13663" s="96"/>
      <c r="Z13663" s="97"/>
      <c r="AA13663" s="97"/>
      <c r="AB13663" s="98">
        <v>499.97</v>
      </c>
      <c r="AC13663" s="98">
        <f t="shared" si="593"/>
        <v>-2.6235958291297326E-3</v>
      </c>
      <c r="AD13663" s="99"/>
      <c r="AE13663" s="99"/>
      <c r="AF13663" s="100"/>
      <c r="AG13663" s="100"/>
      <c r="AH13663" s="101"/>
      <c r="AI13663" s="101"/>
      <c r="AJ13663" s="102">
        <v>761.08</v>
      </c>
      <c r="AK13663" s="102">
        <f t="shared" si="594"/>
        <v>-5.2555511771382631E-5</v>
      </c>
      <c r="AL13663" s="103">
        <v>40.722999999999999</v>
      </c>
      <c r="AM13663" s="103">
        <f t="shared" si="595"/>
        <v>7.1204284347631029E-3</v>
      </c>
      <c r="AN13663" s="104"/>
      <c r="AO13663" s="104"/>
      <c r="AP13663" s="105"/>
      <c r="AQ13663" s="105"/>
      <c r="AR13663" s="106"/>
      <c r="AS13663" s="106"/>
      <c r="AT13663" s="107"/>
      <c r="AU13663" s="107"/>
      <c r="AV13663" s="90"/>
      <c r="AW13663" s="90"/>
      <c r="AX13663" s="108"/>
      <c r="AY13663" s="108"/>
      <c r="AZ13663" s="109"/>
      <c r="BA13663" s="109"/>
      <c r="BB13663" s="110"/>
      <c r="BC13663" s="110"/>
      <c r="BD13663" s="111"/>
      <c r="BE13663" s="111"/>
      <c r="BF13663" s="112">
        <v>75.622697099999996</v>
      </c>
      <c r="BG13663" s="112">
        <f t="shared" si="596"/>
        <v>1.2106293687899402E-4</v>
      </c>
    </row>
    <row r="13664" spans="1:59" ht="25" x14ac:dyDescent="0.2">
      <c r="A13664" s="83">
        <v>31925</v>
      </c>
      <c r="B13664" s="84"/>
      <c r="C13664" s="85"/>
      <c r="D13664" s="86"/>
      <c r="E13664" s="86"/>
      <c r="F13664" s="87"/>
      <c r="G13664" s="87"/>
      <c r="H13664" s="88"/>
      <c r="I13664" s="88"/>
      <c r="J13664" s="89">
        <v>61.959200000000003</v>
      </c>
      <c r="K13664" s="89">
        <f t="shared" si="597"/>
        <v>-1.3596480235787171E-3</v>
      </c>
      <c r="L13664" s="90"/>
      <c r="M13664" s="90"/>
      <c r="N13664" s="91"/>
      <c r="O13664" s="91"/>
      <c r="P13664" s="92"/>
      <c r="Q13664" s="92"/>
      <c r="R13664" s="93"/>
      <c r="S13664" s="93"/>
      <c r="T13664" s="94"/>
      <c r="U13664" s="94"/>
      <c r="V13664" s="95"/>
      <c r="W13664" s="95"/>
      <c r="X13664" s="96"/>
      <c r="Y13664" s="96"/>
      <c r="Z13664" s="97"/>
      <c r="AA13664" s="97"/>
      <c r="AB13664" s="98">
        <v>500.77</v>
      </c>
      <c r="AC13664" s="98">
        <f t="shared" si="593"/>
        <v>-1.5988172160888148E-3</v>
      </c>
      <c r="AD13664" s="99"/>
      <c r="AE13664" s="99"/>
      <c r="AF13664" s="100"/>
      <c r="AG13664" s="100"/>
      <c r="AH13664" s="101"/>
      <c r="AI13664" s="101"/>
      <c r="AJ13664" s="102">
        <v>765.75</v>
      </c>
      <c r="AK13664" s="102">
        <f t="shared" si="594"/>
        <v>6.1172685406846823E-3</v>
      </c>
      <c r="AL13664" s="103">
        <v>41.014000000000003</v>
      </c>
      <c r="AM13664" s="103">
        <f t="shared" si="595"/>
        <v>-2.9790269388103932E-3</v>
      </c>
      <c r="AN13664" s="104"/>
      <c r="AO13664" s="104"/>
      <c r="AP13664" s="105"/>
      <c r="AQ13664" s="105"/>
      <c r="AR13664" s="106"/>
      <c r="AS13664" s="106"/>
      <c r="AT13664" s="107"/>
      <c r="AU13664" s="107"/>
      <c r="AV13664" s="90"/>
      <c r="AW13664" s="90"/>
      <c r="AX13664" s="108"/>
      <c r="AY13664" s="108"/>
      <c r="AZ13664" s="109"/>
      <c r="BA13664" s="109"/>
      <c r="BB13664" s="110"/>
      <c r="BC13664" s="110"/>
      <c r="BD13664" s="111"/>
      <c r="BE13664" s="111"/>
      <c r="BF13664" s="112">
        <v>75.631852760000001</v>
      </c>
      <c r="BG13664" s="112">
        <f t="shared" si="596"/>
        <v>1.2106282479445555E-4</v>
      </c>
    </row>
    <row r="13665" spans="1:59" ht="25" x14ac:dyDescent="0.2">
      <c r="A13665" s="83">
        <v>31926</v>
      </c>
      <c r="B13665" s="84"/>
      <c r="C13665" s="85"/>
      <c r="D13665" s="86"/>
      <c r="E13665" s="86"/>
      <c r="F13665" s="87"/>
      <c r="G13665" s="87"/>
      <c r="H13665" s="88"/>
      <c r="I13665" s="88"/>
      <c r="J13665" s="89">
        <v>61.766100000000002</v>
      </c>
      <c r="K13665" s="89">
        <f t="shared" si="597"/>
        <v>-3.1214336402770344E-3</v>
      </c>
      <c r="L13665" s="90"/>
      <c r="M13665" s="90"/>
      <c r="N13665" s="91"/>
      <c r="O13665" s="91"/>
      <c r="P13665" s="92"/>
      <c r="Q13665" s="92"/>
      <c r="R13665" s="93"/>
      <c r="S13665" s="93"/>
      <c r="T13665" s="94"/>
      <c r="U13665" s="94"/>
      <c r="V13665" s="95"/>
      <c r="W13665" s="95"/>
      <c r="X13665" s="96"/>
      <c r="Y13665" s="96"/>
      <c r="Z13665" s="97"/>
      <c r="AA13665" s="97"/>
      <c r="AB13665" s="98">
        <v>503.83</v>
      </c>
      <c r="AC13665" s="98">
        <f t="shared" si="593"/>
        <v>-6.0919957468829021E-3</v>
      </c>
      <c r="AD13665" s="99"/>
      <c r="AE13665" s="99"/>
      <c r="AF13665" s="100"/>
      <c r="AG13665" s="100"/>
      <c r="AH13665" s="101"/>
      <c r="AI13665" s="101"/>
      <c r="AJ13665" s="102">
        <v>766.2</v>
      </c>
      <c r="AK13665" s="102">
        <f t="shared" si="594"/>
        <v>5.874865536639861E-4</v>
      </c>
      <c r="AL13665" s="103">
        <v>40.892000000000003</v>
      </c>
      <c r="AM13665" s="103">
        <f t="shared" si="595"/>
        <v>0</v>
      </c>
      <c r="AN13665" s="104"/>
      <c r="AO13665" s="104"/>
      <c r="AP13665" s="105"/>
      <c r="AQ13665" s="105"/>
      <c r="AR13665" s="106"/>
      <c r="AS13665" s="106"/>
      <c r="AT13665" s="107"/>
      <c r="AU13665" s="107"/>
      <c r="AV13665" s="90"/>
      <c r="AW13665" s="90"/>
      <c r="AX13665" s="108"/>
      <c r="AY13665" s="108"/>
      <c r="AZ13665" s="109"/>
      <c r="BA13665" s="109"/>
      <c r="BB13665" s="110"/>
      <c r="BC13665" s="110"/>
      <c r="BD13665" s="111"/>
      <c r="BE13665" s="111"/>
      <c r="BF13665" s="112">
        <v>75.641009519999997</v>
      </c>
      <c r="BG13665" s="112">
        <f t="shared" si="596"/>
        <v>1.2106284316398011E-4</v>
      </c>
    </row>
    <row r="13666" spans="1:59" ht="25" x14ac:dyDescent="0.2">
      <c r="A13666" s="83">
        <v>31927</v>
      </c>
      <c r="B13666" s="84"/>
      <c r="C13666" s="85"/>
      <c r="D13666" s="86"/>
      <c r="E13666" s="86"/>
      <c r="F13666" s="87"/>
      <c r="G13666" s="87"/>
      <c r="H13666" s="88"/>
      <c r="I13666" s="88"/>
      <c r="J13666" s="89">
        <v>61.766100000000002</v>
      </c>
      <c r="K13666" s="89">
        <f t="shared" si="597"/>
        <v>0</v>
      </c>
      <c r="L13666" s="90"/>
      <c r="M13666" s="90"/>
      <c r="N13666" s="91"/>
      <c r="O13666" s="91"/>
      <c r="P13666" s="92"/>
      <c r="Q13666" s="92"/>
      <c r="R13666" s="93"/>
      <c r="S13666" s="93"/>
      <c r="T13666" s="94"/>
      <c r="U13666" s="94"/>
      <c r="V13666" s="95"/>
      <c r="W13666" s="95"/>
      <c r="X13666" s="96"/>
      <c r="Y13666" s="96"/>
      <c r="Z13666" s="97"/>
      <c r="AA13666" s="97"/>
      <c r="AB13666" s="98">
        <v>503.83</v>
      </c>
      <c r="AC13666" s="98">
        <f t="shared" ref="AC13666:AC13729" si="598">LN(AB13665/AB13666)</f>
        <v>0</v>
      </c>
      <c r="AD13666" s="99"/>
      <c r="AE13666" s="99"/>
      <c r="AF13666" s="100"/>
      <c r="AG13666" s="100"/>
      <c r="AH13666" s="101"/>
      <c r="AI13666" s="101"/>
      <c r="AJ13666" s="102">
        <v>766.2</v>
      </c>
      <c r="AK13666" s="102">
        <f t="shared" si="594"/>
        <v>0</v>
      </c>
      <c r="AL13666" s="103">
        <v>40.892000000000003</v>
      </c>
      <c r="AM13666" s="103">
        <f t="shared" si="595"/>
        <v>0</v>
      </c>
      <c r="AN13666" s="104"/>
      <c r="AO13666" s="104"/>
      <c r="AP13666" s="105"/>
      <c r="AQ13666" s="105"/>
      <c r="AR13666" s="106"/>
      <c r="AS13666" s="106"/>
      <c r="AT13666" s="107"/>
      <c r="AU13666" s="107"/>
      <c r="AV13666" s="90"/>
      <c r="AW13666" s="90"/>
      <c r="AX13666" s="108"/>
      <c r="AY13666" s="108"/>
      <c r="AZ13666" s="109"/>
      <c r="BA13666" s="109"/>
      <c r="BB13666" s="110"/>
      <c r="BC13666" s="110"/>
      <c r="BD13666" s="111"/>
      <c r="BE13666" s="111"/>
      <c r="BF13666" s="112">
        <v>75.650167389999993</v>
      </c>
      <c r="BG13666" s="112">
        <f t="shared" si="596"/>
        <v>1.2106285975314455E-4</v>
      </c>
    </row>
    <row r="13667" spans="1:59" ht="25" x14ac:dyDescent="0.2">
      <c r="A13667" s="83">
        <v>31928</v>
      </c>
      <c r="B13667" s="84"/>
      <c r="C13667" s="85"/>
      <c r="D13667" s="86"/>
      <c r="E13667" s="86"/>
      <c r="F13667" s="87"/>
      <c r="G13667" s="87"/>
      <c r="H13667" s="88"/>
      <c r="I13667" s="88"/>
      <c r="J13667" s="89">
        <v>61.766100000000002</v>
      </c>
      <c r="K13667" s="89">
        <f t="shared" si="597"/>
        <v>0</v>
      </c>
      <c r="L13667" s="90"/>
      <c r="M13667" s="90"/>
      <c r="N13667" s="91"/>
      <c r="O13667" s="91"/>
      <c r="P13667" s="92"/>
      <c r="Q13667" s="92"/>
      <c r="R13667" s="93"/>
      <c r="S13667" s="93"/>
      <c r="T13667" s="94"/>
      <c r="U13667" s="94"/>
      <c r="V13667" s="95"/>
      <c r="W13667" s="95"/>
      <c r="X13667" s="96"/>
      <c r="Y13667" s="96"/>
      <c r="Z13667" s="97"/>
      <c r="AA13667" s="97"/>
      <c r="AB13667" s="98">
        <v>503.83</v>
      </c>
      <c r="AC13667" s="98">
        <f t="shared" si="598"/>
        <v>0</v>
      </c>
      <c r="AD13667" s="99"/>
      <c r="AE13667" s="99"/>
      <c r="AF13667" s="100"/>
      <c r="AG13667" s="100"/>
      <c r="AH13667" s="101"/>
      <c r="AI13667" s="101"/>
      <c r="AJ13667" s="102">
        <v>766.2</v>
      </c>
      <c r="AK13667" s="102">
        <f t="shared" ref="AK13667:AK13730" si="599">LN(AJ13667/AJ13666)</f>
        <v>0</v>
      </c>
      <c r="AL13667" s="103">
        <v>40.892000000000003</v>
      </c>
      <c r="AM13667" s="103">
        <f t="shared" si="595"/>
        <v>-1.2234812008983518E-3</v>
      </c>
      <c r="AN13667" s="104"/>
      <c r="AO13667" s="104"/>
      <c r="AP13667" s="105"/>
      <c r="AQ13667" s="105"/>
      <c r="AR13667" s="106"/>
      <c r="AS13667" s="106"/>
      <c r="AT13667" s="107"/>
      <c r="AU13667" s="107"/>
      <c r="AV13667" s="90"/>
      <c r="AW13667" s="90"/>
      <c r="AX13667" s="108"/>
      <c r="AY13667" s="108"/>
      <c r="AZ13667" s="109"/>
      <c r="BA13667" s="109"/>
      <c r="BB13667" s="110"/>
      <c r="BC13667" s="110"/>
      <c r="BD13667" s="111"/>
      <c r="BE13667" s="111"/>
      <c r="BF13667" s="112">
        <v>75.659326370000002</v>
      </c>
      <c r="BG13667" s="112">
        <f t="shared" si="596"/>
        <v>1.2106287456194882E-4</v>
      </c>
    </row>
    <row r="13668" spans="1:59" ht="25" x14ac:dyDescent="0.2">
      <c r="A13668" s="83">
        <v>31929</v>
      </c>
      <c r="B13668" s="84"/>
      <c r="C13668" s="85"/>
      <c r="D13668" s="86"/>
      <c r="E13668" s="86"/>
      <c r="F13668" s="87"/>
      <c r="G13668" s="87"/>
      <c r="H13668" s="88"/>
      <c r="I13668" s="88"/>
      <c r="J13668" s="89">
        <v>61.5364</v>
      </c>
      <c r="K13668" s="89">
        <f t="shared" si="597"/>
        <v>-3.7258006239405776E-3</v>
      </c>
      <c r="L13668" s="90"/>
      <c r="M13668" s="90"/>
      <c r="N13668" s="91"/>
      <c r="O13668" s="91"/>
      <c r="P13668" s="92"/>
      <c r="Q13668" s="92"/>
      <c r="R13668" s="93"/>
      <c r="S13668" s="93"/>
      <c r="T13668" s="94"/>
      <c r="U13668" s="94"/>
      <c r="V13668" s="95"/>
      <c r="W13668" s="95"/>
      <c r="X13668" s="96"/>
      <c r="Y13668" s="96"/>
      <c r="Z13668" s="97"/>
      <c r="AA13668" s="97"/>
      <c r="AB13668" s="98">
        <v>503.34</v>
      </c>
      <c r="AC13668" s="98">
        <f t="shared" si="598"/>
        <v>9.7302349883333287E-4</v>
      </c>
      <c r="AD13668" s="99"/>
      <c r="AE13668" s="99"/>
      <c r="AF13668" s="100"/>
      <c r="AG13668" s="100"/>
      <c r="AH13668" s="101"/>
      <c r="AI13668" s="101"/>
      <c r="AJ13668" s="102">
        <v>765.83</v>
      </c>
      <c r="AK13668" s="102">
        <f t="shared" si="599"/>
        <v>-4.830192714159294E-4</v>
      </c>
      <c r="AL13668" s="103">
        <v>40.841999999999999</v>
      </c>
      <c r="AM13668" s="103">
        <f t="shared" si="595"/>
        <v>-3.654876209316016E-3</v>
      </c>
      <c r="AN13668" s="104"/>
      <c r="AO13668" s="104"/>
      <c r="AP13668" s="105"/>
      <c r="AQ13668" s="105"/>
      <c r="AR13668" s="106"/>
      <c r="AS13668" s="106"/>
      <c r="AT13668" s="107"/>
      <c r="AU13668" s="107"/>
      <c r="AV13668" s="90"/>
      <c r="AW13668" s="90"/>
      <c r="AX13668" s="108"/>
      <c r="AY13668" s="108"/>
      <c r="AZ13668" s="109"/>
      <c r="BA13668" s="109"/>
      <c r="BB13668" s="110"/>
      <c r="BC13668" s="110"/>
      <c r="BD13668" s="111"/>
      <c r="BE13668" s="111"/>
      <c r="BF13668" s="112">
        <v>75.668486459999997</v>
      </c>
      <c r="BG13668" s="112">
        <f t="shared" si="596"/>
        <v>1.2106288759150306E-4</v>
      </c>
    </row>
    <row r="13669" spans="1:59" ht="25" x14ac:dyDescent="0.2">
      <c r="A13669" s="83">
        <v>31930</v>
      </c>
      <c r="B13669" s="84"/>
      <c r="C13669" s="85"/>
      <c r="D13669" s="86"/>
      <c r="E13669" s="86"/>
      <c r="F13669" s="87"/>
      <c r="G13669" s="87"/>
      <c r="H13669" s="88"/>
      <c r="I13669" s="88"/>
      <c r="J13669" s="89">
        <v>62.090299999999999</v>
      </c>
      <c r="K13669" s="89">
        <f t="shared" si="597"/>
        <v>8.9609074158010071E-3</v>
      </c>
      <c r="L13669" s="90"/>
      <c r="M13669" s="90"/>
      <c r="N13669" s="91"/>
      <c r="O13669" s="91"/>
      <c r="P13669" s="92"/>
      <c r="Q13669" s="92"/>
      <c r="R13669" s="93"/>
      <c r="S13669" s="93"/>
      <c r="T13669" s="94"/>
      <c r="U13669" s="94"/>
      <c r="V13669" s="95"/>
      <c r="W13669" s="95"/>
      <c r="X13669" s="96"/>
      <c r="Y13669" s="96"/>
      <c r="Z13669" s="97"/>
      <c r="AA13669" s="97"/>
      <c r="AB13669" s="98">
        <v>501.73</v>
      </c>
      <c r="AC13669" s="98">
        <f t="shared" si="598"/>
        <v>3.2037596925520431E-3</v>
      </c>
      <c r="AD13669" s="99"/>
      <c r="AE13669" s="99"/>
      <c r="AF13669" s="100"/>
      <c r="AG13669" s="100"/>
      <c r="AH13669" s="101"/>
      <c r="AI13669" s="101"/>
      <c r="AJ13669" s="102">
        <v>761.78</v>
      </c>
      <c r="AK13669" s="102">
        <f t="shared" si="599"/>
        <v>-5.3024129051325508E-3</v>
      </c>
      <c r="AL13669" s="103">
        <v>40.692999999999998</v>
      </c>
      <c r="AM13669" s="103">
        <f t="shared" si="595"/>
        <v>1.5266355118750989E-2</v>
      </c>
      <c r="AN13669" s="104"/>
      <c r="AO13669" s="104"/>
      <c r="AP13669" s="105"/>
      <c r="AQ13669" s="105"/>
      <c r="AR13669" s="106"/>
      <c r="AS13669" s="106"/>
      <c r="AT13669" s="107"/>
      <c r="AU13669" s="107"/>
      <c r="AV13669" s="90"/>
      <c r="AW13669" s="90"/>
      <c r="AX13669" s="108"/>
      <c r="AY13669" s="108"/>
      <c r="AZ13669" s="109"/>
      <c r="BA13669" s="109"/>
      <c r="BB13669" s="110"/>
      <c r="BC13669" s="110"/>
      <c r="BD13669" s="111"/>
      <c r="BE13669" s="111"/>
      <c r="BF13669" s="112">
        <v>75.677647660000005</v>
      </c>
      <c r="BG13669" s="112">
        <f t="shared" si="596"/>
        <v>1.6024755855007701E-4</v>
      </c>
    </row>
    <row r="13670" spans="1:59" ht="25" x14ac:dyDescent="0.2">
      <c r="A13670" s="83">
        <v>31931</v>
      </c>
      <c r="B13670" s="84"/>
      <c r="C13670" s="85"/>
      <c r="D13670" s="86"/>
      <c r="E13670" s="86"/>
      <c r="F13670" s="87"/>
      <c r="G13670" s="87"/>
      <c r="H13670" s="88"/>
      <c r="I13670" s="88"/>
      <c r="J13670" s="89">
        <v>62.283200000000001</v>
      </c>
      <c r="K13670" s="89">
        <f t="shared" si="597"/>
        <v>3.1019494454217525E-3</v>
      </c>
      <c r="L13670" s="90"/>
      <c r="M13670" s="90"/>
      <c r="N13670" s="91"/>
      <c r="O13670" s="91"/>
      <c r="P13670" s="92"/>
      <c r="Q13670" s="92"/>
      <c r="R13670" s="93"/>
      <c r="S13670" s="93"/>
      <c r="T13670" s="94"/>
      <c r="U13670" s="94"/>
      <c r="V13670" s="95"/>
      <c r="W13670" s="95"/>
      <c r="X13670" s="96"/>
      <c r="Y13670" s="96"/>
      <c r="Z13670" s="97"/>
      <c r="AA13670" s="97"/>
      <c r="AB13670" s="98">
        <v>504.55</v>
      </c>
      <c r="AC13670" s="98">
        <f t="shared" si="598"/>
        <v>-5.6048165168316282E-3</v>
      </c>
      <c r="AD13670" s="99"/>
      <c r="AE13670" s="99"/>
      <c r="AF13670" s="100"/>
      <c r="AG13670" s="100"/>
      <c r="AH13670" s="101"/>
      <c r="AI13670" s="101"/>
      <c r="AJ13670" s="102">
        <v>773.51</v>
      </c>
      <c r="AK13670" s="102">
        <f t="shared" si="599"/>
        <v>1.5280798087773963E-2</v>
      </c>
      <c r="AL13670" s="103">
        <v>41.319000000000003</v>
      </c>
      <c r="AM13670" s="103">
        <f t="shared" si="595"/>
        <v>3.5031382841010021E-3</v>
      </c>
      <c r="AN13670" s="104"/>
      <c r="AO13670" s="104"/>
      <c r="AP13670" s="105"/>
      <c r="AQ13670" s="105"/>
      <c r="AR13670" s="106"/>
      <c r="AS13670" s="106"/>
      <c r="AT13670" s="107"/>
      <c r="AU13670" s="107"/>
      <c r="AV13670" s="90"/>
      <c r="AW13670" s="90"/>
      <c r="AX13670" s="108"/>
      <c r="AY13670" s="108"/>
      <c r="AZ13670" s="109"/>
      <c r="BA13670" s="109"/>
      <c r="BB13670" s="110"/>
      <c r="BC13670" s="110"/>
      <c r="BD13670" s="111"/>
      <c r="BE13670" s="111"/>
      <c r="BF13670" s="112">
        <v>75.689775789999999</v>
      </c>
      <c r="BG13670" s="112">
        <f t="shared" si="596"/>
        <v>1.6024751021649205E-4</v>
      </c>
    </row>
    <row r="13671" spans="1:59" ht="25" x14ac:dyDescent="0.2">
      <c r="A13671" s="83">
        <v>31932</v>
      </c>
      <c r="B13671" s="84"/>
      <c r="C13671" s="85"/>
      <c r="D13671" s="86"/>
      <c r="E13671" s="86"/>
      <c r="F13671" s="87"/>
      <c r="G13671" s="87"/>
      <c r="H13671" s="88"/>
      <c r="I13671" s="88"/>
      <c r="J13671" s="89">
        <v>62.375100000000003</v>
      </c>
      <c r="K13671" s="89">
        <f t="shared" si="597"/>
        <v>1.4744307703347225E-3</v>
      </c>
      <c r="L13671" s="90"/>
      <c r="M13671" s="90"/>
      <c r="N13671" s="91"/>
      <c r="O13671" s="91"/>
      <c r="P13671" s="92"/>
      <c r="Q13671" s="92"/>
      <c r="R13671" s="93"/>
      <c r="S13671" s="93"/>
      <c r="T13671" s="94"/>
      <c r="U13671" s="94"/>
      <c r="V13671" s="95"/>
      <c r="W13671" s="95"/>
      <c r="X13671" s="96"/>
      <c r="Y13671" s="96"/>
      <c r="Z13671" s="97"/>
      <c r="AA13671" s="97"/>
      <c r="AB13671" s="98">
        <v>506.09</v>
      </c>
      <c r="AC13671" s="98">
        <f t="shared" si="598"/>
        <v>-3.0475761733632818E-3</v>
      </c>
      <c r="AD13671" s="99"/>
      <c r="AE13671" s="99"/>
      <c r="AF13671" s="100"/>
      <c r="AG13671" s="100"/>
      <c r="AH13671" s="101"/>
      <c r="AI13671" s="101"/>
      <c r="AJ13671" s="102">
        <v>778.59</v>
      </c>
      <c r="AK13671" s="102">
        <f t="shared" si="599"/>
        <v>6.5459933507283569E-3</v>
      </c>
      <c r="AL13671" s="103">
        <v>41.463999999999999</v>
      </c>
      <c r="AM13671" s="103">
        <f t="shared" si="595"/>
        <v>-5.8049698614822866E-3</v>
      </c>
      <c r="AN13671" s="104"/>
      <c r="AO13671" s="104"/>
      <c r="AP13671" s="105"/>
      <c r="AQ13671" s="105"/>
      <c r="AR13671" s="106"/>
      <c r="AS13671" s="106"/>
      <c r="AT13671" s="107"/>
      <c r="AU13671" s="107"/>
      <c r="AV13671" s="90"/>
      <c r="AW13671" s="90"/>
      <c r="AX13671" s="108"/>
      <c r="AY13671" s="108"/>
      <c r="AZ13671" s="109"/>
      <c r="BA13671" s="109"/>
      <c r="BB13671" s="110"/>
      <c r="BC13671" s="110"/>
      <c r="BD13671" s="111"/>
      <c r="BE13671" s="111"/>
      <c r="BF13671" s="112">
        <v>75.701905859999997</v>
      </c>
      <c r="BG13671" s="112">
        <f t="shared" si="596"/>
        <v>1.6024745779216876E-4</v>
      </c>
    </row>
    <row r="13672" spans="1:59" ht="25" x14ac:dyDescent="0.2">
      <c r="A13672" s="83">
        <v>31933</v>
      </c>
      <c r="B13672" s="84"/>
      <c r="C13672" s="85"/>
      <c r="D13672" s="86"/>
      <c r="E13672" s="86"/>
      <c r="F13672" s="87"/>
      <c r="G13672" s="87"/>
      <c r="H13672" s="88"/>
      <c r="I13672" s="88"/>
      <c r="J13672" s="89">
        <v>62.567500000000003</v>
      </c>
      <c r="K13672" s="89">
        <f t="shared" si="597"/>
        <v>3.0798166851095489E-3</v>
      </c>
      <c r="L13672" s="90"/>
      <c r="M13672" s="90"/>
      <c r="N13672" s="91"/>
      <c r="O13672" s="91"/>
      <c r="P13672" s="92"/>
      <c r="Q13672" s="92"/>
      <c r="R13672" s="93"/>
      <c r="S13672" s="93"/>
      <c r="T13672" s="94"/>
      <c r="U13672" s="94"/>
      <c r="V13672" s="95"/>
      <c r="W13672" s="95"/>
      <c r="X13672" s="96"/>
      <c r="Y13672" s="96"/>
      <c r="Z13672" s="97"/>
      <c r="AA13672" s="97"/>
      <c r="AB13672" s="98">
        <v>507.34</v>
      </c>
      <c r="AC13672" s="98">
        <f t="shared" si="598"/>
        <v>-2.4668711877511738E-3</v>
      </c>
      <c r="AD13672" s="99"/>
      <c r="AE13672" s="99"/>
      <c r="AF13672" s="100"/>
      <c r="AG13672" s="100"/>
      <c r="AH13672" s="101"/>
      <c r="AI13672" s="101"/>
      <c r="AJ13672" s="102">
        <v>776.85</v>
      </c>
      <c r="AK13672" s="102">
        <f t="shared" si="599"/>
        <v>-2.2373099904921517E-3</v>
      </c>
      <c r="AL13672" s="103">
        <v>41.223999999999997</v>
      </c>
      <c r="AM13672" s="103">
        <f t="shared" si="595"/>
        <v>0</v>
      </c>
      <c r="AN13672" s="104"/>
      <c r="AO13672" s="104"/>
      <c r="AP13672" s="105"/>
      <c r="AQ13672" s="105"/>
      <c r="AR13672" s="106"/>
      <c r="AS13672" s="106"/>
      <c r="AT13672" s="107"/>
      <c r="AU13672" s="107"/>
      <c r="AV13672" s="90"/>
      <c r="AW13672" s="90"/>
      <c r="AX13672" s="108"/>
      <c r="AY13672" s="108"/>
      <c r="AZ13672" s="109"/>
      <c r="BA13672" s="109"/>
      <c r="BB13672" s="110"/>
      <c r="BC13672" s="110"/>
      <c r="BD13672" s="111"/>
      <c r="BE13672" s="111"/>
      <c r="BF13672" s="112">
        <v>75.714037869999999</v>
      </c>
      <c r="BG13672" s="112">
        <f t="shared" si="596"/>
        <v>1.6024753333340383E-4</v>
      </c>
    </row>
    <row r="13673" spans="1:59" ht="25" x14ac:dyDescent="0.2">
      <c r="A13673" s="83">
        <v>31934</v>
      </c>
      <c r="B13673" s="84"/>
      <c r="C13673" s="85"/>
      <c r="D13673" s="86"/>
      <c r="E13673" s="86"/>
      <c r="F13673" s="87"/>
      <c r="G13673" s="87"/>
      <c r="H13673" s="88"/>
      <c r="I13673" s="88"/>
      <c r="J13673" s="89">
        <v>62.567500000000003</v>
      </c>
      <c r="K13673" s="89">
        <f t="shared" si="597"/>
        <v>0</v>
      </c>
      <c r="L13673" s="90"/>
      <c r="M13673" s="90"/>
      <c r="N13673" s="91"/>
      <c r="O13673" s="91"/>
      <c r="P13673" s="92"/>
      <c r="Q13673" s="92"/>
      <c r="R13673" s="93"/>
      <c r="S13673" s="93"/>
      <c r="T13673" s="94"/>
      <c r="U13673" s="94"/>
      <c r="V13673" s="95"/>
      <c r="W13673" s="95"/>
      <c r="X13673" s="96"/>
      <c r="Y13673" s="96"/>
      <c r="Z13673" s="97"/>
      <c r="AA13673" s="97"/>
      <c r="AB13673" s="98">
        <v>507.34</v>
      </c>
      <c r="AC13673" s="98">
        <f t="shared" si="598"/>
        <v>0</v>
      </c>
      <c r="AD13673" s="99"/>
      <c r="AE13673" s="99"/>
      <c r="AF13673" s="100"/>
      <c r="AG13673" s="100"/>
      <c r="AH13673" s="101"/>
      <c r="AI13673" s="101"/>
      <c r="AJ13673" s="102">
        <v>776.85</v>
      </c>
      <c r="AK13673" s="102">
        <f t="shared" si="599"/>
        <v>0</v>
      </c>
      <c r="AL13673" s="103">
        <v>41.223999999999997</v>
      </c>
      <c r="AM13673" s="103">
        <f t="shared" si="595"/>
        <v>0</v>
      </c>
      <c r="AN13673" s="104"/>
      <c r="AO13673" s="104"/>
      <c r="AP13673" s="105"/>
      <c r="AQ13673" s="105"/>
      <c r="AR13673" s="106"/>
      <c r="AS13673" s="106"/>
      <c r="AT13673" s="107"/>
      <c r="AU13673" s="107"/>
      <c r="AV13673" s="90"/>
      <c r="AW13673" s="90"/>
      <c r="AX13673" s="108"/>
      <c r="AY13673" s="108"/>
      <c r="AZ13673" s="109"/>
      <c r="BA13673" s="109"/>
      <c r="BB13673" s="110"/>
      <c r="BC13673" s="110"/>
      <c r="BD13673" s="111"/>
      <c r="BE13673" s="111"/>
      <c r="BF13673" s="112">
        <v>75.726171829999998</v>
      </c>
      <c r="BG13673" s="112">
        <f t="shared" si="596"/>
        <v>1.602476047244022E-4</v>
      </c>
    </row>
    <row r="13674" spans="1:59" ht="25" x14ac:dyDescent="0.2">
      <c r="A13674" s="83">
        <v>31935</v>
      </c>
      <c r="B13674" s="84"/>
      <c r="C13674" s="85"/>
      <c r="D13674" s="86"/>
      <c r="E13674" s="86"/>
      <c r="F13674" s="87"/>
      <c r="G13674" s="87"/>
      <c r="H13674" s="88"/>
      <c r="I13674" s="88"/>
      <c r="J13674" s="89">
        <v>62.567500000000003</v>
      </c>
      <c r="K13674" s="89">
        <f t="shared" si="597"/>
        <v>0</v>
      </c>
      <c r="L13674" s="90"/>
      <c r="M13674" s="90"/>
      <c r="N13674" s="91"/>
      <c r="O13674" s="91"/>
      <c r="P13674" s="92"/>
      <c r="Q13674" s="92"/>
      <c r="R13674" s="93"/>
      <c r="S13674" s="93"/>
      <c r="T13674" s="94"/>
      <c r="U13674" s="94"/>
      <c r="V13674" s="95"/>
      <c r="W13674" s="95"/>
      <c r="X13674" s="96"/>
      <c r="Y13674" s="96"/>
      <c r="Z13674" s="97"/>
      <c r="AA13674" s="97"/>
      <c r="AB13674" s="98">
        <v>507.34</v>
      </c>
      <c r="AC13674" s="98">
        <f t="shared" si="598"/>
        <v>0</v>
      </c>
      <c r="AD13674" s="99"/>
      <c r="AE13674" s="99"/>
      <c r="AF13674" s="100"/>
      <c r="AG13674" s="100"/>
      <c r="AH13674" s="101"/>
      <c r="AI13674" s="101"/>
      <c r="AJ13674" s="102">
        <v>776.85</v>
      </c>
      <c r="AK13674" s="102">
        <f t="shared" si="599"/>
        <v>0</v>
      </c>
      <c r="AL13674" s="103">
        <v>41.223999999999997</v>
      </c>
      <c r="AM13674" s="103">
        <f t="shared" si="595"/>
        <v>1.0160702361380875E-2</v>
      </c>
      <c r="AN13674" s="104"/>
      <c r="AO13674" s="104"/>
      <c r="AP13674" s="105"/>
      <c r="AQ13674" s="105"/>
      <c r="AR13674" s="106"/>
      <c r="AS13674" s="106"/>
      <c r="AT13674" s="107"/>
      <c r="AU13674" s="107"/>
      <c r="AV13674" s="90"/>
      <c r="AW13674" s="90"/>
      <c r="AX13674" s="108"/>
      <c r="AY13674" s="108"/>
      <c r="AZ13674" s="109"/>
      <c r="BA13674" s="109"/>
      <c r="BB13674" s="110"/>
      <c r="BC13674" s="110"/>
      <c r="BD13674" s="111"/>
      <c r="BE13674" s="111"/>
      <c r="BF13674" s="112">
        <v>75.738307739999996</v>
      </c>
      <c r="BG13674" s="112">
        <f t="shared" si="596"/>
        <v>1.6024753995482304E-4</v>
      </c>
    </row>
    <row r="13675" spans="1:59" ht="25" x14ac:dyDescent="0.2">
      <c r="A13675" s="83">
        <v>31936</v>
      </c>
      <c r="B13675" s="84"/>
      <c r="C13675" s="85"/>
      <c r="D13675" s="86"/>
      <c r="E13675" s="86"/>
      <c r="F13675" s="87"/>
      <c r="G13675" s="87"/>
      <c r="H13675" s="88"/>
      <c r="I13675" s="88"/>
      <c r="J13675" s="89">
        <v>62.3917</v>
      </c>
      <c r="K13675" s="89">
        <f t="shared" si="597"/>
        <v>-2.8137202540405928E-3</v>
      </c>
      <c r="L13675" s="90"/>
      <c r="M13675" s="90"/>
      <c r="N13675" s="91"/>
      <c r="O13675" s="91"/>
      <c r="P13675" s="92"/>
      <c r="Q13675" s="92"/>
      <c r="R13675" s="93"/>
      <c r="S13675" s="93"/>
      <c r="T13675" s="94"/>
      <c r="U13675" s="94"/>
      <c r="V13675" s="95"/>
      <c r="W13675" s="95"/>
      <c r="X13675" s="96"/>
      <c r="Y13675" s="96"/>
      <c r="Z13675" s="97"/>
      <c r="AA13675" s="97"/>
      <c r="AB13675" s="98">
        <v>508.91</v>
      </c>
      <c r="AC13675" s="98">
        <f t="shared" si="598"/>
        <v>-3.0897933560492721E-3</v>
      </c>
      <c r="AD13675" s="99"/>
      <c r="AE13675" s="99"/>
      <c r="AF13675" s="100"/>
      <c r="AG13675" s="100"/>
      <c r="AH13675" s="101"/>
      <c r="AI13675" s="101"/>
      <c r="AJ13675" s="102">
        <v>784.89</v>
      </c>
      <c r="AK13675" s="102">
        <f t="shared" si="599"/>
        <v>1.0296299037103355E-2</v>
      </c>
      <c r="AL13675" s="103">
        <v>41.645000000000003</v>
      </c>
      <c r="AM13675" s="103">
        <f t="shared" si="595"/>
        <v>1.8712221178284899E-3</v>
      </c>
      <c r="AN13675" s="104"/>
      <c r="AO13675" s="104"/>
      <c r="AP13675" s="105"/>
      <c r="AQ13675" s="105"/>
      <c r="AR13675" s="106"/>
      <c r="AS13675" s="106"/>
      <c r="AT13675" s="107"/>
      <c r="AU13675" s="107"/>
      <c r="AV13675" s="90"/>
      <c r="AW13675" s="90"/>
      <c r="AX13675" s="108"/>
      <c r="AY13675" s="108"/>
      <c r="AZ13675" s="109"/>
      <c r="BA13675" s="109"/>
      <c r="BB13675" s="110"/>
      <c r="BC13675" s="110"/>
      <c r="BD13675" s="111"/>
      <c r="BE13675" s="111"/>
      <c r="BF13675" s="112">
        <v>75.750445589999998</v>
      </c>
      <c r="BG13675" s="112">
        <f t="shared" si="596"/>
        <v>1.6024747110227587E-4</v>
      </c>
    </row>
    <row r="13676" spans="1:59" ht="25" x14ac:dyDescent="0.2">
      <c r="A13676" s="83">
        <v>31937</v>
      </c>
      <c r="B13676" s="84"/>
      <c r="C13676" s="85"/>
      <c r="D13676" s="86"/>
      <c r="E13676" s="86"/>
      <c r="F13676" s="87"/>
      <c r="G13676" s="87"/>
      <c r="H13676" s="88"/>
      <c r="I13676" s="88"/>
      <c r="J13676" s="89">
        <v>62.601599999999998</v>
      </c>
      <c r="K13676" s="89">
        <f t="shared" si="597"/>
        <v>3.358583176976336E-3</v>
      </c>
      <c r="L13676" s="90"/>
      <c r="M13676" s="90"/>
      <c r="N13676" s="91"/>
      <c r="O13676" s="91"/>
      <c r="P13676" s="92"/>
      <c r="Q13676" s="92"/>
      <c r="R13676" s="93"/>
      <c r="S13676" s="93"/>
      <c r="T13676" s="94"/>
      <c r="U13676" s="94"/>
      <c r="V13676" s="95"/>
      <c r="W13676" s="95"/>
      <c r="X13676" s="96"/>
      <c r="Y13676" s="96"/>
      <c r="Z13676" s="97"/>
      <c r="AA13676" s="97"/>
      <c r="AB13676" s="98">
        <v>510.26</v>
      </c>
      <c r="AC13676" s="98">
        <f t="shared" si="598"/>
        <v>-2.6492161063685418E-3</v>
      </c>
      <c r="AD13676" s="99"/>
      <c r="AE13676" s="99"/>
      <c r="AF13676" s="100"/>
      <c r="AG13676" s="100"/>
      <c r="AH13676" s="101"/>
      <c r="AI13676" s="101"/>
      <c r="AJ13676" s="102">
        <v>784.91</v>
      </c>
      <c r="AK13676" s="102">
        <f t="shared" si="599"/>
        <v>2.5480952989005187E-5</v>
      </c>
      <c r="AL13676" s="103">
        <v>41.722999999999999</v>
      </c>
      <c r="AM13676" s="103">
        <f t="shared" si="595"/>
        <v>1.8916497709044466E-3</v>
      </c>
      <c r="AN13676" s="104"/>
      <c r="AO13676" s="104"/>
      <c r="AP13676" s="105"/>
      <c r="AQ13676" s="105"/>
      <c r="AR13676" s="106"/>
      <c r="AS13676" s="106"/>
      <c r="AT13676" s="107"/>
      <c r="AU13676" s="107"/>
      <c r="AV13676" s="90"/>
      <c r="AW13676" s="90"/>
      <c r="AX13676" s="108"/>
      <c r="AY13676" s="108"/>
      <c r="AZ13676" s="109"/>
      <c r="BA13676" s="109"/>
      <c r="BB13676" s="110"/>
      <c r="BC13676" s="110"/>
      <c r="BD13676" s="111"/>
      <c r="BE13676" s="111"/>
      <c r="BF13676" s="112">
        <v>75.762585380000004</v>
      </c>
      <c r="BG13676" s="112">
        <f t="shared" si="596"/>
        <v>1.6024753013847197E-4</v>
      </c>
    </row>
    <row r="13677" spans="1:59" ht="25" x14ac:dyDescent="0.2">
      <c r="A13677" s="83">
        <v>31938</v>
      </c>
      <c r="B13677" s="84"/>
      <c r="C13677" s="85"/>
      <c r="D13677" s="86"/>
      <c r="E13677" s="86"/>
      <c r="F13677" s="87"/>
      <c r="G13677" s="87"/>
      <c r="H13677" s="88"/>
      <c r="I13677" s="88"/>
      <c r="J13677" s="89">
        <v>62.466700000000003</v>
      </c>
      <c r="K13677" s="89">
        <f t="shared" si="597"/>
        <v>-2.1572221308563634E-3</v>
      </c>
      <c r="L13677" s="90"/>
      <c r="M13677" s="90"/>
      <c r="N13677" s="91"/>
      <c r="O13677" s="91"/>
      <c r="P13677" s="92"/>
      <c r="Q13677" s="92"/>
      <c r="R13677" s="93"/>
      <c r="S13677" s="93"/>
      <c r="T13677" s="94"/>
      <c r="U13677" s="94"/>
      <c r="V13677" s="95"/>
      <c r="W13677" s="95"/>
      <c r="X13677" s="96"/>
      <c r="Y13677" s="96"/>
      <c r="Z13677" s="97"/>
      <c r="AA13677" s="97"/>
      <c r="AB13677" s="98">
        <v>511.46</v>
      </c>
      <c r="AC13677" s="98">
        <f t="shared" si="598"/>
        <v>-2.3489812312007326E-3</v>
      </c>
      <c r="AD13677" s="99"/>
      <c r="AE13677" s="99"/>
      <c r="AF13677" s="100"/>
      <c r="AG13677" s="100"/>
      <c r="AH13677" s="101"/>
      <c r="AI13677" s="101"/>
      <c r="AJ13677" s="102">
        <v>786.35</v>
      </c>
      <c r="AK13677" s="102">
        <f t="shared" si="599"/>
        <v>1.8329244086319127E-3</v>
      </c>
      <c r="AL13677" s="103">
        <v>41.802</v>
      </c>
      <c r="AM13677" s="103">
        <f t="shared" si="595"/>
        <v>1.553741841696386E-3</v>
      </c>
      <c r="AN13677" s="104"/>
      <c r="AO13677" s="104"/>
      <c r="AP13677" s="105"/>
      <c r="AQ13677" s="105"/>
      <c r="AR13677" s="106"/>
      <c r="AS13677" s="106"/>
      <c r="AT13677" s="107"/>
      <c r="AU13677" s="107"/>
      <c r="AV13677" s="90"/>
      <c r="AW13677" s="90"/>
      <c r="AX13677" s="108"/>
      <c r="AY13677" s="108"/>
      <c r="AZ13677" s="109"/>
      <c r="BA13677" s="109"/>
      <c r="BB13677" s="110"/>
      <c r="BC13677" s="110"/>
      <c r="BD13677" s="111"/>
      <c r="BE13677" s="111"/>
      <c r="BF13677" s="112">
        <v>75.774727119999994</v>
      </c>
      <c r="BG13677" s="112">
        <f t="shared" si="596"/>
        <v>1.6024745308380132E-4</v>
      </c>
    </row>
    <row r="13678" spans="1:59" ht="25" x14ac:dyDescent="0.2">
      <c r="A13678" s="83">
        <v>31939</v>
      </c>
      <c r="B13678" s="84"/>
      <c r="C13678" s="85"/>
      <c r="D13678" s="86"/>
      <c r="E13678" s="86"/>
      <c r="F13678" s="87"/>
      <c r="G13678" s="87"/>
      <c r="H13678" s="88"/>
      <c r="I13678" s="88"/>
      <c r="J13678" s="89">
        <v>62.956000000000003</v>
      </c>
      <c r="K13678" s="89">
        <f t="shared" si="597"/>
        <v>7.8024549353551461E-3</v>
      </c>
      <c r="L13678" s="90"/>
      <c r="M13678" s="90"/>
      <c r="N13678" s="91"/>
      <c r="O13678" s="91"/>
      <c r="P13678" s="92"/>
      <c r="Q13678" s="92"/>
      <c r="R13678" s="93"/>
      <c r="S13678" s="93"/>
      <c r="T13678" s="94"/>
      <c r="U13678" s="94"/>
      <c r="V13678" s="95"/>
      <c r="W13678" s="95"/>
      <c r="X13678" s="96"/>
      <c r="Y13678" s="96"/>
      <c r="Z13678" s="97"/>
      <c r="AA13678" s="97"/>
      <c r="AB13678" s="98">
        <v>511.56</v>
      </c>
      <c r="AC13678" s="98">
        <f t="shared" si="598"/>
        <v>-1.9549959984850232E-4</v>
      </c>
      <c r="AD13678" s="99"/>
      <c r="AE13678" s="99"/>
      <c r="AF13678" s="100"/>
      <c r="AG13678" s="100"/>
      <c r="AH13678" s="101"/>
      <c r="AI13678" s="101"/>
      <c r="AJ13678" s="102">
        <v>789.34</v>
      </c>
      <c r="AK13678" s="102">
        <f t="shared" si="599"/>
        <v>3.7951673093313413E-3</v>
      </c>
      <c r="AL13678" s="103">
        <v>41.866999999999997</v>
      </c>
      <c r="AM13678" s="103">
        <f t="shared" si="595"/>
        <v>1.1753806854073415E-2</v>
      </c>
      <c r="AN13678" s="104"/>
      <c r="AO13678" s="104"/>
      <c r="AP13678" s="105"/>
      <c r="AQ13678" s="105"/>
      <c r="AR13678" s="106"/>
      <c r="AS13678" s="106"/>
      <c r="AT13678" s="107"/>
      <c r="AU13678" s="107"/>
      <c r="AV13678" s="90"/>
      <c r="AW13678" s="90"/>
      <c r="AX13678" s="108"/>
      <c r="AY13678" s="108"/>
      <c r="AZ13678" s="109"/>
      <c r="BA13678" s="109"/>
      <c r="BB13678" s="110"/>
      <c r="BC13678" s="110"/>
      <c r="BD13678" s="111"/>
      <c r="BE13678" s="111"/>
      <c r="BF13678" s="112">
        <v>75.786870800000003</v>
      </c>
      <c r="BG13678" s="112">
        <f t="shared" si="596"/>
        <v>1.6024763580744188E-4</v>
      </c>
    </row>
    <row r="13679" spans="1:59" ht="25" x14ac:dyDescent="0.2">
      <c r="A13679" s="83">
        <v>31940</v>
      </c>
      <c r="B13679" s="84"/>
      <c r="C13679" s="85"/>
      <c r="D13679" s="86"/>
      <c r="E13679" s="86"/>
      <c r="F13679" s="87"/>
      <c r="G13679" s="87"/>
      <c r="H13679" s="88"/>
      <c r="I13679" s="88"/>
      <c r="J13679" s="89">
        <v>62.961100000000002</v>
      </c>
      <c r="K13679" s="89">
        <f t="shared" si="597"/>
        <v>8.1005677589334537E-5</v>
      </c>
      <c r="L13679" s="90"/>
      <c r="M13679" s="90"/>
      <c r="N13679" s="91"/>
      <c r="O13679" s="91"/>
      <c r="P13679" s="92"/>
      <c r="Q13679" s="92"/>
      <c r="R13679" s="93"/>
      <c r="S13679" s="93"/>
      <c r="T13679" s="94"/>
      <c r="U13679" s="94"/>
      <c r="V13679" s="95"/>
      <c r="W13679" s="95"/>
      <c r="X13679" s="96"/>
      <c r="Y13679" s="96"/>
      <c r="Z13679" s="97"/>
      <c r="AA13679" s="97"/>
      <c r="AB13679" s="98">
        <v>514.05999999999995</v>
      </c>
      <c r="AC13679" s="98">
        <f t="shared" si="598"/>
        <v>-4.87510959496205E-3</v>
      </c>
      <c r="AD13679" s="99"/>
      <c r="AE13679" s="99"/>
      <c r="AF13679" s="100"/>
      <c r="AG13679" s="100"/>
      <c r="AH13679" s="101"/>
      <c r="AI13679" s="101"/>
      <c r="AJ13679" s="102">
        <v>798.76</v>
      </c>
      <c r="AK13679" s="102">
        <f t="shared" si="599"/>
        <v>1.1863371929124992E-2</v>
      </c>
      <c r="AL13679" s="103">
        <v>42.362000000000002</v>
      </c>
      <c r="AM13679" s="103">
        <f t="shared" si="595"/>
        <v>0</v>
      </c>
      <c r="AN13679" s="104"/>
      <c r="AO13679" s="104"/>
      <c r="AP13679" s="105"/>
      <c r="AQ13679" s="105"/>
      <c r="AR13679" s="106"/>
      <c r="AS13679" s="106"/>
      <c r="AT13679" s="107"/>
      <c r="AU13679" s="107"/>
      <c r="AV13679" s="90"/>
      <c r="AW13679" s="90"/>
      <c r="AX13679" s="108"/>
      <c r="AY13679" s="108"/>
      <c r="AZ13679" s="109"/>
      <c r="BA13679" s="109"/>
      <c r="BB13679" s="110"/>
      <c r="BC13679" s="110"/>
      <c r="BD13679" s="111"/>
      <c r="BE13679" s="111"/>
      <c r="BF13679" s="112">
        <v>75.799016440000003</v>
      </c>
      <c r="BG13679" s="112">
        <f t="shared" si="596"/>
        <v>1.6024741860912978E-4</v>
      </c>
    </row>
    <row r="13680" spans="1:59" ht="25" x14ac:dyDescent="0.2">
      <c r="A13680" s="83">
        <v>31941</v>
      </c>
      <c r="B13680" s="84"/>
      <c r="C13680" s="85"/>
      <c r="D13680" s="86"/>
      <c r="E13680" s="86"/>
      <c r="F13680" s="87"/>
      <c r="G13680" s="87"/>
      <c r="H13680" s="88"/>
      <c r="I13680" s="88"/>
      <c r="J13680" s="89">
        <v>62.961100000000002</v>
      </c>
      <c r="K13680" s="89">
        <f t="shared" si="597"/>
        <v>0</v>
      </c>
      <c r="L13680" s="90"/>
      <c r="M13680" s="90"/>
      <c r="N13680" s="91"/>
      <c r="O13680" s="91"/>
      <c r="P13680" s="92"/>
      <c r="Q13680" s="92"/>
      <c r="R13680" s="93"/>
      <c r="S13680" s="93"/>
      <c r="T13680" s="94"/>
      <c r="U13680" s="94"/>
      <c r="V13680" s="95"/>
      <c r="W13680" s="95"/>
      <c r="X13680" s="96"/>
      <c r="Y13680" s="96"/>
      <c r="Z13680" s="97"/>
      <c r="AA13680" s="97"/>
      <c r="AB13680" s="98">
        <v>514.05999999999995</v>
      </c>
      <c r="AC13680" s="98">
        <f t="shared" si="598"/>
        <v>0</v>
      </c>
      <c r="AD13680" s="99"/>
      <c r="AE13680" s="99"/>
      <c r="AF13680" s="100"/>
      <c r="AG13680" s="100"/>
      <c r="AH13680" s="101"/>
      <c r="AI13680" s="101"/>
      <c r="AJ13680" s="102">
        <v>798.76</v>
      </c>
      <c r="AK13680" s="102">
        <f t="shared" si="599"/>
        <v>0</v>
      </c>
      <c r="AL13680" s="103">
        <v>42.362000000000002</v>
      </c>
      <c r="AM13680" s="103">
        <f t="shared" si="595"/>
        <v>0</v>
      </c>
      <c r="AN13680" s="104"/>
      <c r="AO13680" s="104"/>
      <c r="AP13680" s="105"/>
      <c r="AQ13680" s="105"/>
      <c r="AR13680" s="106"/>
      <c r="AS13680" s="106"/>
      <c r="AT13680" s="107"/>
      <c r="AU13680" s="107"/>
      <c r="AV13680" s="90"/>
      <c r="AW13680" s="90"/>
      <c r="AX13680" s="108"/>
      <c r="AY13680" s="108"/>
      <c r="AZ13680" s="109"/>
      <c r="BA13680" s="109"/>
      <c r="BB13680" s="110"/>
      <c r="BC13680" s="110"/>
      <c r="BD13680" s="111"/>
      <c r="BE13680" s="111"/>
      <c r="BF13680" s="112">
        <v>75.811164009999999</v>
      </c>
      <c r="BG13680" s="112">
        <f t="shared" si="596"/>
        <v>1.6024759305804993E-4</v>
      </c>
    </row>
    <row r="13681" spans="1:59" ht="25" x14ac:dyDescent="0.2">
      <c r="A13681" s="83">
        <v>31942</v>
      </c>
      <c r="B13681" s="84"/>
      <c r="C13681" s="85"/>
      <c r="D13681" s="86"/>
      <c r="E13681" s="86"/>
      <c r="F13681" s="87"/>
      <c r="G13681" s="87"/>
      <c r="H13681" s="88"/>
      <c r="I13681" s="88"/>
      <c r="J13681" s="89">
        <v>62.961100000000002</v>
      </c>
      <c r="K13681" s="89">
        <f t="shared" si="597"/>
        <v>0</v>
      </c>
      <c r="L13681" s="90"/>
      <c r="M13681" s="90"/>
      <c r="N13681" s="91"/>
      <c r="O13681" s="91"/>
      <c r="P13681" s="92"/>
      <c r="Q13681" s="92"/>
      <c r="R13681" s="93"/>
      <c r="S13681" s="93"/>
      <c r="T13681" s="94"/>
      <c r="U13681" s="94"/>
      <c r="V13681" s="95"/>
      <c r="W13681" s="95"/>
      <c r="X13681" s="96"/>
      <c r="Y13681" s="96"/>
      <c r="Z13681" s="97"/>
      <c r="AA13681" s="97"/>
      <c r="AB13681" s="98">
        <v>514.05999999999995</v>
      </c>
      <c r="AC13681" s="98">
        <f t="shared" si="598"/>
        <v>0</v>
      </c>
      <c r="AD13681" s="99"/>
      <c r="AE13681" s="99"/>
      <c r="AF13681" s="100"/>
      <c r="AG13681" s="100"/>
      <c r="AH13681" s="101"/>
      <c r="AI13681" s="101"/>
      <c r="AJ13681" s="102">
        <v>798.76</v>
      </c>
      <c r="AK13681" s="102">
        <f t="shared" si="599"/>
        <v>0</v>
      </c>
      <c r="AL13681" s="103">
        <v>42.362000000000002</v>
      </c>
      <c r="AM13681" s="103">
        <f t="shared" si="595"/>
        <v>3.8168884545522492E-3</v>
      </c>
      <c r="AN13681" s="104"/>
      <c r="AO13681" s="104"/>
      <c r="AP13681" s="105"/>
      <c r="AQ13681" s="105"/>
      <c r="AR13681" s="106"/>
      <c r="AS13681" s="106"/>
      <c r="AT13681" s="107"/>
      <c r="AU13681" s="107"/>
      <c r="AV13681" s="90"/>
      <c r="AW13681" s="90"/>
      <c r="AX13681" s="108"/>
      <c r="AY13681" s="108"/>
      <c r="AZ13681" s="109"/>
      <c r="BA13681" s="109"/>
      <c r="BB13681" s="110"/>
      <c r="BC13681" s="110"/>
      <c r="BD13681" s="111"/>
      <c r="BE13681" s="111"/>
      <c r="BF13681" s="112">
        <v>75.823313540000001</v>
      </c>
      <c r="BG13681" s="112">
        <f t="shared" si="596"/>
        <v>1.6024749958003961E-4</v>
      </c>
    </row>
    <row r="13682" spans="1:59" ht="25" x14ac:dyDescent="0.2">
      <c r="A13682" s="83">
        <v>31943</v>
      </c>
      <c r="B13682" s="84"/>
      <c r="C13682" s="85"/>
      <c r="D13682" s="86"/>
      <c r="E13682" s="86"/>
      <c r="F13682" s="87"/>
      <c r="G13682" s="87"/>
      <c r="H13682" s="88"/>
      <c r="I13682" s="88"/>
      <c r="J13682" s="89">
        <v>63.967799999999997</v>
      </c>
      <c r="K13682" s="89">
        <f t="shared" si="597"/>
        <v>1.5862756382876247E-2</v>
      </c>
      <c r="L13682" s="90"/>
      <c r="M13682" s="90"/>
      <c r="N13682" s="91"/>
      <c r="O13682" s="91"/>
      <c r="P13682" s="92"/>
      <c r="Q13682" s="92"/>
      <c r="R13682" s="93"/>
      <c r="S13682" s="93"/>
      <c r="T13682" s="94"/>
      <c r="U13682" s="94"/>
      <c r="V13682" s="95"/>
      <c r="W13682" s="95"/>
      <c r="X13682" s="96"/>
      <c r="Y13682" s="96"/>
      <c r="Z13682" s="97"/>
      <c r="AA13682" s="97"/>
      <c r="AB13682" s="98">
        <v>513.9</v>
      </c>
      <c r="AC13682" s="98">
        <f t="shared" si="598"/>
        <v>3.1129616189740989E-4</v>
      </c>
      <c r="AD13682" s="99"/>
      <c r="AE13682" s="99"/>
      <c r="AF13682" s="100"/>
      <c r="AG13682" s="100"/>
      <c r="AH13682" s="101"/>
      <c r="AI13682" s="101"/>
      <c r="AJ13682" s="102">
        <v>803.72</v>
      </c>
      <c r="AK13682" s="102">
        <f t="shared" si="599"/>
        <v>6.1904246411614615E-3</v>
      </c>
      <c r="AL13682" s="103">
        <v>42.524000000000001</v>
      </c>
      <c r="AM13682" s="103">
        <f t="shared" si="595"/>
        <v>4.8794316572821073E-3</v>
      </c>
      <c r="AN13682" s="104"/>
      <c r="AO13682" s="104"/>
      <c r="AP13682" s="105"/>
      <c r="AQ13682" s="105"/>
      <c r="AR13682" s="106"/>
      <c r="AS13682" s="106"/>
      <c r="AT13682" s="107"/>
      <c r="AU13682" s="107"/>
      <c r="AV13682" s="90"/>
      <c r="AW13682" s="90"/>
      <c r="AX13682" s="108"/>
      <c r="AY13682" s="108"/>
      <c r="AZ13682" s="109"/>
      <c r="BA13682" s="109"/>
      <c r="BB13682" s="110"/>
      <c r="BC13682" s="110"/>
      <c r="BD13682" s="111"/>
      <c r="BE13682" s="111"/>
      <c r="BF13682" s="112">
        <v>75.835465009999993</v>
      </c>
      <c r="BG13682" s="112">
        <f t="shared" si="596"/>
        <v>1.6024753387643793E-4</v>
      </c>
    </row>
    <row r="13683" spans="1:59" ht="25" x14ac:dyDescent="0.2">
      <c r="A13683" s="83">
        <v>31944</v>
      </c>
      <c r="B13683" s="84"/>
      <c r="C13683" s="85"/>
      <c r="D13683" s="86"/>
      <c r="E13683" s="86"/>
      <c r="F13683" s="87"/>
      <c r="G13683" s="87"/>
      <c r="H13683" s="88"/>
      <c r="I13683" s="88"/>
      <c r="J13683" s="89">
        <v>63.6905</v>
      </c>
      <c r="K13683" s="89">
        <f t="shared" si="597"/>
        <v>-4.3444168713756707E-3</v>
      </c>
      <c r="L13683" s="90"/>
      <c r="M13683" s="90"/>
      <c r="N13683" s="91"/>
      <c r="O13683" s="91"/>
      <c r="P13683" s="92"/>
      <c r="Q13683" s="92"/>
      <c r="R13683" s="93"/>
      <c r="S13683" s="93"/>
      <c r="T13683" s="94"/>
      <c r="U13683" s="94"/>
      <c r="V13683" s="95"/>
      <c r="W13683" s="95"/>
      <c r="X13683" s="96"/>
      <c r="Y13683" s="96"/>
      <c r="Z13683" s="97"/>
      <c r="AA13683" s="97"/>
      <c r="AB13683" s="98">
        <v>515.74</v>
      </c>
      <c r="AC13683" s="98">
        <f t="shared" si="598"/>
        <v>-3.5740685262312371E-3</v>
      </c>
      <c r="AD13683" s="99"/>
      <c r="AE13683" s="99"/>
      <c r="AF13683" s="100"/>
      <c r="AG13683" s="100"/>
      <c r="AH13683" s="101"/>
      <c r="AI13683" s="101"/>
      <c r="AJ13683" s="102">
        <v>808.19</v>
      </c>
      <c r="AK13683" s="102">
        <f t="shared" si="599"/>
        <v>5.5462295765160577E-3</v>
      </c>
      <c r="AL13683" s="103">
        <v>42.731999999999999</v>
      </c>
      <c r="AM13683" s="103">
        <f t="shared" ref="AM13683:AM13746" si="600">LN(AL13684/AL13683)</f>
        <v>1.8003067721229652E-3</v>
      </c>
      <c r="AN13683" s="104"/>
      <c r="AO13683" s="104"/>
      <c r="AP13683" s="105"/>
      <c r="AQ13683" s="105"/>
      <c r="AR13683" s="106"/>
      <c r="AS13683" s="106"/>
      <c r="AT13683" s="107"/>
      <c r="AU13683" s="107"/>
      <c r="AV13683" s="90"/>
      <c r="AW13683" s="90"/>
      <c r="AX13683" s="108"/>
      <c r="AY13683" s="108"/>
      <c r="AZ13683" s="109"/>
      <c r="BA13683" s="109"/>
      <c r="BB13683" s="110"/>
      <c r="BC13683" s="110"/>
      <c r="BD13683" s="111"/>
      <c r="BE13683" s="111"/>
      <c r="BF13683" s="112">
        <v>75.847618429999997</v>
      </c>
      <c r="BG13683" s="112">
        <f t="shared" si="596"/>
        <v>1.6024756404213629E-4</v>
      </c>
    </row>
    <row r="13684" spans="1:59" ht="25" x14ac:dyDescent="0.2">
      <c r="A13684" s="83">
        <v>31945</v>
      </c>
      <c r="B13684" s="84"/>
      <c r="C13684" s="85"/>
      <c r="D13684" s="86"/>
      <c r="E13684" s="86"/>
      <c r="F13684" s="87"/>
      <c r="G13684" s="87"/>
      <c r="H13684" s="88"/>
      <c r="I13684" s="88"/>
      <c r="J13684" s="89">
        <v>63.1905</v>
      </c>
      <c r="K13684" s="89">
        <f t="shared" si="597"/>
        <v>-7.8814414799796128E-3</v>
      </c>
      <c r="L13684" s="90"/>
      <c r="M13684" s="90"/>
      <c r="N13684" s="91"/>
      <c r="O13684" s="91"/>
      <c r="P13684" s="92"/>
      <c r="Q13684" s="92"/>
      <c r="R13684" s="93"/>
      <c r="S13684" s="93"/>
      <c r="T13684" s="94"/>
      <c r="U13684" s="94"/>
      <c r="V13684" s="95"/>
      <c r="W13684" s="95"/>
      <c r="X13684" s="96"/>
      <c r="Y13684" s="96"/>
      <c r="Z13684" s="97"/>
      <c r="AA13684" s="97"/>
      <c r="AB13684" s="98">
        <v>517.13</v>
      </c>
      <c r="AC13684" s="98">
        <f t="shared" si="598"/>
        <v>-2.691531052573666E-3</v>
      </c>
      <c r="AD13684" s="99"/>
      <c r="AE13684" s="99"/>
      <c r="AF13684" s="100"/>
      <c r="AG13684" s="100"/>
      <c r="AH13684" s="101"/>
      <c r="AI13684" s="101"/>
      <c r="AJ13684" s="102">
        <v>809.87</v>
      </c>
      <c r="AK13684" s="102">
        <f t="shared" si="599"/>
        <v>2.0765615659431797E-3</v>
      </c>
      <c r="AL13684" s="103">
        <v>42.808999999999997</v>
      </c>
      <c r="AM13684" s="103">
        <f t="shared" si="600"/>
        <v>1.3539382991788135E-3</v>
      </c>
      <c r="AN13684" s="104"/>
      <c r="AO13684" s="104"/>
      <c r="AP13684" s="105"/>
      <c r="AQ13684" s="105"/>
      <c r="AR13684" s="106"/>
      <c r="AS13684" s="106"/>
      <c r="AT13684" s="107"/>
      <c r="AU13684" s="107"/>
      <c r="AV13684" s="90"/>
      <c r="AW13684" s="90"/>
      <c r="AX13684" s="108"/>
      <c r="AY13684" s="108"/>
      <c r="AZ13684" s="109"/>
      <c r="BA13684" s="109"/>
      <c r="BB13684" s="110"/>
      <c r="BC13684" s="110"/>
      <c r="BD13684" s="111"/>
      <c r="BE13684" s="111"/>
      <c r="BF13684" s="112">
        <v>75.859773799999999</v>
      </c>
      <c r="BG13684" s="112">
        <f t="shared" si="596"/>
        <v>1.602474582781465E-4</v>
      </c>
    </row>
    <row r="13685" spans="1:59" ht="25" x14ac:dyDescent="0.2">
      <c r="A13685" s="83">
        <v>31946</v>
      </c>
      <c r="B13685" s="84"/>
      <c r="C13685" s="85"/>
      <c r="D13685" s="86"/>
      <c r="E13685" s="86"/>
      <c r="F13685" s="87"/>
      <c r="G13685" s="87"/>
      <c r="H13685" s="88"/>
      <c r="I13685" s="88"/>
      <c r="J13685" s="89">
        <v>63.079599999999999</v>
      </c>
      <c r="K13685" s="89">
        <f t="shared" si="597"/>
        <v>-1.756552477822504E-3</v>
      </c>
      <c r="L13685" s="90"/>
      <c r="M13685" s="90"/>
      <c r="N13685" s="91"/>
      <c r="O13685" s="91"/>
      <c r="P13685" s="92"/>
      <c r="Q13685" s="92"/>
      <c r="R13685" s="93"/>
      <c r="S13685" s="93"/>
      <c r="T13685" s="94"/>
      <c r="U13685" s="94"/>
      <c r="V13685" s="95"/>
      <c r="W13685" s="95"/>
      <c r="X13685" s="96"/>
      <c r="Y13685" s="96"/>
      <c r="Z13685" s="97"/>
      <c r="AA13685" s="97"/>
      <c r="AB13685" s="98">
        <v>517.29999999999995</v>
      </c>
      <c r="AC13685" s="98">
        <f t="shared" si="598"/>
        <v>-3.2868343248051979E-4</v>
      </c>
      <c r="AD13685" s="99"/>
      <c r="AE13685" s="99"/>
      <c r="AF13685" s="100"/>
      <c r="AG13685" s="100"/>
      <c r="AH13685" s="101"/>
      <c r="AI13685" s="101"/>
      <c r="AJ13685" s="102">
        <v>811.95</v>
      </c>
      <c r="AK13685" s="102">
        <f t="shared" si="599"/>
        <v>2.5650209522850883E-3</v>
      </c>
      <c r="AL13685" s="103">
        <v>42.866999999999997</v>
      </c>
      <c r="AM13685" s="103">
        <f t="shared" si="600"/>
        <v>2.8187078239641024E-3</v>
      </c>
      <c r="AN13685" s="104"/>
      <c r="AO13685" s="104"/>
      <c r="AP13685" s="105"/>
      <c r="AQ13685" s="105"/>
      <c r="AR13685" s="106"/>
      <c r="AS13685" s="106"/>
      <c r="AT13685" s="107"/>
      <c r="AU13685" s="107"/>
      <c r="AV13685" s="90"/>
      <c r="AW13685" s="90"/>
      <c r="AX13685" s="108"/>
      <c r="AY13685" s="108"/>
      <c r="AZ13685" s="109"/>
      <c r="BA13685" s="109"/>
      <c r="BB13685" s="110"/>
      <c r="BC13685" s="110"/>
      <c r="BD13685" s="111"/>
      <c r="BE13685" s="111"/>
      <c r="BF13685" s="112">
        <v>75.871931110000006</v>
      </c>
      <c r="BG13685" s="112">
        <f t="shared" si="596"/>
        <v>1.6024761201073845E-4</v>
      </c>
    </row>
    <row r="13686" spans="1:59" ht="25" x14ac:dyDescent="0.2">
      <c r="A13686" s="83">
        <v>31947</v>
      </c>
      <c r="B13686" s="84"/>
      <c r="C13686" s="85"/>
      <c r="D13686" s="86"/>
      <c r="E13686" s="86"/>
      <c r="F13686" s="87"/>
      <c r="G13686" s="87"/>
      <c r="H13686" s="88"/>
      <c r="I13686" s="88"/>
      <c r="J13686" s="89">
        <v>61.276899999999998</v>
      </c>
      <c r="K13686" s="89">
        <f t="shared" si="597"/>
        <v>-2.8994484235258598E-2</v>
      </c>
      <c r="L13686" s="90"/>
      <c r="M13686" s="90"/>
      <c r="N13686" s="91"/>
      <c r="O13686" s="91"/>
      <c r="P13686" s="92"/>
      <c r="Q13686" s="92"/>
      <c r="R13686" s="93"/>
      <c r="S13686" s="93"/>
      <c r="T13686" s="94"/>
      <c r="U13686" s="94"/>
      <c r="V13686" s="95"/>
      <c r="W13686" s="95"/>
      <c r="X13686" s="96"/>
      <c r="Y13686" s="96"/>
      <c r="Z13686" s="97"/>
      <c r="AA13686" s="97"/>
      <c r="AB13686" s="98">
        <v>519.1</v>
      </c>
      <c r="AC13686" s="98">
        <f t="shared" si="598"/>
        <v>-3.4735658237140979E-3</v>
      </c>
      <c r="AD13686" s="99"/>
      <c r="AE13686" s="99"/>
      <c r="AF13686" s="100"/>
      <c r="AG13686" s="100"/>
      <c r="AH13686" s="101"/>
      <c r="AI13686" s="101"/>
      <c r="AJ13686" s="102">
        <v>814.71</v>
      </c>
      <c r="AK13686" s="102">
        <f t="shared" si="599"/>
        <v>3.3934597870241721E-3</v>
      </c>
      <c r="AL13686" s="103">
        <v>42.988</v>
      </c>
      <c r="AM13686" s="103">
        <f t="shared" si="600"/>
        <v>0</v>
      </c>
      <c r="AN13686" s="104"/>
      <c r="AO13686" s="104"/>
      <c r="AP13686" s="105"/>
      <c r="AQ13686" s="105"/>
      <c r="AR13686" s="106"/>
      <c r="AS13686" s="106"/>
      <c r="AT13686" s="107"/>
      <c r="AU13686" s="107"/>
      <c r="AV13686" s="90"/>
      <c r="AW13686" s="90"/>
      <c r="AX13686" s="108"/>
      <c r="AY13686" s="108"/>
      <c r="AZ13686" s="109"/>
      <c r="BA13686" s="109"/>
      <c r="BB13686" s="110"/>
      <c r="BC13686" s="110"/>
      <c r="BD13686" s="111"/>
      <c r="BE13686" s="111"/>
      <c r="BF13686" s="112">
        <v>75.884090380000004</v>
      </c>
      <c r="BG13686" s="112">
        <f t="shared" si="596"/>
        <v>1.6024749803796493E-4</v>
      </c>
    </row>
    <row r="13687" spans="1:59" ht="25" x14ac:dyDescent="0.2">
      <c r="A13687" s="83">
        <v>31948</v>
      </c>
      <c r="B13687" s="84"/>
      <c r="C13687" s="85"/>
      <c r="D13687" s="86"/>
      <c r="E13687" s="86"/>
      <c r="F13687" s="87"/>
      <c r="G13687" s="87"/>
      <c r="H13687" s="88"/>
      <c r="I13687" s="88"/>
      <c r="J13687" s="89">
        <v>61.276899999999998</v>
      </c>
      <c r="K13687" s="89">
        <f t="shared" si="597"/>
        <v>0</v>
      </c>
      <c r="L13687" s="90"/>
      <c r="M13687" s="90"/>
      <c r="N13687" s="91"/>
      <c r="O13687" s="91"/>
      <c r="P13687" s="92"/>
      <c r="Q13687" s="92"/>
      <c r="R13687" s="93"/>
      <c r="S13687" s="93"/>
      <c r="T13687" s="94"/>
      <c r="U13687" s="94"/>
      <c r="V13687" s="95"/>
      <c r="W13687" s="95"/>
      <c r="X13687" s="96"/>
      <c r="Y13687" s="96"/>
      <c r="Z13687" s="97"/>
      <c r="AA13687" s="97"/>
      <c r="AB13687" s="98">
        <v>519.1</v>
      </c>
      <c r="AC13687" s="98">
        <f t="shared" si="598"/>
        <v>0</v>
      </c>
      <c r="AD13687" s="99"/>
      <c r="AE13687" s="99"/>
      <c r="AF13687" s="100"/>
      <c r="AG13687" s="100"/>
      <c r="AH13687" s="101"/>
      <c r="AI13687" s="101"/>
      <c r="AJ13687" s="102">
        <v>814.71</v>
      </c>
      <c r="AK13687" s="102">
        <f t="shared" si="599"/>
        <v>0</v>
      </c>
      <c r="AL13687" s="103">
        <v>42.988</v>
      </c>
      <c r="AM13687" s="103">
        <f t="shared" si="600"/>
        <v>0</v>
      </c>
      <c r="AN13687" s="104"/>
      <c r="AO13687" s="104"/>
      <c r="AP13687" s="105"/>
      <c r="AQ13687" s="105"/>
      <c r="AR13687" s="106"/>
      <c r="AS13687" s="106"/>
      <c r="AT13687" s="107"/>
      <c r="AU13687" s="107"/>
      <c r="AV13687" s="90"/>
      <c r="AW13687" s="90"/>
      <c r="AX13687" s="108"/>
      <c r="AY13687" s="108"/>
      <c r="AZ13687" s="109"/>
      <c r="BA13687" s="109"/>
      <c r="BB13687" s="110"/>
      <c r="BC13687" s="110"/>
      <c r="BD13687" s="111"/>
      <c r="BE13687" s="111"/>
      <c r="BF13687" s="112">
        <v>75.896251590000006</v>
      </c>
      <c r="BG13687" s="112">
        <f t="shared" si="596"/>
        <v>1.6024751174369213E-4</v>
      </c>
    </row>
    <row r="13688" spans="1:59" ht="25" x14ac:dyDescent="0.2">
      <c r="A13688" s="83">
        <v>31949</v>
      </c>
      <c r="B13688" s="84"/>
      <c r="C13688" s="85"/>
      <c r="D13688" s="86"/>
      <c r="E13688" s="86"/>
      <c r="F13688" s="87"/>
      <c r="G13688" s="87"/>
      <c r="H13688" s="88"/>
      <c r="I13688" s="88"/>
      <c r="J13688" s="89">
        <v>61.276899999999998</v>
      </c>
      <c r="K13688" s="89">
        <f t="shared" si="597"/>
        <v>0</v>
      </c>
      <c r="L13688" s="90"/>
      <c r="M13688" s="90"/>
      <c r="N13688" s="91"/>
      <c r="O13688" s="91"/>
      <c r="P13688" s="92"/>
      <c r="Q13688" s="92"/>
      <c r="R13688" s="93"/>
      <c r="S13688" s="93"/>
      <c r="T13688" s="94"/>
      <c r="U13688" s="94"/>
      <c r="V13688" s="95"/>
      <c r="W13688" s="95"/>
      <c r="X13688" s="96"/>
      <c r="Y13688" s="96"/>
      <c r="Z13688" s="97"/>
      <c r="AA13688" s="97"/>
      <c r="AB13688" s="98">
        <v>519.1</v>
      </c>
      <c r="AC13688" s="98">
        <f t="shared" si="598"/>
        <v>0</v>
      </c>
      <c r="AD13688" s="99"/>
      <c r="AE13688" s="99"/>
      <c r="AF13688" s="100"/>
      <c r="AG13688" s="100"/>
      <c r="AH13688" s="101"/>
      <c r="AI13688" s="101"/>
      <c r="AJ13688" s="102">
        <v>814.71</v>
      </c>
      <c r="AK13688" s="102">
        <f t="shared" si="599"/>
        <v>0</v>
      </c>
      <c r="AL13688" s="103">
        <v>42.988</v>
      </c>
      <c r="AM13688" s="103">
        <f t="shared" si="600"/>
        <v>1.1242051271766732E-2</v>
      </c>
      <c r="AN13688" s="104"/>
      <c r="AO13688" s="104"/>
      <c r="AP13688" s="105"/>
      <c r="AQ13688" s="105"/>
      <c r="AR13688" s="106"/>
      <c r="AS13688" s="106"/>
      <c r="AT13688" s="107"/>
      <c r="AU13688" s="107"/>
      <c r="AV13688" s="90"/>
      <c r="AW13688" s="90"/>
      <c r="AX13688" s="108"/>
      <c r="AY13688" s="108"/>
      <c r="AZ13688" s="109"/>
      <c r="BA13688" s="109"/>
      <c r="BB13688" s="110"/>
      <c r="BC13688" s="110"/>
      <c r="BD13688" s="111"/>
      <c r="BE13688" s="111"/>
      <c r="BF13688" s="112">
        <v>75.908414750000006</v>
      </c>
      <c r="BG13688" s="112">
        <f t="shared" si="596"/>
        <v>1.6024752132848778E-4</v>
      </c>
    </row>
    <row r="13689" spans="1:59" ht="25" x14ac:dyDescent="0.2">
      <c r="A13689" s="83">
        <v>31950</v>
      </c>
      <c r="B13689" s="84"/>
      <c r="C13689" s="85"/>
      <c r="D13689" s="86"/>
      <c r="E13689" s="86"/>
      <c r="F13689" s="87"/>
      <c r="G13689" s="87"/>
      <c r="H13689" s="88"/>
      <c r="I13689" s="88"/>
      <c r="J13689" s="89">
        <v>61.057899999999997</v>
      </c>
      <c r="K13689" s="89">
        <f t="shared" si="597"/>
        <v>-3.5803423710013579E-3</v>
      </c>
      <c r="L13689" s="90"/>
      <c r="M13689" s="90"/>
      <c r="N13689" s="91"/>
      <c r="O13689" s="91"/>
      <c r="P13689" s="92"/>
      <c r="Q13689" s="92"/>
      <c r="R13689" s="93"/>
      <c r="S13689" s="93"/>
      <c r="T13689" s="94"/>
      <c r="U13689" s="94"/>
      <c r="V13689" s="95"/>
      <c r="W13689" s="95"/>
      <c r="X13689" s="96"/>
      <c r="Y13689" s="96"/>
      <c r="Z13689" s="97"/>
      <c r="AA13689" s="97"/>
      <c r="AB13689" s="98">
        <v>519.5</v>
      </c>
      <c r="AC13689" s="98">
        <f t="shared" si="598"/>
        <v>-7.7026770609865236E-4</v>
      </c>
      <c r="AD13689" s="99"/>
      <c r="AE13689" s="99"/>
      <c r="AF13689" s="100"/>
      <c r="AG13689" s="100"/>
      <c r="AH13689" s="101"/>
      <c r="AI13689" s="101"/>
      <c r="AJ13689" s="102">
        <v>821.82</v>
      </c>
      <c r="AK13689" s="102">
        <f t="shared" si="599"/>
        <v>8.6891712766640188E-3</v>
      </c>
      <c r="AL13689" s="103">
        <v>43.473999999999997</v>
      </c>
      <c r="AM13689" s="103">
        <f t="shared" si="600"/>
        <v>-5.0271061709697886E-3</v>
      </c>
      <c r="AN13689" s="104"/>
      <c r="AO13689" s="104"/>
      <c r="AP13689" s="105"/>
      <c r="AQ13689" s="105"/>
      <c r="AR13689" s="106"/>
      <c r="AS13689" s="106"/>
      <c r="AT13689" s="107"/>
      <c r="AU13689" s="107"/>
      <c r="AV13689" s="90"/>
      <c r="AW13689" s="90"/>
      <c r="AX13689" s="108"/>
      <c r="AY13689" s="108"/>
      <c r="AZ13689" s="109"/>
      <c r="BA13689" s="109"/>
      <c r="BB13689" s="110"/>
      <c r="BC13689" s="110"/>
      <c r="BD13689" s="111"/>
      <c r="BE13689" s="111"/>
      <c r="BF13689" s="112">
        <v>75.920579860000004</v>
      </c>
      <c r="BG13689" s="112">
        <f t="shared" si="596"/>
        <v>1.6024752679479401E-4</v>
      </c>
    </row>
    <row r="13690" spans="1:59" ht="25" x14ac:dyDescent="0.2">
      <c r="A13690" s="83">
        <v>31951</v>
      </c>
      <c r="B13690" s="84"/>
      <c r="C13690" s="85"/>
      <c r="D13690" s="86"/>
      <c r="E13690" s="86"/>
      <c r="F13690" s="87"/>
      <c r="G13690" s="87"/>
      <c r="H13690" s="88"/>
      <c r="I13690" s="88"/>
      <c r="J13690" s="89">
        <v>61.661000000000001</v>
      </c>
      <c r="K13690" s="89">
        <f t="shared" si="597"/>
        <v>9.8290459816223318E-3</v>
      </c>
      <c r="L13690" s="90"/>
      <c r="M13690" s="90"/>
      <c r="N13690" s="91"/>
      <c r="O13690" s="91"/>
      <c r="P13690" s="92"/>
      <c r="Q13690" s="92"/>
      <c r="R13690" s="93"/>
      <c r="S13690" s="93"/>
      <c r="T13690" s="94"/>
      <c r="U13690" s="94"/>
      <c r="V13690" s="95"/>
      <c r="W13690" s="95"/>
      <c r="X13690" s="96"/>
      <c r="Y13690" s="96"/>
      <c r="Z13690" s="97"/>
      <c r="AA13690" s="97"/>
      <c r="AB13690" s="98">
        <v>517.61</v>
      </c>
      <c r="AC13690" s="98">
        <f t="shared" si="598"/>
        <v>3.6447476010426174E-3</v>
      </c>
      <c r="AD13690" s="99"/>
      <c r="AE13690" s="99"/>
      <c r="AF13690" s="100"/>
      <c r="AG13690" s="100"/>
      <c r="AH13690" s="101"/>
      <c r="AI13690" s="101"/>
      <c r="AJ13690" s="102">
        <v>819.64</v>
      </c>
      <c r="AK13690" s="102">
        <f t="shared" si="599"/>
        <v>-2.6561735061531042E-3</v>
      </c>
      <c r="AL13690" s="103">
        <v>43.256</v>
      </c>
      <c r="AM13690" s="103">
        <f t="shared" si="600"/>
        <v>-3.9146245976388614E-3</v>
      </c>
      <c r="AN13690" s="104"/>
      <c r="AO13690" s="104"/>
      <c r="AP13690" s="105"/>
      <c r="AQ13690" s="105"/>
      <c r="AR13690" s="106"/>
      <c r="AS13690" s="106"/>
      <c r="AT13690" s="107"/>
      <c r="AU13690" s="107"/>
      <c r="AV13690" s="90"/>
      <c r="AW13690" s="90"/>
      <c r="AX13690" s="108"/>
      <c r="AY13690" s="108"/>
      <c r="AZ13690" s="109"/>
      <c r="BA13690" s="109"/>
      <c r="BB13690" s="110"/>
      <c r="BC13690" s="110"/>
      <c r="BD13690" s="111"/>
      <c r="BE13690" s="111"/>
      <c r="BF13690" s="112">
        <v>75.93274692</v>
      </c>
      <c r="BG13690" s="112">
        <f t="shared" si="596"/>
        <v>1.6024752814438689E-4</v>
      </c>
    </row>
    <row r="13691" spans="1:59" ht="25" x14ac:dyDescent="0.2">
      <c r="A13691" s="83">
        <v>31952</v>
      </c>
      <c r="B13691" s="84"/>
      <c r="C13691" s="85"/>
      <c r="D13691" s="86"/>
      <c r="E13691" s="86"/>
      <c r="F13691" s="87"/>
      <c r="G13691" s="87"/>
      <c r="H13691" s="88"/>
      <c r="I13691" s="88"/>
      <c r="J13691" s="89">
        <v>61.810699999999997</v>
      </c>
      <c r="K13691" s="89">
        <f t="shared" si="597"/>
        <v>2.4248483393622187E-3</v>
      </c>
      <c r="L13691" s="90"/>
      <c r="M13691" s="90"/>
      <c r="N13691" s="91"/>
      <c r="O13691" s="91"/>
      <c r="P13691" s="92"/>
      <c r="Q13691" s="92"/>
      <c r="R13691" s="93"/>
      <c r="S13691" s="93"/>
      <c r="T13691" s="94"/>
      <c r="U13691" s="94"/>
      <c r="V13691" s="95"/>
      <c r="W13691" s="95"/>
      <c r="X13691" s="96"/>
      <c r="Y13691" s="96"/>
      <c r="Z13691" s="97"/>
      <c r="AA13691" s="97"/>
      <c r="AB13691" s="98">
        <v>516.71</v>
      </c>
      <c r="AC13691" s="98">
        <f t="shared" si="598"/>
        <v>1.7402742422877866E-3</v>
      </c>
      <c r="AD13691" s="99"/>
      <c r="AE13691" s="99"/>
      <c r="AF13691" s="100"/>
      <c r="AG13691" s="100"/>
      <c r="AH13691" s="101"/>
      <c r="AI13691" s="101"/>
      <c r="AJ13691" s="102">
        <v>814.95</v>
      </c>
      <c r="AK13691" s="102">
        <f t="shared" si="599"/>
        <v>-5.7384578029899885E-3</v>
      </c>
      <c r="AL13691" s="103">
        <v>43.087000000000003</v>
      </c>
      <c r="AM13691" s="103">
        <f t="shared" si="600"/>
        <v>6.9615776959060759E-3</v>
      </c>
      <c r="AN13691" s="104"/>
      <c r="AO13691" s="104"/>
      <c r="AP13691" s="105"/>
      <c r="AQ13691" s="105"/>
      <c r="AR13691" s="106"/>
      <c r="AS13691" s="106"/>
      <c r="AT13691" s="107"/>
      <c r="AU13691" s="107"/>
      <c r="AV13691" s="90"/>
      <c r="AW13691" s="90"/>
      <c r="AX13691" s="108"/>
      <c r="AY13691" s="108"/>
      <c r="AZ13691" s="109"/>
      <c r="BA13691" s="109"/>
      <c r="BB13691" s="110"/>
      <c r="BC13691" s="110"/>
      <c r="BD13691" s="111"/>
      <c r="BE13691" s="111"/>
      <c r="BF13691" s="112">
        <v>75.944915929999993</v>
      </c>
      <c r="BG13691" s="112">
        <f t="shared" si="596"/>
        <v>1.6024752537948647E-4</v>
      </c>
    </row>
    <row r="13692" spans="1:59" ht="25" x14ac:dyDescent="0.2">
      <c r="A13692" s="83">
        <v>31953</v>
      </c>
      <c r="B13692" s="84"/>
      <c r="C13692" s="85"/>
      <c r="D13692" s="86"/>
      <c r="E13692" s="86"/>
      <c r="F13692" s="87"/>
      <c r="G13692" s="87"/>
      <c r="H13692" s="88"/>
      <c r="I13692" s="88"/>
      <c r="J13692" s="89">
        <v>61.628500000000003</v>
      </c>
      <c r="K13692" s="89">
        <f t="shared" si="597"/>
        <v>-2.9520627534492176E-3</v>
      </c>
      <c r="L13692" s="90"/>
      <c r="M13692" s="90"/>
      <c r="N13692" s="91"/>
      <c r="O13692" s="91"/>
      <c r="P13692" s="92"/>
      <c r="Q13692" s="92"/>
      <c r="R13692" s="93"/>
      <c r="S13692" s="93"/>
      <c r="T13692" s="94"/>
      <c r="U13692" s="94"/>
      <c r="V13692" s="95"/>
      <c r="W13692" s="95"/>
      <c r="X13692" s="96"/>
      <c r="Y13692" s="96"/>
      <c r="Z13692" s="97"/>
      <c r="AA13692" s="97"/>
      <c r="AB13692" s="98">
        <v>517.92999999999995</v>
      </c>
      <c r="AC13692" s="98">
        <f t="shared" si="598"/>
        <v>-2.3583092968210949E-3</v>
      </c>
      <c r="AD13692" s="99"/>
      <c r="AE13692" s="99"/>
      <c r="AF13692" s="100"/>
      <c r="AG13692" s="100"/>
      <c r="AH13692" s="101"/>
      <c r="AI13692" s="101"/>
      <c r="AJ13692" s="102">
        <v>822.09</v>
      </c>
      <c r="AK13692" s="102">
        <f t="shared" si="599"/>
        <v>8.7231164481443961E-3</v>
      </c>
      <c r="AL13692" s="103">
        <v>43.387999999999998</v>
      </c>
      <c r="AM13692" s="103">
        <f t="shared" si="600"/>
        <v>-4.3192620476725568E-3</v>
      </c>
      <c r="AN13692" s="104"/>
      <c r="AO13692" s="104"/>
      <c r="AP13692" s="105"/>
      <c r="AQ13692" s="105"/>
      <c r="AR13692" s="106"/>
      <c r="AS13692" s="106"/>
      <c r="AT13692" s="107"/>
      <c r="AU13692" s="107"/>
      <c r="AV13692" s="90"/>
      <c r="AW13692" s="90"/>
      <c r="AX13692" s="108"/>
      <c r="AY13692" s="108"/>
      <c r="AZ13692" s="109"/>
      <c r="BA13692" s="109"/>
      <c r="BB13692" s="110"/>
      <c r="BC13692" s="110"/>
      <c r="BD13692" s="111"/>
      <c r="BE13692" s="111"/>
      <c r="BF13692" s="112">
        <v>75.957086889999999</v>
      </c>
      <c r="BG13692" s="112">
        <f t="shared" si="596"/>
        <v>1.6024751850164686E-4</v>
      </c>
    </row>
    <row r="13693" spans="1:59" ht="25" x14ac:dyDescent="0.2">
      <c r="A13693" s="83">
        <v>31954</v>
      </c>
      <c r="B13693" s="84"/>
      <c r="C13693" s="85"/>
      <c r="D13693" s="86"/>
      <c r="E13693" s="86"/>
      <c r="F13693" s="87"/>
      <c r="G13693" s="87"/>
      <c r="H13693" s="88"/>
      <c r="I13693" s="88"/>
      <c r="J13693" s="89">
        <v>62.366799999999998</v>
      </c>
      <c r="K13693" s="89">
        <f t="shared" si="597"/>
        <v>1.1908656621905432E-2</v>
      </c>
      <c r="L13693" s="90"/>
      <c r="M13693" s="90"/>
      <c r="N13693" s="91"/>
      <c r="O13693" s="91"/>
      <c r="P13693" s="92"/>
      <c r="Q13693" s="92"/>
      <c r="R13693" s="93"/>
      <c r="S13693" s="93"/>
      <c r="T13693" s="94"/>
      <c r="U13693" s="94"/>
      <c r="V13693" s="95"/>
      <c r="W13693" s="95"/>
      <c r="X13693" s="96"/>
      <c r="Y13693" s="96"/>
      <c r="Z13693" s="97"/>
      <c r="AA13693" s="97"/>
      <c r="AB13693" s="98">
        <v>516.97</v>
      </c>
      <c r="AC13693" s="98">
        <f t="shared" si="598"/>
        <v>1.8552522472834612E-3</v>
      </c>
      <c r="AD13693" s="99"/>
      <c r="AE13693" s="99"/>
      <c r="AF13693" s="100"/>
      <c r="AG13693" s="100"/>
      <c r="AH13693" s="101"/>
      <c r="AI13693" s="101"/>
      <c r="AJ13693" s="102">
        <v>817.88</v>
      </c>
      <c r="AK13693" s="102">
        <f t="shared" si="599"/>
        <v>-5.1342515389326522E-3</v>
      </c>
      <c r="AL13693" s="103">
        <v>43.201000000000001</v>
      </c>
      <c r="AM13693" s="103">
        <f t="shared" si="600"/>
        <v>0</v>
      </c>
      <c r="AN13693" s="104"/>
      <c r="AO13693" s="104"/>
      <c r="AP13693" s="105"/>
      <c r="AQ13693" s="105"/>
      <c r="AR13693" s="106"/>
      <c r="AS13693" s="106"/>
      <c r="AT13693" s="107"/>
      <c r="AU13693" s="107"/>
      <c r="AV13693" s="90"/>
      <c r="AW13693" s="90"/>
      <c r="AX13693" s="108"/>
      <c r="AY13693" s="108"/>
      <c r="AZ13693" s="109"/>
      <c r="BA13693" s="109"/>
      <c r="BB13693" s="110"/>
      <c r="BC13693" s="110"/>
      <c r="BD13693" s="111"/>
      <c r="BE13693" s="111"/>
      <c r="BF13693" s="112">
        <v>75.969259800000003</v>
      </c>
      <c r="BG13693" s="112">
        <f t="shared" si="596"/>
        <v>1.6024750751308814E-4</v>
      </c>
    </row>
    <row r="13694" spans="1:59" ht="25" x14ac:dyDescent="0.2">
      <c r="A13694" s="83">
        <v>31955</v>
      </c>
      <c r="B13694" s="84"/>
      <c r="C13694" s="85"/>
      <c r="D13694" s="86"/>
      <c r="E13694" s="86"/>
      <c r="F13694" s="87"/>
      <c r="G13694" s="87"/>
      <c r="H13694" s="88"/>
      <c r="I13694" s="88"/>
      <c r="J13694" s="89">
        <v>62.366799999999998</v>
      </c>
      <c r="K13694" s="89">
        <f t="shared" si="597"/>
        <v>0</v>
      </c>
      <c r="L13694" s="90"/>
      <c r="M13694" s="90"/>
      <c r="N13694" s="91"/>
      <c r="O13694" s="91"/>
      <c r="P13694" s="92"/>
      <c r="Q13694" s="92"/>
      <c r="R13694" s="93"/>
      <c r="S13694" s="93"/>
      <c r="T13694" s="94"/>
      <c r="U13694" s="94"/>
      <c r="V13694" s="95"/>
      <c r="W13694" s="95"/>
      <c r="X13694" s="96"/>
      <c r="Y13694" s="96"/>
      <c r="Z13694" s="97"/>
      <c r="AA13694" s="97"/>
      <c r="AB13694" s="98">
        <v>516.97</v>
      </c>
      <c r="AC13694" s="98">
        <f t="shared" si="598"/>
        <v>0</v>
      </c>
      <c r="AD13694" s="99"/>
      <c r="AE13694" s="99"/>
      <c r="AF13694" s="100"/>
      <c r="AG13694" s="100"/>
      <c r="AH13694" s="101"/>
      <c r="AI13694" s="101"/>
      <c r="AJ13694" s="102">
        <v>817.88</v>
      </c>
      <c r="AK13694" s="102">
        <f t="shared" si="599"/>
        <v>0</v>
      </c>
      <c r="AL13694" s="103">
        <v>43.201000000000001</v>
      </c>
      <c r="AM13694" s="103">
        <f t="shared" si="600"/>
        <v>0</v>
      </c>
      <c r="AN13694" s="104"/>
      <c r="AO13694" s="104"/>
      <c r="AP13694" s="105"/>
      <c r="AQ13694" s="105"/>
      <c r="AR13694" s="106"/>
      <c r="AS13694" s="106"/>
      <c r="AT13694" s="107"/>
      <c r="AU13694" s="107"/>
      <c r="AV13694" s="90"/>
      <c r="AW13694" s="90"/>
      <c r="AX13694" s="108"/>
      <c r="AY13694" s="108"/>
      <c r="AZ13694" s="109"/>
      <c r="BA13694" s="109"/>
      <c r="BB13694" s="110"/>
      <c r="BC13694" s="110"/>
      <c r="BD13694" s="111"/>
      <c r="BE13694" s="111"/>
      <c r="BF13694" s="112">
        <v>75.981434660000005</v>
      </c>
      <c r="BG13694" s="112">
        <f t="shared" si="596"/>
        <v>1.6024749241580835E-4</v>
      </c>
    </row>
    <row r="13695" spans="1:59" ht="25" x14ac:dyDescent="0.2">
      <c r="A13695" s="83">
        <v>31956</v>
      </c>
      <c r="B13695" s="84"/>
      <c r="C13695" s="85"/>
      <c r="D13695" s="86"/>
      <c r="E13695" s="86"/>
      <c r="F13695" s="87"/>
      <c r="G13695" s="87"/>
      <c r="H13695" s="88"/>
      <c r="I13695" s="88"/>
      <c r="J13695" s="89">
        <v>62.366799999999998</v>
      </c>
      <c r="K13695" s="89">
        <f t="shared" si="597"/>
        <v>0</v>
      </c>
      <c r="L13695" s="90"/>
      <c r="M13695" s="90"/>
      <c r="N13695" s="91"/>
      <c r="O13695" s="91"/>
      <c r="P13695" s="92"/>
      <c r="Q13695" s="92"/>
      <c r="R13695" s="93"/>
      <c r="S13695" s="93"/>
      <c r="T13695" s="94"/>
      <c r="U13695" s="94"/>
      <c r="V13695" s="95"/>
      <c r="W13695" s="95"/>
      <c r="X13695" s="96"/>
      <c r="Y13695" s="96"/>
      <c r="Z13695" s="97"/>
      <c r="AA13695" s="97"/>
      <c r="AB13695" s="98">
        <v>516.97</v>
      </c>
      <c r="AC13695" s="98">
        <f t="shared" si="598"/>
        <v>0</v>
      </c>
      <c r="AD13695" s="99"/>
      <c r="AE13695" s="99"/>
      <c r="AF13695" s="100"/>
      <c r="AG13695" s="100"/>
      <c r="AH13695" s="101"/>
      <c r="AI13695" s="101"/>
      <c r="AJ13695" s="102">
        <v>817.88</v>
      </c>
      <c r="AK13695" s="102">
        <f t="shared" si="599"/>
        <v>0</v>
      </c>
      <c r="AL13695" s="103">
        <v>43.201000000000001</v>
      </c>
      <c r="AM13695" s="103">
        <f t="shared" si="600"/>
        <v>6.9892447598162858E-3</v>
      </c>
      <c r="AN13695" s="104"/>
      <c r="AO13695" s="104"/>
      <c r="AP13695" s="105"/>
      <c r="AQ13695" s="105"/>
      <c r="AR13695" s="106"/>
      <c r="AS13695" s="106"/>
      <c r="AT13695" s="107"/>
      <c r="AU13695" s="107"/>
      <c r="AV13695" s="90"/>
      <c r="AW13695" s="90"/>
      <c r="AX13695" s="108"/>
      <c r="AY13695" s="108"/>
      <c r="AZ13695" s="109"/>
      <c r="BA13695" s="109"/>
      <c r="BB13695" s="110"/>
      <c r="BC13695" s="110"/>
      <c r="BD13695" s="111"/>
      <c r="BE13695" s="111"/>
      <c r="BF13695" s="112">
        <v>75.993611470000005</v>
      </c>
      <c r="BG13695" s="112">
        <f t="shared" si="596"/>
        <v>1.6024760478057048E-4</v>
      </c>
    </row>
    <row r="13696" spans="1:59" ht="25" x14ac:dyDescent="0.2">
      <c r="A13696" s="83">
        <v>31957</v>
      </c>
      <c r="B13696" s="84"/>
      <c r="C13696" s="85"/>
      <c r="D13696" s="86"/>
      <c r="E13696" s="86"/>
      <c r="F13696" s="87"/>
      <c r="G13696" s="87"/>
      <c r="H13696" s="88"/>
      <c r="I13696" s="88"/>
      <c r="J13696" s="89">
        <v>62.0914</v>
      </c>
      <c r="K13696" s="89">
        <f t="shared" si="597"/>
        <v>-4.4255894669042251E-3</v>
      </c>
      <c r="L13696" s="90"/>
      <c r="M13696" s="90"/>
      <c r="N13696" s="91"/>
      <c r="O13696" s="91"/>
      <c r="P13696" s="92"/>
      <c r="Q13696" s="92"/>
      <c r="R13696" s="93"/>
      <c r="S13696" s="93"/>
      <c r="T13696" s="94"/>
      <c r="U13696" s="94"/>
      <c r="V13696" s="95"/>
      <c r="W13696" s="95"/>
      <c r="X13696" s="96"/>
      <c r="Y13696" s="96"/>
      <c r="Z13696" s="97"/>
      <c r="AA13696" s="97"/>
      <c r="AB13696" s="98">
        <v>517.32000000000005</v>
      </c>
      <c r="AC13696" s="98">
        <f t="shared" si="598"/>
        <v>-6.7679280155428698E-4</v>
      </c>
      <c r="AD13696" s="99"/>
      <c r="AE13696" s="99"/>
      <c r="AF13696" s="100"/>
      <c r="AG13696" s="100"/>
      <c r="AH13696" s="101"/>
      <c r="AI13696" s="101"/>
      <c r="AJ13696" s="102">
        <v>818.43</v>
      </c>
      <c r="AK13696" s="102">
        <f t="shared" si="599"/>
        <v>6.7224428221136074E-4</v>
      </c>
      <c r="AL13696" s="103">
        <v>43.503999999999998</v>
      </c>
      <c r="AM13696" s="103">
        <f t="shared" si="600"/>
        <v>-1.307238401992547E-2</v>
      </c>
      <c r="AN13696" s="104"/>
      <c r="AO13696" s="104"/>
      <c r="AP13696" s="105"/>
      <c r="AQ13696" s="105"/>
      <c r="AR13696" s="106"/>
      <c r="AS13696" s="106"/>
      <c r="AT13696" s="107"/>
      <c r="AU13696" s="107"/>
      <c r="AV13696" s="90"/>
      <c r="AW13696" s="90"/>
      <c r="AX13696" s="108"/>
      <c r="AY13696" s="108"/>
      <c r="AZ13696" s="109"/>
      <c r="BA13696" s="109"/>
      <c r="BB13696" s="110"/>
      <c r="BC13696" s="110"/>
      <c r="BD13696" s="111"/>
      <c r="BE13696" s="111"/>
      <c r="BF13696" s="112">
        <v>76.005790239999996</v>
      </c>
      <c r="BG13696" s="112">
        <f t="shared" si="596"/>
        <v>1.6024744988198716E-4</v>
      </c>
    </row>
    <row r="13697" spans="1:59" ht="25" x14ac:dyDescent="0.2">
      <c r="A13697" s="83">
        <v>31958</v>
      </c>
      <c r="B13697" s="84"/>
      <c r="C13697" s="85"/>
      <c r="D13697" s="86"/>
      <c r="E13697" s="86"/>
      <c r="F13697" s="87"/>
      <c r="G13697" s="87"/>
      <c r="H13697" s="88"/>
      <c r="I13697" s="88"/>
      <c r="J13697" s="89">
        <v>62.406700000000001</v>
      </c>
      <c r="K13697" s="89">
        <f t="shared" si="597"/>
        <v>5.0651483693963098E-3</v>
      </c>
      <c r="L13697" s="90"/>
      <c r="M13697" s="90"/>
      <c r="N13697" s="91"/>
      <c r="O13697" s="91"/>
      <c r="P13697" s="92"/>
      <c r="Q13697" s="92"/>
      <c r="R13697" s="93"/>
      <c r="S13697" s="93"/>
      <c r="T13697" s="94"/>
      <c r="U13697" s="94"/>
      <c r="V13697" s="95"/>
      <c r="W13697" s="95"/>
      <c r="X13697" s="96"/>
      <c r="Y13697" s="96"/>
      <c r="Z13697" s="97"/>
      <c r="AA13697" s="97"/>
      <c r="AB13697" s="98">
        <v>516.79999999999995</v>
      </c>
      <c r="AC13697" s="98">
        <f t="shared" si="598"/>
        <v>1.0056860786515443E-3</v>
      </c>
      <c r="AD13697" s="99"/>
      <c r="AE13697" s="99"/>
      <c r="AF13697" s="100"/>
      <c r="AG13697" s="100"/>
      <c r="AH13697" s="101"/>
      <c r="AI13697" s="101"/>
      <c r="AJ13697" s="102">
        <v>807.88</v>
      </c>
      <c r="AK13697" s="102">
        <f t="shared" si="599"/>
        <v>-1.2974338216877218E-2</v>
      </c>
      <c r="AL13697" s="103">
        <v>42.939</v>
      </c>
      <c r="AM13697" s="103">
        <f t="shared" si="600"/>
        <v>-3.5695575959677245E-3</v>
      </c>
      <c r="AN13697" s="104"/>
      <c r="AO13697" s="104"/>
      <c r="AP13697" s="105"/>
      <c r="AQ13697" s="105"/>
      <c r="AR13697" s="106"/>
      <c r="AS13697" s="106"/>
      <c r="AT13697" s="107"/>
      <c r="AU13697" s="107"/>
      <c r="AV13697" s="90"/>
      <c r="AW13697" s="90"/>
      <c r="AX13697" s="108"/>
      <c r="AY13697" s="108"/>
      <c r="AZ13697" s="109"/>
      <c r="BA13697" s="109"/>
      <c r="BB13697" s="110"/>
      <c r="BC13697" s="110"/>
      <c r="BD13697" s="111"/>
      <c r="BE13697" s="111"/>
      <c r="BF13697" s="112">
        <v>76.017970950000006</v>
      </c>
      <c r="BG13697" s="112">
        <f t="shared" si="596"/>
        <v>1.6024755399667191E-4</v>
      </c>
    </row>
    <row r="13698" spans="1:59" ht="25" x14ac:dyDescent="0.2">
      <c r="A13698" s="83">
        <v>31959</v>
      </c>
      <c r="B13698" s="84"/>
      <c r="C13698" s="85"/>
      <c r="D13698" s="86"/>
      <c r="E13698" s="86"/>
      <c r="F13698" s="87"/>
      <c r="G13698" s="87"/>
      <c r="H13698" s="88"/>
      <c r="I13698" s="88"/>
      <c r="J13698" s="89">
        <v>62.220100000000002</v>
      </c>
      <c r="K13698" s="89">
        <f t="shared" si="597"/>
        <v>-2.9945427378586555E-3</v>
      </c>
      <c r="L13698" s="90"/>
      <c r="M13698" s="90"/>
      <c r="N13698" s="91"/>
      <c r="O13698" s="91"/>
      <c r="P13698" s="92"/>
      <c r="Q13698" s="92"/>
      <c r="R13698" s="93"/>
      <c r="S13698" s="93"/>
      <c r="T13698" s="94"/>
      <c r="U13698" s="94"/>
      <c r="V13698" s="95"/>
      <c r="W13698" s="95"/>
      <c r="X13698" s="96"/>
      <c r="Y13698" s="96"/>
      <c r="Z13698" s="97"/>
      <c r="AA13698" s="97"/>
      <c r="AB13698" s="98">
        <v>515.55999999999995</v>
      </c>
      <c r="AC13698" s="98">
        <f t="shared" si="598"/>
        <v>2.402263931813379E-3</v>
      </c>
      <c r="AD13698" s="99"/>
      <c r="AE13698" s="99"/>
      <c r="AF13698" s="100"/>
      <c r="AG13698" s="100"/>
      <c r="AH13698" s="101"/>
      <c r="AI13698" s="101"/>
      <c r="AJ13698" s="102">
        <v>805.74</v>
      </c>
      <c r="AK13698" s="102">
        <f t="shared" si="599"/>
        <v>-2.6524228190486889E-3</v>
      </c>
      <c r="AL13698" s="103">
        <v>42.786000000000001</v>
      </c>
      <c r="AM13698" s="103">
        <f t="shared" si="600"/>
        <v>1.0925005805482073E-2</v>
      </c>
      <c r="AN13698" s="104"/>
      <c r="AO13698" s="104"/>
      <c r="AP13698" s="105"/>
      <c r="AQ13698" s="105"/>
      <c r="AR13698" s="106"/>
      <c r="AS13698" s="106"/>
      <c r="AT13698" s="107"/>
      <c r="AU13698" s="107"/>
      <c r="AV13698" s="90"/>
      <c r="AW13698" s="90"/>
      <c r="AX13698" s="108"/>
      <c r="AY13698" s="108"/>
      <c r="AZ13698" s="109"/>
      <c r="BA13698" s="109"/>
      <c r="BB13698" s="110"/>
      <c r="BC13698" s="110"/>
      <c r="BD13698" s="111"/>
      <c r="BE13698" s="111"/>
      <c r="BF13698" s="112">
        <v>76.030153619999993</v>
      </c>
      <c r="BG13698" s="112">
        <f t="shared" si="596"/>
        <v>1.6024752244208506E-4</v>
      </c>
    </row>
    <row r="13699" spans="1:59" ht="25" x14ac:dyDescent="0.2">
      <c r="A13699" s="83">
        <v>31960</v>
      </c>
      <c r="B13699" s="84"/>
      <c r="C13699" s="85"/>
      <c r="D13699" s="86"/>
      <c r="E13699" s="86"/>
      <c r="F13699" s="87"/>
      <c r="G13699" s="87"/>
      <c r="H13699" s="88"/>
      <c r="I13699" s="88"/>
      <c r="J13699" s="89">
        <v>62.5458</v>
      </c>
      <c r="K13699" s="89">
        <f t="shared" si="597"/>
        <v>5.2209897070772393E-3</v>
      </c>
      <c r="L13699" s="90"/>
      <c r="M13699" s="90"/>
      <c r="N13699" s="91"/>
      <c r="O13699" s="91"/>
      <c r="P13699" s="92"/>
      <c r="Q13699" s="92"/>
      <c r="R13699" s="93"/>
      <c r="S13699" s="93"/>
      <c r="T13699" s="94"/>
      <c r="U13699" s="94"/>
      <c r="V13699" s="95"/>
      <c r="W13699" s="95"/>
      <c r="X13699" s="96"/>
      <c r="Y13699" s="96"/>
      <c r="Z13699" s="97"/>
      <c r="AA13699" s="97"/>
      <c r="AB13699" s="98">
        <v>517.07000000000005</v>
      </c>
      <c r="AC13699" s="98">
        <f t="shared" si="598"/>
        <v>-2.9245733249445094E-3</v>
      </c>
      <c r="AD13699" s="99"/>
      <c r="AE13699" s="99"/>
      <c r="AF13699" s="100"/>
      <c r="AG13699" s="100"/>
      <c r="AH13699" s="101"/>
      <c r="AI13699" s="101"/>
      <c r="AJ13699" s="102">
        <v>810.06</v>
      </c>
      <c r="AK13699" s="102">
        <f t="shared" si="599"/>
        <v>5.3472091760707521E-3</v>
      </c>
      <c r="AL13699" s="103">
        <v>43.256</v>
      </c>
      <c r="AM13699" s="103">
        <f t="shared" si="600"/>
        <v>0</v>
      </c>
      <c r="AN13699" s="104"/>
      <c r="AO13699" s="104"/>
      <c r="AP13699" s="105"/>
      <c r="AQ13699" s="105"/>
      <c r="AR13699" s="106"/>
      <c r="AS13699" s="106"/>
      <c r="AT13699" s="107"/>
      <c r="AU13699" s="107"/>
      <c r="AV13699" s="90"/>
      <c r="AW13699" s="90"/>
      <c r="AX13699" s="108"/>
      <c r="AY13699" s="108"/>
      <c r="AZ13699" s="109"/>
      <c r="BA13699" s="109"/>
      <c r="BB13699" s="110"/>
      <c r="BC13699" s="110"/>
      <c r="BD13699" s="111"/>
      <c r="BE13699" s="111"/>
      <c r="BF13699" s="112">
        <v>76.042338240000007</v>
      </c>
      <c r="BG13699" s="112">
        <f t="shared" ref="BG13699:BG13762" si="601">LN(BF13700/BF13699)</f>
        <v>1.4717993431823248E-4</v>
      </c>
    </row>
    <row r="13700" spans="1:59" ht="25" x14ac:dyDescent="0.2">
      <c r="A13700" s="83">
        <v>31961</v>
      </c>
      <c r="B13700" s="84"/>
      <c r="C13700" s="85"/>
      <c r="D13700" s="86"/>
      <c r="E13700" s="86"/>
      <c r="F13700" s="87"/>
      <c r="G13700" s="87"/>
      <c r="H13700" s="88"/>
      <c r="I13700" s="88"/>
      <c r="J13700" s="89">
        <v>62.5458</v>
      </c>
      <c r="K13700" s="89">
        <f t="shared" si="597"/>
        <v>0</v>
      </c>
      <c r="L13700" s="90"/>
      <c r="M13700" s="90"/>
      <c r="N13700" s="91"/>
      <c r="O13700" s="91"/>
      <c r="P13700" s="92"/>
      <c r="Q13700" s="92"/>
      <c r="R13700" s="93"/>
      <c r="S13700" s="93"/>
      <c r="T13700" s="94"/>
      <c r="U13700" s="94"/>
      <c r="V13700" s="95"/>
      <c r="W13700" s="95"/>
      <c r="X13700" s="96"/>
      <c r="Y13700" s="96"/>
      <c r="Z13700" s="97"/>
      <c r="AA13700" s="97"/>
      <c r="AB13700" s="98">
        <v>517.07000000000005</v>
      </c>
      <c r="AC13700" s="98">
        <f t="shared" si="598"/>
        <v>0</v>
      </c>
      <c r="AD13700" s="99"/>
      <c r="AE13700" s="99"/>
      <c r="AF13700" s="100"/>
      <c r="AG13700" s="100"/>
      <c r="AH13700" s="101"/>
      <c r="AI13700" s="101"/>
      <c r="AJ13700" s="102">
        <v>810.06</v>
      </c>
      <c r="AK13700" s="102">
        <f t="shared" si="599"/>
        <v>0</v>
      </c>
      <c r="AL13700" s="103">
        <v>43.256</v>
      </c>
      <c r="AM13700" s="103">
        <f t="shared" si="600"/>
        <v>0</v>
      </c>
      <c r="AN13700" s="104"/>
      <c r="AO13700" s="104"/>
      <c r="AP13700" s="105"/>
      <c r="AQ13700" s="105"/>
      <c r="AR13700" s="106"/>
      <c r="AS13700" s="106"/>
      <c r="AT13700" s="107"/>
      <c r="AU13700" s="107"/>
      <c r="AV13700" s="90"/>
      <c r="AW13700" s="90"/>
      <c r="AX13700" s="108"/>
      <c r="AY13700" s="108"/>
      <c r="AZ13700" s="109"/>
      <c r="BA13700" s="109"/>
      <c r="BB13700" s="110"/>
      <c r="BC13700" s="110"/>
      <c r="BD13700" s="111"/>
      <c r="BE13700" s="111"/>
      <c r="BF13700" s="112">
        <v>76.053530969999997</v>
      </c>
      <c r="BG13700" s="112">
        <f t="shared" si="601"/>
        <v>1.4717983615832319E-4</v>
      </c>
    </row>
    <row r="13701" spans="1:59" ht="25" x14ac:dyDescent="0.2">
      <c r="A13701" s="83">
        <v>31962</v>
      </c>
      <c r="B13701" s="84"/>
      <c r="C13701" s="85"/>
      <c r="D13701" s="86"/>
      <c r="E13701" s="86"/>
      <c r="F13701" s="87"/>
      <c r="G13701" s="87"/>
      <c r="H13701" s="88"/>
      <c r="I13701" s="88"/>
      <c r="J13701" s="89">
        <v>62.5458</v>
      </c>
      <c r="K13701" s="89">
        <f t="shared" si="597"/>
        <v>0</v>
      </c>
      <c r="L13701" s="90"/>
      <c r="M13701" s="90"/>
      <c r="N13701" s="91"/>
      <c r="O13701" s="91"/>
      <c r="P13701" s="92"/>
      <c r="Q13701" s="92"/>
      <c r="R13701" s="93"/>
      <c r="S13701" s="93"/>
      <c r="T13701" s="94"/>
      <c r="U13701" s="94"/>
      <c r="V13701" s="95"/>
      <c r="W13701" s="95"/>
      <c r="X13701" s="96"/>
      <c r="Y13701" s="96"/>
      <c r="Z13701" s="97"/>
      <c r="AA13701" s="97"/>
      <c r="AB13701" s="98">
        <v>517.07000000000005</v>
      </c>
      <c r="AC13701" s="98">
        <f t="shared" si="598"/>
        <v>0</v>
      </c>
      <c r="AD13701" s="99"/>
      <c r="AE13701" s="99"/>
      <c r="AF13701" s="100"/>
      <c r="AG13701" s="100"/>
      <c r="AH13701" s="101"/>
      <c r="AI13701" s="101"/>
      <c r="AJ13701" s="102">
        <v>810.06</v>
      </c>
      <c r="AK13701" s="102">
        <f t="shared" si="599"/>
        <v>0</v>
      </c>
      <c r="AL13701" s="103">
        <v>43.256</v>
      </c>
      <c r="AM13701" s="103">
        <f t="shared" si="600"/>
        <v>0</v>
      </c>
      <c r="AN13701" s="104"/>
      <c r="AO13701" s="104"/>
      <c r="AP13701" s="105"/>
      <c r="AQ13701" s="105"/>
      <c r="AR13701" s="106"/>
      <c r="AS13701" s="106"/>
      <c r="AT13701" s="107"/>
      <c r="AU13701" s="107"/>
      <c r="AV13701" s="90"/>
      <c r="AW13701" s="90"/>
      <c r="AX13701" s="108"/>
      <c r="AY13701" s="108"/>
      <c r="AZ13701" s="109"/>
      <c r="BA13701" s="109"/>
      <c r="BB13701" s="110"/>
      <c r="BC13701" s="110"/>
      <c r="BD13701" s="111"/>
      <c r="BE13701" s="111"/>
      <c r="BF13701" s="112">
        <v>76.064725339999995</v>
      </c>
      <c r="BG13701" s="112">
        <f t="shared" si="601"/>
        <v>1.4717986630199254E-4</v>
      </c>
    </row>
    <row r="13702" spans="1:59" ht="25" x14ac:dyDescent="0.2">
      <c r="A13702" s="83">
        <v>31963</v>
      </c>
      <c r="B13702" s="84"/>
      <c r="C13702" s="85"/>
      <c r="D13702" s="86"/>
      <c r="E13702" s="86"/>
      <c r="F13702" s="87"/>
      <c r="G13702" s="87"/>
      <c r="H13702" s="88"/>
      <c r="I13702" s="88"/>
      <c r="J13702" s="89">
        <v>62.5458</v>
      </c>
      <c r="K13702" s="89">
        <f t="shared" si="597"/>
        <v>0</v>
      </c>
      <c r="L13702" s="90"/>
      <c r="M13702" s="90"/>
      <c r="N13702" s="91"/>
      <c r="O13702" s="91"/>
      <c r="P13702" s="92"/>
      <c r="Q13702" s="92"/>
      <c r="R13702" s="93"/>
      <c r="S13702" s="93"/>
      <c r="T13702" s="94"/>
      <c r="U13702" s="94"/>
      <c r="V13702" s="95"/>
      <c r="W13702" s="95"/>
      <c r="X13702" s="96"/>
      <c r="Y13702" s="96"/>
      <c r="Z13702" s="97"/>
      <c r="AA13702" s="97"/>
      <c r="AB13702" s="98">
        <v>517.07000000000005</v>
      </c>
      <c r="AC13702" s="98">
        <f t="shared" si="598"/>
        <v>0</v>
      </c>
      <c r="AD13702" s="99"/>
      <c r="AE13702" s="99"/>
      <c r="AF13702" s="100"/>
      <c r="AG13702" s="100"/>
      <c r="AH13702" s="101"/>
      <c r="AI13702" s="101"/>
      <c r="AJ13702" s="102">
        <v>810.06</v>
      </c>
      <c r="AK13702" s="102">
        <f t="shared" si="599"/>
        <v>0</v>
      </c>
      <c r="AL13702" s="103">
        <v>43.256</v>
      </c>
      <c r="AM13702" s="103">
        <f t="shared" si="600"/>
        <v>-3.9308631062836375E-4</v>
      </c>
      <c r="AN13702" s="104"/>
      <c r="AO13702" s="104"/>
      <c r="AP13702" s="105"/>
      <c r="AQ13702" s="105"/>
      <c r="AR13702" s="106"/>
      <c r="AS13702" s="106"/>
      <c r="AT13702" s="107"/>
      <c r="AU13702" s="107"/>
      <c r="AV13702" s="90"/>
      <c r="AW13702" s="90"/>
      <c r="AX13702" s="108"/>
      <c r="AY13702" s="108"/>
      <c r="AZ13702" s="109"/>
      <c r="BA13702" s="109"/>
      <c r="BB13702" s="110"/>
      <c r="BC13702" s="110"/>
      <c r="BD13702" s="111"/>
      <c r="BE13702" s="111"/>
      <c r="BF13702" s="112">
        <v>76.075921359999995</v>
      </c>
      <c r="BG13702" s="112">
        <f t="shared" si="601"/>
        <v>1.4717989324491596E-4</v>
      </c>
    </row>
    <row r="13703" spans="1:59" ht="25" x14ac:dyDescent="0.2">
      <c r="A13703" s="83">
        <v>31964</v>
      </c>
      <c r="B13703" s="84"/>
      <c r="C13703" s="85"/>
      <c r="D13703" s="86"/>
      <c r="E13703" s="86"/>
      <c r="F13703" s="87"/>
      <c r="G13703" s="87"/>
      <c r="H13703" s="88"/>
      <c r="I13703" s="88"/>
      <c r="J13703" s="89">
        <v>62.825400000000002</v>
      </c>
      <c r="K13703" s="89">
        <f t="shared" si="597"/>
        <v>4.4603619260140687E-3</v>
      </c>
      <c r="L13703" s="90"/>
      <c r="M13703" s="90"/>
      <c r="N13703" s="91"/>
      <c r="O13703" s="91"/>
      <c r="P13703" s="92"/>
      <c r="Q13703" s="92"/>
      <c r="R13703" s="93"/>
      <c r="S13703" s="93"/>
      <c r="T13703" s="94"/>
      <c r="U13703" s="94"/>
      <c r="V13703" s="95"/>
      <c r="W13703" s="95"/>
      <c r="X13703" s="96"/>
      <c r="Y13703" s="96"/>
      <c r="Z13703" s="97"/>
      <c r="AA13703" s="97"/>
      <c r="AB13703" s="98">
        <v>516.44000000000005</v>
      </c>
      <c r="AC13703" s="98">
        <f t="shared" si="598"/>
        <v>1.2191465550052084E-3</v>
      </c>
      <c r="AD13703" s="99"/>
      <c r="AE13703" s="99"/>
      <c r="AF13703" s="100"/>
      <c r="AG13703" s="100"/>
      <c r="AH13703" s="101"/>
      <c r="AI13703" s="101"/>
      <c r="AJ13703" s="102">
        <v>806.67</v>
      </c>
      <c r="AK13703" s="102">
        <f t="shared" si="599"/>
        <v>-4.1936562917200297E-3</v>
      </c>
      <c r="AL13703" s="103">
        <v>43.238999999999997</v>
      </c>
      <c r="AM13703" s="103">
        <f t="shared" si="600"/>
        <v>1.0101677073505004E-2</v>
      </c>
      <c r="AN13703" s="104"/>
      <c r="AO13703" s="104"/>
      <c r="AP13703" s="105"/>
      <c r="AQ13703" s="105"/>
      <c r="AR13703" s="106"/>
      <c r="AS13703" s="106"/>
      <c r="AT13703" s="107"/>
      <c r="AU13703" s="107"/>
      <c r="AV13703" s="90"/>
      <c r="AW13703" s="90"/>
      <c r="AX13703" s="108"/>
      <c r="AY13703" s="108"/>
      <c r="AZ13703" s="109"/>
      <c r="BA13703" s="109"/>
      <c r="BB13703" s="110"/>
      <c r="BC13703" s="110"/>
      <c r="BD13703" s="111"/>
      <c r="BE13703" s="111"/>
      <c r="BF13703" s="112">
        <v>76.087119029999997</v>
      </c>
      <c r="BG13703" s="112">
        <f t="shared" si="601"/>
        <v>1.4717978557956602E-4</v>
      </c>
    </row>
    <row r="13704" spans="1:59" ht="25" x14ac:dyDescent="0.2">
      <c r="A13704" s="83">
        <v>31965</v>
      </c>
      <c r="B13704" s="84"/>
      <c r="C13704" s="85"/>
      <c r="D13704" s="86"/>
      <c r="E13704" s="86"/>
      <c r="F13704" s="87"/>
      <c r="G13704" s="87"/>
      <c r="H13704" s="88"/>
      <c r="I13704" s="88"/>
      <c r="J13704" s="89">
        <v>62.676400000000001</v>
      </c>
      <c r="K13704" s="89">
        <f t="shared" si="597"/>
        <v>-2.3744690515425577E-3</v>
      </c>
      <c r="L13704" s="90"/>
      <c r="M13704" s="90"/>
      <c r="N13704" s="91"/>
      <c r="O13704" s="91"/>
      <c r="P13704" s="92"/>
      <c r="Q13704" s="92"/>
      <c r="R13704" s="93"/>
      <c r="S13704" s="93"/>
      <c r="T13704" s="94"/>
      <c r="U13704" s="94"/>
      <c r="V13704" s="95"/>
      <c r="W13704" s="95"/>
      <c r="X13704" s="96"/>
      <c r="Y13704" s="96"/>
      <c r="Z13704" s="97"/>
      <c r="AA13704" s="97"/>
      <c r="AB13704" s="98">
        <v>519.05999999999995</v>
      </c>
      <c r="AC13704" s="98">
        <f t="shared" si="598"/>
        <v>-5.0603681138198867E-3</v>
      </c>
      <c r="AD13704" s="99"/>
      <c r="AE13704" s="99"/>
      <c r="AF13704" s="100"/>
      <c r="AG13704" s="100"/>
      <c r="AH13704" s="101"/>
      <c r="AI13704" s="101"/>
      <c r="AJ13704" s="102">
        <v>813.35</v>
      </c>
      <c r="AK13704" s="102">
        <f t="shared" si="599"/>
        <v>8.24685850697289E-3</v>
      </c>
      <c r="AL13704" s="103">
        <v>43.677999999999997</v>
      </c>
      <c r="AM13704" s="103">
        <f t="shared" si="600"/>
        <v>1.4641960977802781E-3</v>
      </c>
      <c r="AN13704" s="104"/>
      <c r="AO13704" s="104"/>
      <c r="AP13704" s="105"/>
      <c r="AQ13704" s="105"/>
      <c r="AR13704" s="106"/>
      <c r="AS13704" s="106"/>
      <c r="AT13704" s="107"/>
      <c r="AU13704" s="107"/>
      <c r="AV13704" s="90"/>
      <c r="AW13704" s="90"/>
      <c r="AX13704" s="108"/>
      <c r="AY13704" s="108"/>
      <c r="AZ13704" s="109"/>
      <c r="BA13704" s="109"/>
      <c r="BB13704" s="110"/>
      <c r="BC13704" s="110"/>
      <c r="BD13704" s="111"/>
      <c r="BE13704" s="111"/>
      <c r="BF13704" s="112">
        <v>76.098318340000006</v>
      </c>
      <c r="BG13704" s="112">
        <f t="shared" si="601"/>
        <v>1.4717980616362381E-4</v>
      </c>
    </row>
    <row r="13705" spans="1:59" ht="25" x14ac:dyDescent="0.2">
      <c r="A13705" s="83">
        <v>31966</v>
      </c>
      <c r="B13705" s="84"/>
      <c r="C13705" s="85"/>
      <c r="D13705" s="86"/>
      <c r="E13705" s="86"/>
      <c r="F13705" s="87"/>
      <c r="G13705" s="87"/>
      <c r="H13705" s="88"/>
      <c r="I13705" s="88"/>
      <c r="J13705" s="89">
        <v>62.356900000000003</v>
      </c>
      <c r="K13705" s="89">
        <f t="shared" si="597"/>
        <v>-5.1106496495117032E-3</v>
      </c>
      <c r="L13705" s="90"/>
      <c r="M13705" s="90"/>
      <c r="N13705" s="91"/>
      <c r="O13705" s="91"/>
      <c r="P13705" s="92"/>
      <c r="Q13705" s="92"/>
      <c r="R13705" s="93"/>
      <c r="S13705" s="93"/>
      <c r="T13705" s="94"/>
      <c r="U13705" s="94"/>
      <c r="V13705" s="95"/>
      <c r="W13705" s="95"/>
      <c r="X13705" s="96"/>
      <c r="Y13705" s="96"/>
      <c r="Z13705" s="97"/>
      <c r="AA13705" s="97"/>
      <c r="AB13705" s="98">
        <v>520.22</v>
      </c>
      <c r="AC13705" s="98">
        <f t="shared" si="598"/>
        <v>-2.2323156064055025E-3</v>
      </c>
      <c r="AD13705" s="99"/>
      <c r="AE13705" s="99"/>
      <c r="AF13705" s="100"/>
      <c r="AG13705" s="100"/>
      <c r="AH13705" s="101"/>
      <c r="AI13705" s="101"/>
      <c r="AJ13705" s="102">
        <v>815.01</v>
      </c>
      <c r="AK13705" s="102">
        <f t="shared" si="599"/>
        <v>2.0388618917754142E-3</v>
      </c>
      <c r="AL13705" s="103">
        <v>43.741999999999997</v>
      </c>
      <c r="AM13705" s="103">
        <f t="shared" si="600"/>
        <v>-3.5039139947323152E-3</v>
      </c>
      <c r="AN13705" s="104"/>
      <c r="AO13705" s="104"/>
      <c r="AP13705" s="105"/>
      <c r="AQ13705" s="105"/>
      <c r="AR13705" s="106"/>
      <c r="AS13705" s="106"/>
      <c r="AT13705" s="107"/>
      <c r="AU13705" s="107"/>
      <c r="AV13705" s="90"/>
      <c r="AW13705" s="90"/>
      <c r="AX13705" s="108"/>
      <c r="AY13705" s="108"/>
      <c r="AZ13705" s="109"/>
      <c r="BA13705" s="109"/>
      <c r="BB13705" s="110"/>
      <c r="BC13705" s="110"/>
      <c r="BD13705" s="111"/>
      <c r="BE13705" s="111"/>
      <c r="BF13705" s="112">
        <v>76.109519300000002</v>
      </c>
      <c r="BG13705" s="112">
        <f t="shared" si="601"/>
        <v>1.4717995492138331E-4</v>
      </c>
    </row>
    <row r="13706" spans="1:59" ht="25" x14ac:dyDescent="0.2">
      <c r="A13706" s="83">
        <v>31967</v>
      </c>
      <c r="B13706" s="84"/>
      <c r="C13706" s="85"/>
      <c r="D13706" s="86"/>
      <c r="E13706" s="86"/>
      <c r="F13706" s="87"/>
      <c r="G13706" s="87"/>
      <c r="H13706" s="88"/>
      <c r="I13706" s="88"/>
      <c r="J13706" s="89">
        <v>62.654600000000002</v>
      </c>
      <c r="K13706" s="89">
        <f t="shared" si="597"/>
        <v>4.7627708291105644E-3</v>
      </c>
      <c r="L13706" s="90"/>
      <c r="M13706" s="90"/>
      <c r="N13706" s="91"/>
      <c r="O13706" s="91"/>
      <c r="P13706" s="92"/>
      <c r="Q13706" s="92"/>
      <c r="R13706" s="93"/>
      <c r="S13706" s="93"/>
      <c r="T13706" s="94"/>
      <c r="U13706" s="94"/>
      <c r="V13706" s="95"/>
      <c r="W13706" s="95"/>
      <c r="X13706" s="96"/>
      <c r="Y13706" s="96"/>
      <c r="Z13706" s="97"/>
      <c r="AA13706" s="97"/>
      <c r="AB13706" s="98">
        <v>521.39</v>
      </c>
      <c r="AC13706" s="98">
        <f t="shared" si="598"/>
        <v>-2.2465231556328376E-3</v>
      </c>
      <c r="AD13706" s="99"/>
      <c r="AE13706" s="99"/>
      <c r="AF13706" s="100"/>
      <c r="AG13706" s="100"/>
      <c r="AH13706" s="101"/>
      <c r="AI13706" s="101"/>
      <c r="AJ13706" s="102">
        <v>813.26</v>
      </c>
      <c r="AK13706" s="102">
        <f t="shared" si="599"/>
        <v>-2.1495214845381411E-3</v>
      </c>
      <c r="AL13706" s="103">
        <v>43.588999999999999</v>
      </c>
      <c r="AM13706" s="103">
        <f t="shared" si="600"/>
        <v>-8.2623768212822756E-4</v>
      </c>
      <c r="AN13706" s="104"/>
      <c r="AO13706" s="104"/>
      <c r="AP13706" s="105"/>
      <c r="AQ13706" s="105"/>
      <c r="AR13706" s="106"/>
      <c r="AS13706" s="106"/>
      <c r="AT13706" s="107"/>
      <c r="AU13706" s="107"/>
      <c r="AV13706" s="90"/>
      <c r="AW13706" s="90"/>
      <c r="AX13706" s="108"/>
      <c r="AY13706" s="108"/>
      <c r="AZ13706" s="109"/>
      <c r="BA13706" s="109"/>
      <c r="BB13706" s="110"/>
      <c r="BC13706" s="110"/>
      <c r="BD13706" s="111"/>
      <c r="BE13706" s="111"/>
      <c r="BF13706" s="112">
        <v>76.120721919999994</v>
      </c>
      <c r="BG13706" s="112">
        <f t="shared" si="601"/>
        <v>1.4717983772417331E-4</v>
      </c>
    </row>
    <row r="13707" spans="1:59" ht="25" x14ac:dyDescent="0.2">
      <c r="A13707" s="83">
        <v>31968</v>
      </c>
      <c r="B13707" s="84"/>
      <c r="C13707" s="85"/>
      <c r="D13707" s="86"/>
      <c r="E13707" s="86"/>
      <c r="F13707" s="87"/>
      <c r="G13707" s="87"/>
      <c r="H13707" s="88"/>
      <c r="I13707" s="88"/>
      <c r="J13707" s="89">
        <v>62.560499999999998</v>
      </c>
      <c r="K13707" s="89">
        <f t="shared" si="597"/>
        <v>-1.5030138971214662E-3</v>
      </c>
      <c r="L13707" s="90"/>
      <c r="M13707" s="90"/>
      <c r="N13707" s="91"/>
      <c r="O13707" s="91"/>
      <c r="P13707" s="92"/>
      <c r="Q13707" s="92"/>
      <c r="R13707" s="93"/>
      <c r="S13707" s="93"/>
      <c r="T13707" s="94"/>
      <c r="U13707" s="94"/>
      <c r="V13707" s="95"/>
      <c r="W13707" s="95"/>
      <c r="X13707" s="96"/>
      <c r="Y13707" s="96"/>
      <c r="Z13707" s="97"/>
      <c r="AA13707" s="97"/>
      <c r="AB13707" s="98">
        <v>522.14</v>
      </c>
      <c r="AC13707" s="98">
        <f t="shared" si="598"/>
        <v>-1.4374289749937948E-3</v>
      </c>
      <c r="AD13707" s="99"/>
      <c r="AE13707" s="99"/>
      <c r="AF13707" s="100"/>
      <c r="AG13707" s="100"/>
      <c r="AH13707" s="101"/>
      <c r="AI13707" s="101"/>
      <c r="AJ13707" s="102">
        <v>816.51</v>
      </c>
      <c r="AK13707" s="102">
        <f t="shared" si="599"/>
        <v>3.9882981132493105E-3</v>
      </c>
      <c r="AL13707" s="103">
        <v>43.552999999999997</v>
      </c>
      <c r="AM13707" s="103">
        <f t="shared" si="600"/>
        <v>0</v>
      </c>
      <c r="AN13707" s="104"/>
      <c r="AO13707" s="104"/>
      <c r="AP13707" s="105"/>
      <c r="AQ13707" s="105"/>
      <c r="AR13707" s="106"/>
      <c r="AS13707" s="106"/>
      <c r="AT13707" s="107"/>
      <c r="AU13707" s="107"/>
      <c r="AV13707" s="90"/>
      <c r="AW13707" s="90"/>
      <c r="AX13707" s="108"/>
      <c r="AY13707" s="108"/>
      <c r="AZ13707" s="109"/>
      <c r="BA13707" s="109"/>
      <c r="BB13707" s="110"/>
      <c r="BC13707" s="110"/>
      <c r="BD13707" s="111"/>
      <c r="BE13707" s="111"/>
      <c r="BF13707" s="112">
        <v>76.131926179999994</v>
      </c>
      <c r="BG13707" s="112">
        <f t="shared" si="601"/>
        <v>1.4717984872286618E-4</v>
      </c>
    </row>
    <row r="13708" spans="1:59" ht="25" x14ac:dyDescent="0.2">
      <c r="A13708" s="83">
        <v>31969</v>
      </c>
      <c r="B13708" s="84"/>
      <c r="C13708" s="85"/>
      <c r="D13708" s="86"/>
      <c r="E13708" s="86"/>
      <c r="F13708" s="87"/>
      <c r="G13708" s="87"/>
      <c r="H13708" s="88"/>
      <c r="I13708" s="88"/>
      <c r="J13708" s="89">
        <v>62.560499999999998</v>
      </c>
      <c r="K13708" s="89">
        <f t="shared" ref="K13708:K13771" si="602">LN(J13708/J13707)</f>
        <v>0</v>
      </c>
      <c r="L13708" s="90"/>
      <c r="M13708" s="90"/>
      <c r="N13708" s="91"/>
      <c r="O13708" s="91"/>
      <c r="P13708" s="92"/>
      <c r="Q13708" s="92"/>
      <c r="R13708" s="93"/>
      <c r="S13708" s="93"/>
      <c r="T13708" s="94"/>
      <c r="U13708" s="94"/>
      <c r="V13708" s="95"/>
      <c r="W13708" s="95"/>
      <c r="X13708" s="96"/>
      <c r="Y13708" s="96"/>
      <c r="Z13708" s="97"/>
      <c r="AA13708" s="97"/>
      <c r="AB13708" s="98">
        <v>522.14</v>
      </c>
      <c r="AC13708" s="98">
        <f t="shared" si="598"/>
        <v>0</v>
      </c>
      <c r="AD13708" s="99"/>
      <c r="AE13708" s="99"/>
      <c r="AF13708" s="100"/>
      <c r="AG13708" s="100"/>
      <c r="AH13708" s="101"/>
      <c r="AI13708" s="101"/>
      <c r="AJ13708" s="102">
        <v>816.51</v>
      </c>
      <c r="AK13708" s="102">
        <f t="shared" si="599"/>
        <v>0</v>
      </c>
      <c r="AL13708" s="103">
        <v>43.552999999999997</v>
      </c>
      <c r="AM13708" s="103">
        <f t="shared" si="600"/>
        <v>0</v>
      </c>
      <c r="AN13708" s="104"/>
      <c r="AO13708" s="104"/>
      <c r="AP13708" s="105"/>
      <c r="AQ13708" s="105"/>
      <c r="AR13708" s="106"/>
      <c r="AS13708" s="106"/>
      <c r="AT13708" s="107"/>
      <c r="AU13708" s="107"/>
      <c r="AV13708" s="90"/>
      <c r="AW13708" s="90"/>
      <c r="AX13708" s="108"/>
      <c r="AY13708" s="108"/>
      <c r="AZ13708" s="109"/>
      <c r="BA13708" s="109"/>
      <c r="BB13708" s="110"/>
      <c r="BC13708" s="110"/>
      <c r="BD13708" s="111"/>
      <c r="BE13708" s="111"/>
      <c r="BF13708" s="112">
        <v>76.143132089999995</v>
      </c>
      <c r="BG13708" s="112">
        <f t="shared" si="601"/>
        <v>1.4717985652924954E-4</v>
      </c>
    </row>
    <row r="13709" spans="1:59" ht="25" x14ac:dyDescent="0.2">
      <c r="A13709" s="83">
        <v>31970</v>
      </c>
      <c r="B13709" s="84"/>
      <c r="C13709" s="85"/>
      <c r="D13709" s="86"/>
      <c r="E13709" s="86"/>
      <c r="F13709" s="87"/>
      <c r="G13709" s="87"/>
      <c r="H13709" s="88"/>
      <c r="I13709" s="88"/>
      <c r="J13709" s="89">
        <v>62.560499999999998</v>
      </c>
      <c r="K13709" s="89">
        <f t="shared" si="602"/>
        <v>0</v>
      </c>
      <c r="L13709" s="90"/>
      <c r="M13709" s="90"/>
      <c r="N13709" s="91"/>
      <c r="O13709" s="91"/>
      <c r="P13709" s="92"/>
      <c r="Q13709" s="92"/>
      <c r="R13709" s="93"/>
      <c r="S13709" s="93"/>
      <c r="T13709" s="94"/>
      <c r="U13709" s="94"/>
      <c r="V13709" s="95"/>
      <c r="W13709" s="95"/>
      <c r="X13709" s="96"/>
      <c r="Y13709" s="96"/>
      <c r="Z13709" s="97"/>
      <c r="AA13709" s="97"/>
      <c r="AB13709" s="98">
        <v>522.14</v>
      </c>
      <c r="AC13709" s="98">
        <f t="shared" si="598"/>
        <v>0</v>
      </c>
      <c r="AD13709" s="99"/>
      <c r="AE13709" s="99"/>
      <c r="AF13709" s="100"/>
      <c r="AG13709" s="100"/>
      <c r="AH13709" s="101"/>
      <c r="AI13709" s="101"/>
      <c r="AJ13709" s="102">
        <v>816.51</v>
      </c>
      <c r="AK13709" s="102">
        <f t="shared" si="599"/>
        <v>0</v>
      </c>
      <c r="AL13709" s="103">
        <v>43.552999999999997</v>
      </c>
      <c r="AM13709" s="103">
        <f t="shared" si="600"/>
        <v>-5.2025900036953409E-3</v>
      </c>
      <c r="AN13709" s="104"/>
      <c r="AO13709" s="104"/>
      <c r="AP13709" s="105"/>
      <c r="AQ13709" s="105"/>
      <c r="AR13709" s="106"/>
      <c r="AS13709" s="106"/>
      <c r="AT13709" s="107"/>
      <c r="AU13709" s="107"/>
      <c r="AV13709" s="90"/>
      <c r="AW13709" s="90"/>
      <c r="AX13709" s="108"/>
      <c r="AY13709" s="108"/>
      <c r="AZ13709" s="109"/>
      <c r="BA13709" s="109"/>
      <c r="BB13709" s="110"/>
      <c r="BC13709" s="110"/>
      <c r="BD13709" s="111"/>
      <c r="BE13709" s="111"/>
      <c r="BF13709" s="112">
        <v>76.154339649999997</v>
      </c>
      <c r="BG13709" s="112">
        <f t="shared" si="601"/>
        <v>1.471798611446555E-4</v>
      </c>
    </row>
    <row r="13710" spans="1:59" ht="25" x14ac:dyDescent="0.2">
      <c r="A13710" s="83">
        <v>31971</v>
      </c>
      <c r="B13710" s="84"/>
      <c r="C13710" s="85"/>
      <c r="D13710" s="86"/>
      <c r="E13710" s="86"/>
      <c r="F13710" s="87"/>
      <c r="G13710" s="87"/>
      <c r="H13710" s="88"/>
      <c r="I13710" s="88"/>
      <c r="J13710" s="89">
        <v>62.271799999999999</v>
      </c>
      <c r="K13710" s="89">
        <f t="shared" si="602"/>
        <v>-4.6254136904417343E-3</v>
      </c>
      <c r="L13710" s="90"/>
      <c r="M13710" s="90"/>
      <c r="N13710" s="91"/>
      <c r="O13710" s="91"/>
      <c r="P13710" s="92"/>
      <c r="Q13710" s="92"/>
      <c r="R13710" s="93"/>
      <c r="S13710" s="93"/>
      <c r="T13710" s="94"/>
      <c r="U13710" s="94"/>
      <c r="V13710" s="95"/>
      <c r="W13710" s="95"/>
      <c r="X13710" s="96"/>
      <c r="Y13710" s="96"/>
      <c r="Z13710" s="97"/>
      <c r="AA13710" s="97"/>
      <c r="AB13710" s="98">
        <v>522.09</v>
      </c>
      <c r="AC13710" s="98">
        <f t="shared" si="598"/>
        <v>9.576434317755724E-5</v>
      </c>
      <c r="AD13710" s="99"/>
      <c r="AE13710" s="99"/>
      <c r="AF13710" s="100"/>
      <c r="AG13710" s="100"/>
      <c r="AH13710" s="101"/>
      <c r="AI13710" s="101"/>
      <c r="AJ13710" s="102">
        <v>812.88</v>
      </c>
      <c r="AK13710" s="102">
        <f t="shared" si="599"/>
        <v>-4.4556625553231208E-3</v>
      </c>
      <c r="AL13710" s="103">
        <v>43.326999999999998</v>
      </c>
      <c r="AM13710" s="103">
        <f t="shared" si="600"/>
        <v>9.0982821756370631E-3</v>
      </c>
      <c r="AN13710" s="104"/>
      <c r="AO13710" s="104"/>
      <c r="AP13710" s="105"/>
      <c r="AQ13710" s="105"/>
      <c r="AR13710" s="106"/>
      <c r="AS13710" s="106"/>
      <c r="AT13710" s="107"/>
      <c r="AU13710" s="107"/>
      <c r="AV13710" s="90"/>
      <c r="AW13710" s="90"/>
      <c r="AX13710" s="108"/>
      <c r="AY13710" s="108"/>
      <c r="AZ13710" s="109"/>
      <c r="BA13710" s="109"/>
      <c r="BB13710" s="110"/>
      <c r="BC13710" s="110"/>
      <c r="BD13710" s="111"/>
      <c r="BE13710" s="111"/>
      <c r="BF13710" s="112">
        <v>76.165548860000001</v>
      </c>
      <c r="BG13710" s="112">
        <f t="shared" si="601"/>
        <v>1.4717986257063809E-4</v>
      </c>
    </row>
    <row r="13711" spans="1:59" ht="25" x14ac:dyDescent="0.2">
      <c r="A13711" s="83">
        <v>31972</v>
      </c>
      <c r="B13711" s="84"/>
      <c r="C13711" s="85"/>
      <c r="D13711" s="86"/>
      <c r="E13711" s="86"/>
      <c r="F13711" s="87"/>
      <c r="G13711" s="87"/>
      <c r="H13711" s="88"/>
      <c r="I13711" s="88"/>
      <c r="J13711" s="89">
        <v>62.583100000000002</v>
      </c>
      <c r="K13711" s="89">
        <f t="shared" si="602"/>
        <v>4.9865987649593494E-3</v>
      </c>
      <c r="L13711" s="90"/>
      <c r="M13711" s="90"/>
      <c r="N13711" s="91"/>
      <c r="O13711" s="91"/>
      <c r="P13711" s="92"/>
      <c r="Q13711" s="92"/>
      <c r="R13711" s="93"/>
      <c r="S13711" s="93"/>
      <c r="T13711" s="94"/>
      <c r="U13711" s="94"/>
      <c r="V13711" s="95"/>
      <c r="W13711" s="95"/>
      <c r="X13711" s="96"/>
      <c r="Y13711" s="96"/>
      <c r="Z13711" s="97"/>
      <c r="AA13711" s="97"/>
      <c r="AB13711" s="98">
        <v>525.80999999999995</v>
      </c>
      <c r="AC13711" s="98">
        <f t="shared" si="598"/>
        <v>-7.0999439390017792E-3</v>
      </c>
      <c r="AD13711" s="99"/>
      <c r="AE13711" s="99"/>
      <c r="AF13711" s="100"/>
      <c r="AG13711" s="100"/>
      <c r="AH13711" s="101"/>
      <c r="AI13711" s="101"/>
      <c r="AJ13711" s="102">
        <v>819.32</v>
      </c>
      <c r="AK13711" s="102">
        <f t="shared" si="599"/>
        <v>7.8912307548289883E-3</v>
      </c>
      <c r="AL13711" s="103">
        <v>43.722999999999999</v>
      </c>
      <c r="AM13711" s="103">
        <f t="shared" si="600"/>
        <v>-9.6105448795682504E-4</v>
      </c>
      <c r="AN13711" s="104"/>
      <c r="AO13711" s="104"/>
      <c r="AP13711" s="105"/>
      <c r="AQ13711" s="105"/>
      <c r="AR13711" s="106"/>
      <c r="AS13711" s="106"/>
      <c r="AT13711" s="107"/>
      <c r="AU13711" s="107"/>
      <c r="AV13711" s="90"/>
      <c r="AW13711" s="90"/>
      <c r="AX13711" s="108"/>
      <c r="AY13711" s="108"/>
      <c r="AZ13711" s="109"/>
      <c r="BA13711" s="109"/>
      <c r="BB13711" s="110"/>
      <c r="BC13711" s="110"/>
      <c r="BD13711" s="111"/>
      <c r="BE13711" s="111"/>
      <c r="BF13711" s="112">
        <v>76.176759720000007</v>
      </c>
      <c r="BG13711" s="112">
        <f t="shared" si="601"/>
        <v>1.471798608080854E-4</v>
      </c>
    </row>
    <row r="13712" spans="1:59" ht="25" x14ac:dyDescent="0.2">
      <c r="A13712" s="83">
        <v>31973</v>
      </c>
      <c r="B13712" s="84"/>
      <c r="C13712" s="85"/>
      <c r="D13712" s="86"/>
      <c r="E13712" s="86"/>
      <c r="F13712" s="87"/>
      <c r="G13712" s="87"/>
      <c r="H13712" s="88"/>
      <c r="I13712" s="88"/>
      <c r="J13712" s="89">
        <v>62.988199999999999</v>
      </c>
      <c r="K13712" s="89">
        <f t="shared" si="602"/>
        <v>6.452133654097923E-3</v>
      </c>
      <c r="L13712" s="90"/>
      <c r="M13712" s="90"/>
      <c r="N13712" s="91"/>
      <c r="O13712" s="91"/>
      <c r="P13712" s="92"/>
      <c r="Q13712" s="92"/>
      <c r="R13712" s="93"/>
      <c r="S13712" s="93"/>
      <c r="T13712" s="94"/>
      <c r="U13712" s="94"/>
      <c r="V13712" s="95"/>
      <c r="W13712" s="95"/>
      <c r="X13712" s="96"/>
      <c r="Y13712" s="96"/>
      <c r="Z13712" s="97"/>
      <c r="AA13712" s="97"/>
      <c r="AB13712" s="98">
        <v>526.89</v>
      </c>
      <c r="AC13712" s="98">
        <f t="shared" si="598"/>
        <v>-2.0518673485596522E-3</v>
      </c>
      <c r="AD13712" s="99"/>
      <c r="AE13712" s="99"/>
      <c r="AF13712" s="100"/>
      <c r="AG13712" s="100"/>
      <c r="AH13712" s="101"/>
      <c r="AI13712" s="101"/>
      <c r="AJ13712" s="102">
        <v>816.25</v>
      </c>
      <c r="AK13712" s="102">
        <f t="shared" si="599"/>
        <v>-3.7540473418141438E-3</v>
      </c>
      <c r="AL13712" s="103">
        <v>43.680999999999997</v>
      </c>
      <c r="AM13712" s="103">
        <f t="shared" si="600"/>
        <v>9.95463749465526E-3</v>
      </c>
      <c r="AN13712" s="104"/>
      <c r="AO13712" s="104"/>
      <c r="AP13712" s="105"/>
      <c r="AQ13712" s="105"/>
      <c r="AR13712" s="106"/>
      <c r="AS13712" s="106"/>
      <c r="AT13712" s="107"/>
      <c r="AU13712" s="107"/>
      <c r="AV13712" s="90"/>
      <c r="AW13712" s="90"/>
      <c r="AX13712" s="108"/>
      <c r="AY13712" s="108"/>
      <c r="AZ13712" s="109"/>
      <c r="BA13712" s="109"/>
      <c r="BB13712" s="110"/>
      <c r="BC13712" s="110"/>
      <c r="BD13712" s="111"/>
      <c r="BE13712" s="111"/>
      <c r="BF13712" s="112">
        <v>76.18797223</v>
      </c>
      <c r="BG13712" s="112">
        <f t="shared" si="601"/>
        <v>1.4717985585921756E-4</v>
      </c>
    </row>
    <row r="13713" spans="1:59" ht="25" x14ac:dyDescent="0.2">
      <c r="A13713" s="83">
        <v>31974</v>
      </c>
      <c r="B13713" s="84"/>
      <c r="C13713" s="85"/>
      <c r="D13713" s="86"/>
      <c r="E13713" s="86"/>
      <c r="F13713" s="87"/>
      <c r="G13713" s="87"/>
      <c r="H13713" s="88"/>
      <c r="I13713" s="88"/>
      <c r="J13713" s="89">
        <v>62.887999999999998</v>
      </c>
      <c r="K13713" s="89">
        <f t="shared" si="602"/>
        <v>-1.5920407696428849E-3</v>
      </c>
      <c r="L13713" s="90"/>
      <c r="M13713" s="90"/>
      <c r="N13713" s="91"/>
      <c r="O13713" s="91"/>
      <c r="P13713" s="92"/>
      <c r="Q13713" s="92"/>
      <c r="R13713" s="93"/>
      <c r="S13713" s="93"/>
      <c r="T13713" s="94"/>
      <c r="U13713" s="94"/>
      <c r="V13713" s="95"/>
      <c r="W13713" s="95"/>
      <c r="X13713" s="96"/>
      <c r="Y13713" s="96"/>
      <c r="Z13713" s="97"/>
      <c r="AA13713" s="97"/>
      <c r="AB13713" s="98">
        <v>529.5</v>
      </c>
      <c r="AC13713" s="98">
        <f t="shared" si="598"/>
        <v>-4.9413669397072556E-3</v>
      </c>
      <c r="AD13713" s="99"/>
      <c r="AE13713" s="99"/>
      <c r="AF13713" s="100"/>
      <c r="AG13713" s="100"/>
      <c r="AH13713" s="101"/>
      <c r="AI13713" s="101"/>
      <c r="AJ13713" s="102">
        <v>819.7</v>
      </c>
      <c r="AK13713" s="102">
        <f t="shared" si="599"/>
        <v>4.2177390683441627E-3</v>
      </c>
      <c r="AL13713" s="103">
        <v>44.118000000000002</v>
      </c>
      <c r="AM13713" s="103">
        <f t="shared" si="600"/>
        <v>4.7486691229083767E-3</v>
      </c>
      <c r="AN13713" s="104"/>
      <c r="AO13713" s="104"/>
      <c r="AP13713" s="105"/>
      <c r="AQ13713" s="105"/>
      <c r="AR13713" s="106"/>
      <c r="AS13713" s="106"/>
      <c r="AT13713" s="107"/>
      <c r="AU13713" s="107"/>
      <c r="AV13713" s="90"/>
      <c r="AW13713" s="90"/>
      <c r="AX13713" s="108"/>
      <c r="AY13713" s="108"/>
      <c r="AZ13713" s="109"/>
      <c r="BA13713" s="109"/>
      <c r="BB13713" s="110"/>
      <c r="BC13713" s="110"/>
      <c r="BD13713" s="111"/>
      <c r="BE13713" s="111"/>
      <c r="BF13713" s="112">
        <v>76.199186389999994</v>
      </c>
      <c r="BG13713" s="112">
        <f t="shared" si="601"/>
        <v>1.4717984772514458E-4</v>
      </c>
    </row>
    <row r="13714" spans="1:59" ht="25" x14ac:dyDescent="0.2">
      <c r="A13714" s="83">
        <v>31975</v>
      </c>
      <c r="B13714" s="84"/>
      <c r="C13714" s="85"/>
      <c r="D13714" s="86"/>
      <c r="E13714" s="86"/>
      <c r="F13714" s="87"/>
      <c r="G13714" s="87"/>
      <c r="H13714" s="88"/>
      <c r="I13714" s="88"/>
      <c r="J13714" s="89">
        <v>62.418700000000001</v>
      </c>
      <c r="K13714" s="89">
        <f t="shared" si="602"/>
        <v>-7.4904565238222125E-3</v>
      </c>
      <c r="L13714" s="90"/>
      <c r="M13714" s="90"/>
      <c r="N13714" s="91"/>
      <c r="O13714" s="91"/>
      <c r="P13714" s="92"/>
      <c r="Q13714" s="92"/>
      <c r="R13714" s="93"/>
      <c r="S13714" s="93"/>
      <c r="T13714" s="94"/>
      <c r="U13714" s="94"/>
      <c r="V13714" s="95"/>
      <c r="W13714" s="95"/>
      <c r="X13714" s="96"/>
      <c r="Y13714" s="96"/>
      <c r="Z13714" s="97"/>
      <c r="AA13714" s="97"/>
      <c r="AB13714" s="98">
        <v>531.25</v>
      </c>
      <c r="AC13714" s="98">
        <f t="shared" si="598"/>
        <v>-3.299555197165393E-3</v>
      </c>
      <c r="AD13714" s="99"/>
      <c r="AE13714" s="99"/>
      <c r="AF13714" s="100"/>
      <c r="AG13714" s="100"/>
      <c r="AH13714" s="101"/>
      <c r="AI13714" s="101"/>
      <c r="AJ13714" s="102">
        <v>825.91</v>
      </c>
      <c r="AK13714" s="102">
        <f t="shared" si="599"/>
        <v>7.5473890877753103E-3</v>
      </c>
      <c r="AL13714" s="103">
        <v>44.328000000000003</v>
      </c>
      <c r="AM13714" s="103">
        <f t="shared" si="600"/>
        <v>0</v>
      </c>
      <c r="AN13714" s="104"/>
      <c r="AO13714" s="104"/>
      <c r="AP13714" s="105"/>
      <c r="AQ13714" s="105"/>
      <c r="AR13714" s="106"/>
      <c r="AS13714" s="106"/>
      <c r="AT13714" s="107"/>
      <c r="AU13714" s="107"/>
      <c r="AV13714" s="90"/>
      <c r="AW13714" s="90"/>
      <c r="AX13714" s="108"/>
      <c r="AY13714" s="108"/>
      <c r="AZ13714" s="109"/>
      <c r="BA13714" s="109"/>
      <c r="BB13714" s="110"/>
      <c r="BC13714" s="110"/>
      <c r="BD13714" s="111"/>
      <c r="BE13714" s="111"/>
      <c r="BF13714" s="112">
        <v>76.210402200000004</v>
      </c>
      <c r="BG13714" s="112">
        <f t="shared" si="601"/>
        <v>1.4717983640675453E-4</v>
      </c>
    </row>
    <row r="13715" spans="1:59" ht="25" x14ac:dyDescent="0.2">
      <c r="A13715" s="83">
        <v>31976</v>
      </c>
      <c r="B13715" s="84"/>
      <c r="C13715" s="85"/>
      <c r="D13715" s="86"/>
      <c r="E13715" s="86"/>
      <c r="F13715" s="87"/>
      <c r="G13715" s="87"/>
      <c r="H13715" s="88"/>
      <c r="I13715" s="88"/>
      <c r="J13715" s="89">
        <v>62.418700000000001</v>
      </c>
      <c r="K13715" s="89">
        <f t="shared" si="602"/>
        <v>0</v>
      </c>
      <c r="L13715" s="90"/>
      <c r="M13715" s="90"/>
      <c r="N13715" s="91"/>
      <c r="O13715" s="91"/>
      <c r="P13715" s="92"/>
      <c r="Q13715" s="92"/>
      <c r="R13715" s="93"/>
      <c r="S13715" s="93"/>
      <c r="T13715" s="94"/>
      <c r="U13715" s="94"/>
      <c r="V13715" s="95"/>
      <c r="W13715" s="95"/>
      <c r="X13715" s="96"/>
      <c r="Y13715" s="96"/>
      <c r="Z13715" s="97"/>
      <c r="AA13715" s="97"/>
      <c r="AB13715" s="98">
        <v>531.25</v>
      </c>
      <c r="AC13715" s="98">
        <f t="shared" si="598"/>
        <v>0</v>
      </c>
      <c r="AD13715" s="99"/>
      <c r="AE13715" s="99"/>
      <c r="AF13715" s="100"/>
      <c r="AG13715" s="100"/>
      <c r="AH13715" s="101"/>
      <c r="AI13715" s="101"/>
      <c r="AJ13715" s="102">
        <v>825.91</v>
      </c>
      <c r="AK13715" s="102">
        <f t="shared" si="599"/>
        <v>0</v>
      </c>
      <c r="AL13715" s="103">
        <v>44.328000000000003</v>
      </c>
      <c r="AM13715" s="103">
        <f t="shared" si="600"/>
        <v>0</v>
      </c>
      <c r="AN13715" s="104"/>
      <c r="AO13715" s="104"/>
      <c r="AP13715" s="105"/>
      <c r="AQ13715" s="105"/>
      <c r="AR13715" s="106"/>
      <c r="AS13715" s="106"/>
      <c r="AT13715" s="107"/>
      <c r="AU13715" s="107"/>
      <c r="AV13715" s="90"/>
      <c r="AW13715" s="90"/>
      <c r="AX13715" s="108"/>
      <c r="AY13715" s="108"/>
      <c r="AZ13715" s="109"/>
      <c r="BA13715" s="109"/>
      <c r="BB13715" s="110"/>
      <c r="BC13715" s="110"/>
      <c r="BD13715" s="111"/>
      <c r="BE13715" s="111"/>
      <c r="BF13715" s="112">
        <v>76.221619660000002</v>
      </c>
      <c r="BG13715" s="112">
        <f t="shared" si="601"/>
        <v>1.4717982190604552E-4</v>
      </c>
    </row>
    <row r="13716" spans="1:59" ht="25" x14ac:dyDescent="0.2">
      <c r="A13716" s="83">
        <v>31977</v>
      </c>
      <c r="B13716" s="84"/>
      <c r="C13716" s="85"/>
      <c r="D13716" s="86"/>
      <c r="E13716" s="86"/>
      <c r="F13716" s="87"/>
      <c r="G13716" s="87"/>
      <c r="H13716" s="88"/>
      <c r="I13716" s="88"/>
      <c r="J13716" s="89">
        <v>62.418700000000001</v>
      </c>
      <c r="K13716" s="89">
        <f t="shared" si="602"/>
        <v>0</v>
      </c>
      <c r="L13716" s="90"/>
      <c r="M13716" s="90"/>
      <c r="N13716" s="91"/>
      <c r="O13716" s="91"/>
      <c r="P13716" s="92"/>
      <c r="Q13716" s="92"/>
      <c r="R13716" s="93"/>
      <c r="S13716" s="93"/>
      <c r="T13716" s="94"/>
      <c r="U13716" s="94"/>
      <c r="V13716" s="95"/>
      <c r="W13716" s="95"/>
      <c r="X13716" s="96"/>
      <c r="Y13716" s="96"/>
      <c r="Z13716" s="97"/>
      <c r="AA13716" s="97"/>
      <c r="AB13716" s="98">
        <v>531.25</v>
      </c>
      <c r="AC13716" s="98">
        <f t="shared" si="598"/>
        <v>0</v>
      </c>
      <c r="AD13716" s="99"/>
      <c r="AE13716" s="99"/>
      <c r="AF13716" s="100"/>
      <c r="AG13716" s="100"/>
      <c r="AH13716" s="101"/>
      <c r="AI13716" s="101"/>
      <c r="AJ13716" s="102">
        <v>825.91</v>
      </c>
      <c r="AK13716" s="102">
        <f t="shared" si="599"/>
        <v>0</v>
      </c>
      <c r="AL13716" s="103">
        <v>44.328000000000003</v>
      </c>
      <c r="AM13716" s="103">
        <f t="shared" si="600"/>
        <v>-8.1999236271232505E-3</v>
      </c>
      <c r="AN13716" s="104"/>
      <c r="AO13716" s="104"/>
      <c r="AP13716" s="105"/>
      <c r="AQ13716" s="105"/>
      <c r="AR13716" s="106"/>
      <c r="AS13716" s="106"/>
      <c r="AT13716" s="107"/>
      <c r="AU13716" s="107"/>
      <c r="AV13716" s="90"/>
      <c r="AW13716" s="90"/>
      <c r="AX13716" s="108"/>
      <c r="AY13716" s="108"/>
      <c r="AZ13716" s="109"/>
      <c r="BA13716" s="109"/>
      <c r="BB13716" s="110"/>
      <c r="BC13716" s="110"/>
      <c r="BD13716" s="111"/>
      <c r="BE13716" s="111"/>
      <c r="BF13716" s="112">
        <v>76.232838770000001</v>
      </c>
      <c r="BG13716" s="112">
        <f t="shared" si="601"/>
        <v>1.4717993538189162E-4</v>
      </c>
    </row>
    <row r="13717" spans="1:59" ht="25" x14ac:dyDescent="0.2">
      <c r="A13717" s="83">
        <v>31978</v>
      </c>
      <c r="B13717" s="84"/>
      <c r="C13717" s="85"/>
      <c r="D13717" s="86"/>
      <c r="E13717" s="86"/>
      <c r="F13717" s="87"/>
      <c r="G13717" s="87"/>
      <c r="H13717" s="88"/>
      <c r="I13717" s="88"/>
      <c r="J13717" s="89">
        <v>63.196899999999999</v>
      </c>
      <c r="K13717" s="89">
        <f t="shared" si="602"/>
        <v>1.239033934924562E-2</v>
      </c>
      <c r="L13717" s="90"/>
      <c r="M13717" s="90"/>
      <c r="N13717" s="91"/>
      <c r="O13717" s="91"/>
      <c r="P13717" s="92"/>
      <c r="Q13717" s="92"/>
      <c r="R13717" s="93"/>
      <c r="S13717" s="93"/>
      <c r="T13717" s="94"/>
      <c r="U13717" s="94"/>
      <c r="V13717" s="95"/>
      <c r="W13717" s="95"/>
      <c r="X13717" s="96"/>
      <c r="Y13717" s="96"/>
      <c r="Z13717" s="97"/>
      <c r="AA13717" s="97"/>
      <c r="AB13717" s="98">
        <v>529.07000000000005</v>
      </c>
      <c r="AC13717" s="98">
        <f t="shared" si="598"/>
        <v>4.1119719927495257E-3</v>
      </c>
      <c r="AD13717" s="99"/>
      <c r="AE13717" s="99"/>
      <c r="AF13717" s="100"/>
      <c r="AG13717" s="100"/>
      <c r="AH13717" s="101"/>
      <c r="AI13717" s="101"/>
      <c r="AJ13717" s="102">
        <v>819.46</v>
      </c>
      <c r="AK13717" s="102">
        <f t="shared" si="599"/>
        <v>-7.8402220042873578E-3</v>
      </c>
      <c r="AL13717" s="103">
        <v>43.966000000000001</v>
      </c>
      <c r="AM13717" s="103">
        <f t="shared" si="600"/>
        <v>-9.1395783117605763E-3</v>
      </c>
      <c r="AN13717" s="104"/>
      <c r="AO13717" s="104"/>
      <c r="AP13717" s="105"/>
      <c r="AQ13717" s="105"/>
      <c r="AR13717" s="106"/>
      <c r="AS13717" s="106"/>
      <c r="AT13717" s="107"/>
      <c r="AU13717" s="107"/>
      <c r="AV13717" s="90"/>
      <c r="AW13717" s="90"/>
      <c r="AX13717" s="108"/>
      <c r="AY13717" s="108"/>
      <c r="AZ13717" s="109"/>
      <c r="BA13717" s="109"/>
      <c r="BB13717" s="110"/>
      <c r="BC13717" s="110"/>
      <c r="BD13717" s="111"/>
      <c r="BE13717" s="111"/>
      <c r="BF13717" s="112">
        <v>76.244059539999995</v>
      </c>
      <c r="BG13717" s="112">
        <f t="shared" si="601"/>
        <v>1.4717978334346187E-4</v>
      </c>
    </row>
    <row r="13718" spans="1:59" ht="25" x14ac:dyDescent="0.2">
      <c r="A13718" s="83">
        <v>31979</v>
      </c>
      <c r="B13718" s="84"/>
      <c r="C13718" s="85"/>
      <c r="D13718" s="86"/>
      <c r="E13718" s="86"/>
      <c r="F13718" s="87"/>
      <c r="G13718" s="87"/>
      <c r="H13718" s="88"/>
      <c r="I13718" s="88"/>
      <c r="J13718" s="89">
        <v>62.301900000000003</v>
      </c>
      <c r="K13718" s="89">
        <f t="shared" si="602"/>
        <v>-1.4263326396217905E-2</v>
      </c>
      <c r="L13718" s="90"/>
      <c r="M13718" s="90"/>
      <c r="N13718" s="91"/>
      <c r="O13718" s="91"/>
      <c r="P13718" s="92"/>
      <c r="Q13718" s="92"/>
      <c r="R13718" s="93"/>
      <c r="S13718" s="93"/>
      <c r="T13718" s="94"/>
      <c r="U13718" s="94"/>
      <c r="V13718" s="95"/>
      <c r="W13718" s="95"/>
      <c r="X13718" s="96"/>
      <c r="Y13718" s="96"/>
      <c r="Z13718" s="97"/>
      <c r="AA13718" s="97"/>
      <c r="AB13718" s="98">
        <v>526.05999999999995</v>
      </c>
      <c r="AC13718" s="98">
        <f t="shared" si="598"/>
        <v>5.7054735724126251E-3</v>
      </c>
      <c r="AD13718" s="99"/>
      <c r="AE13718" s="99"/>
      <c r="AF13718" s="100"/>
      <c r="AG13718" s="100"/>
      <c r="AH13718" s="101"/>
      <c r="AI13718" s="101"/>
      <c r="AJ13718" s="102">
        <v>813.27</v>
      </c>
      <c r="AK13718" s="102">
        <f t="shared" si="599"/>
        <v>-7.5824290077305357E-3</v>
      </c>
      <c r="AL13718" s="103">
        <v>43.566000000000003</v>
      </c>
      <c r="AM13718" s="103">
        <f t="shared" si="600"/>
        <v>-3.1035577861486478E-3</v>
      </c>
      <c r="AN13718" s="104"/>
      <c r="AO13718" s="104"/>
      <c r="AP13718" s="105"/>
      <c r="AQ13718" s="105"/>
      <c r="AR13718" s="106"/>
      <c r="AS13718" s="106"/>
      <c r="AT13718" s="107"/>
      <c r="AU13718" s="107"/>
      <c r="AV13718" s="90"/>
      <c r="AW13718" s="90"/>
      <c r="AX13718" s="108"/>
      <c r="AY13718" s="108"/>
      <c r="AZ13718" s="109"/>
      <c r="BA13718" s="109"/>
      <c r="BB13718" s="110"/>
      <c r="BC13718" s="110"/>
      <c r="BD13718" s="111"/>
      <c r="BE13718" s="111"/>
      <c r="BF13718" s="112">
        <v>76.255281949999997</v>
      </c>
      <c r="BG13718" s="112">
        <f t="shared" si="601"/>
        <v>1.4717989042292237E-4</v>
      </c>
    </row>
    <row r="13719" spans="1:59" ht="25" x14ac:dyDescent="0.2">
      <c r="A13719" s="83">
        <v>31980</v>
      </c>
      <c r="B13719" s="84"/>
      <c r="C13719" s="85"/>
      <c r="D13719" s="86"/>
      <c r="E13719" s="86"/>
      <c r="F13719" s="87"/>
      <c r="G13719" s="87"/>
      <c r="H13719" s="88"/>
      <c r="I13719" s="88"/>
      <c r="J13719" s="89">
        <v>62.567</v>
      </c>
      <c r="K13719" s="89">
        <f t="shared" si="602"/>
        <v>4.2460596400069632E-3</v>
      </c>
      <c r="L13719" s="90"/>
      <c r="M13719" s="90"/>
      <c r="N13719" s="91"/>
      <c r="O13719" s="91"/>
      <c r="P13719" s="92"/>
      <c r="Q13719" s="92"/>
      <c r="R13719" s="93"/>
      <c r="S13719" s="93"/>
      <c r="T13719" s="94"/>
      <c r="U13719" s="94"/>
      <c r="V13719" s="95"/>
      <c r="W13719" s="95"/>
      <c r="X13719" s="96"/>
      <c r="Y13719" s="96"/>
      <c r="Z13719" s="97"/>
      <c r="AA13719" s="97"/>
      <c r="AB13719" s="98">
        <v>525.16999999999996</v>
      </c>
      <c r="AC13719" s="98">
        <f t="shared" si="598"/>
        <v>1.6932549730203656E-3</v>
      </c>
      <c r="AD13719" s="99"/>
      <c r="AE13719" s="99"/>
      <c r="AF13719" s="100"/>
      <c r="AG13719" s="100"/>
      <c r="AH13719" s="101"/>
      <c r="AI13719" s="101"/>
      <c r="AJ13719" s="102">
        <v>813.89</v>
      </c>
      <c r="AK13719" s="102">
        <f t="shared" si="599"/>
        <v>7.6206400108769353E-4</v>
      </c>
      <c r="AL13719" s="103">
        <v>43.430999999999997</v>
      </c>
      <c r="AM13719" s="103">
        <f t="shared" si="600"/>
        <v>-1.8206335762030955E-3</v>
      </c>
      <c r="AN13719" s="104"/>
      <c r="AO13719" s="104"/>
      <c r="AP13719" s="105"/>
      <c r="AQ13719" s="105"/>
      <c r="AR13719" s="106"/>
      <c r="AS13719" s="106"/>
      <c r="AT13719" s="107"/>
      <c r="AU13719" s="107"/>
      <c r="AV13719" s="90"/>
      <c r="AW13719" s="90"/>
      <c r="AX13719" s="108"/>
      <c r="AY13719" s="108"/>
      <c r="AZ13719" s="109"/>
      <c r="BA13719" s="109"/>
      <c r="BB13719" s="110"/>
      <c r="BC13719" s="110"/>
      <c r="BD13719" s="111"/>
      <c r="BE13719" s="111"/>
      <c r="BF13719" s="112">
        <v>76.266506019999994</v>
      </c>
      <c r="BG13719" s="112">
        <f t="shared" si="601"/>
        <v>1.4717986316762816E-4</v>
      </c>
    </row>
    <row r="13720" spans="1:59" ht="25" x14ac:dyDescent="0.2">
      <c r="A13720" s="83">
        <v>31981</v>
      </c>
      <c r="B13720" s="84"/>
      <c r="C13720" s="85"/>
      <c r="D13720" s="86"/>
      <c r="E13720" s="86"/>
      <c r="F13720" s="87"/>
      <c r="G13720" s="87"/>
      <c r="H13720" s="88"/>
      <c r="I13720" s="88"/>
      <c r="J13720" s="89">
        <v>62.164299999999997</v>
      </c>
      <c r="K13720" s="89">
        <f t="shared" si="602"/>
        <v>-6.4571025746706125E-3</v>
      </c>
      <c r="L13720" s="90"/>
      <c r="M13720" s="90"/>
      <c r="N13720" s="91"/>
      <c r="O13720" s="91"/>
      <c r="P13720" s="92"/>
      <c r="Q13720" s="92"/>
      <c r="R13720" s="93"/>
      <c r="S13720" s="93"/>
      <c r="T13720" s="94"/>
      <c r="U13720" s="94"/>
      <c r="V13720" s="95"/>
      <c r="W13720" s="95"/>
      <c r="X13720" s="96"/>
      <c r="Y13720" s="96"/>
      <c r="Z13720" s="97"/>
      <c r="AA13720" s="97"/>
      <c r="AB13720" s="98">
        <v>523.92999999999995</v>
      </c>
      <c r="AC13720" s="98">
        <f t="shared" si="598"/>
        <v>2.3639320893046357E-3</v>
      </c>
      <c r="AD13720" s="99"/>
      <c r="AE13720" s="99"/>
      <c r="AF13720" s="100"/>
      <c r="AG13720" s="100"/>
      <c r="AH13720" s="101"/>
      <c r="AI13720" s="101"/>
      <c r="AJ13720" s="102">
        <v>813.03</v>
      </c>
      <c r="AK13720" s="102">
        <f t="shared" si="599"/>
        <v>-1.0572124998177498E-3</v>
      </c>
      <c r="AL13720" s="103">
        <v>43.351999999999997</v>
      </c>
      <c r="AM13720" s="103">
        <f t="shared" si="600"/>
        <v>3.8907419610617294E-3</v>
      </c>
      <c r="AN13720" s="104"/>
      <c r="AO13720" s="104"/>
      <c r="AP13720" s="105"/>
      <c r="AQ13720" s="105"/>
      <c r="AR13720" s="106"/>
      <c r="AS13720" s="106"/>
      <c r="AT13720" s="107"/>
      <c r="AU13720" s="107"/>
      <c r="AV13720" s="90"/>
      <c r="AW13720" s="90"/>
      <c r="AX13720" s="108"/>
      <c r="AY13720" s="108"/>
      <c r="AZ13720" s="109"/>
      <c r="BA13720" s="109"/>
      <c r="BB13720" s="110"/>
      <c r="BC13720" s="110"/>
      <c r="BD13720" s="111"/>
      <c r="BE13720" s="111"/>
      <c r="BF13720" s="112">
        <v>76.277731739999993</v>
      </c>
      <c r="BG13720" s="112">
        <f t="shared" si="601"/>
        <v>1.4717983273689739E-4</v>
      </c>
    </row>
    <row r="13721" spans="1:59" ht="25" x14ac:dyDescent="0.2">
      <c r="A13721" s="83">
        <v>31982</v>
      </c>
      <c r="B13721" s="84"/>
      <c r="C13721" s="85"/>
      <c r="D13721" s="86"/>
      <c r="E13721" s="86"/>
      <c r="F13721" s="87"/>
      <c r="G13721" s="87"/>
      <c r="H13721" s="88"/>
      <c r="I13721" s="88"/>
      <c r="J13721" s="89">
        <v>61.631</v>
      </c>
      <c r="K13721" s="89">
        <f t="shared" si="602"/>
        <v>-8.6158892794558611E-3</v>
      </c>
      <c r="L13721" s="90"/>
      <c r="M13721" s="90"/>
      <c r="N13721" s="91"/>
      <c r="O13721" s="91"/>
      <c r="P13721" s="92"/>
      <c r="Q13721" s="92"/>
      <c r="R13721" s="93"/>
      <c r="S13721" s="93"/>
      <c r="T13721" s="94"/>
      <c r="U13721" s="94"/>
      <c r="V13721" s="95"/>
      <c r="W13721" s="95"/>
      <c r="X13721" s="96"/>
      <c r="Y13721" s="96"/>
      <c r="Z13721" s="97"/>
      <c r="AA13721" s="97"/>
      <c r="AB13721" s="98">
        <v>525.53</v>
      </c>
      <c r="AC13721" s="98">
        <f t="shared" si="598"/>
        <v>-3.0491895635357332E-3</v>
      </c>
      <c r="AD13721" s="99"/>
      <c r="AE13721" s="99"/>
      <c r="AF13721" s="100"/>
      <c r="AG13721" s="100"/>
      <c r="AH13721" s="101"/>
      <c r="AI13721" s="101"/>
      <c r="AJ13721" s="102">
        <v>816.43</v>
      </c>
      <c r="AK13721" s="102">
        <f t="shared" si="599"/>
        <v>4.1731677173316552E-3</v>
      </c>
      <c r="AL13721" s="103">
        <v>43.521000000000001</v>
      </c>
      <c r="AM13721" s="103">
        <f t="shared" si="600"/>
        <v>0</v>
      </c>
      <c r="AN13721" s="104"/>
      <c r="AO13721" s="104"/>
      <c r="AP13721" s="105"/>
      <c r="AQ13721" s="105"/>
      <c r="AR13721" s="106"/>
      <c r="AS13721" s="106"/>
      <c r="AT13721" s="107"/>
      <c r="AU13721" s="107"/>
      <c r="AV13721" s="90"/>
      <c r="AW13721" s="90"/>
      <c r="AX13721" s="108"/>
      <c r="AY13721" s="108"/>
      <c r="AZ13721" s="109"/>
      <c r="BA13721" s="109"/>
      <c r="BB13721" s="110"/>
      <c r="BC13721" s="110"/>
      <c r="BD13721" s="111"/>
      <c r="BE13721" s="111"/>
      <c r="BF13721" s="112">
        <v>76.288959109999993</v>
      </c>
      <c r="BG13721" s="112">
        <f t="shared" si="601"/>
        <v>1.4717993019369491E-4</v>
      </c>
    </row>
    <row r="13722" spans="1:59" ht="25" x14ac:dyDescent="0.2">
      <c r="A13722" s="83">
        <v>31983</v>
      </c>
      <c r="B13722" s="84"/>
      <c r="C13722" s="85"/>
      <c r="D13722" s="86"/>
      <c r="E13722" s="86"/>
      <c r="F13722" s="87"/>
      <c r="G13722" s="87"/>
      <c r="H13722" s="88"/>
      <c r="I13722" s="88"/>
      <c r="J13722" s="89">
        <v>61.631</v>
      </c>
      <c r="K13722" s="89">
        <f t="shared" si="602"/>
        <v>0</v>
      </c>
      <c r="L13722" s="90"/>
      <c r="M13722" s="90"/>
      <c r="N13722" s="91"/>
      <c r="O13722" s="91"/>
      <c r="P13722" s="92"/>
      <c r="Q13722" s="92"/>
      <c r="R13722" s="93"/>
      <c r="S13722" s="93"/>
      <c r="T13722" s="94"/>
      <c r="U13722" s="94"/>
      <c r="V13722" s="95"/>
      <c r="W13722" s="95"/>
      <c r="X13722" s="96"/>
      <c r="Y13722" s="96"/>
      <c r="Z13722" s="97"/>
      <c r="AA13722" s="97"/>
      <c r="AB13722" s="98">
        <v>525.53</v>
      </c>
      <c r="AC13722" s="98">
        <f t="shared" si="598"/>
        <v>0</v>
      </c>
      <c r="AD13722" s="99"/>
      <c r="AE13722" s="99"/>
      <c r="AF13722" s="100"/>
      <c r="AG13722" s="100"/>
      <c r="AH13722" s="101"/>
      <c r="AI13722" s="101"/>
      <c r="AJ13722" s="102">
        <v>816.43</v>
      </c>
      <c r="AK13722" s="102">
        <f t="shared" si="599"/>
        <v>0</v>
      </c>
      <c r="AL13722" s="103">
        <v>43.521000000000001</v>
      </c>
      <c r="AM13722" s="103">
        <f t="shared" si="600"/>
        <v>0</v>
      </c>
      <c r="AN13722" s="104"/>
      <c r="AO13722" s="104"/>
      <c r="AP13722" s="105"/>
      <c r="AQ13722" s="105"/>
      <c r="AR13722" s="106"/>
      <c r="AS13722" s="106"/>
      <c r="AT13722" s="107"/>
      <c r="AU13722" s="107"/>
      <c r="AV13722" s="90"/>
      <c r="AW13722" s="90"/>
      <c r="AX13722" s="108"/>
      <c r="AY13722" s="108"/>
      <c r="AZ13722" s="109"/>
      <c r="BA13722" s="109"/>
      <c r="BB13722" s="110"/>
      <c r="BC13722" s="110"/>
      <c r="BD13722" s="111"/>
      <c r="BE13722" s="111"/>
      <c r="BF13722" s="112">
        <v>76.300188140000003</v>
      </c>
      <c r="BG13722" s="112">
        <f t="shared" si="601"/>
        <v>1.4717989337745708E-4</v>
      </c>
    </row>
    <row r="13723" spans="1:59" ht="25" x14ac:dyDescent="0.2">
      <c r="A13723" s="83">
        <v>31984</v>
      </c>
      <c r="B13723" s="84"/>
      <c r="C13723" s="85"/>
      <c r="D13723" s="86"/>
      <c r="E13723" s="86"/>
      <c r="F13723" s="87"/>
      <c r="G13723" s="87"/>
      <c r="H13723" s="88"/>
      <c r="I13723" s="88"/>
      <c r="J13723" s="89">
        <v>61.631</v>
      </c>
      <c r="K13723" s="89">
        <f t="shared" si="602"/>
        <v>0</v>
      </c>
      <c r="L13723" s="90"/>
      <c r="M13723" s="90"/>
      <c r="N13723" s="91"/>
      <c r="O13723" s="91"/>
      <c r="P13723" s="92"/>
      <c r="Q13723" s="92"/>
      <c r="R13723" s="93"/>
      <c r="S13723" s="93"/>
      <c r="T13723" s="94"/>
      <c r="U13723" s="94"/>
      <c r="V13723" s="95"/>
      <c r="W13723" s="95"/>
      <c r="X13723" s="96"/>
      <c r="Y13723" s="96"/>
      <c r="Z13723" s="97"/>
      <c r="AA13723" s="97"/>
      <c r="AB13723" s="98">
        <v>525.53</v>
      </c>
      <c r="AC13723" s="98">
        <f t="shared" si="598"/>
        <v>0</v>
      </c>
      <c r="AD13723" s="99"/>
      <c r="AE13723" s="99"/>
      <c r="AF13723" s="100"/>
      <c r="AG13723" s="100"/>
      <c r="AH13723" s="101"/>
      <c r="AI13723" s="101"/>
      <c r="AJ13723" s="102">
        <v>816.43</v>
      </c>
      <c r="AK13723" s="102">
        <f t="shared" si="599"/>
        <v>0</v>
      </c>
      <c r="AL13723" s="103">
        <v>43.521000000000001</v>
      </c>
      <c r="AM13723" s="103">
        <f t="shared" si="600"/>
        <v>9.4163046816120712E-4</v>
      </c>
      <c r="AN13723" s="104"/>
      <c r="AO13723" s="104"/>
      <c r="AP13723" s="105"/>
      <c r="AQ13723" s="105"/>
      <c r="AR13723" s="106"/>
      <c r="AS13723" s="106"/>
      <c r="AT13723" s="107"/>
      <c r="AU13723" s="107"/>
      <c r="AV13723" s="90"/>
      <c r="AW13723" s="90"/>
      <c r="AX13723" s="108"/>
      <c r="AY13723" s="108"/>
      <c r="AZ13723" s="109"/>
      <c r="BA13723" s="109"/>
      <c r="BB13723" s="110"/>
      <c r="BC13723" s="110"/>
      <c r="BD13723" s="111"/>
      <c r="BE13723" s="111"/>
      <c r="BF13723" s="112">
        <v>76.31141882</v>
      </c>
      <c r="BG13723" s="112">
        <f t="shared" si="601"/>
        <v>1.471798533902229E-4</v>
      </c>
    </row>
    <row r="13724" spans="1:59" ht="25" x14ac:dyDescent="0.2">
      <c r="A13724" s="83">
        <v>31985</v>
      </c>
      <c r="B13724" s="84"/>
      <c r="C13724" s="85"/>
      <c r="D13724" s="86"/>
      <c r="E13724" s="86"/>
      <c r="F13724" s="87"/>
      <c r="G13724" s="87"/>
      <c r="H13724" s="88"/>
      <c r="I13724" s="88"/>
      <c r="J13724" s="89">
        <v>61.894199999999998</v>
      </c>
      <c r="K13724" s="89">
        <f t="shared" si="602"/>
        <v>4.2614850785879866E-3</v>
      </c>
      <c r="L13724" s="90"/>
      <c r="M13724" s="90"/>
      <c r="N13724" s="91"/>
      <c r="O13724" s="91"/>
      <c r="P13724" s="92"/>
      <c r="Q13724" s="92"/>
      <c r="R13724" s="93"/>
      <c r="S13724" s="93"/>
      <c r="T13724" s="94"/>
      <c r="U13724" s="94"/>
      <c r="V13724" s="95"/>
      <c r="W13724" s="95"/>
      <c r="X13724" s="96"/>
      <c r="Y13724" s="96"/>
      <c r="Z13724" s="97"/>
      <c r="AA13724" s="97"/>
      <c r="AB13724" s="98">
        <v>525.39</v>
      </c>
      <c r="AC13724" s="98">
        <f t="shared" si="598"/>
        <v>2.6643322199238612E-4</v>
      </c>
      <c r="AD13724" s="99"/>
      <c r="AE13724" s="99"/>
      <c r="AF13724" s="100"/>
      <c r="AG13724" s="100"/>
      <c r="AH13724" s="101"/>
      <c r="AI13724" s="101"/>
      <c r="AJ13724" s="102">
        <v>820.11</v>
      </c>
      <c r="AK13724" s="102">
        <f t="shared" si="599"/>
        <v>4.4973006496021152E-3</v>
      </c>
      <c r="AL13724" s="103">
        <v>43.561999999999998</v>
      </c>
      <c r="AM13724" s="103">
        <f t="shared" si="600"/>
        <v>6.4526686604408877E-3</v>
      </c>
      <c r="AN13724" s="104"/>
      <c r="AO13724" s="104"/>
      <c r="AP13724" s="105"/>
      <c r="AQ13724" s="105"/>
      <c r="AR13724" s="106"/>
      <c r="AS13724" s="106"/>
      <c r="AT13724" s="107"/>
      <c r="AU13724" s="107"/>
      <c r="AV13724" s="90"/>
      <c r="AW13724" s="90"/>
      <c r="AX13724" s="108"/>
      <c r="AY13724" s="108"/>
      <c r="AZ13724" s="109"/>
      <c r="BA13724" s="109"/>
      <c r="BB13724" s="110"/>
      <c r="BC13724" s="110"/>
      <c r="BD13724" s="111"/>
      <c r="BE13724" s="111"/>
      <c r="BF13724" s="112">
        <v>76.322651149999999</v>
      </c>
      <c r="BG13724" s="112">
        <f t="shared" si="601"/>
        <v>1.4717981023332444E-4</v>
      </c>
    </row>
    <row r="13725" spans="1:59" ht="25" x14ac:dyDescent="0.2">
      <c r="A13725" s="83">
        <v>31986</v>
      </c>
      <c r="B13725" s="84"/>
      <c r="C13725" s="85"/>
      <c r="D13725" s="86"/>
      <c r="E13725" s="86"/>
      <c r="F13725" s="87"/>
      <c r="G13725" s="87"/>
      <c r="H13725" s="88"/>
      <c r="I13725" s="88"/>
      <c r="J13725" s="89">
        <v>62.841099999999997</v>
      </c>
      <c r="K13725" s="89">
        <f t="shared" si="602"/>
        <v>1.5182842223113727E-2</v>
      </c>
      <c r="L13725" s="90"/>
      <c r="M13725" s="90"/>
      <c r="N13725" s="91"/>
      <c r="O13725" s="91"/>
      <c r="P13725" s="92"/>
      <c r="Q13725" s="92"/>
      <c r="R13725" s="93"/>
      <c r="S13725" s="93"/>
      <c r="T13725" s="94"/>
      <c r="U13725" s="94"/>
      <c r="V13725" s="95"/>
      <c r="W13725" s="95"/>
      <c r="X13725" s="96"/>
      <c r="Y13725" s="96"/>
      <c r="Z13725" s="97"/>
      <c r="AA13725" s="97"/>
      <c r="AB13725" s="98">
        <v>526.66</v>
      </c>
      <c r="AC13725" s="98">
        <f t="shared" si="598"/>
        <v>-2.4143350922558459E-3</v>
      </c>
      <c r="AD13725" s="99"/>
      <c r="AE13725" s="99"/>
      <c r="AF13725" s="100"/>
      <c r="AG13725" s="100"/>
      <c r="AH13725" s="101"/>
      <c r="AI13725" s="101"/>
      <c r="AJ13725" s="102">
        <v>822.99</v>
      </c>
      <c r="AK13725" s="102">
        <f t="shared" si="599"/>
        <v>3.505572332016824E-3</v>
      </c>
      <c r="AL13725" s="103">
        <v>43.844000000000001</v>
      </c>
      <c r="AM13725" s="103">
        <f t="shared" si="600"/>
        <v>9.6693673905727182E-3</v>
      </c>
      <c r="AN13725" s="104"/>
      <c r="AO13725" s="104"/>
      <c r="AP13725" s="105"/>
      <c r="AQ13725" s="105"/>
      <c r="AR13725" s="106"/>
      <c r="AS13725" s="106"/>
      <c r="AT13725" s="107"/>
      <c r="AU13725" s="107"/>
      <c r="AV13725" s="90"/>
      <c r="AW13725" s="90"/>
      <c r="AX13725" s="108"/>
      <c r="AY13725" s="108"/>
      <c r="AZ13725" s="109"/>
      <c r="BA13725" s="109"/>
      <c r="BB13725" s="110"/>
      <c r="BC13725" s="110"/>
      <c r="BD13725" s="111"/>
      <c r="BE13725" s="111"/>
      <c r="BF13725" s="112">
        <v>76.333885129999999</v>
      </c>
      <c r="BG13725" s="112">
        <f t="shared" si="601"/>
        <v>1.4717989489180044E-4</v>
      </c>
    </row>
    <row r="13726" spans="1:59" ht="25" x14ac:dyDescent="0.2">
      <c r="A13726" s="83">
        <v>31987</v>
      </c>
      <c r="B13726" s="84"/>
      <c r="C13726" s="85"/>
      <c r="D13726" s="86"/>
      <c r="E13726" s="86"/>
      <c r="F13726" s="87"/>
      <c r="G13726" s="87"/>
      <c r="H13726" s="88"/>
      <c r="I13726" s="88"/>
      <c r="J13726" s="89">
        <v>62.739800000000002</v>
      </c>
      <c r="K13726" s="89">
        <f t="shared" si="602"/>
        <v>-1.6133030097970264E-3</v>
      </c>
      <c r="L13726" s="90"/>
      <c r="M13726" s="90"/>
      <c r="N13726" s="91"/>
      <c r="O13726" s="91"/>
      <c r="P13726" s="92"/>
      <c r="Q13726" s="92"/>
      <c r="R13726" s="93"/>
      <c r="S13726" s="93"/>
      <c r="T13726" s="94"/>
      <c r="U13726" s="94"/>
      <c r="V13726" s="95"/>
      <c r="W13726" s="95"/>
      <c r="X13726" s="96"/>
      <c r="Y13726" s="96"/>
      <c r="Z13726" s="97"/>
      <c r="AA13726" s="97"/>
      <c r="AB13726" s="98">
        <v>528.70000000000005</v>
      </c>
      <c r="AC13726" s="98">
        <f t="shared" si="598"/>
        <v>-3.8659841964660173E-3</v>
      </c>
      <c r="AD13726" s="99"/>
      <c r="AE13726" s="99"/>
      <c r="AF13726" s="100"/>
      <c r="AG13726" s="100"/>
      <c r="AH13726" s="101"/>
      <c r="AI13726" s="101"/>
      <c r="AJ13726" s="102">
        <v>830.9</v>
      </c>
      <c r="AK13726" s="102">
        <f t="shared" si="599"/>
        <v>9.565400735972493E-3</v>
      </c>
      <c r="AL13726" s="103">
        <v>44.27</v>
      </c>
      <c r="AM13726" s="103">
        <f t="shared" si="600"/>
        <v>9.1291979345305644E-3</v>
      </c>
      <c r="AN13726" s="104"/>
      <c r="AO13726" s="104"/>
      <c r="AP13726" s="105"/>
      <c r="AQ13726" s="105"/>
      <c r="AR13726" s="106"/>
      <c r="AS13726" s="106"/>
      <c r="AT13726" s="107"/>
      <c r="AU13726" s="107"/>
      <c r="AV13726" s="90"/>
      <c r="AW13726" s="90"/>
      <c r="AX13726" s="108"/>
      <c r="AY13726" s="108"/>
      <c r="AZ13726" s="109"/>
      <c r="BA13726" s="109"/>
      <c r="BB13726" s="110"/>
      <c r="BC13726" s="110"/>
      <c r="BD13726" s="111"/>
      <c r="BE13726" s="111"/>
      <c r="BF13726" s="112">
        <v>76.345120769999994</v>
      </c>
      <c r="BG13726" s="112">
        <f t="shared" si="601"/>
        <v>1.4717984536093956E-4</v>
      </c>
    </row>
    <row r="13727" spans="1:59" ht="25" x14ac:dyDescent="0.2">
      <c r="A13727" s="83">
        <v>31988</v>
      </c>
      <c r="B13727" s="84"/>
      <c r="C13727" s="85"/>
      <c r="D13727" s="86"/>
      <c r="E13727" s="86"/>
      <c r="F13727" s="87"/>
      <c r="G13727" s="87"/>
      <c r="H13727" s="88"/>
      <c r="I13727" s="88"/>
      <c r="J13727" s="89">
        <v>63.050699999999999</v>
      </c>
      <c r="K13727" s="89">
        <f t="shared" si="602"/>
        <v>4.9431496506147626E-3</v>
      </c>
      <c r="L13727" s="90"/>
      <c r="M13727" s="90"/>
      <c r="N13727" s="91"/>
      <c r="O13727" s="91"/>
      <c r="P13727" s="92"/>
      <c r="Q13727" s="92"/>
      <c r="R13727" s="93"/>
      <c r="S13727" s="93"/>
      <c r="T13727" s="94"/>
      <c r="U13727" s="94"/>
      <c r="V13727" s="95"/>
      <c r="W13727" s="95"/>
      <c r="X13727" s="96"/>
      <c r="Y13727" s="96"/>
      <c r="Z13727" s="97"/>
      <c r="AA13727" s="97"/>
      <c r="AB13727" s="98">
        <v>531.23</v>
      </c>
      <c r="AC13727" s="98">
        <f t="shared" si="598"/>
        <v>-4.7739092297301809E-3</v>
      </c>
      <c r="AD13727" s="99"/>
      <c r="AE13727" s="99"/>
      <c r="AF13727" s="100"/>
      <c r="AG13727" s="100"/>
      <c r="AH13727" s="101"/>
      <c r="AI13727" s="101"/>
      <c r="AJ13727" s="102">
        <v>834.28</v>
      </c>
      <c r="AK13727" s="102">
        <f t="shared" si="599"/>
        <v>4.0596267574985103E-3</v>
      </c>
      <c r="AL13727" s="103">
        <v>44.676000000000002</v>
      </c>
      <c r="AM13727" s="103">
        <f t="shared" si="600"/>
        <v>4.0877925912361467E-3</v>
      </c>
      <c r="AN13727" s="104"/>
      <c r="AO13727" s="104"/>
      <c r="AP13727" s="105"/>
      <c r="AQ13727" s="105"/>
      <c r="AR13727" s="106"/>
      <c r="AS13727" s="106"/>
      <c r="AT13727" s="107"/>
      <c r="AU13727" s="107"/>
      <c r="AV13727" s="90"/>
      <c r="AW13727" s="90"/>
      <c r="AX13727" s="108"/>
      <c r="AY13727" s="108"/>
      <c r="AZ13727" s="109"/>
      <c r="BA13727" s="109"/>
      <c r="BB13727" s="110"/>
      <c r="BC13727" s="110"/>
      <c r="BD13727" s="111"/>
      <c r="BE13727" s="111"/>
      <c r="BF13727" s="112">
        <v>76.356358060000005</v>
      </c>
      <c r="BG13727" s="112">
        <f t="shared" si="601"/>
        <v>1.4717979266418859E-4</v>
      </c>
    </row>
    <row r="13728" spans="1:59" ht="25" x14ac:dyDescent="0.2">
      <c r="A13728" s="83">
        <v>31989</v>
      </c>
      <c r="B13728" s="84"/>
      <c r="C13728" s="85"/>
      <c r="D13728" s="86"/>
      <c r="E13728" s="86"/>
      <c r="F13728" s="87"/>
      <c r="G13728" s="87"/>
      <c r="H13728" s="88"/>
      <c r="I13728" s="88"/>
      <c r="J13728" s="89">
        <v>63.2196</v>
      </c>
      <c r="K13728" s="89">
        <f t="shared" si="602"/>
        <v>2.6752150067212961E-3</v>
      </c>
      <c r="L13728" s="90"/>
      <c r="M13728" s="90"/>
      <c r="N13728" s="91"/>
      <c r="O13728" s="91"/>
      <c r="P13728" s="92"/>
      <c r="Q13728" s="92"/>
      <c r="R13728" s="93"/>
      <c r="S13728" s="93"/>
      <c r="T13728" s="94"/>
      <c r="U13728" s="94"/>
      <c r="V13728" s="95"/>
      <c r="W13728" s="95"/>
      <c r="X13728" s="96"/>
      <c r="Y13728" s="96"/>
      <c r="Z13728" s="97"/>
      <c r="AA13728" s="97"/>
      <c r="AB13728" s="98">
        <v>532.9</v>
      </c>
      <c r="AC13728" s="98">
        <f t="shared" si="598"/>
        <v>-3.1387168316017841E-3</v>
      </c>
      <c r="AD13728" s="99"/>
      <c r="AE13728" s="99"/>
      <c r="AF13728" s="100"/>
      <c r="AG13728" s="100"/>
      <c r="AH13728" s="101"/>
      <c r="AI13728" s="101"/>
      <c r="AJ13728" s="102">
        <v>836.45</v>
      </c>
      <c r="AK13728" s="102">
        <f t="shared" si="599"/>
        <v>2.5976683488556245E-3</v>
      </c>
      <c r="AL13728" s="103">
        <v>44.859000000000002</v>
      </c>
      <c r="AM13728" s="103">
        <f t="shared" si="600"/>
        <v>0</v>
      </c>
      <c r="AN13728" s="104"/>
      <c r="AO13728" s="104"/>
      <c r="AP13728" s="105"/>
      <c r="AQ13728" s="105"/>
      <c r="AR13728" s="106"/>
      <c r="AS13728" s="106"/>
      <c r="AT13728" s="107"/>
      <c r="AU13728" s="107"/>
      <c r="AV13728" s="90"/>
      <c r="AW13728" s="90"/>
      <c r="AX13728" s="108"/>
      <c r="AY13728" s="108"/>
      <c r="AZ13728" s="109"/>
      <c r="BA13728" s="109"/>
      <c r="BB13728" s="110"/>
      <c r="BC13728" s="110"/>
      <c r="BD13728" s="111"/>
      <c r="BE13728" s="111"/>
      <c r="BF13728" s="112">
        <v>76.367597000000004</v>
      </c>
      <c r="BG13728" s="112">
        <f t="shared" si="601"/>
        <v>1.4717986772952923E-4</v>
      </c>
    </row>
    <row r="13729" spans="1:59" ht="25" x14ac:dyDescent="0.2">
      <c r="A13729" s="83">
        <v>31990</v>
      </c>
      <c r="B13729" s="84"/>
      <c r="C13729" s="85"/>
      <c r="D13729" s="86"/>
      <c r="E13729" s="86"/>
      <c r="F13729" s="87"/>
      <c r="G13729" s="87"/>
      <c r="H13729" s="88"/>
      <c r="I13729" s="88"/>
      <c r="J13729" s="89">
        <v>63.2196</v>
      </c>
      <c r="K13729" s="89">
        <f t="shared" si="602"/>
        <v>0</v>
      </c>
      <c r="L13729" s="90"/>
      <c r="M13729" s="90"/>
      <c r="N13729" s="91"/>
      <c r="O13729" s="91"/>
      <c r="P13729" s="92"/>
      <c r="Q13729" s="92"/>
      <c r="R13729" s="93"/>
      <c r="S13729" s="93"/>
      <c r="T13729" s="94"/>
      <c r="U13729" s="94"/>
      <c r="V13729" s="95"/>
      <c r="W13729" s="95"/>
      <c r="X13729" s="96"/>
      <c r="Y13729" s="96"/>
      <c r="Z13729" s="97"/>
      <c r="AA13729" s="97"/>
      <c r="AB13729" s="98">
        <v>532.9</v>
      </c>
      <c r="AC13729" s="98">
        <f t="shared" si="598"/>
        <v>0</v>
      </c>
      <c r="AD13729" s="99"/>
      <c r="AE13729" s="99"/>
      <c r="AF13729" s="100"/>
      <c r="AG13729" s="100"/>
      <c r="AH13729" s="101"/>
      <c r="AI13729" s="101"/>
      <c r="AJ13729" s="102">
        <v>836.45</v>
      </c>
      <c r="AK13729" s="102">
        <f t="shared" si="599"/>
        <v>0</v>
      </c>
      <c r="AL13729" s="103">
        <v>44.859000000000002</v>
      </c>
      <c r="AM13729" s="103">
        <f t="shared" si="600"/>
        <v>0</v>
      </c>
      <c r="AN13729" s="104"/>
      <c r="AO13729" s="104"/>
      <c r="AP13729" s="105"/>
      <c r="AQ13729" s="105"/>
      <c r="AR13729" s="106"/>
      <c r="AS13729" s="106"/>
      <c r="AT13729" s="107"/>
      <c r="AU13729" s="107"/>
      <c r="AV13729" s="90"/>
      <c r="AW13729" s="90"/>
      <c r="AX13729" s="108"/>
      <c r="AY13729" s="108"/>
      <c r="AZ13729" s="109"/>
      <c r="BA13729" s="109"/>
      <c r="BB13729" s="110"/>
      <c r="BC13729" s="110"/>
      <c r="BD13729" s="111"/>
      <c r="BE13729" s="111"/>
      <c r="BF13729" s="112">
        <v>76.378837599999997</v>
      </c>
      <c r="BG13729" s="112">
        <f t="shared" si="601"/>
        <v>1.4717993957436487E-4</v>
      </c>
    </row>
    <row r="13730" spans="1:59" ht="25" x14ac:dyDescent="0.2">
      <c r="A13730" s="83">
        <v>31991</v>
      </c>
      <c r="B13730" s="84"/>
      <c r="C13730" s="85"/>
      <c r="D13730" s="86"/>
      <c r="E13730" s="86"/>
      <c r="F13730" s="87"/>
      <c r="G13730" s="87"/>
      <c r="H13730" s="88"/>
      <c r="I13730" s="88"/>
      <c r="J13730" s="89">
        <v>63.2196</v>
      </c>
      <c r="K13730" s="89">
        <f t="shared" si="602"/>
        <v>0</v>
      </c>
      <c r="L13730" s="90"/>
      <c r="M13730" s="90"/>
      <c r="N13730" s="91"/>
      <c r="O13730" s="91"/>
      <c r="P13730" s="92"/>
      <c r="Q13730" s="92"/>
      <c r="R13730" s="93"/>
      <c r="S13730" s="93"/>
      <c r="T13730" s="94"/>
      <c r="U13730" s="94"/>
      <c r="V13730" s="95"/>
      <c r="W13730" s="95"/>
      <c r="X13730" s="96"/>
      <c r="Y13730" s="96"/>
      <c r="Z13730" s="97"/>
      <c r="AA13730" s="97"/>
      <c r="AB13730" s="98">
        <v>532.9</v>
      </c>
      <c r="AC13730" s="98">
        <f t="shared" ref="AC13730:AC13793" si="603">LN(AB13729/AB13730)</f>
        <v>0</v>
      </c>
      <c r="AD13730" s="99"/>
      <c r="AE13730" s="99"/>
      <c r="AF13730" s="100"/>
      <c r="AG13730" s="100"/>
      <c r="AH13730" s="101"/>
      <c r="AI13730" s="101"/>
      <c r="AJ13730" s="102">
        <v>836.45</v>
      </c>
      <c r="AK13730" s="102">
        <f t="shared" si="599"/>
        <v>0</v>
      </c>
      <c r="AL13730" s="103">
        <v>44.859000000000002</v>
      </c>
      <c r="AM13730" s="103">
        <f t="shared" si="600"/>
        <v>4.3153372421426322E-3</v>
      </c>
      <c r="AN13730" s="104"/>
      <c r="AO13730" s="104"/>
      <c r="AP13730" s="105"/>
      <c r="AQ13730" s="105"/>
      <c r="AR13730" s="106"/>
      <c r="AS13730" s="106"/>
      <c r="AT13730" s="107"/>
      <c r="AU13730" s="107"/>
      <c r="AV13730" s="90"/>
      <c r="AW13730" s="90"/>
      <c r="AX13730" s="108"/>
      <c r="AY13730" s="108"/>
      <c r="AZ13730" s="109"/>
      <c r="BA13730" s="109"/>
      <c r="BB13730" s="110"/>
      <c r="BC13730" s="110"/>
      <c r="BD13730" s="111"/>
      <c r="BE13730" s="111"/>
      <c r="BF13730" s="112">
        <v>76.39007986</v>
      </c>
      <c r="BG13730" s="112">
        <f t="shared" si="601"/>
        <v>1.516108116634669E-4</v>
      </c>
    </row>
    <row r="13731" spans="1:59" ht="25" x14ac:dyDescent="0.2">
      <c r="A13731" s="83">
        <v>31992</v>
      </c>
      <c r="B13731" s="84"/>
      <c r="C13731" s="85"/>
      <c r="D13731" s="86"/>
      <c r="E13731" s="86"/>
      <c r="F13731" s="87"/>
      <c r="G13731" s="87"/>
      <c r="H13731" s="88"/>
      <c r="I13731" s="88"/>
      <c r="J13731" s="89">
        <v>64.12</v>
      </c>
      <c r="K13731" s="89">
        <f t="shared" si="602"/>
        <v>1.4141948085570311E-2</v>
      </c>
      <c r="L13731" s="90"/>
      <c r="M13731" s="90"/>
      <c r="N13731" s="91"/>
      <c r="O13731" s="91"/>
      <c r="P13731" s="92"/>
      <c r="Q13731" s="92"/>
      <c r="R13731" s="93"/>
      <c r="S13731" s="93"/>
      <c r="T13731" s="94"/>
      <c r="U13731" s="94"/>
      <c r="V13731" s="95"/>
      <c r="W13731" s="95"/>
      <c r="X13731" s="96"/>
      <c r="Y13731" s="96"/>
      <c r="Z13731" s="97"/>
      <c r="AA13731" s="97"/>
      <c r="AB13731" s="98">
        <v>532.04</v>
      </c>
      <c r="AC13731" s="98">
        <f t="shared" si="603"/>
        <v>1.6151148176411423E-3</v>
      </c>
      <c r="AD13731" s="99"/>
      <c r="AE13731" s="99"/>
      <c r="AF13731" s="100"/>
      <c r="AG13731" s="100"/>
      <c r="AH13731" s="101"/>
      <c r="AI13731" s="101"/>
      <c r="AJ13731" s="102">
        <v>832.59</v>
      </c>
      <c r="AK13731" s="102">
        <f t="shared" ref="AK13731:AK13794" si="604">LN(AJ13731/AJ13730)</f>
        <v>-4.6254216578431231E-3</v>
      </c>
      <c r="AL13731" s="103">
        <v>45.052999999999997</v>
      </c>
      <c r="AM13731" s="103">
        <f t="shared" si="600"/>
        <v>-4.8281863531100203E-3</v>
      </c>
      <c r="AN13731" s="104"/>
      <c r="AO13731" s="104"/>
      <c r="AP13731" s="105"/>
      <c r="AQ13731" s="105"/>
      <c r="AR13731" s="106"/>
      <c r="AS13731" s="106"/>
      <c r="AT13731" s="107"/>
      <c r="AU13731" s="107"/>
      <c r="AV13731" s="90"/>
      <c r="AW13731" s="90"/>
      <c r="AX13731" s="108"/>
      <c r="AY13731" s="108"/>
      <c r="AZ13731" s="109"/>
      <c r="BA13731" s="109"/>
      <c r="BB13731" s="110"/>
      <c r="BC13731" s="110"/>
      <c r="BD13731" s="111"/>
      <c r="BE13731" s="111"/>
      <c r="BF13731" s="112">
        <v>76.401662299999998</v>
      </c>
      <c r="BG13731" s="112">
        <f t="shared" si="601"/>
        <v>1.5161099283305488E-4</v>
      </c>
    </row>
    <row r="13732" spans="1:59" ht="25" x14ac:dyDescent="0.2">
      <c r="A13732" s="83">
        <v>31993</v>
      </c>
      <c r="B13732" s="84"/>
      <c r="C13732" s="85"/>
      <c r="D13732" s="86"/>
      <c r="E13732" s="86"/>
      <c r="F13732" s="87"/>
      <c r="G13732" s="87"/>
      <c r="H13732" s="88"/>
      <c r="I13732" s="88"/>
      <c r="J13732" s="89">
        <v>63.646999999999998</v>
      </c>
      <c r="K13732" s="89">
        <f t="shared" si="602"/>
        <v>-7.4041366059863977E-3</v>
      </c>
      <c r="L13732" s="90"/>
      <c r="M13732" s="90"/>
      <c r="N13732" s="91"/>
      <c r="O13732" s="91"/>
      <c r="P13732" s="92"/>
      <c r="Q13732" s="92"/>
      <c r="R13732" s="93"/>
      <c r="S13732" s="93"/>
      <c r="T13732" s="94"/>
      <c r="U13732" s="94"/>
      <c r="V13732" s="95"/>
      <c r="W13732" s="95"/>
      <c r="X13732" s="96"/>
      <c r="Y13732" s="96"/>
      <c r="Z13732" s="97"/>
      <c r="AA13732" s="97"/>
      <c r="AB13732" s="98">
        <v>531.39</v>
      </c>
      <c r="AC13732" s="98">
        <f t="shared" si="603"/>
        <v>1.2224595524802022E-3</v>
      </c>
      <c r="AD13732" s="99"/>
      <c r="AE13732" s="99"/>
      <c r="AF13732" s="100"/>
      <c r="AG13732" s="100"/>
      <c r="AH13732" s="101"/>
      <c r="AI13732" s="101"/>
      <c r="AJ13732" s="102">
        <v>830.92</v>
      </c>
      <c r="AK13732" s="102">
        <f t="shared" si="604"/>
        <v>-2.0078034529628589E-3</v>
      </c>
      <c r="AL13732" s="103">
        <v>44.835999999999999</v>
      </c>
      <c r="AM13732" s="103">
        <f t="shared" si="600"/>
        <v>4.5839996600715149E-3</v>
      </c>
      <c r="AN13732" s="104"/>
      <c r="AO13732" s="104"/>
      <c r="AP13732" s="105"/>
      <c r="AQ13732" s="105"/>
      <c r="AR13732" s="106"/>
      <c r="AS13732" s="106"/>
      <c r="AT13732" s="107"/>
      <c r="AU13732" s="107"/>
      <c r="AV13732" s="90"/>
      <c r="AW13732" s="90"/>
      <c r="AX13732" s="108"/>
      <c r="AY13732" s="108"/>
      <c r="AZ13732" s="109"/>
      <c r="BA13732" s="109"/>
      <c r="BB13732" s="110"/>
      <c r="BC13732" s="110"/>
      <c r="BD13732" s="111"/>
      <c r="BE13732" s="111"/>
      <c r="BF13732" s="112">
        <v>76.413246509999993</v>
      </c>
      <c r="BG13732" s="112">
        <f t="shared" si="601"/>
        <v>1.5161090874108192E-4</v>
      </c>
    </row>
    <row r="13733" spans="1:59" ht="25" x14ac:dyDescent="0.2">
      <c r="A13733" s="83">
        <v>31994</v>
      </c>
      <c r="B13733" s="84"/>
      <c r="C13733" s="85"/>
      <c r="D13733" s="86"/>
      <c r="E13733" s="86"/>
      <c r="F13733" s="87"/>
      <c r="G13733" s="87"/>
      <c r="H13733" s="88"/>
      <c r="I13733" s="88"/>
      <c r="J13733" s="89">
        <v>62.747399999999999</v>
      </c>
      <c r="K13733" s="89">
        <f t="shared" si="602"/>
        <v>-1.4235048244843656E-2</v>
      </c>
      <c r="L13733" s="90"/>
      <c r="M13733" s="90"/>
      <c r="N13733" s="91"/>
      <c r="O13733" s="91"/>
      <c r="P13733" s="92"/>
      <c r="Q13733" s="92"/>
      <c r="R13733" s="93"/>
      <c r="S13733" s="93"/>
      <c r="T13733" s="94"/>
      <c r="U13733" s="94"/>
      <c r="V13733" s="95"/>
      <c r="W13733" s="95"/>
      <c r="X13733" s="96"/>
      <c r="Y13733" s="96"/>
      <c r="Z13733" s="97"/>
      <c r="AA13733" s="97"/>
      <c r="AB13733" s="98">
        <v>534.21</v>
      </c>
      <c r="AC13733" s="98">
        <f t="shared" si="603"/>
        <v>-5.2928051487176157E-3</v>
      </c>
      <c r="AD13733" s="99"/>
      <c r="AE13733" s="99"/>
      <c r="AF13733" s="100"/>
      <c r="AG13733" s="100"/>
      <c r="AH13733" s="101"/>
      <c r="AI13733" s="101"/>
      <c r="AJ13733" s="102">
        <v>837.27</v>
      </c>
      <c r="AK13733" s="102">
        <f t="shared" si="604"/>
        <v>7.6130784502027281E-3</v>
      </c>
      <c r="AL13733" s="103">
        <v>45.042000000000002</v>
      </c>
      <c r="AM13733" s="103">
        <f t="shared" si="600"/>
        <v>1.0512464302801585E-2</v>
      </c>
      <c r="AN13733" s="104"/>
      <c r="AO13733" s="104"/>
      <c r="AP13733" s="105"/>
      <c r="AQ13733" s="105"/>
      <c r="AR13733" s="106"/>
      <c r="AS13733" s="106"/>
      <c r="AT13733" s="107"/>
      <c r="AU13733" s="107"/>
      <c r="AV13733" s="90"/>
      <c r="AW13733" s="90"/>
      <c r="AX13733" s="108"/>
      <c r="AY13733" s="108"/>
      <c r="AZ13733" s="109"/>
      <c r="BA13733" s="109"/>
      <c r="BB13733" s="110"/>
      <c r="BC13733" s="110"/>
      <c r="BD13733" s="111"/>
      <c r="BE13733" s="111"/>
      <c r="BF13733" s="112">
        <v>76.424832469999998</v>
      </c>
      <c r="BG13733" s="112">
        <f t="shared" si="601"/>
        <v>1.5161082120305509E-4</v>
      </c>
    </row>
    <row r="13734" spans="1:59" ht="25" x14ac:dyDescent="0.2">
      <c r="A13734" s="83">
        <v>31995</v>
      </c>
      <c r="B13734" s="84"/>
      <c r="C13734" s="85"/>
      <c r="D13734" s="86"/>
      <c r="E13734" s="86"/>
      <c r="F13734" s="87"/>
      <c r="G13734" s="87"/>
      <c r="H13734" s="88"/>
      <c r="I13734" s="88"/>
      <c r="J13734" s="89">
        <v>62.528700000000001</v>
      </c>
      <c r="K13734" s="89">
        <f t="shared" si="602"/>
        <v>-3.4914915482212091E-3</v>
      </c>
      <c r="L13734" s="90"/>
      <c r="M13734" s="90"/>
      <c r="N13734" s="91"/>
      <c r="O13734" s="91"/>
      <c r="P13734" s="92"/>
      <c r="Q13734" s="92"/>
      <c r="R13734" s="93"/>
      <c r="S13734" s="93"/>
      <c r="T13734" s="94"/>
      <c r="U13734" s="94"/>
      <c r="V13734" s="95"/>
      <c r="W13734" s="95"/>
      <c r="X13734" s="96"/>
      <c r="Y13734" s="96"/>
      <c r="Z13734" s="97"/>
      <c r="AA13734" s="97"/>
      <c r="AB13734" s="98">
        <v>538.09</v>
      </c>
      <c r="AC13734" s="98">
        <f t="shared" si="603"/>
        <v>-7.2368123350212057E-3</v>
      </c>
      <c r="AD13734" s="99"/>
      <c r="AE13734" s="99"/>
      <c r="AF13734" s="100"/>
      <c r="AG13734" s="100"/>
      <c r="AH13734" s="101"/>
      <c r="AI13734" s="101"/>
      <c r="AJ13734" s="102">
        <v>844.57</v>
      </c>
      <c r="AK13734" s="102">
        <f t="shared" si="604"/>
        <v>8.6810229796411582E-3</v>
      </c>
      <c r="AL13734" s="103">
        <v>45.518000000000001</v>
      </c>
      <c r="AM13734" s="103">
        <f t="shared" si="600"/>
        <v>2.8556052429651194E-4</v>
      </c>
      <c r="AN13734" s="104"/>
      <c r="AO13734" s="104"/>
      <c r="AP13734" s="105"/>
      <c r="AQ13734" s="105"/>
      <c r="AR13734" s="106"/>
      <c r="AS13734" s="106"/>
      <c r="AT13734" s="107"/>
      <c r="AU13734" s="107"/>
      <c r="AV13734" s="90"/>
      <c r="AW13734" s="90"/>
      <c r="AX13734" s="108"/>
      <c r="AY13734" s="108"/>
      <c r="AZ13734" s="109"/>
      <c r="BA13734" s="109"/>
      <c r="BB13734" s="110"/>
      <c r="BC13734" s="110"/>
      <c r="BD13734" s="111"/>
      <c r="BE13734" s="111"/>
      <c r="BF13734" s="112">
        <v>76.436420179999999</v>
      </c>
      <c r="BG13734" s="112">
        <f t="shared" si="601"/>
        <v>1.5161086102871016E-4</v>
      </c>
    </row>
    <row r="13735" spans="1:59" ht="25" x14ac:dyDescent="0.2">
      <c r="A13735" s="83">
        <v>31996</v>
      </c>
      <c r="B13735" s="84"/>
      <c r="C13735" s="85"/>
      <c r="D13735" s="86"/>
      <c r="E13735" s="86"/>
      <c r="F13735" s="87"/>
      <c r="G13735" s="87"/>
      <c r="H13735" s="88"/>
      <c r="I13735" s="88"/>
      <c r="J13735" s="89">
        <v>61.7256</v>
      </c>
      <c r="K13735" s="89">
        <f t="shared" si="602"/>
        <v>-1.2926895623672524E-2</v>
      </c>
      <c r="L13735" s="90"/>
      <c r="M13735" s="90"/>
      <c r="N13735" s="91"/>
      <c r="O13735" s="91"/>
      <c r="P13735" s="92"/>
      <c r="Q13735" s="92"/>
      <c r="R13735" s="93"/>
      <c r="S13735" s="93"/>
      <c r="T13735" s="94"/>
      <c r="U13735" s="94"/>
      <c r="V13735" s="95"/>
      <c r="W13735" s="95"/>
      <c r="X13735" s="96"/>
      <c r="Y13735" s="96"/>
      <c r="Z13735" s="97"/>
      <c r="AA13735" s="97"/>
      <c r="AB13735" s="98">
        <v>540.38</v>
      </c>
      <c r="AC13735" s="98">
        <f t="shared" si="603"/>
        <v>-4.2467633623150102E-3</v>
      </c>
      <c r="AD13735" s="99"/>
      <c r="AE13735" s="99"/>
      <c r="AF13735" s="100"/>
      <c r="AG13735" s="100"/>
      <c r="AH13735" s="101"/>
      <c r="AI13735" s="101"/>
      <c r="AJ13735" s="102">
        <v>847.14</v>
      </c>
      <c r="AK13735" s="102">
        <f t="shared" si="604"/>
        <v>3.0383481531609359E-3</v>
      </c>
      <c r="AL13735" s="103">
        <v>45.530999999999999</v>
      </c>
      <c r="AM13735" s="103">
        <f t="shared" si="600"/>
        <v>0</v>
      </c>
      <c r="AN13735" s="104"/>
      <c r="AO13735" s="104"/>
      <c r="AP13735" s="105"/>
      <c r="AQ13735" s="105"/>
      <c r="AR13735" s="106"/>
      <c r="AS13735" s="106"/>
      <c r="AT13735" s="107"/>
      <c r="AU13735" s="107"/>
      <c r="AV13735" s="90"/>
      <c r="AW13735" s="90"/>
      <c r="AX13735" s="108"/>
      <c r="AY13735" s="108"/>
      <c r="AZ13735" s="109"/>
      <c r="BA13735" s="109"/>
      <c r="BB13735" s="110"/>
      <c r="BC13735" s="110"/>
      <c r="BD13735" s="111"/>
      <c r="BE13735" s="111"/>
      <c r="BF13735" s="112">
        <v>76.448009650000003</v>
      </c>
      <c r="BG13735" s="112">
        <f t="shared" si="601"/>
        <v>1.5161089735192055E-4</v>
      </c>
    </row>
    <row r="13736" spans="1:59" ht="25" x14ac:dyDescent="0.2">
      <c r="A13736" s="83">
        <v>31997</v>
      </c>
      <c r="B13736" s="84"/>
      <c r="C13736" s="85"/>
      <c r="D13736" s="86"/>
      <c r="E13736" s="86"/>
      <c r="F13736" s="87"/>
      <c r="G13736" s="87"/>
      <c r="H13736" s="88"/>
      <c r="I13736" s="88"/>
      <c r="J13736" s="89">
        <v>61.7256</v>
      </c>
      <c r="K13736" s="89">
        <f t="shared" si="602"/>
        <v>0</v>
      </c>
      <c r="L13736" s="90"/>
      <c r="M13736" s="90"/>
      <c r="N13736" s="91"/>
      <c r="O13736" s="91"/>
      <c r="P13736" s="92"/>
      <c r="Q13736" s="92"/>
      <c r="R13736" s="93"/>
      <c r="S13736" s="93"/>
      <c r="T13736" s="94"/>
      <c r="U13736" s="94"/>
      <c r="V13736" s="95"/>
      <c r="W13736" s="95"/>
      <c r="X13736" s="96"/>
      <c r="Y13736" s="96"/>
      <c r="Z13736" s="97"/>
      <c r="AA13736" s="97"/>
      <c r="AB13736" s="98">
        <v>540.38</v>
      </c>
      <c r="AC13736" s="98">
        <f t="shared" si="603"/>
        <v>0</v>
      </c>
      <c r="AD13736" s="99"/>
      <c r="AE13736" s="99"/>
      <c r="AF13736" s="100"/>
      <c r="AG13736" s="100"/>
      <c r="AH13736" s="101"/>
      <c r="AI13736" s="101"/>
      <c r="AJ13736" s="102">
        <v>847.14</v>
      </c>
      <c r="AK13736" s="102">
        <f t="shared" si="604"/>
        <v>0</v>
      </c>
      <c r="AL13736" s="103">
        <v>45.530999999999999</v>
      </c>
      <c r="AM13736" s="103">
        <f t="shared" si="600"/>
        <v>0</v>
      </c>
      <c r="AN13736" s="104"/>
      <c r="AO13736" s="104"/>
      <c r="AP13736" s="105"/>
      <c r="AQ13736" s="105"/>
      <c r="AR13736" s="106"/>
      <c r="AS13736" s="106"/>
      <c r="AT13736" s="107"/>
      <c r="AU13736" s="107"/>
      <c r="AV13736" s="90"/>
      <c r="AW13736" s="90"/>
      <c r="AX13736" s="108"/>
      <c r="AY13736" s="108"/>
      <c r="AZ13736" s="109"/>
      <c r="BA13736" s="109"/>
      <c r="BB13736" s="110"/>
      <c r="BC13736" s="110"/>
      <c r="BD13736" s="111"/>
      <c r="BE13736" s="111"/>
      <c r="BF13736" s="112">
        <v>76.459600879999996</v>
      </c>
      <c r="BG13736" s="112">
        <f t="shared" si="601"/>
        <v>1.516109301746844E-4</v>
      </c>
    </row>
    <row r="13737" spans="1:59" ht="25" x14ac:dyDescent="0.2">
      <c r="A13737" s="83">
        <v>31998</v>
      </c>
      <c r="B13737" s="84"/>
      <c r="C13737" s="85"/>
      <c r="D13737" s="86"/>
      <c r="E13737" s="86"/>
      <c r="F13737" s="87"/>
      <c r="G13737" s="87"/>
      <c r="H13737" s="88"/>
      <c r="I13737" s="88"/>
      <c r="J13737" s="89">
        <v>61.7256</v>
      </c>
      <c r="K13737" s="89">
        <f t="shared" si="602"/>
        <v>0</v>
      </c>
      <c r="L13737" s="90"/>
      <c r="M13737" s="90"/>
      <c r="N13737" s="91"/>
      <c r="O13737" s="91"/>
      <c r="P13737" s="92"/>
      <c r="Q13737" s="92"/>
      <c r="R13737" s="93"/>
      <c r="S13737" s="93"/>
      <c r="T13737" s="94"/>
      <c r="U13737" s="94"/>
      <c r="V13737" s="95"/>
      <c r="W13737" s="95"/>
      <c r="X13737" s="96"/>
      <c r="Y13737" s="96"/>
      <c r="Z13737" s="97"/>
      <c r="AA13737" s="97"/>
      <c r="AB13737" s="98">
        <v>540.38</v>
      </c>
      <c r="AC13737" s="98">
        <f t="shared" si="603"/>
        <v>0</v>
      </c>
      <c r="AD13737" s="99"/>
      <c r="AE13737" s="99"/>
      <c r="AF13737" s="100"/>
      <c r="AG13737" s="100"/>
      <c r="AH13737" s="101"/>
      <c r="AI13737" s="101"/>
      <c r="AJ13737" s="102">
        <v>847.14</v>
      </c>
      <c r="AK13737" s="102">
        <f t="shared" si="604"/>
        <v>0</v>
      </c>
      <c r="AL13737" s="103">
        <v>45.530999999999999</v>
      </c>
      <c r="AM13737" s="103">
        <f t="shared" si="600"/>
        <v>1.5430185186673979E-2</v>
      </c>
      <c r="AN13737" s="104"/>
      <c r="AO13737" s="104"/>
      <c r="AP13737" s="105"/>
      <c r="AQ13737" s="105"/>
      <c r="AR13737" s="106"/>
      <c r="AS13737" s="106"/>
      <c r="AT13737" s="107"/>
      <c r="AU13737" s="107"/>
      <c r="AV13737" s="90"/>
      <c r="AW13737" s="90"/>
      <c r="AX13737" s="108"/>
      <c r="AY13737" s="108"/>
      <c r="AZ13737" s="109"/>
      <c r="BA13737" s="109"/>
      <c r="BB13737" s="110"/>
      <c r="BC13737" s="110"/>
      <c r="BD13737" s="111"/>
      <c r="BE13737" s="111"/>
      <c r="BF13737" s="112">
        <v>76.471193869999993</v>
      </c>
      <c r="BG13737" s="112">
        <f t="shared" si="601"/>
        <v>1.516109594985558E-4</v>
      </c>
    </row>
    <row r="13738" spans="1:59" ht="25" x14ac:dyDescent="0.2">
      <c r="A13738" s="83">
        <v>31999</v>
      </c>
      <c r="B13738" s="84"/>
      <c r="C13738" s="85"/>
      <c r="D13738" s="86"/>
      <c r="E13738" s="86"/>
      <c r="F13738" s="87"/>
      <c r="G13738" s="87"/>
      <c r="H13738" s="88"/>
      <c r="I13738" s="88"/>
      <c r="J13738" s="89">
        <v>61.801000000000002</v>
      </c>
      <c r="K13738" s="89">
        <f t="shared" si="602"/>
        <v>1.2207898438753664E-3</v>
      </c>
      <c r="L13738" s="90"/>
      <c r="M13738" s="90"/>
      <c r="N13738" s="91"/>
      <c r="O13738" s="91"/>
      <c r="P13738" s="92"/>
      <c r="Q13738" s="92"/>
      <c r="R13738" s="93"/>
      <c r="S13738" s="93"/>
      <c r="T13738" s="94"/>
      <c r="U13738" s="94"/>
      <c r="V13738" s="95"/>
      <c r="W13738" s="95"/>
      <c r="X13738" s="96"/>
      <c r="Y13738" s="96"/>
      <c r="Z13738" s="97"/>
      <c r="AA13738" s="97"/>
      <c r="AB13738" s="98">
        <v>542.62</v>
      </c>
      <c r="AC13738" s="98">
        <f t="shared" si="603"/>
        <v>-4.1366633319224258E-3</v>
      </c>
      <c r="AD13738" s="99"/>
      <c r="AE13738" s="99"/>
      <c r="AF13738" s="100"/>
      <c r="AG13738" s="100"/>
      <c r="AH13738" s="101"/>
      <c r="AI13738" s="101"/>
      <c r="AJ13738" s="102">
        <v>860.87</v>
      </c>
      <c r="AK13738" s="102">
        <f t="shared" si="604"/>
        <v>1.6077535554365838E-2</v>
      </c>
      <c r="AL13738" s="103">
        <v>46.238999999999997</v>
      </c>
      <c r="AM13738" s="103">
        <f t="shared" si="600"/>
        <v>1.8725373598912128E-2</v>
      </c>
      <c r="AN13738" s="104"/>
      <c r="AO13738" s="104"/>
      <c r="AP13738" s="105"/>
      <c r="AQ13738" s="105"/>
      <c r="AR13738" s="106"/>
      <c r="AS13738" s="106"/>
      <c r="AT13738" s="107"/>
      <c r="AU13738" s="107"/>
      <c r="AV13738" s="90"/>
      <c r="AW13738" s="90"/>
      <c r="AX13738" s="108"/>
      <c r="AY13738" s="108"/>
      <c r="AZ13738" s="109"/>
      <c r="BA13738" s="109"/>
      <c r="BB13738" s="110"/>
      <c r="BC13738" s="110"/>
      <c r="BD13738" s="111"/>
      <c r="BE13738" s="111"/>
      <c r="BF13738" s="112">
        <v>76.482788619999994</v>
      </c>
      <c r="BG13738" s="112">
        <f t="shared" si="601"/>
        <v>1.5161085459638709E-4</v>
      </c>
    </row>
    <row r="13739" spans="1:59" ht="25" x14ac:dyDescent="0.2">
      <c r="A13739" s="83">
        <v>32000</v>
      </c>
      <c r="B13739" s="84"/>
      <c r="C13739" s="85"/>
      <c r="D13739" s="86"/>
      <c r="E13739" s="86"/>
      <c r="F13739" s="87"/>
      <c r="G13739" s="87"/>
      <c r="H13739" s="88"/>
      <c r="I13739" s="88"/>
      <c r="J13739" s="89">
        <v>62.238500000000002</v>
      </c>
      <c r="K13739" s="89">
        <f t="shared" si="602"/>
        <v>7.0542337601469593E-3</v>
      </c>
      <c r="L13739" s="90"/>
      <c r="M13739" s="90"/>
      <c r="N13739" s="91"/>
      <c r="O13739" s="91"/>
      <c r="P13739" s="92"/>
      <c r="Q13739" s="92"/>
      <c r="R13739" s="93"/>
      <c r="S13739" s="93"/>
      <c r="T13739" s="94"/>
      <c r="U13739" s="94"/>
      <c r="V13739" s="95"/>
      <c r="W13739" s="95"/>
      <c r="X13739" s="96"/>
      <c r="Y13739" s="96"/>
      <c r="Z13739" s="97"/>
      <c r="AA13739" s="97"/>
      <c r="AB13739" s="98">
        <v>544.66999999999996</v>
      </c>
      <c r="AC13739" s="98">
        <f t="shared" si="603"/>
        <v>-3.7708475735605601E-3</v>
      </c>
      <c r="AD13739" s="99"/>
      <c r="AE13739" s="99"/>
      <c r="AF13739" s="100"/>
      <c r="AG13739" s="100"/>
      <c r="AH13739" s="101"/>
      <c r="AI13739" s="101"/>
      <c r="AJ13739" s="102">
        <v>875.12</v>
      </c>
      <c r="AK13739" s="102">
        <f t="shared" si="604"/>
        <v>1.641751400768092E-2</v>
      </c>
      <c r="AL13739" s="103">
        <v>47.113</v>
      </c>
      <c r="AM13739" s="103">
        <f t="shared" si="600"/>
        <v>-4.488652965356092E-3</v>
      </c>
      <c r="AN13739" s="104"/>
      <c r="AO13739" s="104"/>
      <c r="AP13739" s="105"/>
      <c r="AQ13739" s="105"/>
      <c r="AR13739" s="106"/>
      <c r="AS13739" s="106"/>
      <c r="AT13739" s="107"/>
      <c r="AU13739" s="107"/>
      <c r="AV13739" s="90"/>
      <c r="AW13739" s="90"/>
      <c r="AX13739" s="108"/>
      <c r="AY13739" s="108"/>
      <c r="AZ13739" s="109"/>
      <c r="BA13739" s="109"/>
      <c r="BB13739" s="110"/>
      <c r="BC13739" s="110"/>
      <c r="BD13739" s="111"/>
      <c r="BE13739" s="111"/>
      <c r="BF13739" s="112">
        <v>76.494385120000004</v>
      </c>
      <c r="BG13739" s="112">
        <f t="shared" si="601"/>
        <v>1.5161087696620971E-4</v>
      </c>
    </row>
    <row r="13740" spans="1:59" ht="25" x14ac:dyDescent="0.2">
      <c r="A13740" s="83">
        <v>32001</v>
      </c>
      <c r="B13740" s="84"/>
      <c r="C13740" s="85"/>
      <c r="D13740" s="86"/>
      <c r="E13740" s="86"/>
      <c r="F13740" s="87"/>
      <c r="G13740" s="87"/>
      <c r="H13740" s="88"/>
      <c r="I13740" s="88"/>
      <c r="J13740" s="89">
        <v>62.286900000000003</v>
      </c>
      <c r="K13740" s="89">
        <f t="shared" si="602"/>
        <v>7.7735148712214624E-4</v>
      </c>
      <c r="L13740" s="90"/>
      <c r="M13740" s="90"/>
      <c r="N13740" s="91"/>
      <c r="O13740" s="91"/>
      <c r="P13740" s="92"/>
      <c r="Q13740" s="92"/>
      <c r="R13740" s="93"/>
      <c r="S13740" s="93"/>
      <c r="T13740" s="94"/>
      <c r="U13740" s="94"/>
      <c r="V13740" s="95"/>
      <c r="W13740" s="95"/>
      <c r="X13740" s="96"/>
      <c r="Y13740" s="96"/>
      <c r="Z13740" s="97"/>
      <c r="AA13740" s="97"/>
      <c r="AB13740" s="98">
        <v>543.6</v>
      </c>
      <c r="AC13740" s="98">
        <f t="shared" si="603"/>
        <v>1.9664244071633573E-3</v>
      </c>
      <c r="AD13740" s="99"/>
      <c r="AE13740" s="99"/>
      <c r="AF13740" s="100"/>
      <c r="AG13740" s="100"/>
      <c r="AH13740" s="101"/>
      <c r="AI13740" s="101"/>
      <c r="AJ13740" s="102">
        <v>873.78</v>
      </c>
      <c r="AK13740" s="102">
        <f t="shared" si="604"/>
        <v>-1.5323920889914236E-3</v>
      </c>
      <c r="AL13740" s="103">
        <v>46.902000000000001</v>
      </c>
      <c r="AM13740" s="103">
        <f t="shared" si="600"/>
        <v>2.151110994010004E-3</v>
      </c>
      <c r="AN13740" s="104"/>
      <c r="AO13740" s="104"/>
      <c r="AP13740" s="105"/>
      <c r="AQ13740" s="105"/>
      <c r="AR13740" s="106"/>
      <c r="AS13740" s="106"/>
      <c r="AT13740" s="107"/>
      <c r="AU13740" s="107"/>
      <c r="AV13740" s="90"/>
      <c r="AW13740" s="90"/>
      <c r="AX13740" s="108"/>
      <c r="AY13740" s="108"/>
      <c r="AZ13740" s="109"/>
      <c r="BA13740" s="109"/>
      <c r="BB13740" s="110"/>
      <c r="BC13740" s="110"/>
      <c r="BD13740" s="111"/>
      <c r="BE13740" s="111"/>
      <c r="BF13740" s="112">
        <v>76.505983380000004</v>
      </c>
      <c r="BG13740" s="112">
        <f t="shared" si="601"/>
        <v>1.5161089584202412E-4</v>
      </c>
    </row>
    <row r="13741" spans="1:59" ht="25" x14ac:dyDescent="0.2">
      <c r="A13741" s="83">
        <v>32002</v>
      </c>
      <c r="B13741" s="84"/>
      <c r="C13741" s="85"/>
      <c r="D13741" s="86"/>
      <c r="E13741" s="86"/>
      <c r="F13741" s="87"/>
      <c r="G13741" s="87"/>
      <c r="H13741" s="88"/>
      <c r="I13741" s="88"/>
      <c r="J13741" s="89">
        <v>61.902200000000001</v>
      </c>
      <c r="K13741" s="89">
        <f t="shared" si="602"/>
        <v>-6.195410555319485E-3</v>
      </c>
      <c r="L13741" s="90"/>
      <c r="M13741" s="90"/>
      <c r="N13741" s="91"/>
      <c r="O13741" s="91"/>
      <c r="P13741" s="92"/>
      <c r="Q13741" s="92"/>
      <c r="R13741" s="93"/>
      <c r="S13741" s="93"/>
      <c r="T13741" s="94"/>
      <c r="U13741" s="94"/>
      <c r="V13741" s="95"/>
      <c r="W13741" s="95"/>
      <c r="X13741" s="96"/>
      <c r="Y13741" s="96"/>
      <c r="Z13741" s="97"/>
      <c r="AA13741" s="97"/>
      <c r="AB13741" s="98">
        <v>544.9</v>
      </c>
      <c r="AC13741" s="98">
        <f t="shared" si="603"/>
        <v>-2.3886093120639817E-3</v>
      </c>
      <c r="AD13741" s="99"/>
      <c r="AE13741" s="99"/>
      <c r="AF13741" s="100"/>
      <c r="AG13741" s="100"/>
      <c r="AH13741" s="101"/>
      <c r="AI13741" s="101"/>
      <c r="AJ13741" s="102">
        <v>884.45</v>
      </c>
      <c r="AK13741" s="102">
        <f t="shared" si="604"/>
        <v>1.213735516697253E-2</v>
      </c>
      <c r="AL13741" s="103">
        <v>47.003</v>
      </c>
      <c r="AM13741" s="103">
        <f t="shared" si="600"/>
        <v>-3.8582515221320915E-3</v>
      </c>
      <c r="AN13741" s="104"/>
      <c r="AO13741" s="104"/>
      <c r="AP13741" s="105"/>
      <c r="AQ13741" s="105"/>
      <c r="AR13741" s="106"/>
      <c r="AS13741" s="106"/>
      <c r="AT13741" s="107"/>
      <c r="AU13741" s="107"/>
      <c r="AV13741" s="90"/>
      <c r="AW13741" s="90"/>
      <c r="AX13741" s="108"/>
      <c r="AY13741" s="108"/>
      <c r="AZ13741" s="109"/>
      <c r="BA13741" s="109"/>
      <c r="BB13741" s="110"/>
      <c r="BC13741" s="110"/>
      <c r="BD13741" s="111"/>
      <c r="BE13741" s="111"/>
      <c r="BF13741" s="112">
        <v>76.517583400000007</v>
      </c>
      <c r="BG13741" s="112">
        <f t="shared" si="601"/>
        <v>1.5161091122494036E-4</v>
      </c>
    </row>
    <row r="13742" spans="1:59" ht="25" x14ac:dyDescent="0.2">
      <c r="A13742" s="83">
        <v>32003</v>
      </c>
      <c r="B13742" s="84"/>
      <c r="C13742" s="85"/>
      <c r="D13742" s="86"/>
      <c r="E13742" s="86"/>
      <c r="F13742" s="87"/>
      <c r="G13742" s="87"/>
      <c r="H13742" s="88"/>
      <c r="I13742" s="88"/>
      <c r="J13742" s="89">
        <v>61.590699999999998</v>
      </c>
      <c r="K13742" s="89">
        <f t="shared" si="602"/>
        <v>-5.0448351386791108E-3</v>
      </c>
      <c r="L13742" s="90"/>
      <c r="M13742" s="90"/>
      <c r="N13742" s="91"/>
      <c r="O13742" s="91"/>
      <c r="P13742" s="92"/>
      <c r="Q13742" s="92"/>
      <c r="R13742" s="93"/>
      <c r="S13742" s="93"/>
      <c r="T13742" s="94"/>
      <c r="U13742" s="94"/>
      <c r="V13742" s="95"/>
      <c r="W13742" s="95"/>
      <c r="X13742" s="96"/>
      <c r="Y13742" s="96"/>
      <c r="Z13742" s="97"/>
      <c r="AA13742" s="97"/>
      <c r="AB13742" s="98">
        <v>544.95000000000005</v>
      </c>
      <c r="AC13742" s="98">
        <f t="shared" si="603"/>
        <v>-9.1755746268119503E-5</v>
      </c>
      <c r="AD13742" s="99"/>
      <c r="AE13742" s="99"/>
      <c r="AF13742" s="100"/>
      <c r="AG13742" s="100"/>
      <c r="AH13742" s="101"/>
      <c r="AI13742" s="101"/>
      <c r="AJ13742" s="102">
        <v>885.19</v>
      </c>
      <c r="AK13742" s="102">
        <f t="shared" si="604"/>
        <v>8.363283415073195E-4</v>
      </c>
      <c r="AL13742" s="103">
        <v>46.822000000000003</v>
      </c>
      <c r="AM13742" s="103">
        <f t="shared" si="600"/>
        <v>0</v>
      </c>
      <c r="AN13742" s="104"/>
      <c r="AO13742" s="104"/>
      <c r="AP13742" s="105"/>
      <c r="AQ13742" s="105"/>
      <c r="AR13742" s="106"/>
      <c r="AS13742" s="106"/>
      <c r="AT13742" s="107"/>
      <c r="AU13742" s="107"/>
      <c r="AV13742" s="90"/>
      <c r="AW13742" s="90"/>
      <c r="AX13742" s="108"/>
      <c r="AY13742" s="108"/>
      <c r="AZ13742" s="109"/>
      <c r="BA13742" s="109"/>
      <c r="BB13742" s="110"/>
      <c r="BC13742" s="110"/>
      <c r="BD13742" s="111"/>
      <c r="BE13742" s="111"/>
      <c r="BF13742" s="112">
        <v>76.529185179999999</v>
      </c>
      <c r="BG13742" s="112">
        <f t="shared" si="601"/>
        <v>1.5161092311673452E-4</v>
      </c>
    </row>
    <row r="13743" spans="1:59" ht="25" x14ac:dyDescent="0.2">
      <c r="A13743" s="83">
        <v>32004</v>
      </c>
      <c r="B13743" s="84"/>
      <c r="C13743" s="85"/>
      <c r="D13743" s="86"/>
      <c r="E13743" s="86"/>
      <c r="F13743" s="87"/>
      <c r="G13743" s="87"/>
      <c r="H13743" s="88"/>
      <c r="I13743" s="88"/>
      <c r="J13743" s="89">
        <v>61.590699999999998</v>
      </c>
      <c r="K13743" s="89">
        <f t="shared" si="602"/>
        <v>0</v>
      </c>
      <c r="L13743" s="90"/>
      <c r="M13743" s="90"/>
      <c r="N13743" s="91"/>
      <c r="O13743" s="91"/>
      <c r="P13743" s="92"/>
      <c r="Q13743" s="92"/>
      <c r="R13743" s="93"/>
      <c r="S13743" s="93"/>
      <c r="T13743" s="94"/>
      <c r="U13743" s="94"/>
      <c r="V13743" s="95"/>
      <c r="W13743" s="95"/>
      <c r="X13743" s="96"/>
      <c r="Y13743" s="96"/>
      <c r="Z13743" s="97"/>
      <c r="AA13743" s="97"/>
      <c r="AB13743" s="98">
        <v>544.95000000000005</v>
      </c>
      <c r="AC13743" s="98">
        <f t="shared" si="603"/>
        <v>0</v>
      </c>
      <c r="AD13743" s="99"/>
      <c r="AE13743" s="99"/>
      <c r="AF13743" s="100"/>
      <c r="AG13743" s="100"/>
      <c r="AH13743" s="101"/>
      <c r="AI13743" s="101"/>
      <c r="AJ13743" s="102">
        <v>885.19</v>
      </c>
      <c r="AK13743" s="102">
        <f t="shared" si="604"/>
        <v>0</v>
      </c>
      <c r="AL13743" s="103">
        <v>46.822000000000003</v>
      </c>
      <c r="AM13743" s="103">
        <f t="shared" si="600"/>
        <v>0</v>
      </c>
      <c r="AN13743" s="104"/>
      <c r="AO13743" s="104"/>
      <c r="AP13743" s="105"/>
      <c r="AQ13743" s="105"/>
      <c r="AR13743" s="106"/>
      <c r="AS13743" s="106"/>
      <c r="AT13743" s="107"/>
      <c r="AU13743" s="107"/>
      <c r="AV13743" s="90"/>
      <c r="AW13743" s="90"/>
      <c r="AX13743" s="108"/>
      <c r="AY13743" s="108"/>
      <c r="AZ13743" s="109"/>
      <c r="BA13743" s="109"/>
      <c r="BB13743" s="110"/>
      <c r="BC13743" s="110"/>
      <c r="BD13743" s="111"/>
      <c r="BE13743" s="111"/>
      <c r="BF13743" s="112">
        <v>76.540788719999995</v>
      </c>
      <c r="BG13743" s="112">
        <f t="shared" si="601"/>
        <v>1.5161093151918267E-4</v>
      </c>
    </row>
    <row r="13744" spans="1:59" ht="25" x14ac:dyDescent="0.2">
      <c r="A13744" s="83">
        <v>32005</v>
      </c>
      <c r="B13744" s="84"/>
      <c r="C13744" s="85"/>
      <c r="D13744" s="86"/>
      <c r="E13744" s="86"/>
      <c r="F13744" s="87"/>
      <c r="G13744" s="87"/>
      <c r="H13744" s="88"/>
      <c r="I13744" s="88"/>
      <c r="J13744" s="89">
        <v>61.590699999999998</v>
      </c>
      <c r="K13744" s="89">
        <f t="shared" si="602"/>
        <v>0</v>
      </c>
      <c r="L13744" s="90"/>
      <c r="M13744" s="90"/>
      <c r="N13744" s="91"/>
      <c r="O13744" s="91"/>
      <c r="P13744" s="92"/>
      <c r="Q13744" s="92"/>
      <c r="R13744" s="93"/>
      <c r="S13744" s="93"/>
      <c r="T13744" s="94"/>
      <c r="U13744" s="94"/>
      <c r="V13744" s="95"/>
      <c r="W13744" s="95"/>
      <c r="X13744" s="96"/>
      <c r="Y13744" s="96"/>
      <c r="Z13744" s="97"/>
      <c r="AA13744" s="97"/>
      <c r="AB13744" s="98">
        <v>544.95000000000005</v>
      </c>
      <c r="AC13744" s="98">
        <f t="shared" si="603"/>
        <v>0</v>
      </c>
      <c r="AD13744" s="99"/>
      <c r="AE13744" s="99"/>
      <c r="AF13744" s="100"/>
      <c r="AG13744" s="100"/>
      <c r="AH13744" s="101"/>
      <c r="AI13744" s="101"/>
      <c r="AJ13744" s="102">
        <v>885.19</v>
      </c>
      <c r="AK13744" s="102">
        <f t="shared" si="604"/>
        <v>0</v>
      </c>
      <c r="AL13744" s="103">
        <v>46.822000000000003</v>
      </c>
      <c r="AM13744" s="103">
        <f t="shared" si="600"/>
        <v>7.4723260556871748E-4</v>
      </c>
      <c r="AN13744" s="104"/>
      <c r="AO13744" s="104"/>
      <c r="AP13744" s="105"/>
      <c r="AQ13744" s="105"/>
      <c r="AR13744" s="106"/>
      <c r="AS13744" s="106"/>
      <c r="AT13744" s="107"/>
      <c r="AU13744" s="107"/>
      <c r="AV13744" s="90"/>
      <c r="AW13744" s="90"/>
      <c r="AX13744" s="108"/>
      <c r="AY13744" s="108"/>
      <c r="AZ13744" s="109"/>
      <c r="BA13744" s="109"/>
      <c r="BB13744" s="110"/>
      <c r="BC13744" s="110"/>
      <c r="BD13744" s="111"/>
      <c r="BE13744" s="111"/>
      <c r="BF13744" s="112">
        <v>76.552394019999994</v>
      </c>
      <c r="BG13744" s="112">
        <f t="shared" si="601"/>
        <v>1.5161093643383891E-4</v>
      </c>
    </row>
    <row r="13745" spans="1:59" ht="25" x14ac:dyDescent="0.2">
      <c r="A13745" s="83">
        <v>32006</v>
      </c>
      <c r="B13745" s="84"/>
      <c r="C13745" s="85"/>
      <c r="D13745" s="86"/>
      <c r="E13745" s="86"/>
      <c r="F13745" s="87"/>
      <c r="G13745" s="87"/>
      <c r="H13745" s="88"/>
      <c r="I13745" s="88"/>
      <c r="J13745" s="89">
        <v>61.340299999999999</v>
      </c>
      <c r="K13745" s="89">
        <f t="shared" si="602"/>
        <v>-4.0738356688867824E-3</v>
      </c>
      <c r="L13745" s="90"/>
      <c r="M13745" s="90"/>
      <c r="N13745" s="91"/>
      <c r="O13745" s="91"/>
      <c r="P13745" s="92"/>
      <c r="Q13745" s="92"/>
      <c r="R13745" s="93"/>
      <c r="S13745" s="93"/>
      <c r="T13745" s="94"/>
      <c r="U13745" s="94"/>
      <c r="V13745" s="95"/>
      <c r="W13745" s="95"/>
      <c r="X13745" s="96"/>
      <c r="Y13745" s="96"/>
      <c r="Z13745" s="97"/>
      <c r="AA13745" s="97"/>
      <c r="AB13745" s="98">
        <v>544.13</v>
      </c>
      <c r="AC13745" s="98">
        <f t="shared" si="603"/>
        <v>1.5058584400656945E-3</v>
      </c>
      <c r="AD13745" s="99"/>
      <c r="AE13745" s="99"/>
      <c r="AF13745" s="100"/>
      <c r="AG13745" s="100"/>
      <c r="AH13745" s="101"/>
      <c r="AI13745" s="101"/>
      <c r="AJ13745" s="102">
        <v>884.92</v>
      </c>
      <c r="AK13745" s="102">
        <f t="shared" si="604"/>
        <v>-3.0506578923799558E-4</v>
      </c>
      <c r="AL13745" s="103">
        <v>46.856999999999999</v>
      </c>
      <c r="AM13745" s="103">
        <f t="shared" si="600"/>
        <v>-1.4921799121207563E-2</v>
      </c>
      <c r="AN13745" s="104"/>
      <c r="AO13745" s="104"/>
      <c r="AP13745" s="105"/>
      <c r="AQ13745" s="105"/>
      <c r="AR13745" s="106"/>
      <c r="AS13745" s="106"/>
      <c r="AT13745" s="107"/>
      <c r="AU13745" s="107"/>
      <c r="AV13745" s="90"/>
      <c r="AW13745" s="90"/>
      <c r="AX13745" s="108"/>
      <c r="AY13745" s="108"/>
      <c r="AZ13745" s="109"/>
      <c r="BA13745" s="109"/>
      <c r="BB13745" s="110"/>
      <c r="BC13745" s="110"/>
      <c r="BD13745" s="111"/>
      <c r="BE13745" s="111"/>
      <c r="BF13745" s="112">
        <v>76.564001079999997</v>
      </c>
      <c r="BG13745" s="112">
        <f t="shared" si="601"/>
        <v>1.5161080727186843E-4</v>
      </c>
    </row>
    <row r="13746" spans="1:59" ht="25" x14ac:dyDescent="0.2">
      <c r="A13746" s="83">
        <v>32007</v>
      </c>
      <c r="B13746" s="84"/>
      <c r="C13746" s="85"/>
      <c r="D13746" s="86"/>
      <c r="E13746" s="86"/>
      <c r="F13746" s="87"/>
      <c r="G13746" s="87"/>
      <c r="H13746" s="88"/>
      <c r="I13746" s="88"/>
      <c r="J13746" s="89">
        <v>61.363399999999999</v>
      </c>
      <c r="K13746" s="89">
        <f t="shared" si="602"/>
        <v>3.7651676800118546E-4</v>
      </c>
      <c r="L13746" s="90"/>
      <c r="M13746" s="90"/>
      <c r="N13746" s="91"/>
      <c r="O13746" s="91"/>
      <c r="P13746" s="92"/>
      <c r="Q13746" s="92"/>
      <c r="R13746" s="93"/>
      <c r="S13746" s="93"/>
      <c r="T13746" s="94"/>
      <c r="U13746" s="94"/>
      <c r="V13746" s="95"/>
      <c r="W13746" s="95"/>
      <c r="X13746" s="96"/>
      <c r="Y13746" s="96"/>
      <c r="Z13746" s="97"/>
      <c r="AA13746" s="97"/>
      <c r="AB13746" s="98">
        <v>539.05999999999995</v>
      </c>
      <c r="AC13746" s="98">
        <f t="shared" si="603"/>
        <v>9.3613069273893804E-3</v>
      </c>
      <c r="AD13746" s="99"/>
      <c r="AE13746" s="99"/>
      <c r="AF13746" s="100"/>
      <c r="AG13746" s="100"/>
      <c r="AH13746" s="101"/>
      <c r="AI13746" s="101"/>
      <c r="AJ13746" s="102">
        <v>873.2</v>
      </c>
      <c r="AK13746" s="102">
        <f t="shared" si="604"/>
        <v>-1.3332620765996931E-2</v>
      </c>
      <c r="AL13746" s="103">
        <v>46.162999999999997</v>
      </c>
      <c r="AM13746" s="103">
        <f t="shared" si="600"/>
        <v>3.93479990530837E-3</v>
      </c>
      <c r="AN13746" s="104"/>
      <c r="AO13746" s="104"/>
      <c r="AP13746" s="105"/>
      <c r="AQ13746" s="105"/>
      <c r="AR13746" s="106"/>
      <c r="AS13746" s="106"/>
      <c r="AT13746" s="107"/>
      <c r="AU13746" s="107"/>
      <c r="AV13746" s="90"/>
      <c r="AW13746" s="90"/>
      <c r="AX13746" s="108"/>
      <c r="AY13746" s="108"/>
      <c r="AZ13746" s="109"/>
      <c r="BA13746" s="109"/>
      <c r="BB13746" s="110"/>
      <c r="BC13746" s="110"/>
      <c r="BD13746" s="111"/>
      <c r="BE13746" s="111"/>
      <c r="BF13746" s="112">
        <v>76.575609889999996</v>
      </c>
      <c r="BG13746" s="112">
        <f t="shared" si="601"/>
        <v>1.5161093582508493E-4</v>
      </c>
    </row>
    <row r="13747" spans="1:59" ht="25" x14ac:dyDescent="0.2">
      <c r="A13747" s="83">
        <v>32008</v>
      </c>
      <c r="B13747" s="84"/>
      <c r="C13747" s="85"/>
      <c r="D13747" s="86"/>
      <c r="E13747" s="86"/>
      <c r="F13747" s="87"/>
      <c r="G13747" s="87"/>
      <c r="H13747" s="88"/>
      <c r="I13747" s="88"/>
      <c r="J13747" s="89">
        <v>61.465299999999999</v>
      </c>
      <c r="K13747" s="89">
        <f t="shared" si="602"/>
        <v>1.6592217189908315E-3</v>
      </c>
      <c r="L13747" s="90"/>
      <c r="M13747" s="90"/>
      <c r="N13747" s="91"/>
      <c r="O13747" s="91"/>
      <c r="P13747" s="92"/>
      <c r="Q13747" s="92"/>
      <c r="R13747" s="93"/>
      <c r="S13747" s="93"/>
      <c r="T13747" s="94"/>
      <c r="U13747" s="94"/>
      <c r="V13747" s="95"/>
      <c r="W13747" s="95"/>
      <c r="X13747" s="96"/>
      <c r="Y13747" s="96"/>
      <c r="Z13747" s="97"/>
      <c r="AA13747" s="97"/>
      <c r="AB13747" s="98">
        <v>540.88</v>
      </c>
      <c r="AC13747" s="98">
        <f t="shared" si="603"/>
        <v>-3.3705608145567709E-3</v>
      </c>
      <c r="AD13747" s="99"/>
      <c r="AE13747" s="99"/>
      <c r="AF13747" s="100"/>
      <c r="AG13747" s="100"/>
      <c r="AH13747" s="101"/>
      <c r="AI13747" s="101"/>
      <c r="AJ13747" s="102">
        <v>873.37</v>
      </c>
      <c r="AK13747" s="102">
        <f t="shared" si="604"/>
        <v>1.9466726273417267E-4</v>
      </c>
      <c r="AL13747" s="103">
        <v>46.344999999999999</v>
      </c>
      <c r="AM13747" s="103">
        <f t="shared" ref="AM13747:AM13810" si="605">LN(AL13748/AL13747)</f>
        <v>1.8280481263713858E-2</v>
      </c>
      <c r="AN13747" s="104"/>
      <c r="AO13747" s="104"/>
      <c r="AP13747" s="105"/>
      <c r="AQ13747" s="105"/>
      <c r="AR13747" s="106"/>
      <c r="AS13747" s="106"/>
      <c r="AT13747" s="107"/>
      <c r="AU13747" s="107"/>
      <c r="AV13747" s="90"/>
      <c r="AW13747" s="90"/>
      <c r="AX13747" s="108"/>
      <c r="AY13747" s="108"/>
      <c r="AZ13747" s="109"/>
      <c r="BA13747" s="109"/>
      <c r="BB13747" s="110"/>
      <c r="BC13747" s="110"/>
      <c r="BD13747" s="111"/>
      <c r="BE13747" s="111"/>
      <c r="BF13747" s="112">
        <v>76.587220470000005</v>
      </c>
      <c r="BG13747" s="112">
        <f t="shared" si="601"/>
        <v>1.5161093028502384E-4</v>
      </c>
    </row>
    <row r="13748" spans="1:59" ht="25" x14ac:dyDescent="0.2">
      <c r="A13748" s="83">
        <v>32009</v>
      </c>
      <c r="B13748" s="84"/>
      <c r="C13748" s="85"/>
      <c r="D13748" s="86"/>
      <c r="E13748" s="86"/>
      <c r="F13748" s="87"/>
      <c r="G13748" s="87"/>
      <c r="H13748" s="88"/>
      <c r="I13748" s="88"/>
      <c r="J13748" s="89">
        <v>60.802</v>
      </c>
      <c r="K13748" s="89">
        <f t="shared" si="602"/>
        <v>-1.0850104765936357E-2</v>
      </c>
      <c r="L13748" s="90"/>
      <c r="M13748" s="90"/>
      <c r="N13748" s="91"/>
      <c r="O13748" s="91"/>
      <c r="P13748" s="92"/>
      <c r="Q13748" s="92"/>
      <c r="R13748" s="93"/>
      <c r="S13748" s="93"/>
      <c r="T13748" s="94"/>
      <c r="U13748" s="94"/>
      <c r="V13748" s="95"/>
      <c r="W13748" s="95"/>
      <c r="X13748" s="96"/>
      <c r="Y13748" s="96"/>
      <c r="Z13748" s="97"/>
      <c r="AA13748" s="97"/>
      <c r="AB13748" s="98">
        <v>546.62</v>
      </c>
      <c r="AC13748" s="98">
        <f t="shared" si="603"/>
        <v>-1.0556419870181567E-2</v>
      </c>
      <c r="AD13748" s="99"/>
      <c r="AE13748" s="99"/>
      <c r="AF13748" s="100"/>
      <c r="AG13748" s="100"/>
      <c r="AH13748" s="101"/>
      <c r="AI13748" s="101"/>
      <c r="AJ13748" s="102">
        <v>884.42</v>
      </c>
      <c r="AK13748" s="102">
        <f t="shared" si="604"/>
        <v>1.2572770990789609E-2</v>
      </c>
      <c r="AL13748" s="103">
        <v>47.2</v>
      </c>
      <c r="AM13748" s="103">
        <f t="shared" si="605"/>
        <v>4.7556232295680014E-3</v>
      </c>
      <c r="AN13748" s="104"/>
      <c r="AO13748" s="104"/>
      <c r="AP13748" s="105"/>
      <c r="AQ13748" s="105"/>
      <c r="AR13748" s="106"/>
      <c r="AS13748" s="106"/>
      <c r="AT13748" s="107"/>
      <c r="AU13748" s="107"/>
      <c r="AV13748" s="90"/>
      <c r="AW13748" s="90"/>
      <c r="AX13748" s="108"/>
      <c r="AY13748" s="108"/>
      <c r="AZ13748" s="109"/>
      <c r="BA13748" s="109"/>
      <c r="BB13748" s="110"/>
      <c r="BC13748" s="110"/>
      <c r="BD13748" s="111"/>
      <c r="BE13748" s="111"/>
      <c r="BF13748" s="112">
        <v>76.598832810000005</v>
      </c>
      <c r="BG13748" s="112">
        <f t="shared" si="601"/>
        <v>1.5161092126360918E-4</v>
      </c>
    </row>
    <row r="13749" spans="1:59" ht="25" x14ac:dyDescent="0.2">
      <c r="A13749" s="83">
        <v>32010</v>
      </c>
      <c r="B13749" s="84"/>
      <c r="C13749" s="85"/>
      <c r="D13749" s="86"/>
      <c r="E13749" s="86"/>
      <c r="F13749" s="87"/>
      <c r="G13749" s="87"/>
      <c r="H13749" s="88"/>
      <c r="I13749" s="88"/>
      <c r="J13749" s="89">
        <v>60.845799999999997</v>
      </c>
      <c r="K13749" s="89">
        <f t="shared" si="602"/>
        <v>7.20111697749435E-4</v>
      </c>
      <c r="L13749" s="90"/>
      <c r="M13749" s="90"/>
      <c r="N13749" s="91"/>
      <c r="O13749" s="91"/>
      <c r="P13749" s="92"/>
      <c r="Q13749" s="92"/>
      <c r="R13749" s="93"/>
      <c r="S13749" s="93"/>
      <c r="T13749" s="94"/>
      <c r="U13749" s="94"/>
      <c r="V13749" s="95"/>
      <c r="W13749" s="95"/>
      <c r="X13749" s="96"/>
      <c r="Y13749" s="96"/>
      <c r="Z13749" s="97"/>
      <c r="AA13749" s="97"/>
      <c r="AB13749" s="98">
        <v>548.57000000000005</v>
      </c>
      <c r="AC13749" s="98">
        <f t="shared" si="603"/>
        <v>-3.5610297037978128E-3</v>
      </c>
      <c r="AD13749" s="99"/>
      <c r="AE13749" s="99"/>
      <c r="AF13749" s="100"/>
      <c r="AG13749" s="100"/>
      <c r="AH13749" s="101"/>
      <c r="AI13749" s="101"/>
      <c r="AJ13749" s="102">
        <v>883.38</v>
      </c>
      <c r="AK13749" s="102">
        <f t="shared" si="604"/>
        <v>-1.1766038239404996E-3</v>
      </c>
      <c r="AL13749" s="103">
        <v>47.424999999999997</v>
      </c>
      <c r="AM13749" s="103">
        <f t="shared" si="605"/>
        <v>0</v>
      </c>
      <c r="AN13749" s="104"/>
      <c r="AO13749" s="104"/>
      <c r="AP13749" s="105"/>
      <c r="AQ13749" s="105"/>
      <c r="AR13749" s="106"/>
      <c r="AS13749" s="106"/>
      <c r="AT13749" s="107"/>
      <c r="AU13749" s="107"/>
      <c r="AV13749" s="90"/>
      <c r="AW13749" s="90"/>
      <c r="AX13749" s="108"/>
      <c r="AY13749" s="108"/>
      <c r="AZ13749" s="109"/>
      <c r="BA13749" s="109"/>
      <c r="BB13749" s="110"/>
      <c r="BC13749" s="110"/>
      <c r="BD13749" s="111"/>
      <c r="BE13749" s="111"/>
      <c r="BF13749" s="112">
        <v>76.610446909999993</v>
      </c>
      <c r="BG13749" s="112">
        <f t="shared" si="601"/>
        <v>1.5161090876239497E-4</v>
      </c>
    </row>
    <row r="13750" spans="1:59" ht="25" x14ac:dyDescent="0.2">
      <c r="A13750" s="83">
        <v>32011</v>
      </c>
      <c r="B13750" s="84"/>
      <c r="C13750" s="85"/>
      <c r="D13750" s="86"/>
      <c r="E13750" s="86"/>
      <c r="F13750" s="87"/>
      <c r="G13750" s="87"/>
      <c r="H13750" s="88"/>
      <c r="I13750" s="88"/>
      <c r="J13750" s="89">
        <v>60.845799999999997</v>
      </c>
      <c r="K13750" s="89">
        <f t="shared" si="602"/>
        <v>0</v>
      </c>
      <c r="L13750" s="90"/>
      <c r="M13750" s="90"/>
      <c r="N13750" s="91"/>
      <c r="O13750" s="91"/>
      <c r="P13750" s="92"/>
      <c r="Q13750" s="92"/>
      <c r="R13750" s="93"/>
      <c r="S13750" s="93"/>
      <c r="T13750" s="94"/>
      <c r="U13750" s="94"/>
      <c r="V13750" s="95"/>
      <c r="W13750" s="95"/>
      <c r="X13750" s="96"/>
      <c r="Y13750" s="96"/>
      <c r="Z13750" s="97"/>
      <c r="AA13750" s="97"/>
      <c r="AB13750" s="98">
        <v>548.57000000000005</v>
      </c>
      <c r="AC13750" s="98">
        <f t="shared" si="603"/>
        <v>0</v>
      </c>
      <c r="AD13750" s="99"/>
      <c r="AE13750" s="99"/>
      <c r="AF13750" s="100"/>
      <c r="AG13750" s="100"/>
      <c r="AH13750" s="101"/>
      <c r="AI13750" s="101"/>
      <c r="AJ13750" s="102">
        <v>883.38</v>
      </c>
      <c r="AK13750" s="102">
        <f t="shared" si="604"/>
        <v>0</v>
      </c>
      <c r="AL13750" s="103">
        <v>47.424999999999997</v>
      </c>
      <c r="AM13750" s="103">
        <f t="shared" si="605"/>
        <v>0</v>
      </c>
      <c r="AN13750" s="104"/>
      <c r="AO13750" s="104"/>
      <c r="AP13750" s="105"/>
      <c r="AQ13750" s="105"/>
      <c r="AR13750" s="106"/>
      <c r="AS13750" s="106"/>
      <c r="AT13750" s="107"/>
      <c r="AU13750" s="107"/>
      <c r="AV13750" s="90"/>
      <c r="AW13750" s="90"/>
      <c r="AX13750" s="108"/>
      <c r="AY13750" s="108"/>
      <c r="AZ13750" s="109"/>
      <c r="BA13750" s="109"/>
      <c r="BB13750" s="110"/>
      <c r="BC13750" s="110"/>
      <c r="BD13750" s="111"/>
      <c r="BE13750" s="111"/>
      <c r="BF13750" s="112">
        <v>76.622062769999999</v>
      </c>
      <c r="BG13750" s="112">
        <f t="shared" si="601"/>
        <v>1.516108927822693E-4</v>
      </c>
    </row>
    <row r="13751" spans="1:59" ht="25" x14ac:dyDescent="0.2">
      <c r="A13751" s="83">
        <v>32012</v>
      </c>
      <c r="B13751" s="84"/>
      <c r="C13751" s="85"/>
      <c r="D13751" s="86"/>
      <c r="E13751" s="86"/>
      <c r="F13751" s="87"/>
      <c r="G13751" s="87"/>
      <c r="H13751" s="88"/>
      <c r="I13751" s="88"/>
      <c r="J13751" s="89">
        <v>60.845799999999997</v>
      </c>
      <c r="K13751" s="89">
        <f t="shared" si="602"/>
        <v>0</v>
      </c>
      <c r="L13751" s="90"/>
      <c r="M13751" s="90"/>
      <c r="N13751" s="91"/>
      <c r="O13751" s="91"/>
      <c r="P13751" s="92"/>
      <c r="Q13751" s="92"/>
      <c r="R13751" s="93"/>
      <c r="S13751" s="93"/>
      <c r="T13751" s="94"/>
      <c r="U13751" s="94"/>
      <c r="V13751" s="95"/>
      <c r="W13751" s="95"/>
      <c r="X13751" s="96"/>
      <c r="Y13751" s="96"/>
      <c r="Z13751" s="97"/>
      <c r="AA13751" s="97"/>
      <c r="AB13751" s="98">
        <v>548.57000000000005</v>
      </c>
      <c r="AC13751" s="98">
        <f t="shared" si="603"/>
        <v>0</v>
      </c>
      <c r="AD13751" s="99"/>
      <c r="AE13751" s="99"/>
      <c r="AF13751" s="100"/>
      <c r="AG13751" s="100"/>
      <c r="AH13751" s="101"/>
      <c r="AI13751" s="101"/>
      <c r="AJ13751" s="102">
        <v>883.38</v>
      </c>
      <c r="AK13751" s="102">
        <f t="shared" si="604"/>
        <v>0</v>
      </c>
      <c r="AL13751" s="103">
        <v>47.424999999999997</v>
      </c>
      <c r="AM13751" s="103">
        <f t="shared" si="605"/>
        <v>-8.4276109695364185E-3</v>
      </c>
      <c r="AN13751" s="104"/>
      <c r="AO13751" s="104"/>
      <c r="AP13751" s="105"/>
      <c r="AQ13751" s="105"/>
      <c r="AR13751" s="106"/>
      <c r="AS13751" s="106"/>
      <c r="AT13751" s="107"/>
      <c r="AU13751" s="107"/>
      <c r="AV13751" s="90"/>
      <c r="AW13751" s="90"/>
      <c r="AX13751" s="108"/>
      <c r="AY13751" s="108"/>
      <c r="AZ13751" s="109"/>
      <c r="BA13751" s="109"/>
      <c r="BB13751" s="110"/>
      <c r="BC13751" s="110"/>
      <c r="BD13751" s="111"/>
      <c r="BE13751" s="111"/>
      <c r="BF13751" s="112">
        <v>76.633680389999995</v>
      </c>
      <c r="BG13751" s="112">
        <f t="shared" si="601"/>
        <v>1.5161087332567428E-4</v>
      </c>
    </row>
    <row r="13752" spans="1:59" ht="25" x14ac:dyDescent="0.2">
      <c r="A13752" s="83">
        <v>32013</v>
      </c>
      <c r="B13752" s="84"/>
      <c r="C13752" s="85"/>
      <c r="D13752" s="86"/>
      <c r="E13752" s="86"/>
      <c r="F13752" s="87"/>
      <c r="G13752" s="87"/>
      <c r="H13752" s="88"/>
      <c r="I13752" s="88"/>
      <c r="J13752" s="89">
        <v>60.761200000000002</v>
      </c>
      <c r="K13752" s="89">
        <f t="shared" si="602"/>
        <v>-1.391367497728106E-3</v>
      </c>
      <c r="L13752" s="90"/>
      <c r="M13752" s="90"/>
      <c r="N13752" s="91"/>
      <c r="O13752" s="91"/>
      <c r="P13752" s="92"/>
      <c r="Q13752" s="92"/>
      <c r="R13752" s="93"/>
      <c r="S13752" s="93"/>
      <c r="T13752" s="94"/>
      <c r="U13752" s="94"/>
      <c r="V13752" s="95"/>
      <c r="W13752" s="95"/>
      <c r="X13752" s="96"/>
      <c r="Y13752" s="96"/>
      <c r="Z13752" s="97"/>
      <c r="AA13752" s="97"/>
      <c r="AB13752" s="98">
        <v>547.26</v>
      </c>
      <c r="AC13752" s="98">
        <f t="shared" si="603"/>
        <v>2.3908829362797464E-3</v>
      </c>
      <c r="AD13752" s="99"/>
      <c r="AE13752" s="99"/>
      <c r="AF13752" s="100"/>
      <c r="AG13752" s="100"/>
      <c r="AH13752" s="101"/>
      <c r="AI13752" s="101"/>
      <c r="AJ13752" s="102">
        <v>877.23</v>
      </c>
      <c r="AK13752" s="102">
        <f t="shared" si="604"/>
        <v>-6.9862434200341945E-3</v>
      </c>
      <c r="AL13752" s="103">
        <v>47.027000000000001</v>
      </c>
      <c r="AM13752" s="103">
        <f t="shared" si="605"/>
        <v>1.3622318593136302E-2</v>
      </c>
      <c r="AN13752" s="104"/>
      <c r="AO13752" s="104"/>
      <c r="AP13752" s="105"/>
      <c r="AQ13752" s="105"/>
      <c r="AR13752" s="106"/>
      <c r="AS13752" s="106"/>
      <c r="AT13752" s="107"/>
      <c r="AU13752" s="107"/>
      <c r="AV13752" s="90"/>
      <c r="AW13752" s="90"/>
      <c r="AX13752" s="108"/>
      <c r="AY13752" s="108"/>
      <c r="AZ13752" s="109"/>
      <c r="BA13752" s="109"/>
      <c r="BB13752" s="110"/>
      <c r="BC13752" s="110"/>
      <c r="BD13752" s="111"/>
      <c r="BE13752" s="111"/>
      <c r="BF13752" s="112">
        <v>76.645299769999994</v>
      </c>
      <c r="BG13752" s="112">
        <f t="shared" si="601"/>
        <v>1.5161085039371993E-4</v>
      </c>
    </row>
    <row r="13753" spans="1:59" ht="25" x14ac:dyDescent="0.2">
      <c r="A13753" s="83">
        <v>32014</v>
      </c>
      <c r="B13753" s="84"/>
      <c r="C13753" s="85"/>
      <c r="D13753" s="86"/>
      <c r="E13753" s="86"/>
      <c r="F13753" s="87"/>
      <c r="G13753" s="87"/>
      <c r="H13753" s="88"/>
      <c r="I13753" s="88"/>
      <c r="J13753" s="89">
        <v>60.7545</v>
      </c>
      <c r="K13753" s="89">
        <f t="shared" si="602"/>
        <v>-1.102738165816194E-4</v>
      </c>
      <c r="L13753" s="90"/>
      <c r="M13753" s="90"/>
      <c r="N13753" s="91"/>
      <c r="O13753" s="91"/>
      <c r="P13753" s="92"/>
      <c r="Q13753" s="92"/>
      <c r="R13753" s="93"/>
      <c r="S13753" s="93"/>
      <c r="T13753" s="94"/>
      <c r="U13753" s="94"/>
      <c r="V13753" s="95"/>
      <c r="W13753" s="95"/>
      <c r="X13753" s="96"/>
      <c r="Y13753" s="96"/>
      <c r="Z13753" s="97"/>
      <c r="AA13753" s="97"/>
      <c r="AB13753" s="98">
        <v>548.83000000000004</v>
      </c>
      <c r="AC13753" s="98">
        <f t="shared" si="603"/>
        <v>-2.864730220523996E-3</v>
      </c>
      <c r="AD13753" s="99"/>
      <c r="AE13753" s="99"/>
      <c r="AF13753" s="100"/>
      <c r="AG13753" s="100"/>
      <c r="AH13753" s="101"/>
      <c r="AI13753" s="101"/>
      <c r="AJ13753" s="102">
        <v>884.3</v>
      </c>
      <c r="AK13753" s="102">
        <f t="shared" si="604"/>
        <v>8.0271558963514074E-3</v>
      </c>
      <c r="AL13753" s="103">
        <v>47.671999999999997</v>
      </c>
      <c r="AM13753" s="103">
        <f t="shared" si="605"/>
        <v>-3.8461181699955787E-3</v>
      </c>
      <c r="AN13753" s="104"/>
      <c r="AO13753" s="104"/>
      <c r="AP13753" s="105"/>
      <c r="AQ13753" s="105"/>
      <c r="AR13753" s="106"/>
      <c r="AS13753" s="106"/>
      <c r="AT13753" s="107"/>
      <c r="AU13753" s="107"/>
      <c r="AV13753" s="90"/>
      <c r="AW13753" s="90"/>
      <c r="AX13753" s="108"/>
      <c r="AY13753" s="108"/>
      <c r="AZ13753" s="109"/>
      <c r="BA13753" s="109"/>
      <c r="BB13753" s="110"/>
      <c r="BC13753" s="110"/>
      <c r="BD13753" s="111"/>
      <c r="BE13753" s="111"/>
      <c r="BF13753" s="112">
        <v>76.656920909999997</v>
      </c>
      <c r="BG13753" s="112">
        <f t="shared" si="601"/>
        <v>1.5161095441938943E-4</v>
      </c>
    </row>
    <row r="13754" spans="1:59" ht="25" x14ac:dyDescent="0.2">
      <c r="A13754" s="83">
        <v>32015</v>
      </c>
      <c r="B13754" s="84"/>
      <c r="C13754" s="85"/>
      <c r="D13754" s="86"/>
      <c r="E13754" s="86"/>
      <c r="F13754" s="87"/>
      <c r="G13754" s="87"/>
      <c r="H13754" s="88"/>
      <c r="I13754" s="88"/>
      <c r="J13754" s="89">
        <v>61.830800000000004</v>
      </c>
      <c r="K13754" s="89">
        <f t="shared" si="602"/>
        <v>1.7560468638285049E-2</v>
      </c>
      <c r="L13754" s="90"/>
      <c r="M13754" s="90"/>
      <c r="N13754" s="91"/>
      <c r="O13754" s="91"/>
      <c r="P13754" s="92"/>
      <c r="Q13754" s="92"/>
      <c r="R13754" s="93"/>
      <c r="S13754" s="93"/>
      <c r="T13754" s="94"/>
      <c r="U13754" s="94"/>
      <c r="V13754" s="95"/>
      <c r="W13754" s="95"/>
      <c r="X13754" s="96"/>
      <c r="Y13754" s="96"/>
      <c r="Z13754" s="97"/>
      <c r="AA13754" s="97"/>
      <c r="AB13754" s="98">
        <v>548.15</v>
      </c>
      <c r="AC13754" s="98">
        <f t="shared" si="603"/>
        <v>1.2397675200972052E-3</v>
      </c>
      <c r="AD13754" s="99"/>
      <c r="AE13754" s="99"/>
      <c r="AF13754" s="100"/>
      <c r="AG13754" s="100"/>
      <c r="AH13754" s="101"/>
      <c r="AI13754" s="101"/>
      <c r="AJ13754" s="102">
        <v>877.83</v>
      </c>
      <c r="AK13754" s="102">
        <f t="shared" si="604"/>
        <v>-7.3434185615880269E-3</v>
      </c>
      <c r="AL13754" s="103">
        <v>47.488999999999997</v>
      </c>
      <c r="AM13754" s="103">
        <f t="shared" si="605"/>
        <v>-8.0977238305086109E-3</v>
      </c>
      <c r="AN13754" s="104"/>
      <c r="AO13754" s="104"/>
      <c r="AP13754" s="105"/>
      <c r="AQ13754" s="105"/>
      <c r="AR13754" s="106"/>
      <c r="AS13754" s="106"/>
      <c r="AT13754" s="107"/>
      <c r="AU13754" s="107"/>
      <c r="AV13754" s="90"/>
      <c r="AW13754" s="90"/>
      <c r="AX13754" s="108"/>
      <c r="AY13754" s="108"/>
      <c r="AZ13754" s="109"/>
      <c r="BA13754" s="109"/>
      <c r="BB13754" s="110"/>
      <c r="BC13754" s="110"/>
      <c r="BD13754" s="111"/>
      <c r="BE13754" s="111"/>
      <c r="BF13754" s="112">
        <v>76.668543819999996</v>
      </c>
      <c r="BG13754" s="112">
        <f t="shared" si="601"/>
        <v>1.5161092450230481E-4</v>
      </c>
    </row>
    <row r="13755" spans="1:59" ht="25" x14ac:dyDescent="0.2">
      <c r="A13755" s="83">
        <v>32016</v>
      </c>
      <c r="B13755" s="84"/>
      <c r="C13755" s="85"/>
      <c r="D13755" s="86"/>
      <c r="E13755" s="86"/>
      <c r="F13755" s="87"/>
      <c r="G13755" s="87"/>
      <c r="H13755" s="88"/>
      <c r="I13755" s="88"/>
      <c r="J13755" s="89">
        <v>61.806600000000003</v>
      </c>
      <c r="K13755" s="89">
        <f t="shared" si="602"/>
        <v>-3.914673118173952E-4</v>
      </c>
      <c r="L13755" s="90"/>
      <c r="M13755" s="90"/>
      <c r="N13755" s="91"/>
      <c r="O13755" s="91"/>
      <c r="P13755" s="92"/>
      <c r="Q13755" s="92"/>
      <c r="R13755" s="93"/>
      <c r="S13755" s="93"/>
      <c r="T13755" s="94"/>
      <c r="U13755" s="94"/>
      <c r="V13755" s="95"/>
      <c r="W13755" s="95"/>
      <c r="X13755" s="96"/>
      <c r="Y13755" s="96"/>
      <c r="Z13755" s="97"/>
      <c r="AA13755" s="97"/>
      <c r="AB13755" s="98">
        <v>547.38</v>
      </c>
      <c r="AC13755" s="98">
        <f t="shared" si="603"/>
        <v>1.4057125351110301E-3</v>
      </c>
      <c r="AD13755" s="99"/>
      <c r="AE13755" s="99"/>
      <c r="AF13755" s="100"/>
      <c r="AG13755" s="100"/>
      <c r="AH13755" s="101"/>
      <c r="AI13755" s="101"/>
      <c r="AJ13755" s="102">
        <v>870</v>
      </c>
      <c r="AK13755" s="102">
        <f t="shared" si="604"/>
        <v>-8.9597413714719819E-3</v>
      </c>
      <c r="AL13755" s="103">
        <v>47.106000000000002</v>
      </c>
      <c r="AM13755" s="103">
        <f t="shared" si="605"/>
        <v>-1.3657998210442071E-2</v>
      </c>
      <c r="AN13755" s="104"/>
      <c r="AO13755" s="104"/>
      <c r="AP13755" s="105"/>
      <c r="AQ13755" s="105"/>
      <c r="AR13755" s="106"/>
      <c r="AS13755" s="106"/>
      <c r="AT13755" s="107"/>
      <c r="AU13755" s="107"/>
      <c r="AV13755" s="90"/>
      <c r="AW13755" s="90"/>
      <c r="AX13755" s="108"/>
      <c r="AY13755" s="108"/>
      <c r="AZ13755" s="109"/>
      <c r="BA13755" s="109"/>
      <c r="BB13755" s="110"/>
      <c r="BC13755" s="110"/>
      <c r="BD13755" s="111"/>
      <c r="BE13755" s="111"/>
      <c r="BF13755" s="112">
        <v>76.68016849</v>
      </c>
      <c r="BG13755" s="112">
        <f t="shared" si="601"/>
        <v>1.5161089111430108E-4</v>
      </c>
    </row>
    <row r="13756" spans="1:59" ht="25" x14ac:dyDescent="0.2">
      <c r="A13756" s="83">
        <v>32017</v>
      </c>
      <c r="B13756" s="84"/>
      <c r="C13756" s="85"/>
      <c r="D13756" s="86"/>
      <c r="E13756" s="86"/>
      <c r="F13756" s="87"/>
      <c r="G13756" s="87"/>
      <c r="H13756" s="88"/>
      <c r="I13756" s="88"/>
      <c r="J13756" s="89">
        <v>61.103400000000001</v>
      </c>
      <c r="K13756" s="89">
        <f t="shared" si="602"/>
        <v>-1.144264376733067E-2</v>
      </c>
      <c r="L13756" s="90"/>
      <c r="M13756" s="90"/>
      <c r="N13756" s="91"/>
      <c r="O13756" s="91"/>
      <c r="P13756" s="92"/>
      <c r="Q13756" s="92"/>
      <c r="R13756" s="93"/>
      <c r="S13756" s="93"/>
      <c r="T13756" s="94"/>
      <c r="U13756" s="94"/>
      <c r="V13756" s="95"/>
      <c r="W13756" s="95"/>
      <c r="X13756" s="96"/>
      <c r="Y13756" s="96"/>
      <c r="Z13756" s="97"/>
      <c r="AA13756" s="97"/>
      <c r="AB13756" s="98">
        <v>545.5</v>
      </c>
      <c r="AC13756" s="98">
        <f t="shared" si="603"/>
        <v>3.4404543123124952E-3</v>
      </c>
      <c r="AD13756" s="99"/>
      <c r="AE13756" s="99"/>
      <c r="AF13756" s="100"/>
      <c r="AG13756" s="100"/>
      <c r="AH13756" s="101"/>
      <c r="AI13756" s="101"/>
      <c r="AJ13756" s="102">
        <v>859.34</v>
      </c>
      <c r="AK13756" s="102">
        <f t="shared" si="604"/>
        <v>-1.232855889579842E-2</v>
      </c>
      <c r="AL13756" s="103">
        <v>46.466999999999999</v>
      </c>
      <c r="AM13756" s="103">
        <f t="shared" si="605"/>
        <v>0</v>
      </c>
      <c r="AN13756" s="104"/>
      <c r="AO13756" s="104"/>
      <c r="AP13756" s="105"/>
      <c r="AQ13756" s="105"/>
      <c r="AR13756" s="106"/>
      <c r="AS13756" s="106"/>
      <c r="AT13756" s="107"/>
      <c r="AU13756" s="107"/>
      <c r="AV13756" s="90"/>
      <c r="AW13756" s="90"/>
      <c r="AX13756" s="108"/>
      <c r="AY13756" s="108"/>
      <c r="AZ13756" s="109"/>
      <c r="BA13756" s="109"/>
      <c r="BB13756" s="110"/>
      <c r="BC13756" s="110"/>
      <c r="BD13756" s="111"/>
      <c r="BE13756" s="111"/>
      <c r="BF13756" s="112">
        <v>76.691794920000007</v>
      </c>
      <c r="BG13756" s="112">
        <f t="shared" si="601"/>
        <v>1.5161085425737639E-4</v>
      </c>
    </row>
    <row r="13757" spans="1:59" ht="25" x14ac:dyDescent="0.2">
      <c r="A13757" s="83">
        <v>32018</v>
      </c>
      <c r="B13757" s="84"/>
      <c r="C13757" s="85"/>
      <c r="D13757" s="86"/>
      <c r="E13757" s="86"/>
      <c r="F13757" s="87"/>
      <c r="G13757" s="87"/>
      <c r="H13757" s="88"/>
      <c r="I13757" s="88"/>
      <c r="J13757" s="89">
        <v>61.103400000000001</v>
      </c>
      <c r="K13757" s="89">
        <f t="shared" si="602"/>
        <v>0</v>
      </c>
      <c r="L13757" s="90"/>
      <c r="M13757" s="90"/>
      <c r="N13757" s="91"/>
      <c r="O13757" s="91"/>
      <c r="P13757" s="92"/>
      <c r="Q13757" s="92"/>
      <c r="R13757" s="93"/>
      <c r="S13757" s="93"/>
      <c r="T13757" s="94"/>
      <c r="U13757" s="94"/>
      <c r="V13757" s="95"/>
      <c r="W13757" s="95"/>
      <c r="X13757" s="96"/>
      <c r="Y13757" s="96"/>
      <c r="Z13757" s="97"/>
      <c r="AA13757" s="97"/>
      <c r="AB13757" s="98">
        <v>545.5</v>
      </c>
      <c r="AC13757" s="98">
        <f t="shared" si="603"/>
        <v>0</v>
      </c>
      <c r="AD13757" s="99"/>
      <c r="AE13757" s="99"/>
      <c r="AF13757" s="100"/>
      <c r="AG13757" s="100"/>
      <c r="AH13757" s="101"/>
      <c r="AI13757" s="101"/>
      <c r="AJ13757" s="102">
        <v>859.34</v>
      </c>
      <c r="AK13757" s="102">
        <f t="shared" si="604"/>
        <v>0</v>
      </c>
      <c r="AL13757" s="103">
        <v>46.466999999999999</v>
      </c>
      <c r="AM13757" s="103">
        <f t="shared" si="605"/>
        <v>0</v>
      </c>
      <c r="AN13757" s="104"/>
      <c r="AO13757" s="104"/>
      <c r="AP13757" s="105"/>
      <c r="AQ13757" s="105"/>
      <c r="AR13757" s="106"/>
      <c r="AS13757" s="106"/>
      <c r="AT13757" s="107"/>
      <c r="AU13757" s="107"/>
      <c r="AV13757" s="90"/>
      <c r="AW13757" s="90"/>
      <c r="AX13757" s="108"/>
      <c r="AY13757" s="108"/>
      <c r="AZ13757" s="109"/>
      <c r="BA13757" s="109"/>
      <c r="BB13757" s="110"/>
      <c r="BC13757" s="110"/>
      <c r="BD13757" s="111"/>
      <c r="BE13757" s="111"/>
      <c r="BF13757" s="112">
        <v>76.703423110000003</v>
      </c>
      <c r="BG13757" s="112">
        <f t="shared" si="601"/>
        <v>1.5161094428592196E-4</v>
      </c>
    </row>
    <row r="13758" spans="1:59" ht="25" x14ac:dyDescent="0.2">
      <c r="A13758" s="83">
        <v>32019</v>
      </c>
      <c r="B13758" s="84"/>
      <c r="C13758" s="85"/>
      <c r="D13758" s="86"/>
      <c r="E13758" s="86"/>
      <c r="F13758" s="87"/>
      <c r="G13758" s="87"/>
      <c r="H13758" s="88"/>
      <c r="I13758" s="88"/>
      <c r="J13758" s="89">
        <v>61.103400000000001</v>
      </c>
      <c r="K13758" s="89">
        <f t="shared" si="602"/>
        <v>0</v>
      </c>
      <c r="L13758" s="90"/>
      <c r="M13758" s="90"/>
      <c r="N13758" s="91"/>
      <c r="O13758" s="91"/>
      <c r="P13758" s="92"/>
      <c r="Q13758" s="92"/>
      <c r="R13758" s="93"/>
      <c r="S13758" s="93"/>
      <c r="T13758" s="94"/>
      <c r="U13758" s="94"/>
      <c r="V13758" s="95"/>
      <c r="W13758" s="95"/>
      <c r="X13758" s="96"/>
      <c r="Y13758" s="96"/>
      <c r="Z13758" s="97"/>
      <c r="AA13758" s="97"/>
      <c r="AB13758" s="98">
        <v>545.5</v>
      </c>
      <c r="AC13758" s="98">
        <f t="shared" si="603"/>
        <v>0</v>
      </c>
      <c r="AD13758" s="99"/>
      <c r="AE13758" s="99"/>
      <c r="AF13758" s="100"/>
      <c r="AG13758" s="100"/>
      <c r="AH13758" s="101"/>
      <c r="AI13758" s="101"/>
      <c r="AJ13758" s="102">
        <v>859.34</v>
      </c>
      <c r="AK13758" s="102">
        <f t="shared" si="604"/>
        <v>0</v>
      </c>
      <c r="AL13758" s="103">
        <v>46.466999999999999</v>
      </c>
      <c r="AM13758" s="103">
        <f t="shared" si="605"/>
        <v>1.1405218476327078E-2</v>
      </c>
      <c r="AN13758" s="104"/>
      <c r="AO13758" s="104"/>
      <c r="AP13758" s="105"/>
      <c r="AQ13758" s="105"/>
      <c r="AR13758" s="106"/>
      <c r="AS13758" s="106"/>
      <c r="AT13758" s="107"/>
      <c r="AU13758" s="107"/>
      <c r="AV13758" s="90"/>
      <c r="AW13758" s="90"/>
      <c r="AX13758" s="108"/>
      <c r="AY13758" s="108"/>
      <c r="AZ13758" s="109"/>
      <c r="BA13758" s="109"/>
      <c r="BB13758" s="110"/>
      <c r="BC13758" s="110"/>
      <c r="BD13758" s="111"/>
      <c r="BE13758" s="111"/>
      <c r="BF13758" s="112">
        <v>76.715053069999996</v>
      </c>
      <c r="BG13758" s="112">
        <f t="shared" si="601"/>
        <v>1.5161090045652157E-4</v>
      </c>
    </row>
    <row r="13759" spans="1:59" ht="25" x14ac:dyDescent="0.2">
      <c r="A13759" s="83">
        <v>32020</v>
      </c>
      <c r="B13759" s="84"/>
      <c r="C13759" s="85"/>
      <c r="D13759" s="86"/>
      <c r="E13759" s="86"/>
      <c r="F13759" s="87"/>
      <c r="G13759" s="87"/>
      <c r="H13759" s="88"/>
      <c r="I13759" s="88"/>
      <c r="J13759" s="89">
        <v>61.310899999999997</v>
      </c>
      <c r="K13759" s="89">
        <f t="shared" si="602"/>
        <v>3.3901300539687304E-3</v>
      </c>
      <c r="L13759" s="90"/>
      <c r="M13759" s="90"/>
      <c r="N13759" s="91"/>
      <c r="O13759" s="91"/>
      <c r="P13759" s="92"/>
      <c r="Q13759" s="92"/>
      <c r="R13759" s="93"/>
      <c r="S13759" s="93"/>
      <c r="T13759" s="94"/>
      <c r="U13759" s="94"/>
      <c r="V13759" s="95"/>
      <c r="W13759" s="95"/>
      <c r="X13759" s="96"/>
      <c r="Y13759" s="96"/>
      <c r="Z13759" s="97"/>
      <c r="AA13759" s="97"/>
      <c r="AB13759" s="98">
        <v>548.66</v>
      </c>
      <c r="AC13759" s="98">
        <f t="shared" si="603"/>
        <v>-5.776136553673158E-3</v>
      </c>
      <c r="AD13759" s="99"/>
      <c r="AE13759" s="99"/>
      <c r="AF13759" s="100"/>
      <c r="AG13759" s="100"/>
      <c r="AH13759" s="101"/>
      <c r="AI13759" s="101"/>
      <c r="AJ13759" s="102">
        <v>865.68</v>
      </c>
      <c r="AK13759" s="102">
        <f t="shared" si="604"/>
        <v>7.3506725105621125E-3</v>
      </c>
      <c r="AL13759" s="103">
        <v>47</v>
      </c>
      <c r="AM13759" s="103">
        <f t="shared" si="605"/>
        <v>-2.0246129884234226E-2</v>
      </c>
      <c r="AN13759" s="104"/>
      <c r="AO13759" s="104"/>
      <c r="AP13759" s="105"/>
      <c r="AQ13759" s="105"/>
      <c r="AR13759" s="106"/>
      <c r="AS13759" s="106"/>
      <c r="AT13759" s="107"/>
      <c r="AU13759" s="107"/>
      <c r="AV13759" s="90"/>
      <c r="AW13759" s="90"/>
      <c r="AX13759" s="108"/>
      <c r="AY13759" s="108"/>
      <c r="AZ13759" s="109"/>
      <c r="BA13759" s="109"/>
      <c r="BB13759" s="110"/>
      <c r="BC13759" s="110"/>
      <c r="BD13759" s="111"/>
      <c r="BE13759" s="111"/>
      <c r="BF13759" s="112">
        <v>76.726684789999993</v>
      </c>
      <c r="BG13759" s="112">
        <f t="shared" si="601"/>
        <v>1.5161085316286243E-4</v>
      </c>
    </row>
    <row r="13760" spans="1:59" ht="25" x14ac:dyDescent="0.2">
      <c r="A13760" s="83">
        <v>32021</v>
      </c>
      <c r="B13760" s="84"/>
      <c r="C13760" s="85"/>
      <c r="D13760" s="86"/>
      <c r="E13760" s="86"/>
      <c r="F13760" s="87"/>
      <c r="G13760" s="87"/>
      <c r="H13760" s="88"/>
      <c r="I13760" s="88"/>
      <c r="J13760" s="89">
        <v>61.231999999999999</v>
      </c>
      <c r="K13760" s="89">
        <f t="shared" si="602"/>
        <v>-1.2877124811422973E-3</v>
      </c>
      <c r="L13760" s="90"/>
      <c r="M13760" s="90"/>
      <c r="N13760" s="91"/>
      <c r="O13760" s="91"/>
      <c r="P13760" s="92"/>
      <c r="Q13760" s="92"/>
      <c r="R13760" s="93"/>
      <c r="S13760" s="93"/>
      <c r="T13760" s="94"/>
      <c r="U13760" s="94"/>
      <c r="V13760" s="95"/>
      <c r="W13760" s="95"/>
      <c r="X13760" s="96"/>
      <c r="Y13760" s="96"/>
      <c r="Z13760" s="97"/>
      <c r="AA13760" s="97"/>
      <c r="AB13760" s="98">
        <v>544.61</v>
      </c>
      <c r="AC13760" s="98">
        <f t="shared" si="603"/>
        <v>7.4089996550963134E-3</v>
      </c>
      <c r="AD13760" s="99"/>
      <c r="AE13760" s="99"/>
      <c r="AF13760" s="100"/>
      <c r="AG13760" s="100"/>
      <c r="AH13760" s="101"/>
      <c r="AI13760" s="101"/>
      <c r="AJ13760" s="102">
        <v>850.92</v>
      </c>
      <c r="AK13760" s="102">
        <f t="shared" si="604"/>
        <v>-1.7197208159487561E-2</v>
      </c>
      <c r="AL13760" s="103">
        <v>46.058</v>
      </c>
      <c r="AM13760" s="103">
        <f t="shared" si="605"/>
        <v>-7.5625026704971366E-3</v>
      </c>
      <c r="AN13760" s="104"/>
      <c r="AO13760" s="104"/>
      <c r="AP13760" s="105"/>
      <c r="AQ13760" s="105"/>
      <c r="AR13760" s="106"/>
      <c r="AS13760" s="106"/>
      <c r="AT13760" s="107"/>
      <c r="AU13760" s="107"/>
      <c r="AV13760" s="90"/>
      <c r="AW13760" s="90"/>
      <c r="AX13760" s="108"/>
      <c r="AY13760" s="108"/>
      <c r="AZ13760" s="109"/>
      <c r="BA13760" s="109"/>
      <c r="BB13760" s="110"/>
      <c r="BC13760" s="110"/>
      <c r="BD13760" s="111"/>
      <c r="BE13760" s="111"/>
      <c r="BF13760" s="112">
        <v>76.738318269999994</v>
      </c>
      <c r="BG13760" s="112">
        <f t="shared" si="601"/>
        <v>1.5161093270005889E-4</v>
      </c>
    </row>
    <row r="13761" spans="1:59" ht="25" x14ac:dyDescent="0.2">
      <c r="A13761" s="83">
        <v>32022</v>
      </c>
      <c r="B13761" s="84"/>
      <c r="C13761" s="85"/>
      <c r="D13761" s="86"/>
      <c r="E13761" s="86"/>
      <c r="F13761" s="87"/>
      <c r="G13761" s="87"/>
      <c r="H13761" s="88"/>
      <c r="I13761" s="88"/>
      <c r="J13761" s="89">
        <v>61.922499999999999</v>
      </c>
      <c r="K13761" s="89">
        <f t="shared" si="602"/>
        <v>1.121367446009252E-2</v>
      </c>
      <c r="L13761" s="90"/>
      <c r="M13761" s="90"/>
      <c r="N13761" s="91"/>
      <c r="O13761" s="91"/>
      <c r="P13761" s="92"/>
      <c r="Q13761" s="92"/>
      <c r="R13761" s="93"/>
      <c r="S13761" s="93"/>
      <c r="T13761" s="94"/>
      <c r="U13761" s="94"/>
      <c r="V13761" s="95"/>
      <c r="W13761" s="95"/>
      <c r="X13761" s="96"/>
      <c r="Y13761" s="96"/>
      <c r="Z13761" s="97"/>
      <c r="AA13761" s="97"/>
      <c r="AB13761" s="98">
        <v>540.42999999999995</v>
      </c>
      <c r="AC13761" s="98">
        <f t="shared" si="603"/>
        <v>7.7048231927749553E-3</v>
      </c>
      <c r="AD13761" s="99"/>
      <c r="AE13761" s="99"/>
      <c r="AF13761" s="100"/>
      <c r="AG13761" s="100"/>
      <c r="AH13761" s="101"/>
      <c r="AI13761" s="101"/>
      <c r="AJ13761" s="102">
        <v>844.68</v>
      </c>
      <c r="AK13761" s="102">
        <f t="shared" si="604"/>
        <v>-7.3602596958651069E-3</v>
      </c>
      <c r="AL13761" s="103">
        <v>45.710999999999999</v>
      </c>
      <c r="AM13761" s="103">
        <f t="shared" si="605"/>
        <v>-2.4751132459722484E-3</v>
      </c>
      <c r="AN13761" s="104"/>
      <c r="AO13761" s="104"/>
      <c r="AP13761" s="105"/>
      <c r="AQ13761" s="105"/>
      <c r="AR13761" s="106"/>
      <c r="AS13761" s="106"/>
      <c r="AT13761" s="107"/>
      <c r="AU13761" s="107"/>
      <c r="AV13761" s="90"/>
      <c r="AW13761" s="90"/>
      <c r="AX13761" s="108"/>
      <c r="AY13761" s="108"/>
      <c r="AZ13761" s="109"/>
      <c r="BA13761" s="109"/>
      <c r="BB13761" s="110"/>
      <c r="BC13761" s="110"/>
      <c r="BD13761" s="111"/>
      <c r="BE13761" s="111"/>
      <c r="BF13761" s="112">
        <v>76.749953520000005</v>
      </c>
      <c r="BG13761" s="112">
        <f t="shared" si="601"/>
        <v>1.5036038246780961E-4</v>
      </c>
    </row>
    <row r="13762" spans="1:59" ht="25" x14ac:dyDescent="0.2">
      <c r="A13762" s="83">
        <v>32023</v>
      </c>
      <c r="B13762" s="84"/>
      <c r="C13762" s="85"/>
      <c r="D13762" s="86"/>
      <c r="E13762" s="86"/>
      <c r="F13762" s="87"/>
      <c r="G13762" s="87"/>
      <c r="H13762" s="88"/>
      <c r="I13762" s="88"/>
      <c r="J13762" s="89">
        <v>61.732900000000001</v>
      </c>
      <c r="K13762" s="89">
        <f t="shared" si="602"/>
        <v>-3.0665890625509208E-3</v>
      </c>
      <c r="L13762" s="90"/>
      <c r="M13762" s="90"/>
      <c r="N13762" s="91"/>
      <c r="O13762" s="91"/>
      <c r="P13762" s="92"/>
      <c r="Q13762" s="92"/>
      <c r="R13762" s="93"/>
      <c r="S13762" s="93"/>
      <c r="T13762" s="94"/>
      <c r="U13762" s="94"/>
      <c r="V13762" s="95"/>
      <c r="W13762" s="95"/>
      <c r="X13762" s="96"/>
      <c r="Y13762" s="96"/>
      <c r="Z13762" s="97"/>
      <c r="AA13762" s="97"/>
      <c r="AB13762" s="98">
        <v>539.77</v>
      </c>
      <c r="AC13762" s="98">
        <f t="shared" si="603"/>
        <v>1.2219960787448064E-3</v>
      </c>
      <c r="AD13762" s="99"/>
      <c r="AE13762" s="99"/>
      <c r="AF13762" s="100"/>
      <c r="AG13762" s="100"/>
      <c r="AH13762" s="101"/>
      <c r="AI13762" s="101"/>
      <c r="AJ13762" s="102">
        <v>842.34</v>
      </c>
      <c r="AK13762" s="102">
        <f t="shared" si="604"/>
        <v>-2.7741241961256515E-3</v>
      </c>
      <c r="AL13762" s="103">
        <v>45.597999999999999</v>
      </c>
      <c r="AM13762" s="103">
        <f t="shared" si="605"/>
        <v>-1.4580093925316137E-2</v>
      </c>
      <c r="AN13762" s="104"/>
      <c r="AO13762" s="104"/>
      <c r="AP13762" s="105"/>
      <c r="AQ13762" s="105"/>
      <c r="AR13762" s="106"/>
      <c r="AS13762" s="106"/>
      <c r="AT13762" s="107"/>
      <c r="AU13762" s="107"/>
      <c r="AV13762" s="90"/>
      <c r="AW13762" s="90"/>
      <c r="AX13762" s="108"/>
      <c r="AY13762" s="108"/>
      <c r="AZ13762" s="109"/>
      <c r="BA13762" s="109"/>
      <c r="BB13762" s="110"/>
      <c r="BC13762" s="110"/>
      <c r="BD13762" s="111"/>
      <c r="BE13762" s="111"/>
      <c r="BF13762" s="112">
        <v>76.761494540000001</v>
      </c>
      <c r="BG13762" s="112">
        <f t="shared" si="601"/>
        <v>1.5036031157518662E-4</v>
      </c>
    </row>
    <row r="13763" spans="1:59" ht="25" x14ac:dyDescent="0.2">
      <c r="A13763" s="83">
        <v>32024</v>
      </c>
      <c r="B13763" s="84"/>
      <c r="C13763" s="85"/>
      <c r="D13763" s="86"/>
      <c r="E13763" s="86"/>
      <c r="F13763" s="87"/>
      <c r="G13763" s="87"/>
      <c r="H13763" s="88"/>
      <c r="I13763" s="88"/>
      <c r="J13763" s="89">
        <v>61.626600000000003</v>
      </c>
      <c r="K13763" s="89">
        <f t="shared" si="602"/>
        <v>-1.7234185662355201E-3</v>
      </c>
      <c r="L13763" s="90"/>
      <c r="M13763" s="90"/>
      <c r="N13763" s="91"/>
      <c r="O13763" s="91"/>
      <c r="P13763" s="92"/>
      <c r="Q13763" s="92"/>
      <c r="R13763" s="93"/>
      <c r="S13763" s="93"/>
      <c r="T13763" s="94"/>
      <c r="U13763" s="94"/>
      <c r="V13763" s="95"/>
      <c r="W13763" s="95"/>
      <c r="X13763" s="96"/>
      <c r="Y13763" s="96"/>
      <c r="Z13763" s="97"/>
      <c r="AA13763" s="97"/>
      <c r="AB13763" s="98">
        <v>537.30999999999995</v>
      </c>
      <c r="AC13763" s="98">
        <f t="shared" si="603"/>
        <v>4.5679137621995811E-3</v>
      </c>
      <c r="AD13763" s="99"/>
      <c r="AE13763" s="99"/>
      <c r="AF13763" s="100"/>
      <c r="AG13763" s="100"/>
      <c r="AH13763" s="101"/>
      <c r="AI13763" s="101"/>
      <c r="AJ13763" s="102">
        <v>834.51</v>
      </c>
      <c r="AK13763" s="102">
        <f t="shared" si="604"/>
        <v>-9.3390069583362077E-3</v>
      </c>
      <c r="AL13763" s="103">
        <v>44.938000000000002</v>
      </c>
      <c r="AM13763" s="103">
        <f t="shared" si="605"/>
        <v>0</v>
      </c>
      <c r="AN13763" s="104"/>
      <c r="AO13763" s="104"/>
      <c r="AP13763" s="105"/>
      <c r="AQ13763" s="105"/>
      <c r="AR13763" s="106"/>
      <c r="AS13763" s="106"/>
      <c r="AT13763" s="107"/>
      <c r="AU13763" s="107"/>
      <c r="AV13763" s="90"/>
      <c r="AW13763" s="90"/>
      <c r="AX13763" s="108"/>
      <c r="AY13763" s="108"/>
      <c r="AZ13763" s="109"/>
      <c r="BA13763" s="109"/>
      <c r="BB13763" s="110"/>
      <c r="BC13763" s="110"/>
      <c r="BD13763" s="111"/>
      <c r="BE13763" s="111"/>
      <c r="BF13763" s="112">
        <v>76.773037290000005</v>
      </c>
      <c r="BG13763" s="112">
        <f t="shared" ref="BG13763:BG13826" si="606">LN(BF13764/BF13763)</f>
        <v>1.5036036754998767E-4</v>
      </c>
    </row>
    <row r="13764" spans="1:59" ht="25" x14ac:dyDescent="0.2">
      <c r="A13764" s="83">
        <v>32025</v>
      </c>
      <c r="B13764" s="84"/>
      <c r="C13764" s="85"/>
      <c r="D13764" s="86"/>
      <c r="E13764" s="86"/>
      <c r="F13764" s="87"/>
      <c r="G13764" s="87"/>
      <c r="H13764" s="88"/>
      <c r="I13764" s="88"/>
      <c r="J13764" s="89">
        <v>61.626600000000003</v>
      </c>
      <c r="K13764" s="89">
        <f t="shared" si="602"/>
        <v>0</v>
      </c>
      <c r="L13764" s="90"/>
      <c r="M13764" s="90"/>
      <c r="N13764" s="91"/>
      <c r="O13764" s="91"/>
      <c r="P13764" s="92"/>
      <c r="Q13764" s="92"/>
      <c r="R13764" s="93"/>
      <c r="S13764" s="93"/>
      <c r="T13764" s="94"/>
      <c r="U13764" s="94"/>
      <c r="V13764" s="95"/>
      <c r="W13764" s="95"/>
      <c r="X13764" s="96"/>
      <c r="Y13764" s="96"/>
      <c r="Z13764" s="97"/>
      <c r="AA13764" s="97"/>
      <c r="AB13764" s="98">
        <v>537.30999999999995</v>
      </c>
      <c r="AC13764" s="98">
        <f t="shared" si="603"/>
        <v>0</v>
      </c>
      <c r="AD13764" s="99"/>
      <c r="AE13764" s="99"/>
      <c r="AF13764" s="100"/>
      <c r="AG13764" s="100"/>
      <c r="AH13764" s="101"/>
      <c r="AI13764" s="101"/>
      <c r="AJ13764" s="102">
        <v>834.51</v>
      </c>
      <c r="AK13764" s="102">
        <f t="shared" si="604"/>
        <v>0</v>
      </c>
      <c r="AL13764" s="103">
        <v>44.938000000000002</v>
      </c>
      <c r="AM13764" s="103">
        <f t="shared" si="605"/>
        <v>0</v>
      </c>
      <c r="AN13764" s="104"/>
      <c r="AO13764" s="104"/>
      <c r="AP13764" s="105"/>
      <c r="AQ13764" s="105"/>
      <c r="AR13764" s="106"/>
      <c r="AS13764" s="106"/>
      <c r="AT13764" s="107"/>
      <c r="AU13764" s="107"/>
      <c r="AV13764" s="90"/>
      <c r="AW13764" s="90"/>
      <c r="AX13764" s="108"/>
      <c r="AY13764" s="108"/>
      <c r="AZ13764" s="109"/>
      <c r="BA13764" s="109"/>
      <c r="BB13764" s="110"/>
      <c r="BC13764" s="110"/>
      <c r="BD13764" s="111"/>
      <c r="BE13764" s="111"/>
      <c r="BF13764" s="112">
        <v>76.784581779999996</v>
      </c>
      <c r="BG13764" s="112">
        <f t="shared" si="606"/>
        <v>1.5036042010159768E-4</v>
      </c>
    </row>
    <row r="13765" spans="1:59" ht="25" x14ac:dyDescent="0.2">
      <c r="A13765" s="83">
        <v>32026</v>
      </c>
      <c r="B13765" s="84"/>
      <c r="C13765" s="85"/>
      <c r="D13765" s="86"/>
      <c r="E13765" s="86"/>
      <c r="F13765" s="87"/>
      <c r="G13765" s="87"/>
      <c r="H13765" s="88"/>
      <c r="I13765" s="88"/>
      <c r="J13765" s="89">
        <v>61.626600000000003</v>
      </c>
      <c r="K13765" s="89">
        <f t="shared" si="602"/>
        <v>0</v>
      </c>
      <c r="L13765" s="90"/>
      <c r="M13765" s="90"/>
      <c r="N13765" s="91"/>
      <c r="O13765" s="91"/>
      <c r="P13765" s="92"/>
      <c r="Q13765" s="92"/>
      <c r="R13765" s="93"/>
      <c r="S13765" s="93"/>
      <c r="T13765" s="94"/>
      <c r="U13765" s="94"/>
      <c r="V13765" s="95"/>
      <c r="W13765" s="95"/>
      <c r="X13765" s="96"/>
      <c r="Y13765" s="96"/>
      <c r="Z13765" s="97"/>
      <c r="AA13765" s="97"/>
      <c r="AB13765" s="98">
        <v>537.30999999999995</v>
      </c>
      <c r="AC13765" s="98">
        <f t="shared" si="603"/>
        <v>0</v>
      </c>
      <c r="AD13765" s="99"/>
      <c r="AE13765" s="99"/>
      <c r="AF13765" s="100"/>
      <c r="AG13765" s="100"/>
      <c r="AH13765" s="101"/>
      <c r="AI13765" s="101"/>
      <c r="AJ13765" s="102">
        <v>834.51</v>
      </c>
      <c r="AK13765" s="102">
        <f t="shared" si="604"/>
        <v>0</v>
      </c>
      <c r="AL13765" s="103">
        <v>44.938000000000002</v>
      </c>
      <c r="AM13765" s="103">
        <f t="shared" si="605"/>
        <v>0</v>
      </c>
      <c r="AN13765" s="104"/>
      <c r="AO13765" s="104"/>
      <c r="AP13765" s="105"/>
      <c r="AQ13765" s="105"/>
      <c r="AR13765" s="106"/>
      <c r="AS13765" s="106"/>
      <c r="AT13765" s="107"/>
      <c r="AU13765" s="107"/>
      <c r="AV13765" s="90"/>
      <c r="AW13765" s="90"/>
      <c r="AX13765" s="108"/>
      <c r="AY13765" s="108"/>
      <c r="AZ13765" s="109"/>
      <c r="BA13765" s="109"/>
      <c r="BB13765" s="110"/>
      <c r="BC13765" s="110"/>
      <c r="BD13765" s="111"/>
      <c r="BE13765" s="111"/>
      <c r="BF13765" s="112">
        <v>76.796128010000004</v>
      </c>
      <c r="BG13765" s="112">
        <f t="shared" si="606"/>
        <v>1.5036033903508849E-4</v>
      </c>
    </row>
    <row r="13766" spans="1:59" ht="25" x14ac:dyDescent="0.2">
      <c r="A13766" s="83">
        <v>32027</v>
      </c>
      <c r="B13766" s="84"/>
      <c r="C13766" s="85"/>
      <c r="D13766" s="86"/>
      <c r="E13766" s="86"/>
      <c r="F13766" s="87"/>
      <c r="G13766" s="87"/>
      <c r="H13766" s="88"/>
      <c r="I13766" s="88"/>
      <c r="J13766" s="89">
        <v>61.626600000000003</v>
      </c>
      <c r="K13766" s="89">
        <f t="shared" si="602"/>
        <v>0</v>
      </c>
      <c r="L13766" s="90"/>
      <c r="M13766" s="90"/>
      <c r="N13766" s="91"/>
      <c r="O13766" s="91"/>
      <c r="P13766" s="92"/>
      <c r="Q13766" s="92"/>
      <c r="R13766" s="93"/>
      <c r="S13766" s="93"/>
      <c r="T13766" s="94"/>
      <c r="U13766" s="94"/>
      <c r="V13766" s="95"/>
      <c r="W13766" s="95"/>
      <c r="X13766" s="96"/>
      <c r="Y13766" s="96"/>
      <c r="Z13766" s="97"/>
      <c r="AA13766" s="97"/>
      <c r="AB13766" s="98">
        <v>537.30999999999995</v>
      </c>
      <c r="AC13766" s="98">
        <f t="shared" si="603"/>
        <v>0</v>
      </c>
      <c r="AD13766" s="99"/>
      <c r="AE13766" s="99"/>
      <c r="AF13766" s="100"/>
      <c r="AG13766" s="100"/>
      <c r="AH13766" s="101"/>
      <c r="AI13766" s="101"/>
      <c r="AJ13766" s="102">
        <v>834.51</v>
      </c>
      <c r="AK13766" s="102">
        <f t="shared" si="604"/>
        <v>0</v>
      </c>
      <c r="AL13766" s="103">
        <v>44.938000000000002</v>
      </c>
      <c r="AM13766" s="103">
        <f t="shared" si="605"/>
        <v>-5.7354066548054245E-3</v>
      </c>
      <c r="AN13766" s="104"/>
      <c r="AO13766" s="104"/>
      <c r="AP13766" s="105"/>
      <c r="AQ13766" s="105"/>
      <c r="AR13766" s="106"/>
      <c r="AS13766" s="106"/>
      <c r="AT13766" s="107"/>
      <c r="AU13766" s="107"/>
      <c r="AV13766" s="90"/>
      <c r="AW13766" s="90"/>
      <c r="AX13766" s="108"/>
      <c r="AY13766" s="108"/>
      <c r="AZ13766" s="109"/>
      <c r="BA13766" s="109"/>
      <c r="BB13766" s="110"/>
      <c r="BC13766" s="110"/>
      <c r="BD13766" s="111"/>
      <c r="BE13766" s="111"/>
      <c r="BF13766" s="112">
        <v>76.807675970000005</v>
      </c>
      <c r="BG13766" s="112">
        <f t="shared" si="606"/>
        <v>1.5036038478227659E-4</v>
      </c>
    </row>
    <row r="13767" spans="1:59" ht="25" x14ac:dyDescent="0.2">
      <c r="A13767" s="83">
        <v>32028</v>
      </c>
      <c r="B13767" s="84"/>
      <c r="C13767" s="85"/>
      <c r="D13767" s="86"/>
      <c r="E13767" s="86"/>
      <c r="F13767" s="87"/>
      <c r="G13767" s="87"/>
      <c r="H13767" s="88"/>
      <c r="I13767" s="88"/>
      <c r="J13767" s="89">
        <v>61.398000000000003</v>
      </c>
      <c r="K13767" s="89">
        <f t="shared" si="602"/>
        <v>-3.7163341819791179E-3</v>
      </c>
      <c r="L13767" s="90"/>
      <c r="M13767" s="90"/>
      <c r="N13767" s="91"/>
      <c r="O13767" s="91"/>
      <c r="P13767" s="92"/>
      <c r="Q13767" s="92"/>
      <c r="R13767" s="93"/>
      <c r="S13767" s="93"/>
      <c r="T13767" s="94"/>
      <c r="U13767" s="94"/>
      <c r="V13767" s="95"/>
      <c r="W13767" s="95"/>
      <c r="X13767" s="96"/>
      <c r="Y13767" s="96"/>
      <c r="Z13767" s="97"/>
      <c r="AA13767" s="97"/>
      <c r="AB13767" s="98">
        <v>525.41</v>
      </c>
      <c r="AC13767" s="98">
        <f t="shared" si="603"/>
        <v>2.2396298950046356E-2</v>
      </c>
      <c r="AD13767" s="99"/>
      <c r="AE13767" s="99"/>
      <c r="AF13767" s="100"/>
      <c r="AG13767" s="100"/>
      <c r="AH13767" s="101"/>
      <c r="AI13767" s="101"/>
      <c r="AJ13767" s="102">
        <v>828.18</v>
      </c>
      <c r="AK13767" s="102">
        <f t="shared" si="604"/>
        <v>-7.6142041900367306E-3</v>
      </c>
      <c r="AL13767" s="103">
        <v>44.680999999999997</v>
      </c>
      <c r="AM13767" s="103">
        <f t="shared" si="605"/>
        <v>1.2078376703258257E-3</v>
      </c>
      <c r="AN13767" s="104"/>
      <c r="AO13767" s="104"/>
      <c r="AP13767" s="105"/>
      <c r="AQ13767" s="105"/>
      <c r="AR13767" s="106"/>
      <c r="AS13767" s="106"/>
      <c r="AT13767" s="107"/>
      <c r="AU13767" s="107"/>
      <c r="AV13767" s="90"/>
      <c r="AW13767" s="90"/>
      <c r="AX13767" s="108"/>
      <c r="AY13767" s="108"/>
      <c r="AZ13767" s="109"/>
      <c r="BA13767" s="109"/>
      <c r="BB13767" s="110"/>
      <c r="BC13767" s="110"/>
      <c r="BD13767" s="111"/>
      <c r="BE13767" s="111"/>
      <c r="BF13767" s="112">
        <v>76.819225669999994</v>
      </c>
      <c r="BG13767" s="112">
        <f t="shared" si="606"/>
        <v>1.5036042711049193E-4</v>
      </c>
    </row>
    <row r="13768" spans="1:59" ht="25" x14ac:dyDescent="0.2">
      <c r="A13768" s="83">
        <v>32029</v>
      </c>
      <c r="B13768" s="84"/>
      <c r="C13768" s="85"/>
      <c r="D13768" s="86"/>
      <c r="E13768" s="86"/>
      <c r="F13768" s="87"/>
      <c r="G13768" s="87"/>
      <c r="H13768" s="88"/>
      <c r="I13768" s="88"/>
      <c r="J13768" s="89">
        <v>61.951700000000002</v>
      </c>
      <c r="K13768" s="89">
        <f t="shared" si="602"/>
        <v>8.9777878510360117E-3</v>
      </c>
      <c r="L13768" s="90"/>
      <c r="M13768" s="90"/>
      <c r="N13768" s="91"/>
      <c r="O13768" s="91"/>
      <c r="P13768" s="92"/>
      <c r="Q13768" s="92"/>
      <c r="R13768" s="93"/>
      <c r="S13768" s="93"/>
      <c r="T13768" s="94"/>
      <c r="U13768" s="94"/>
      <c r="V13768" s="95"/>
      <c r="W13768" s="95"/>
      <c r="X13768" s="96"/>
      <c r="Y13768" s="96"/>
      <c r="Z13768" s="97"/>
      <c r="AA13768" s="97"/>
      <c r="AB13768" s="98">
        <v>527.9</v>
      </c>
      <c r="AC13768" s="98">
        <f t="shared" si="603"/>
        <v>-4.7279616416338538E-3</v>
      </c>
      <c r="AD13768" s="99"/>
      <c r="AE13768" s="99"/>
      <c r="AF13768" s="100"/>
      <c r="AG13768" s="100"/>
      <c r="AH13768" s="101"/>
      <c r="AI13768" s="101"/>
      <c r="AJ13768" s="102">
        <v>827.31</v>
      </c>
      <c r="AK13768" s="102">
        <f t="shared" si="604"/>
        <v>-1.0510484268596767E-3</v>
      </c>
      <c r="AL13768" s="103">
        <v>44.734999999999999</v>
      </c>
      <c r="AM13768" s="103">
        <f t="shared" si="605"/>
        <v>1.0539989062104739E-2</v>
      </c>
      <c r="AN13768" s="104"/>
      <c r="AO13768" s="104"/>
      <c r="AP13768" s="105"/>
      <c r="AQ13768" s="105"/>
      <c r="AR13768" s="106"/>
      <c r="AS13768" s="106"/>
      <c r="AT13768" s="107"/>
      <c r="AU13768" s="107"/>
      <c r="AV13768" s="90"/>
      <c r="AW13768" s="90"/>
      <c r="AX13768" s="108"/>
      <c r="AY13768" s="108"/>
      <c r="AZ13768" s="109"/>
      <c r="BA13768" s="109"/>
      <c r="BB13768" s="110"/>
      <c r="BC13768" s="110"/>
      <c r="BD13768" s="111"/>
      <c r="BE13768" s="111"/>
      <c r="BF13768" s="112">
        <v>76.83077711</v>
      </c>
      <c r="BG13768" s="112">
        <f t="shared" si="606"/>
        <v>1.5036033588430522E-4</v>
      </c>
    </row>
    <row r="13769" spans="1:59" ht="25" x14ac:dyDescent="0.2">
      <c r="A13769" s="83">
        <v>32030</v>
      </c>
      <c r="B13769" s="84"/>
      <c r="C13769" s="85"/>
      <c r="D13769" s="86"/>
      <c r="E13769" s="86"/>
      <c r="F13769" s="87"/>
      <c r="G13769" s="87"/>
      <c r="H13769" s="88"/>
      <c r="I13769" s="88"/>
      <c r="J13769" s="89">
        <v>62.637099999999997</v>
      </c>
      <c r="K13769" s="89">
        <f t="shared" si="602"/>
        <v>1.1002705130835278E-2</v>
      </c>
      <c r="L13769" s="90"/>
      <c r="M13769" s="90"/>
      <c r="N13769" s="91"/>
      <c r="O13769" s="91"/>
      <c r="P13769" s="92"/>
      <c r="Q13769" s="92"/>
      <c r="R13769" s="93"/>
      <c r="S13769" s="93"/>
      <c r="T13769" s="94"/>
      <c r="U13769" s="94"/>
      <c r="V13769" s="95"/>
      <c r="W13769" s="95"/>
      <c r="X13769" s="96"/>
      <c r="Y13769" s="96"/>
      <c r="Z13769" s="97"/>
      <c r="AA13769" s="97"/>
      <c r="AB13769" s="98">
        <v>532.76</v>
      </c>
      <c r="AC13769" s="98">
        <f t="shared" si="603"/>
        <v>-9.1641695032592639E-3</v>
      </c>
      <c r="AD13769" s="99"/>
      <c r="AE13769" s="99"/>
      <c r="AF13769" s="100"/>
      <c r="AG13769" s="100"/>
      <c r="AH13769" s="101"/>
      <c r="AI13769" s="101"/>
      <c r="AJ13769" s="102">
        <v>831.89</v>
      </c>
      <c r="AK13769" s="102">
        <f t="shared" si="604"/>
        <v>5.5207469053489364E-3</v>
      </c>
      <c r="AL13769" s="103">
        <v>45.209000000000003</v>
      </c>
      <c r="AM13769" s="103">
        <f t="shared" si="605"/>
        <v>1.4188061949243583E-2</v>
      </c>
      <c r="AN13769" s="104"/>
      <c r="AO13769" s="104"/>
      <c r="AP13769" s="105"/>
      <c r="AQ13769" s="105"/>
      <c r="AR13769" s="106"/>
      <c r="AS13769" s="106"/>
      <c r="AT13769" s="107"/>
      <c r="AU13769" s="107"/>
      <c r="AV13769" s="90"/>
      <c r="AW13769" s="90"/>
      <c r="AX13769" s="108"/>
      <c r="AY13769" s="108"/>
      <c r="AZ13769" s="109"/>
      <c r="BA13769" s="109"/>
      <c r="BB13769" s="110"/>
      <c r="BC13769" s="110"/>
      <c r="BD13769" s="111"/>
      <c r="BE13769" s="111"/>
      <c r="BF13769" s="112">
        <v>76.842330279999999</v>
      </c>
      <c r="BG13769" s="112">
        <f t="shared" si="606"/>
        <v>1.5036037141764514E-4</v>
      </c>
    </row>
    <row r="13770" spans="1:59" ht="25" x14ac:dyDescent="0.2">
      <c r="A13770" s="83">
        <v>32031</v>
      </c>
      <c r="B13770" s="84"/>
      <c r="C13770" s="85"/>
      <c r="D13770" s="86"/>
      <c r="E13770" s="86"/>
      <c r="F13770" s="87"/>
      <c r="G13770" s="87"/>
      <c r="H13770" s="88"/>
      <c r="I13770" s="88"/>
      <c r="J13770" s="89">
        <v>62.121600000000001</v>
      </c>
      <c r="K13770" s="89">
        <f t="shared" si="602"/>
        <v>-8.2639997656251754E-3</v>
      </c>
      <c r="L13770" s="90"/>
      <c r="M13770" s="90"/>
      <c r="N13770" s="91"/>
      <c r="O13770" s="91"/>
      <c r="P13770" s="92"/>
      <c r="Q13770" s="92"/>
      <c r="R13770" s="93"/>
      <c r="S13770" s="93"/>
      <c r="T13770" s="94"/>
      <c r="U13770" s="94"/>
      <c r="V13770" s="95"/>
      <c r="W13770" s="95"/>
      <c r="X13770" s="96"/>
      <c r="Y13770" s="96"/>
      <c r="Z13770" s="97"/>
      <c r="AA13770" s="97"/>
      <c r="AB13770" s="98">
        <v>537.52</v>
      </c>
      <c r="AC13770" s="98">
        <f t="shared" si="603"/>
        <v>-8.8949272790646624E-3</v>
      </c>
      <c r="AD13770" s="99"/>
      <c r="AE13770" s="99"/>
      <c r="AF13770" s="100"/>
      <c r="AG13770" s="100"/>
      <c r="AH13770" s="101"/>
      <c r="AI13770" s="101"/>
      <c r="AJ13770" s="102">
        <v>843.54</v>
      </c>
      <c r="AK13770" s="102">
        <f t="shared" si="604"/>
        <v>1.3907101777839744E-2</v>
      </c>
      <c r="AL13770" s="103">
        <v>45.854999999999997</v>
      </c>
      <c r="AM13770" s="103">
        <f t="shared" si="605"/>
        <v>0</v>
      </c>
      <c r="AN13770" s="104"/>
      <c r="AO13770" s="104"/>
      <c r="AP13770" s="105"/>
      <c r="AQ13770" s="105"/>
      <c r="AR13770" s="106"/>
      <c r="AS13770" s="106"/>
      <c r="AT13770" s="107"/>
      <c r="AU13770" s="107"/>
      <c r="AV13770" s="90"/>
      <c r="AW13770" s="90"/>
      <c r="AX13770" s="108"/>
      <c r="AY13770" s="108"/>
      <c r="AZ13770" s="109"/>
      <c r="BA13770" s="109"/>
      <c r="BB13770" s="110"/>
      <c r="BC13770" s="110"/>
      <c r="BD13770" s="111"/>
      <c r="BE13770" s="111"/>
      <c r="BF13770" s="112">
        <v>76.85388519</v>
      </c>
      <c r="BG13770" s="112">
        <f t="shared" si="606"/>
        <v>1.5036040353623044E-4</v>
      </c>
    </row>
    <row r="13771" spans="1:59" ht="25" x14ac:dyDescent="0.2">
      <c r="A13771" s="83">
        <v>32032</v>
      </c>
      <c r="B13771" s="84"/>
      <c r="C13771" s="85"/>
      <c r="D13771" s="86"/>
      <c r="E13771" s="86"/>
      <c r="F13771" s="87"/>
      <c r="G13771" s="87"/>
      <c r="H13771" s="88"/>
      <c r="I13771" s="88"/>
      <c r="J13771" s="89">
        <v>62.121600000000001</v>
      </c>
      <c r="K13771" s="89">
        <f t="shared" si="602"/>
        <v>0</v>
      </c>
      <c r="L13771" s="90"/>
      <c r="M13771" s="90"/>
      <c r="N13771" s="91"/>
      <c r="O13771" s="91"/>
      <c r="P13771" s="92"/>
      <c r="Q13771" s="92"/>
      <c r="R13771" s="93"/>
      <c r="S13771" s="93"/>
      <c r="T13771" s="94"/>
      <c r="U13771" s="94"/>
      <c r="V13771" s="95"/>
      <c r="W13771" s="95"/>
      <c r="X13771" s="96"/>
      <c r="Y13771" s="96"/>
      <c r="Z13771" s="97"/>
      <c r="AA13771" s="97"/>
      <c r="AB13771" s="98">
        <v>537.52</v>
      </c>
      <c r="AC13771" s="98">
        <f t="shared" si="603"/>
        <v>0</v>
      </c>
      <c r="AD13771" s="99"/>
      <c r="AE13771" s="99"/>
      <c r="AF13771" s="100"/>
      <c r="AG13771" s="100"/>
      <c r="AH13771" s="101"/>
      <c r="AI13771" s="101"/>
      <c r="AJ13771" s="102">
        <v>843.54</v>
      </c>
      <c r="AK13771" s="102">
        <f t="shared" si="604"/>
        <v>0</v>
      </c>
      <c r="AL13771" s="103">
        <v>45.854999999999997</v>
      </c>
      <c r="AM13771" s="103">
        <f t="shared" si="605"/>
        <v>0</v>
      </c>
      <c r="AN13771" s="104"/>
      <c r="AO13771" s="104"/>
      <c r="AP13771" s="105"/>
      <c r="AQ13771" s="105"/>
      <c r="AR13771" s="106"/>
      <c r="AS13771" s="106"/>
      <c r="AT13771" s="107"/>
      <c r="AU13771" s="107"/>
      <c r="AV13771" s="90"/>
      <c r="AW13771" s="90"/>
      <c r="AX13771" s="108"/>
      <c r="AY13771" s="108"/>
      <c r="AZ13771" s="109"/>
      <c r="BA13771" s="109"/>
      <c r="BB13771" s="110"/>
      <c r="BC13771" s="110"/>
      <c r="BD13771" s="111"/>
      <c r="BE13771" s="111"/>
      <c r="BF13771" s="112">
        <v>76.865441840000003</v>
      </c>
      <c r="BG13771" s="112">
        <f t="shared" si="606"/>
        <v>1.5036030216390896E-4</v>
      </c>
    </row>
    <row r="13772" spans="1:59" ht="25" x14ac:dyDescent="0.2">
      <c r="A13772" s="83">
        <v>32033</v>
      </c>
      <c r="B13772" s="84"/>
      <c r="C13772" s="85"/>
      <c r="D13772" s="86"/>
      <c r="E13772" s="86"/>
      <c r="F13772" s="87"/>
      <c r="G13772" s="87"/>
      <c r="H13772" s="88"/>
      <c r="I13772" s="88"/>
      <c r="J13772" s="89">
        <v>62.121600000000001</v>
      </c>
      <c r="K13772" s="89">
        <f t="shared" ref="K13772:K13835" si="607">LN(J13772/J13771)</f>
        <v>0</v>
      </c>
      <c r="L13772" s="90"/>
      <c r="M13772" s="90"/>
      <c r="N13772" s="91"/>
      <c r="O13772" s="91"/>
      <c r="P13772" s="92"/>
      <c r="Q13772" s="92"/>
      <c r="R13772" s="93"/>
      <c r="S13772" s="93"/>
      <c r="T13772" s="94"/>
      <c r="U13772" s="94"/>
      <c r="V13772" s="95"/>
      <c r="W13772" s="95"/>
      <c r="X13772" s="96"/>
      <c r="Y13772" s="96"/>
      <c r="Z13772" s="97"/>
      <c r="AA13772" s="97"/>
      <c r="AB13772" s="98">
        <v>537.52</v>
      </c>
      <c r="AC13772" s="98">
        <f t="shared" si="603"/>
        <v>0</v>
      </c>
      <c r="AD13772" s="99"/>
      <c r="AE13772" s="99"/>
      <c r="AF13772" s="100"/>
      <c r="AG13772" s="100"/>
      <c r="AH13772" s="101"/>
      <c r="AI13772" s="101"/>
      <c r="AJ13772" s="102">
        <v>843.54</v>
      </c>
      <c r="AK13772" s="102">
        <f t="shared" si="604"/>
        <v>0</v>
      </c>
      <c r="AL13772" s="103">
        <v>45.854999999999997</v>
      </c>
      <c r="AM13772" s="103">
        <f t="shared" si="605"/>
        <v>-1.8116935554392053E-3</v>
      </c>
      <c r="AN13772" s="104"/>
      <c r="AO13772" s="104"/>
      <c r="AP13772" s="105"/>
      <c r="AQ13772" s="105"/>
      <c r="AR13772" s="106"/>
      <c r="AS13772" s="106"/>
      <c r="AT13772" s="107"/>
      <c r="AU13772" s="107"/>
      <c r="AV13772" s="90"/>
      <c r="AW13772" s="90"/>
      <c r="AX13772" s="108"/>
      <c r="AY13772" s="108"/>
      <c r="AZ13772" s="109"/>
      <c r="BA13772" s="109"/>
      <c r="BB13772" s="110"/>
      <c r="BC13772" s="110"/>
      <c r="BD13772" s="111"/>
      <c r="BE13772" s="111"/>
      <c r="BF13772" s="112">
        <v>76.877000219999999</v>
      </c>
      <c r="BG13772" s="112">
        <f t="shared" si="606"/>
        <v>1.5036032749694332E-4</v>
      </c>
    </row>
    <row r="13773" spans="1:59" ht="25" x14ac:dyDescent="0.2">
      <c r="A13773" s="83">
        <v>32034</v>
      </c>
      <c r="B13773" s="84"/>
      <c r="C13773" s="85"/>
      <c r="D13773" s="86"/>
      <c r="E13773" s="86"/>
      <c r="F13773" s="87"/>
      <c r="G13773" s="87"/>
      <c r="H13773" s="88"/>
      <c r="I13773" s="88"/>
      <c r="J13773" s="89">
        <v>62.3416</v>
      </c>
      <c r="K13773" s="89">
        <f t="shared" si="607"/>
        <v>3.5351851651156149E-3</v>
      </c>
      <c r="L13773" s="90"/>
      <c r="M13773" s="90"/>
      <c r="N13773" s="91"/>
      <c r="O13773" s="91"/>
      <c r="P13773" s="92"/>
      <c r="Q13773" s="92"/>
      <c r="R13773" s="93"/>
      <c r="S13773" s="93"/>
      <c r="T13773" s="94"/>
      <c r="U13773" s="94"/>
      <c r="V13773" s="95"/>
      <c r="W13773" s="95"/>
      <c r="X13773" s="96"/>
      <c r="Y13773" s="96"/>
      <c r="Z13773" s="97"/>
      <c r="AA13773" s="97"/>
      <c r="AB13773" s="98">
        <v>537.29999999999995</v>
      </c>
      <c r="AC13773" s="98">
        <f t="shared" si="603"/>
        <v>4.0937087711882613E-4</v>
      </c>
      <c r="AD13773" s="99"/>
      <c r="AE13773" s="99"/>
      <c r="AF13773" s="100"/>
      <c r="AG13773" s="100"/>
      <c r="AH13773" s="101"/>
      <c r="AI13773" s="101"/>
      <c r="AJ13773" s="102">
        <v>848.38</v>
      </c>
      <c r="AK13773" s="102">
        <f t="shared" si="604"/>
        <v>5.7213263068402655E-3</v>
      </c>
      <c r="AL13773" s="103">
        <v>45.771999999999998</v>
      </c>
      <c r="AM13773" s="103">
        <f t="shared" si="605"/>
        <v>-1.4901174837796774E-2</v>
      </c>
      <c r="AN13773" s="104"/>
      <c r="AO13773" s="104"/>
      <c r="AP13773" s="105"/>
      <c r="AQ13773" s="105"/>
      <c r="AR13773" s="106"/>
      <c r="AS13773" s="106"/>
      <c r="AT13773" s="107"/>
      <c r="AU13773" s="107"/>
      <c r="AV13773" s="90"/>
      <c r="AW13773" s="90"/>
      <c r="AX13773" s="108"/>
      <c r="AY13773" s="108"/>
      <c r="AZ13773" s="109"/>
      <c r="BA13773" s="109"/>
      <c r="BB13773" s="110"/>
      <c r="BC13773" s="110"/>
      <c r="BD13773" s="111"/>
      <c r="BE13773" s="111"/>
      <c r="BF13773" s="112">
        <v>76.888560339999998</v>
      </c>
      <c r="BG13773" s="112">
        <f t="shared" si="606"/>
        <v>1.5036034942010734E-4</v>
      </c>
    </row>
    <row r="13774" spans="1:59" ht="25" x14ac:dyDescent="0.2">
      <c r="A13774" s="83">
        <v>32035</v>
      </c>
      <c r="B13774" s="84"/>
      <c r="C13774" s="85"/>
      <c r="D13774" s="86"/>
      <c r="E13774" s="86"/>
      <c r="F13774" s="87"/>
      <c r="G13774" s="87"/>
      <c r="H13774" s="88"/>
      <c r="I13774" s="88"/>
      <c r="J13774" s="89">
        <v>62.302100000000003</v>
      </c>
      <c r="K13774" s="89">
        <f t="shared" si="607"/>
        <v>-6.3380662355651924E-4</v>
      </c>
      <c r="L13774" s="90"/>
      <c r="M13774" s="90"/>
      <c r="N13774" s="91"/>
      <c r="O13774" s="91"/>
      <c r="P13774" s="92"/>
      <c r="Q13774" s="92"/>
      <c r="R13774" s="93"/>
      <c r="S13774" s="93"/>
      <c r="T13774" s="94"/>
      <c r="U13774" s="94"/>
      <c r="V13774" s="95"/>
      <c r="W13774" s="95"/>
      <c r="X13774" s="96"/>
      <c r="Y13774" s="96"/>
      <c r="Z13774" s="97"/>
      <c r="AA13774" s="97"/>
      <c r="AB13774" s="98">
        <v>533.71</v>
      </c>
      <c r="AC13774" s="98">
        <f t="shared" si="603"/>
        <v>6.7039774521829446E-3</v>
      </c>
      <c r="AD13774" s="99"/>
      <c r="AE13774" s="99"/>
      <c r="AF13774" s="100"/>
      <c r="AG13774" s="100"/>
      <c r="AH13774" s="101"/>
      <c r="AI13774" s="101"/>
      <c r="AJ13774" s="102">
        <v>837.52</v>
      </c>
      <c r="AK13774" s="102">
        <f t="shared" si="604"/>
        <v>-1.2883504615611758E-2</v>
      </c>
      <c r="AL13774" s="103">
        <v>45.094999999999999</v>
      </c>
      <c r="AM13774" s="103">
        <f t="shared" si="605"/>
        <v>-1.072366450308134E-2</v>
      </c>
      <c r="AN13774" s="104"/>
      <c r="AO13774" s="104"/>
      <c r="AP13774" s="105"/>
      <c r="AQ13774" s="105"/>
      <c r="AR13774" s="106"/>
      <c r="AS13774" s="106"/>
      <c r="AT13774" s="107"/>
      <c r="AU13774" s="107"/>
      <c r="AV13774" s="90"/>
      <c r="AW13774" s="90"/>
      <c r="AX13774" s="108"/>
      <c r="AY13774" s="108"/>
      <c r="AZ13774" s="109"/>
      <c r="BA13774" s="109"/>
      <c r="BB13774" s="110"/>
      <c r="BC13774" s="110"/>
      <c r="BD13774" s="111"/>
      <c r="BE13774" s="111"/>
      <c r="BF13774" s="112">
        <v>76.900122199999998</v>
      </c>
      <c r="BG13774" s="112">
        <f t="shared" si="606"/>
        <v>1.503603679347331E-4</v>
      </c>
    </row>
    <row r="13775" spans="1:59" ht="25" x14ac:dyDescent="0.2">
      <c r="A13775" s="83">
        <v>32036</v>
      </c>
      <c r="B13775" s="84"/>
      <c r="C13775" s="85"/>
      <c r="D13775" s="86"/>
      <c r="E13775" s="86"/>
      <c r="F13775" s="87"/>
      <c r="G13775" s="87"/>
      <c r="H13775" s="88"/>
      <c r="I13775" s="88"/>
      <c r="J13775" s="89">
        <v>62.423299999999998</v>
      </c>
      <c r="K13775" s="89">
        <f t="shared" si="607"/>
        <v>1.9434700253268481E-3</v>
      </c>
      <c r="L13775" s="90"/>
      <c r="M13775" s="90"/>
      <c r="N13775" s="91"/>
      <c r="O13775" s="91"/>
      <c r="P13775" s="92"/>
      <c r="Q13775" s="92"/>
      <c r="R13775" s="93"/>
      <c r="S13775" s="93"/>
      <c r="T13775" s="94"/>
      <c r="U13775" s="94"/>
      <c r="V13775" s="95"/>
      <c r="W13775" s="95"/>
      <c r="X13775" s="96"/>
      <c r="Y13775" s="96"/>
      <c r="Z13775" s="97"/>
      <c r="AA13775" s="97"/>
      <c r="AB13775" s="98">
        <v>532.46</v>
      </c>
      <c r="AC13775" s="98">
        <f t="shared" si="603"/>
        <v>2.344842891355575E-3</v>
      </c>
      <c r="AD13775" s="99"/>
      <c r="AE13775" s="99"/>
      <c r="AF13775" s="100"/>
      <c r="AG13775" s="100"/>
      <c r="AH13775" s="101"/>
      <c r="AI13775" s="101"/>
      <c r="AJ13775" s="102">
        <v>831.4</v>
      </c>
      <c r="AK13775" s="102">
        <f t="shared" si="604"/>
        <v>-7.334117192562494E-3</v>
      </c>
      <c r="AL13775" s="103">
        <v>44.613999999999997</v>
      </c>
      <c r="AM13775" s="103">
        <f t="shared" si="605"/>
        <v>-3.5869614337866862E-4</v>
      </c>
      <c r="AN13775" s="104"/>
      <c r="AO13775" s="104"/>
      <c r="AP13775" s="105"/>
      <c r="AQ13775" s="105"/>
      <c r="AR13775" s="106"/>
      <c r="AS13775" s="106"/>
      <c r="AT13775" s="107"/>
      <c r="AU13775" s="107"/>
      <c r="AV13775" s="90"/>
      <c r="AW13775" s="90"/>
      <c r="AX13775" s="108"/>
      <c r="AY13775" s="108"/>
      <c r="AZ13775" s="109"/>
      <c r="BA13775" s="109"/>
      <c r="BB13775" s="110"/>
      <c r="BC13775" s="110"/>
      <c r="BD13775" s="111"/>
      <c r="BE13775" s="111"/>
      <c r="BF13775" s="112">
        <v>76.911685800000001</v>
      </c>
      <c r="BG13775" s="112">
        <f t="shared" si="606"/>
        <v>1.5036038304237466E-4</v>
      </c>
    </row>
    <row r="13776" spans="1:59" ht="25" x14ac:dyDescent="0.2">
      <c r="A13776" s="83">
        <v>32037</v>
      </c>
      <c r="B13776" s="84"/>
      <c r="C13776" s="85"/>
      <c r="D13776" s="86"/>
      <c r="E13776" s="86"/>
      <c r="F13776" s="87"/>
      <c r="G13776" s="87"/>
      <c r="H13776" s="88"/>
      <c r="I13776" s="88"/>
      <c r="J13776" s="89">
        <v>62.3142</v>
      </c>
      <c r="K13776" s="89">
        <f t="shared" si="607"/>
        <v>-1.7492739203547212E-3</v>
      </c>
      <c r="L13776" s="90"/>
      <c r="M13776" s="90"/>
      <c r="N13776" s="91"/>
      <c r="O13776" s="91"/>
      <c r="P13776" s="92"/>
      <c r="Q13776" s="92"/>
      <c r="R13776" s="93"/>
      <c r="S13776" s="93"/>
      <c r="T13776" s="94"/>
      <c r="U13776" s="94"/>
      <c r="V13776" s="95"/>
      <c r="W13776" s="95"/>
      <c r="X13776" s="96"/>
      <c r="Y13776" s="96"/>
      <c r="Z13776" s="97"/>
      <c r="AA13776" s="97"/>
      <c r="AB13776" s="98">
        <v>532.08000000000004</v>
      </c>
      <c r="AC13776" s="98">
        <f t="shared" si="603"/>
        <v>7.139234150715277E-4</v>
      </c>
      <c r="AD13776" s="99"/>
      <c r="AE13776" s="99"/>
      <c r="AF13776" s="100"/>
      <c r="AG13776" s="100"/>
      <c r="AH13776" s="101"/>
      <c r="AI13776" s="101"/>
      <c r="AJ13776" s="102">
        <v>831.47</v>
      </c>
      <c r="AK13776" s="102">
        <f t="shared" si="604"/>
        <v>8.4191788944815681E-5</v>
      </c>
      <c r="AL13776" s="103">
        <v>44.597999999999999</v>
      </c>
      <c r="AM13776" s="103">
        <f t="shared" si="605"/>
        <v>-8.2997795228736612E-4</v>
      </c>
      <c r="AN13776" s="104"/>
      <c r="AO13776" s="104"/>
      <c r="AP13776" s="105"/>
      <c r="AQ13776" s="105"/>
      <c r="AR13776" s="106"/>
      <c r="AS13776" s="106"/>
      <c r="AT13776" s="107"/>
      <c r="AU13776" s="107"/>
      <c r="AV13776" s="90"/>
      <c r="AW13776" s="90"/>
      <c r="AX13776" s="108"/>
      <c r="AY13776" s="108"/>
      <c r="AZ13776" s="109"/>
      <c r="BA13776" s="109"/>
      <c r="BB13776" s="110"/>
      <c r="BC13776" s="110"/>
      <c r="BD13776" s="111"/>
      <c r="BE13776" s="111"/>
      <c r="BF13776" s="112">
        <v>76.923251140000005</v>
      </c>
      <c r="BG13776" s="112">
        <f t="shared" si="606"/>
        <v>1.5036039474436409E-4</v>
      </c>
    </row>
    <row r="13777" spans="1:59" ht="25" x14ac:dyDescent="0.2">
      <c r="A13777" s="83">
        <v>32038</v>
      </c>
      <c r="B13777" s="84"/>
      <c r="C13777" s="85"/>
      <c r="D13777" s="86"/>
      <c r="E13777" s="86"/>
      <c r="F13777" s="87"/>
      <c r="G13777" s="87"/>
      <c r="H13777" s="88"/>
      <c r="I13777" s="88"/>
      <c r="J13777" s="89">
        <v>62.3795</v>
      </c>
      <c r="K13777" s="89">
        <f t="shared" si="607"/>
        <v>1.0473665625349868E-3</v>
      </c>
      <c r="L13777" s="90"/>
      <c r="M13777" s="90"/>
      <c r="N13777" s="91"/>
      <c r="O13777" s="91"/>
      <c r="P13777" s="92"/>
      <c r="Q13777" s="92"/>
      <c r="R13777" s="93"/>
      <c r="S13777" s="93"/>
      <c r="T13777" s="94"/>
      <c r="U13777" s="94"/>
      <c r="V13777" s="95"/>
      <c r="W13777" s="95"/>
      <c r="X13777" s="96"/>
      <c r="Y13777" s="96"/>
      <c r="Z13777" s="97"/>
      <c r="AA13777" s="97"/>
      <c r="AB13777" s="98">
        <v>532.12</v>
      </c>
      <c r="AC13777" s="98">
        <f t="shared" si="603"/>
        <v>-7.5173839539237114E-5</v>
      </c>
      <c r="AD13777" s="99"/>
      <c r="AE13777" s="99"/>
      <c r="AF13777" s="100"/>
      <c r="AG13777" s="100"/>
      <c r="AH13777" s="101"/>
      <c r="AI13777" s="101"/>
      <c r="AJ13777" s="102">
        <v>830.91</v>
      </c>
      <c r="AK13777" s="102">
        <f t="shared" si="604"/>
        <v>-6.7373286635163791E-4</v>
      </c>
      <c r="AL13777" s="103">
        <v>44.561</v>
      </c>
      <c r="AM13777" s="103">
        <f t="shared" si="605"/>
        <v>0</v>
      </c>
      <c r="AN13777" s="104"/>
      <c r="AO13777" s="104"/>
      <c r="AP13777" s="105"/>
      <c r="AQ13777" s="105"/>
      <c r="AR13777" s="106"/>
      <c r="AS13777" s="106"/>
      <c r="AT13777" s="107"/>
      <c r="AU13777" s="107"/>
      <c r="AV13777" s="90"/>
      <c r="AW13777" s="90"/>
      <c r="AX13777" s="108"/>
      <c r="AY13777" s="108"/>
      <c r="AZ13777" s="109"/>
      <c r="BA13777" s="109"/>
      <c r="BB13777" s="110"/>
      <c r="BC13777" s="110"/>
      <c r="BD13777" s="111"/>
      <c r="BE13777" s="111"/>
      <c r="BF13777" s="112">
        <v>76.934818219999997</v>
      </c>
      <c r="BG13777" s="112">
        <f t="shared" si="606"/>
        <v>1.5036040304292151E-4</v>
      </c>
    </row>
    <row r="13778" spans="1:59" ht="25" x14ac:dyDescent="0.2">
      <c r="A13778" s="83">
        <v>32039</v>
      </c>
      <c r="B13778" s="84"/>
      <c r="C13778" s="85"/>
      <c r="D13778" s="86"/>
      <c r="E13778" s="86"/>
      <c r="F13778" s="87"/>
      <c r="G13778" s="87"/>
      <c r="H13778" s="88"/>
      <c r="I13778" s="88"/>
      <c r="J13778" s="89">
        <v>62.3795</v>
      </c>
      <c r="K13778" s="89">
        <f t="shared" si="607"/>
        <v>0</v>
      </c>
      <c r="L13778" s="90"/>
      <c r="M13778" s="90"/>
      <c r="N13778" s="91"/>
      <c r="O13778" s="91"/>
      <c r="P13778" s="92"/>
      <c r="Q13778" s="92"/>
      <c r="R13778" s="93"/>
      <c r="S13778" s="93"/>
      <c r="T13778" s="94"/>
      <c r="U13778" s="94"/>
      <c r="V13778" s="95"/>
      <c r="W13778" s="95"/>
      <c r="X13778" s="96"/>
      <c r="Y13778" s="96"/>
      <c r="Z13778" s="97"/>
      <c r="AA13778" s="97"/>
      <c r="AB13778" s="98">
        <v>532.12</v>
      </c>
      <c r="AC13778" s="98">
        <f t="shared" si="603"/>
        <v>0</v>
      </c>
      <c r="AD13778" s="99"/>
      <c r="AE13778" s="99"/>
      <c r="AF13778" s="100"/>
      <c r="AG13778" s="100"/>
      <c r="AH13778" s="101"/>
      <c r="AI13778" s="101"/>
      <c r="AJ13778" s="102">
        <v>830.91</v>
      </c>
      <c r="AK13778" s="102">
        <f t="shared" si="604"/>
        <v>0</v>
      </c>
      <c r="AL13778" s="103">
        <v>44.561</v>
      </c>
      <c r="AM13778" s="103">
        <f t="shared" si="605"/>
        <v>0</v>
      </c>
      <c r="AN13778" s="104"/>
      <c r="AO13778" s="104"/>
      <c r="AP13778" s="105"/>
      <c r="AQ13778" s="105"/>
      <c r="AR13778" s="106"/>
      <c r="AS13778" s="106"/>
      <c r="AT13778" s="107"/>
      <c r="AU13778" s="107"/>
      <c r="AV13778" s="90"/>
      <c r="AW13778" s="90"/>
      <c r="AX13778" s="108"/>
      <c r="AY13778" s="108"/>
      <c r="AZ13778" s="109"/>
      <c r="BA13778" s="109"/>
      <c r="BB13778" s="110"/>
      <c r="BC13778" s="110"/>
      <c r="BD13778" s="111"/>
      <c r="BE13778" s="111"/>
      <c r="BF13778" s="112">
        <v>76.946387040000005</v>
      </c>
      <c r="BG13778" s="112">
        <f t="shared" si="606"/>
        <v>1.5036027799754357E-4</v>
      </c>
    </row>
    <row r="13779" spans="1:59" ht="25" x14ac:dyDescent="0.2">
      <c r="A13779" s="83">
        <v>32040</v>
      </c>
      <c r="B13779" s="84"/>
      <c r="C13779" s="85"/>
      <c r="D13779" s="86"/>
      <c r="E13779" s="86"/>
      <c r="F13779" s="87"/>
      <c r="G13779" s="87"/>
      <c r="H13779" s="88"/>
      <c r="I13779" s="88"/>
      <c r="J13779" s="89">
        <v>62.3795</v>
      </c>
      <c r="K13779" s="89">
        <f t="shared" si="607"/>
        <v>0</v>
      </c>
      <c r="L13779" s="90"/>
      <c r="M13779" s="90"/>
      <c r="N13779" s="91"/>
      <c r="O13779" s="91"/>
      <c r="P13779" s="92"/>
      <c r="Q13779" s="92"/>
      <c r="R13779" s="93"/>
      <c r="S13779" s="93"/>
      <c r="T13779" s="94"/>
      <c r="U13779" s="94"/>
      <c r="V13779" s="95"/>
      <c r="W13779" s="95"/>
      <c r="X13779" s="96"/>
      <c r="Y13779" s="96"/>
      <c r="Z13779" s="97"/>
      <c r="AA13779" s="97"/>
      <c r="AB13779" s="98">
        <v>532.12</v>
      </c>
      <c r="AC13779" s="98">
        <f t="shared" si="603"/>
        <v>0</v>
      </c>
      <c r="AD13779" s="99"/>
      <c r="AE13779" s="99"/>
      <c r="AF13779" s="100"/>
      <c r="AG13779" s="100"/>
      <c r="AH13779" s="101"/>
      <c r="AI13779" s="101"/>
      <c r="AJ13779" s="102">
        <v>830.91</v>
      </c>
      <c r="AK13779" s="102">
        <f t="shared" si="604"/>
        <v>0</v>
      </c>
      <c r="AL13779" s="103">
        <v>44.561</v>
      </c>
      <c r="AM13779" s="103">
        <f t="shared" si="605"/>
        <v>-1.2146812402244312E-2</v>
      </c>
      <c r="AN13779" s="104"/>
      <c r="AO13779" s="104"/>
      <c r="AP13779" s="105"/>
      <c r="AQ13779" s="105"/>
      <c r="AR13779" s="106"/>
      <c r="AS13779" s="106"/>
      <c r="AT13779" s="107"/>
      <c r="AU13779" s="107"/>
      <c r="AV13779" s="90"/>
      <c r="AW13779" s="90"/>
      <c r="AX13779" s="108"/>
      <c r="AY13779" s="108"/>
      <c r="AZ13779" s="109"/>
      <c r="BA13779" s="109"/>
      <c r="BB13779" s="110"/>
      <c r="BC13779" s="110"/>
      <c r="BD13779" s="111"/>
      <c r="BE13779" s="111"/>
      <c r="BF13779" s="112">
        <v>76.957957590000007</v>
      </c>
      <c r="BG13779" s="112">
        <f t="shared" si="606"/>
        <v>1.503604094532735E-4</v>
      </c>
    </row>
    <row r="13780" spans="1:59" ht="25" x14ac:dyDescent="0.2">
      <c r="A13780" s="83">
        <v>32041</v>
      </c>
      <c r="B13780" s="84"/>
      <c r="C13780" s="85"/>
      <c r="D13780" s="86"/>
      <c r="E13780" s="86"/>
      <c r="F13780" s="87"/>
      <c r="G13780" s="87"/>
      <c r="H13780" s="88"/>
      <c r="I13780" s="88"/>
      <c r="J13780" s="89">
        <v>62.807099999999998</v>
      </c>
      <c r="K13780" s="89">
        <f t="shared" si="607"/>
        <v>6.8314286505102434E-3</v>
      </c>
      <c r="L13780" s="90"/>
      <c r="M13780" s="90"/>
      <c r="N13780" s="91"/>
      <c r="O13780" s="91"/>
      <c r="P13780" s="92"/>
      <c r="Q13780" s="92"/>
      <c r="R13780" s="93"/>
      <c r="S13780" s="93"/>
      <c r="T13780" s="94"/>
      <c r="U13780" s="94"/>
      <c r="V13780" s="95"/>
      <c r="W13780" s="95"/>
      <c r="X13780" s="96"/>
      <c r="Y13780" s="96"/>
      <c r="Z13780" s="97"/>
      <c r="AA13780" s="97"/>
      <c r="AB13780" s="98">
        <v>527.70000000000005</v>
      </c>
      <c r="AC13780" s="98">
        <f t="shared" si="603"/>
        <v>8.3410874040828024E-3</v>
      </c>
      <c r="AD13780" s="99"/>
      <c r="AE13780" s="99"/>
      <c r="AF13780" s="100"/>
      <c r="AG13780" s="100"/>
      <c r="AH13780" s="101"/>
      <c r="AI13780" s="101"/>
      <c r="AJ13780" s="102">
        <v>822.51</v>
      </c>
      <c r="AK13780" s="102">
        <f t="shared" si="604"/>
        <v>-1.0160845120800652E-2</v>
      </c>
      <c r="AL13780" s="103">
        <v>44.023000000000003</v>
      </c>
      <c r="AM13780" s="103">
        <f t="shared" si="605"/>
        <v>3.0006614336404308E-2</v>
      </c>
      <c r="AN13780" s="104"/>
      <c r="AO13780" s="104"/>
      <c r="AP13780" s="105"/>
      <c r="AQ13780" s="105"/>
      <c r="AR13780" s="106"/>
      <c r="AS13780" s="106"/>
      <c r="AT13780" s="107"/>
      <c r="AU13780" s="107"/>
      <c r="AV13780" s="90"/>
      <c r="AW13780" s="90"/>
      <c r="AX13780" s="108"/>
      <c r="AY13780" s="108"/>
      <c r="AZ13780" s="109"/>
      <c r="BA13780" s="109"/>
      <c r="BB13780" s="110"/>
      <c r="BC13780" s="110"/>
      <c r="BD13780" s="111"/>
      <c r="BE13780" s="111"/>
      <c r="BF13780" s="112">
        <v>76.969529890000004</v>
      </c>
      <c r="BG13780" s="112">
        <f t="shared" si="606"/>
        <v>1.5036040754908326E-4</v>
      </c>
    </row>
    <row r="13781" spans="1:59" ht="25" x14ac:dyDescent="0.2">
      <c r="A13781" s="83">
        <v>32042</v>
      </c>
      <c r="B13781" s="84"/>
      <c r="C13781" s="85"/>
      <c r="D13781" s="86"/>
      <c r="E13781" s="86"/>
      <c r="F13781" s="87"/>
      <c r="G13781" s="87"/>
      <c r="H13781" s="88"/>
      <c r="I13781" s="88"/>
      <c r="J13781" s="89">
        <v>62.410299999999999</v>
      </c>
      <c r="K13781" s="89">
        <f t="shared" si="607"/>
        <v>-6.3377985521299966E-3</v>
      </c>
      <c r="L13781" s="90"/>
      <c r="M13781" s="90"/>
      <c r="N13781" s="91"/>
      <c r="O13781" s="91"/>
      <c r="P13781" s="92"/>
      <c r="Q13781" s="92"/>
      <c r="R13781" s="93"/>
      <c r="S13781" s="93"/>
      <c r="T13781" s="94"/>
      <c r="U13781" s="94"/>
      <c r="V13781" s="95"/>
      <c r="W13781" s="95"/>
      <c r="X13781" s="96"/>
      <c r="Y13781" s="96"/>
      <c r="Z13781" s="97"/>
      <c r="AA13781" s="97"/>
      <c r="AB13781" s="98">
        <v>528.41999999999996</v>
      </c>
      <c r="AC13781" s="98">
        <f t="shared" si="603"/>
        <v>-1.3634816338007835E-3</v>
      </c>
      <c r="AD13781" s="99"/>
      <c r="AE13781" s="99"/>
      <c r="AF13781" s="100"/>
      <c r="AG13781" s="100"/>
      <c r="AH13781" s="101"/>
      <c r="AI13781" s="101"/>
      <c r="AJ13781" s="102">
        <v>841.5</v>
      </c>
      <c r="AK13781" s="102">
        <f t="shared" si="604"/>
        <v>2.2825373010531023E-2</v>
      </c>
      <c r="AL13781" s="103">
        <v>45.363999999999997</v>
      </c>
      <c r="AM13781" s="103">
        <f t="shared" si="605"/>
        <v>6.3942911152194458E-3</v>
      </c>
      <c r="AN13781" s="104"/>
      <c r="AO13781" s="104"/>
      <c r="AP13781" s="105"/>
      <c r="AQ13781" s="105"/>
      <c r="AR13781" s="106"/>
      <c r="AS13781" s="106"/>
      <c r="AT13781" s="107"/>
      <c r="AU13781" s="107"/>
      <c r="AV13781" s="90"/>
      <c r="AW13781" s="90"/>
      <c r="AX13781" s="108"/>
      <c r="AY13781" s="108"/>
      <c r="AZ13781" s="109"/>
      <c r="BA13781" s="109"/>
      <c r="BB13781" s="110"/>
      <c r="BC13781" s="110"/>
      <c r="BD13781" s="111"/>
      <c r="BE13781" s="111"/>
      <c r="BF13781" s="112">
        <v>76.981103930000003</v>
      </c>
      <c r="BG13781" s="112">
        <f t="shared" si="606"/>
        <v>1.503604022470113E-4</v>
      </c>
    </row>
    <row r="13782" spans="1:59" ht="25" x14ac:dyDescent="0.2">
      <c r="A13782" s="83">
        <v>32043</v>
      </c>
      <c r="B13782" s="84"/>
      <c r="C13782" s="85"/>
      <c r="D13782" s="86"/>
      <c r="E13782" s="86"/>
      <c r="F13782" s="87"/>
      <c r="G13782" s="87"/>
      <c r="H13782" s="88"/>
      <c r="I13782" s="88"/>
      <c r="J13782" s="89">
        <v>62.859299999999998</v>
      </c>
      <c r="K13782" s="89">
        <f t="shared" si="607"/>
        <v>7.1685695935903432E-3</v>
      </c>
      <c r="L13782" s="90"/>
      <c r="M13782" s="90"/>
      <c r="N13782" s="91"/>
      <c r="O13782" s="91"/>
      <c r="P13782" s="92"/>
      <c r="Q13782" s="92"/>
      <c r="R13782" s="93"/>
      <c r="S13782" s="93"/>
      <c r="T13782" s="94"/>
      <c r="U13782" s="94"/>
      <c r="V13782" s="95"/>
      <c r="W13782" s="95"/>
      <c r="X13782" s="96"/>
      <c r="Y13782" s="96"/>
      <c r="Z13782" s="97"/>
      <c r="AA13782" s="97"/>
      <c r="AB13782" s="98">
        <v>531.78</v>
      </c>
      <c r="AC13782" s="98">
        <f t="shared" si="603"/>
        <v>-6.3384479329385412E-3</v>
      </c>
      <c r="AD13782" s="99"/>
      <c r="AE13782" s="99"/>
      <c r="AF13782" s="100"/>
      <c r="AG13782" s="100"/>
      <c r="AH13782" s="101"/>
      <c r="AI13782" s="101"/>
      <c r="AJ13782" s="102">
        <v>843.61</v>
      </c>
      <c r="AK13782" s="102">
        <f t="shared" si="604"/>
        <v>2.5042888627236815E-3</v>
      </c>
      <c r="AL13782" s="103">
        <v>45.655000000000001</v>
      </c>
      <c r="AM13782" s="103">
        <f t="shared" si="605"/>
        <v>-3.3128958875277793E-3</v>
      </c>
      <c r="AN13782" s="104"/>
      <c r="AO13782" s="104"/>
      <c r="AP13782" s="105"/>
      <c r="AQ13782" s="105"/>
      <c r="AR13782" s="106"/>
      <c r="AS13782" s="106"/>
      <c r="AT13782" s="107"/>
      <c r="AU13782" s="107"/>
      <c r="AV13782" s="90"/>
      <c r="AW13782" s="90"/>
      <c r="AX13782" s="108"/>
      <c r="AY13782" s="108"/>
      <c r="AZ13782" s="109"/>
      <c r="BA13782" s="109"/>
      <c r="BB13782" s="110"/>
      <c r="BC13782" s="110"/>
      <c r="BD13782" s="111"/>
      <c r="BE13782" s="111"/>
      <c r="BF13782" s="112">
        <v>76.992679710000004</v>
      </c>
      <c r="BG13782" s="112">
        <f t="shared" si="606"/>
        <v>1.5036026368581222E-4</v>
      </c>
    </row>
    <row r="13783" spans="1:59" ht="25" x14ac:dyDescent="0.2">
      <c r="A13783" s="83">
        <v>32044</v>
      </c>
      <c r="B13783" s="84"/>
      <c r="C13783" s="85"/>
      <c r="D13783" s="86"/>
      <c r="E13783" s="86"/>
      <c r="F13783" s="87"/>
      <c r="G13783" s="87"/>
      <c r="H13783" s="88"/>
      <c r="I13783" s="88"/>
      <c r="J13783" s="89">
        <v>62.770400000000002</v>
      </c>
      <c r="K13783" s="89">
        <f t="shared" si="607"/>
        <v>-1.4152706698944842E-3</v>
      </c>
      <c r="L13783" s="90"/>
      <c r="M13783" s="90"/>
      <c r="N13783" s="91"/>
      <c r="O13783" s="91"/>
      <c r="P13783" s="92"/>
      <c r="Q13783" s="92"/>
      <c r="R13783" s="93"/>
      <c r="S13783" s="93"/>
      <c r="T13783" s="94"/>
      <c r="U13783" s="94"/>
      <c r="V13783" s="95"/>
      <c r="W13783" s="95"/>
      <c r="X13783" s="96"/>
      <c r="Y13783" s="96"/>
      <c r="Z13783" s="97"/>
      <c r="AA13783" s="97"/>
      <c r="AB13783" s="98">
        <v>532.15</v>
      </c>
      <c r="AC13783" s="98">
        <f t="shared" si="603"/>
        <v>-6.9553450869172821E-4</v>
      </c>
      <c r="AD13783" s="99"/>
      <c r="AE13783" s="99"/>
      <c r="AF13783" s="100"/>
      <c r="AG13783" s="100"/>
      <c r="AH13783" s="101"/>
      <c r="AI13783" s="101"/>
      <c r="AJ13783" s="102">
        <v>841.34</v>
      </c>
      <c r="AK13783" s="102">
        <f t="shared" si="604"/>
        <v>-2.6944436017148857E-3</v>
      </c>
      <c r="AL13783" s="103">
        <v>45.503999999999998</v>
      </c>
      <c r="AM13783" s="103">
        <f t="shared" si="605"/>
        <v>7.9082645481799274E-4</v>
      </c>
      <c r="AN13783" s="104"/>
      <c r="AO13783" s="104"/>
      <c r="AP13783" s="105"/>
      <c r="AQ13783" s="105"/>
      <c r="AR13783" s="106"/>
      <c r="AS13783" s="106"/>
      <c r="AT13783" s="107"/>
      <c r="AU13783" s="107"/>
      <c r="AV13783" s="90"/>
      <c r="AW13783" s="90"/>
      <c r="AX13783" s="108"/>
      <c r="AY13783" s="108"/>
      <c r="AZ13783" s="109"/>
      <c r="BA13783" s="109"/>
      <c r="BB13783" s="110"/>
      <c r="BC13783" s="110"/>
      <c r="BD13783" s="111"/>
      <c r="BE13783" s="111"/>
      <c r="BF13783" s="112">
        <v>77.00425722</v>
      </c>
      <c r="BG13783" s="112">
        <f t="shared" si="606"/>
        <v>1.5036038147564148E-4</v>
      </c>
    </row>
    <row r="13784" spans="1:59" ht="25" x14ac:dyDescent="0.2">
      <c r="A13784" s="83">
        <v>32045</v>
      </c>
      <c r="B13784" s="84"/>
      <c r="C13784" s="85"/>
      <c r="D13784" s="86"/>
      <c r="E13784" s="86"/>
      <c r="F13784" s="87"/>
      <c r="G13784" s="87"/>
      <c r="H13784" s="88"/>
      <c r="I13784" s="88"/>
      <c r="J13784" s="89">
        <v>62.657800000000002</v>
      </c>
      <c r="K13784" s="89">
        <f t="shared" si="607"/>
        <v>-1.7954499904884451E-3</v>
      </c>
      <c r="L13784" s="90"/>
      <c r="M13784" s="90"/>
      <c r="N13784" s="91"/>
      <c r="O13784" s="91"/>
      <c r="P13784" s="92"/>
      <c r="Q13784" s="92"/>
      <c r="R13784" s="93"/>
      <c r="S13784" s="93"/>
      <c r="T13784" s="94"/>
      <c r="U13784" s="94"/>
      <c r="V13784" s="95"/>
      <c r="W13784" s="95"/>
      <c r="X13784" s="96"/>
      <c r="Y13784" s="96"/>
      <c r="Z13784" s="97"/>
      <c r="AA13784" s="97"/>
      <c r="AB13784" s="98">
        <v>532.32000000000005</v>
      </c>
      <c r="AC13784" s="98">
        <f t="shared" si="603"/>
        <v>-3.1940778311341061E-4</v>
      </c>
      <c r="AD13784" s="99"/>
      <c r="AE13784" s="99"/>
      <c r="AF13784" s="100"/>
      <c r="AG13784" s="100"/>
      <c r="AH13784" s="101"/>
      <c r="AI13784" s="101"/>
      <c r="AJ13784" s="102">
        <v>842.02</v>
      </c>
      <c r="AK13784" s="102">
        <f t="shared" si="604"/>
        <v>8.0790803748115271E-4</v>
      </c>
      <c r="AL13784" s="103">
        <v>45.54</v>
      </c>
      <c r="AM13784" s="103">
        <f t="shared" si="605"/>
        <v>0</v>
      </c>
      <c r="AN13784" s="104"/>
      <c r="AO13784" s="104"/>
      <c r="AP13784" s="105"/>
      <c r="AQ13784" s="105"/>
      <c r="AR13784" s="106"/>
      <c r="AS13784" s="106"/>
      <c r="AT13784" s="107"/>
      <c r="AU13784" s="107"/>
      <c r="AV13784" s="90"/>
      <c r="AW13784" s="90"/>
      <c r="AX13784" s="108"/>
      <c r="AY13784" s="108"/>
      <c r="AZ13784" s="109"/>
      <c r="BA13784" s="109"/>
      <c r="BB13784" s="110"/>
      <c r="BC13784" s="110"/>
      <c r="BD13784" s="111"/>
      <c r="BE13784" s="111"/>
      <c r="BF13784" s="112">
        <v>77.015836480000004</v>
      </c>
      <c r="BG13784" s="112">
        <f t="shared" si="606"/>
        <v>1.5036036598947079E-4</v>
      </c>
    </row>
    <row r="13785" spans="1:59" ht="25" x14ac:dyDescent="0.2">
      <c r="A13785" s="83">
        <v>32046</v>
      </c>
      <c r="B13785" s="84"/>
      <c r="C13785" s="85"/>
      <c r="D13785" s="86"/>
      <c r="E13785" s="86"/>
      <c r="F13785" s="87"/>
      <c r="G13785" s="87"/>
      <c r="H13785" s="88"/>
      <c r="I13785" s="88"/>
      <c r="J13785" s="89">
        <v>62.657800000000002</v>
      </c>
      <c r="K13785" s="89">
        <f t="shared" si="607"/>
        <v>0</v>
      </c>
      <c r="L13785" s="90"/>
      <c r="M13785" s="90"/>
      <c r="N13785" s="91"/>
      <c r="O13785" s="91"/>
      <c r="P13785" s="92"/>
      <c r="Q13785" s="92"/>
      <c r="R13785" s="93"/>
      <c r="S13785" s="93"/>
      <c r="T13785" s="94"/>
      <c r="U13785" s="94"/>
      <c r="V13785" s="95"/>
      <c r="W13785" s="95"/>
      <c r="X13785" s="96"/>
      <c r="Y13785" s="96"/>
      <c r="Z13785" s="97"/>
      <c r="AA13785" s="97"/>
      <c r="AB13785" s="98">
        <v>532.32000000000005</v>
      </c>
      <c r="AC13785" s="98">
        <f t="shared" si="603"/>
        <v>0</v>
      </c>
      <c r="AD13785" s="99"/>
      <c r="AE13785" s="99"/>
      <c r="AF13785" s="100"/>
      <c r="AG13785" s="100"/>
      <c r="AH13785" s="101"/>
      <c r="AI13785" s="101"/>
      <c r="AJ13785" s="102">
        <v>842.02</v>
      </c>
      <c r="AK13785" s="102">
        <f t="shared" si="604"/>
        <v>0</v>
      </c>
      <c r="AL13785" s="103">
        <v>45.54</v>
      </c>
      <c r="AM13785" s="103">
        <f t="shared" si="605"/>
        <v>0</v>
      </c>
      <c r="AN13785" s="104"/>
      <c r="AO13785" s="104"/>
      <c r="AP13785" s="105"/>
      <c r="AQ13785" s="105"/>
      <c r="AR13785" s="106"/>
      <c r="AS13785" s="106"/>
      <c r="AT13785" s="107"/>
      <c r="AU13785" s="107"/>
      <c r="AV13785" s="90"/>
      <c r="AW13785" s="90"/>
      <c r="AX13785" s="108"/>
      <c r="AY13785" s="108"/>
      <c r="AZ13785" s="109"/>
      <c r="BA13785" s="109"/>
      <c r="BB13785" s="110"/>
      <c r="BC13785" s="110"/>
      <c r="BD13785" s="111"/>
      <c r="BE13785" s="111"/>
      <c r="BF13785" s="112">
        <v>77.027417479999997</v>
      </c>
      <c r="BG13785" s="112">
        <f t="shared" si="606"/>
        <v>1.5036034711185669E-4</v>
      </c>
    </row>
    <row r="13786" spans="1:59" ht="25" x14ac:dyDescent="0.2">
      <c r="A13786" s="83">
        <v>32047</v>
      </c>
      <c r="B13786" s="84"/>
      <c r="C13786" s="85"/>
      <c r="D13786" s="86"/>
      <c r="E13786" s="86"/>
      <c r="F13786" s="87"/>
      <c r="G13786" s="87"/>
      <c r="H13786" s="88"/>
      <c r="I13786" s="88"/>
      <c r="J13786" s="89">
        <v>62.657800000000002</v>
      </c>
      <c r="K13786" s="89">
        <f t="shared" si="607"/>
        <v>0</v>
      </c>
      <c r="L13786" s="90"/>
      <c r="M13786" s="90"/>
      <c r="N13786" s="91"/>
      <c r="O13786" s="91"/>
      <c r="P13786" s="92"/>
      <c r="Q13786" s="92"/>
      <c r="R13786" s="93"/>
      <c r="S13786" s="93"/>
      <c r="T13786" s="94"/>
      <c r="U13786" s="94"/>
      <c r="V13786" s="95"/>
      <c r="W13786" s="95"/>
      <c r="X13786" s="96"/>
      <c r="Y13786" s="96"/>
      <c r="Z13786" s="97"/>
      <c r="AA13786" s="97"/>
      <c r="AB13786" s="98">
        <v>532.32000000000005</v>
      </c>
      <c r="AC13786" s="98">
        <f t="shared" si="603"/>
        <v>0</v>
      </c>
      <c r="AD13786" s="99"/>
      <c r="AE13786" s="99"/>
      <c r="AF13786" s="100"/>
      <c r="AG13786" s="100"/>
      <c r="AH13786" s="101"/>
      <c r="AI13786" s="101"/>
      <c r="AJ13786" s="102">
        <v>842.02</v>
      </c>
      <c r="AK13786" s="102">
        <f t="shared" si="604"/>
        <v>0</v>
      </c>
      <c r="AL13786" s="103">
        <v>45.54</v>
      </c>
      <c r="AM13786" s="103">
        <f t="shared" si="605"/>
        <v>1.3695856773071637E-2</v>
      </c>
      <c r="AN13786" s="104"/>
      <c r="AO13786" s="104"/>
      <c r="AP13786" s="105"/>
      <c r="AQ13786" s="105"/>
      <c r="AR13786" s="106"/>
      <c r="AS13786" s="106"/>
      <c r="AT13786" s="107"/>
      <c r="AU13786" s="107"/>
      <c r="AV13786" s="90"/>
      <c r="AW13786" s="90"/>
      <c r="AX13786" s="108"/>
      <c r="AY13786" s="108"/>
      <c r="AZ13786" s="109"/>
      <c r="BA13786" s="109"/>
      <c r="BB13786" s="110"/>
      <c r="BC13786" s="110"/>
      <c r="BD13786" s="111"/>
      <c r="BE13786" s="111"/>
      <c r="BF13786" s="112">
        <v>77.039000220000005</v>
      </c>
      <c r="BG13786" s="112">
        <f t="shared" si="606"/>
        <v>1.5036045462878272E-4</v>
      </c>
    </row>
    <row r="13787" spans="1:59" ht="25" x14ac:dyDescent="0.2">
      <c r="A13787" s="83">
        <v>32048</v>
      </c>
      <c r="B13787" s="84"/>
      <c r="C13787" s="85"/>
      <c r="D13787" s="86"/>
      <c r="E13787" s="86"/>
      <c r="F13787" s="87"/>
      <c r="G13787" s="87"/>
      <c r="H13787" s="88"/>
      <c r="I13787" s="88"/>
      <c r="J13787" s="89">
        <v>62.5623</v>
      </c>
      <c r="K13787" s="89">
        <f t="shared" si="607"/>
        <v>-1.5253145224406312E-3</v>
      </c>
      <c r="L13787" s="90"/>
      <c r="M13787" s="90"/>
      <c r="N13787" s="91"/>
      <c r="O13787" s="91"/>
      <c r="P13787" s="92"/>
      <c r="Q13787" s="92"/>
      <c r="R13787" s="93"/>
      <c r="S13787" s="93"/>
      <c r="T13787" s="94"/>
      <c r="U13787" s="94"/>
      <c r="V13787" s="95"/>
      <c r="W13787" s="95"/>
      <c r="X13787" s="96"/>
      <c r="Y13787" s="96"/>
      <c r="Z13787" s="97"/>
      <c r="AA13787" s="97"/>
      <c r="AB13787" s="98">
        <v>534.62</v>
      </c>
      <c r="AC13787" s="98">
        <f t="shared" si="603"/>
        <v>-4.3114018833945939E-3</v>
      </c>
      <c r="AD13787" s="99"/>
      <c r="AE13787" s="99"/>
      <c r="AF13787" s="100"/>
      <c r="AG13787" s="100"/>
      <c r="AH13787" s="101"/>
      <c r="AI13787" s="101"/>
      <c r="AJ13787" s="102">
        <v>850.22</v>
      </c>
      <c r="AK13787" s="102">
        <f t="shared" si="604"/>
        <v>9.6913725953921195E-3</v>
      </c>
      <c r="AL13787" s="103">
        <v>46.167999999999999</v>
      </c>
      <c r="AM13787" s="103">
        <f t="shared" si="605"/>
        <v>-4.9289528617661961E-3</v>
      </c>
      <c r="AN13787" s="104"/>
      <c r="AO13787" s="104"/>
      <c r="AP13787" s="105"/>
      <c r="AQ13787" s="105"/>
      <c r="AR13787" s="106"/>
      <c r="AS13787" s="106"/>
      <c r="AT13787" s="107"/>
      <c r="AU13787" s="107"/>
      <c r="AV13787" s="90"/>
      <c r="AW13787" s="90"/>
      <c r="AX13787" s="108"/>
      <c r="AY13787" s="108"/>
      <c r="AZ13787" s="109"/>
      <c r="BA13787" s="109"/>
      <c r="BB13787" s="110"/>
      <c r="BC13787" s="110"/>
      <c r="BD13787" s="111"/>
      <c r="BE13787" s="111"/>
      <c r="BF13787" s="112">
        <v>77.050584709999995</v>
      </c>
      <c r="BG13787" s="112">
        <f t="shared" si="606"/>
        <v>1.5036029916808954E-4</v>
      </c>
    </row>
    <row r="13788" spans="1:59" ht="25" x14ac:dyDescent="0.2">
      <c r="A13788" s="83">
        <v>32049</v>
      </c>
      <c r="B13788" s="84"/>
      <c r="C13788" s="85"/>
      <c r="D13788" s="86"/>
      <c r="E13788" s="86"/>
      <c r="F13788" s="87"/>
      <c r="G13788" s="87"/>
      <c r="H13788" s="88"/>
      <c r="I13788" s="88"/>
      <c r="J13788" s="89">
        <v>62.8035</v>
      </c>
      <c r="K13788" s="89">
        <f t="shared" si="607"/>
        <v>3.8479441380995642E-3</v>
      </c>
      <c r="L13788" s="90"/>
      <c r="M13788" s="90"/>
      <c r="N13788" s="91"/>
      <c r="O13788" s="91"/>
      <c r="P13788" s="92"/>
      <c r="Q13788" s="92"/>
      <c r="R13788" s="93"/>
      <c r="S13788" s="93"/>
      <c r="T13788" s="94"/>
      <c r="U13788" s="94"/>
      <c r="V13788" s="95"/>
      <c r="W13788" s="95"/>
      <c r="X13788" s="96"/>
      <c r="Y13788" s="96"/>
      <c r="Z13788" s="97"/>
      <c r="AA13788" s="97"/>
      <c r="AB13788" s="98">
        <v>532.94000000000005</v>
      </c>
      <c r="AC13788" s="98">
        <f t="shared" si="603"/>
        <v>3.1473666807075797E-3</v>
      </c>
      <c r="AD13788" s="99"/>
      <c r="AE13788" s="99"/>
      <c r="AF13788" s="100"/>
      <c r="AG13788" s="100"/>
      <c r="AH13788" s="101"/>
      <c r="AI13788" s="101"/>
      <c r="AJ13788" s="102">
        <v>848.6</v>
      </c>
      <c r="AK13788" s="102">
        <f t="shared" si="604"/>
        <v>-1.9072067565181004E-3</v>
      </c>
      <c r="AL13788" s="103">
        <v>45.941000000000003</v>
      </c>
      <c r="AM13788" s="103">
        <f t="shared" si="605"/>
        <v>1.9353932822510677E-3</v>
      </c>
      <c r="AN13788" s="104"/>
      <c r="AO13788" s="104"/>
      <c r="AP13788" s="105"/>
      <c r="AQ13788" s="105"/>
      <c r="AR13788" s="106"/>
      <c r="AS13788" s="106"/>
      <c r="AT13788" s="107"/>
      <c r="AU13788" s="107"/>
      <c r="AV13788" s="90"/>
      <c r="AW13788" s="90"/>
      <c r="AX13788" s="108"/>
      <c r="AY13788" s="108"/>
      <c r="AZ13788" s="109"/>
      <c r="BA13788" s="109"/>
      <c r="BB13788" s="110"/>
      <c r="BC13788" s="110"/>
      <c r="BD13788" s="111"/>
      <c r="BE13788" s="111"/>
      <c r="BF13788" s="112">
        <v>77.062170929999994</v>
      </c>
      <c r="BG13788" s="112">
        <f t="shared" si="606"/>
        <v>1.5036039987060317E-4</v>
      </c>
    </row>
    <row r="13789" spans="1:59" ht="25" x14ac:dyDescent="0.2">
      <c r="A13789" s="83">
        <v>32050</v>
      </c>
      <c r="B13789" s="84"/>
      <c r="C13789" s="85"/>
      <c r="D13789" s="86"/>
      <c r="E13789" s="86"/>
      <c r="F13789" s="87"/>
      <c r="G13789" s="87"/>
      <c r="H13789" s="88"/>
      <c r="I13789" s="88"/>
      <c r="J13789" s="89">
        <v>62.378900000000002</v>
      </c>
      <c r="K13789" s="89">
        <f t="shared" si="607"/>
        <v>-6.783727238058793E-3</v>
      </c>
      <c r="L13789" s="90"/>
      <c r="M13789" s="90"/>
      <c r="N13789" s="91"/>
      <c r="O13789" s="91"/>
      <c r="P13789" s="92"/>
      <c r="Q13789" s="92"/>
      <c r="R13789" s="93"/>
      <c r="S13789" s="93"/>
      <c r="T13789" s="94"/>
      <c r="U13789" s="94"/>
      <c r="V13789" s="95"/>
      <c r="W13789" s="95"/>
      <c r="X13789" s="96"/>
      <c r="Y13789" s="96"/>
      <c r="Z13789" s="97"/>
      <c r="AA13789" s="97"/>
      <c r="AB13789" s="98">
        <v>538.69000000000005</v>
      </c>
      <c r="AC13789" s="98">
        <f t="shared" si="603"/>
        <v>-1.0731418833613641E-2</v>
      </c>
      <c r="AD13789" s="99"/>
      <c r="AE13789" s="99"/>
      <c r="AF13789" s="100"/>
      <c r="AG13789" s="100"/>
      <c r="AH13789" s="101"/>
      <c r="AI13789" s="101"/>
      <c r="AJ13789" s="102">
        <v>848.7</v>
      </c>
      <c r="AK13789" s="102">
        <f t="shared" si="604"/>
        <v>1.178342074067822E-4</v>
      </c>
      <c r="AL13789" s="103">
        <v>46.03</v>
      </c>
      <c r="AM13789" s="103">
        <f t="shared" si="605"/>
        <v>1.4450806845701587E-2</v>
      </c>
      <c r="AN13789" s="104"/>
      <c r="AO13789" s="104"/>
      <c r="AP13789" s="105"/>
      <c r="AQ13789" s="105"/>
      <c r="AR13789" s="106"/>
      <c r="AS13789" s="106"/>
      <c r="AT13789" s="107"/>
      <c r="AU13789" s="107"/>
      <c r="AV13789" s="90"/>
      <c r="AW13789" s="90"/>
      <c r="AX13789" s="108"/>
      <c r="AY13789" s="108"/>
      <c r="AZ13789" s="109"/>
      <c r="BA13789" s="109"/>
      <c r="BB13789" s="110"/>
      <c r="BC13789" s="110"/>
      <c r="BD13789" s="111"/>
      <c r="BE13789" s="111"/>
      <c r="BF13789" s="112">
        <v>77.073758900000001</v>
      </c>
      <c r="BG13789" s="112">
        <f t="shared" si="606"/>
        <v>1.503603674025722E-4</v>
      </c>
    </row>
    <row r="13790" spans="1:59" ht="25" x14ac:dyDescent="0.2">
      <c r="A13790" s="83">
        <v>32051</v>
      </c>
      <c r="B13790" s="84"/>
      <c r="C13790" s="85"/>
      <c r="D13790" s="86"/>
      <c r="E13790" s="86"/>
      <c r="F13790" s="87"/>
      <c r="G13790" s="87"/>
      <c r="H13790" s="88"/>
      <c r="I13790" s="88"/>
      <c r="J13790" s="89">
        <v>63.029499999999999</v>
      </c>
      <c r="K13790" s="89">
        <f t="shared" si="607"/>
        <v>1.0375793595935181E-2</v>
      </c>
      <c r="L13790" s="90"/>
      <c r="M13790" s="90"/>
      <c r="N13790" s="91"/>
      <c r="O13790" s="91"/>
      <c r="P13790" s="92"/>
      <c r="Q13790" s="92"/>
      <c r="R13790" s="93"/>
      <c r="S13790" s="93"/>
      <c r="T13790" s="94"/>
      <c r="U13790" s="94"/>
      <c r="V13790" s="95"/>
      <c r="W13790" s="95"/>
      <c r="X13790" s="96"/>
      <c r="Y13790" s="96"/>
      <c r="Z13790" s="97"/>
      <c r="AA13790" s="97"/>
      <c r="AB13790" s="98">
        <v>540.09</v>
      </c>
      <c r="AC13790" s="98">
        <f t="shared" si="603"/>
        <v>-2.5955260311734964E-3</v>
      </c>
      <c r="AD13790" s="99"/>
      <c r="AE13790" s="99"/>
      <c r="AF13790" s="100"/>
      <c r="AG13790" s="100"/>
      <c r="AH13790" s="101"/>
      <c r="AI13790" s="101"/>
      <c r="AJ13790" s="102">
        <v>860.92</v>
      </c>
      <c r="AK13790" s="102">
        <f t="shared" si="604"/>
        <v>1.4295817920347068E-2</v>
      </c>
      <c r="AL13790" s="103">
        <v>46.7</v>
      </c>
      <c r="AM13790" s="103">
        <f t="shared" si="605"/>
        <v>6.5736353166151772E-3</v>
      </c>
      <c r="AN13790" s="104"/>
      <c r="AO13790" s="104"/>
      <c r="AP13790" s="105"/>
      <c r="AQ13790" s="105"/>
      <c r="AR13790" s="106"/>
      <c r="AS13790" s="106"/>
      <c r="AT13790" s="107"/>
      <c r="AU13790" s="107"/>
      <c r="AV13790" s="90"/>
      <c r="AW13790" s="90"/>
      <c r="AX13790" s="108"/>
      <c r="AY13790" s="108"/>
      <c r="AZ13790" s="109"/>
      <c r="BA13790" s="109"/>
      <c r="BB13790" s="110"/>
      <c r="BC13790" s="110"/>
      <c r="BD13790" s="111"/>
      <c r="BE13790" s="111"/>
      <c r="BF13790" s="112">
        <v>77.085348609999997</v>
      </c>
      <c r="BG13790" s="112">
        <f t="shared" si="606"/>
        <v>1.5036033155064619E-4</v>
      </c>
    </row>
    <row r="13791" spans="1:59" ht="25" x14ac:dyDescent="0.2">
      <c r="A13791" s="83">
        <v>32052</v>
      </c>
      <c r="B13791" s="84"/>
      <c r="C13791" s="85"/>
      <c r="D13791" s="86"/>
      <c r="E13791" s="86"/>
      <c r="F13791" s="87"/>
      <c r="G13791" s="87"/>
      <c r="H13791" s="88"/>
      <c r="I13791" s="88"/>
      <c r="J13791" s="89">
        <v>63.307899999999997</v>
      </c>
      <c r="K13791" s="89">
        <f t="shared" si="607"/>
        <v>4.4072531274803508E-3</v>
      </c>
      <c r="L13791" s="90"/>
      <c r="M13791" s="90"/>
      <c r="N13791" s="91"/>
      <c r="O13791" s="91"/>
      <c r="P13791" s="92"/>
      <c r="Q13791" s="92"/>
      <c r="R13791" s="93"/>
      <c r="S13791" s="93"/>
      <c r="T13791" s="94"/>
      <c r="U13791" s="94"/>
      <c r="V13791" s="95"/>
      <c r="W13791" s="95"/>
      <c r="X13791" s="96"/>
      <c r="Y13791" s="96"/>
      <c r="Z13791" s="97"/>
      <c r="AA13791" s="97"/>
      <c r="AB13791" s="98">
        <v>542.33000000000004</v>
      </c>
      <c r="AC13791" s="98">
        <f t="shared" si="603"/>
        <v>-4.1388799128991016E-3</v>
      </c>
      <c r="AD13791" s="99"/>
      <c r="AE13791" s="99"/>
      <c r="AF13791" s="100"/>
      <c r="AG13791" s="100"/>
      <c r="AH13791" s="101"/>
      <c r="AI13791" s="101"/>
      <c r="AJ13791" s="102">
        <v>863.62</v>
      </c>
      <c r="AK13791" s="102">
        <f t="shared" si="604"/>
        <v>3.1312723463586658E-3</v>
      </c>
      <c r="AL13791" s="103">
        <v>47.008000000000003</v>
      </c>
      <c r="AM13791" s="103">
        <f t="shared" si="605"/>
        <v>0</v>
      </c>
      <c r="AN13791" s="104"/>
      <c r="AO13791" s="104"/>
      <c r="AP13791" s="105"/>
      <c r="AQ13791" s="105"/>
      <c r="AR13791" s="106"/>
      <c r="AS13791" s="106"/>
      <c r="AT13791" s="107"/>
      <c r="AU13791" s="107"/>
      <c r="AV13791" s="90"/>
      <c r="AW13791" s="90"/>
      <c r="AX13791" s="108"/>
      <c r="AY13791" s="108"/>
      <c r="AZ13791" s="109"/>
      <c r="BA13791" s="109"/>
      <c r="BB13791" s="110"/>
      <c r="BC13791" s="110"/>
      <c r="BD13791" s="111"/>
      <c r="BE13791" s="111"/>
      <c r="BF13791" s="112">
        <v>77.096940059999994</v>
      </c>
      <c r="BG13791" s="112">
        <f t="shared" si="606"/>
        <v>1.9210434683331827E-4</v>
      </c>
    </row>
    <row r="13792" spans="1:59" ht="25" x14ac:dyDescent="0.2">
      <c r="A13792" s="83">
        <v>32053</v>
      </c>
      <c r="B13792" s="84"/>
      <c r="C13792" s="85"/>
      <c r="D13792" s="86"/>
      <c r="E13792" s="86"/>
      <c r="F13792" s="87"/>
      <c r="G13792" s="87"/>
      <c r="H13792" s="88"/>
      <c r="I13792" s="88"/>
      <c r="J13792" s="89">
        <v>63.307899999999997</v>
      </c>
      <c r="K13792" s="89">
        <f t="shared" si="607"/>
        <v>0</v>
      </c>
      <c r="L13792" s="90"/>
      <c r="M13792" s="90"/>
      <c r="N13792" s="91"/>
      <c r="O13792" s="91"/>
      <c r="P13792" s="92"/>
      <c r="Q13792" s="92"/>
      <c r="R13792" s="93"/>
      <c r="S13792" s="93"/>
      <c r="T13792" s="94"/>
      <c r="U13792" s="94"/>
      <c r="V13792" s="95"/>
      <c r="W13792" s="95"/>
      <c r="X13792" s="96"/>
      <c r="Y13792" s="96"/>
      <c r="Z13792" s="97"/>
      <c r="AA13792" s="97"/>
      <c r="AB13792" s="98">
        <v>542.33000000000004</v>
      </c>
      <c r="AC13792" s="98">
        <f t="shared" si="603"/>
        <v>0</v>
      </c>
      <c r="AD13792" s="99"/>
      <c r="AE13792" s="99"/>
      <c r="AF13792" s="100"/>
      <c r="AG13792" s="100"/>
      <c r="AH13792" s="101"/>
      <c r="AI13792" s="101"/>
      <c r="AJ13792" s="102">
        <v>863.62</v>
      </c>
      <c r="AK13792" s="102">
        <f t="shared" si="604"/>
        <v>0</v>
      </c>
      <c r="AL13792" s="103">
        <v>47.008000000000003</v>
      </c>
      <c r="AM13792" s="103">
        <f t="shared" si="605"/>
        <v>0</v>
      </c>
      <c r="AN13792" s="104"/>
      <c r="AO13792" s="104"/>
      <c r="AP13792" s="105"/>
      <c r="AQ13792" s="105"/>
      <c r="AR13792" s="106"/>
      <c r="AS13792" s="106"/>
      <c r="AT13792" s="107"/>
      <c r="AU13792" s="107"/>
      <c r="AV13792" s="90"/>
      <c r="AW13792" s="90"/>
      <c r="AX13792" s="108"/>
      <c r="AY13792" s="108"/>
      <c r="AZ13792" s="109"/>
      <c r="BA13792" s="109"/>
      <c r="BB13792" s="110"/>
      <c r="BC13792" s="110"/>
      <c r="BD13792" s="111"/>
      <c r="BE13792" s="111"/>
      <c r="BF13792" s="112">
        <v>77.111752139999993</v>
      </c>
      <c r="BG13792" s="112">
        <f t="shared" si="606"/>
        <v>1.9210427243247164E-4</v>
      </c>
    </row>
    <row r="13793" spans="1:59" ht="25" x14ac:dyDescent="0.2">
      <c r="A13793" s="83">
        <v>32054</v>
      </c>
      <c r="B13793" s="84"/>
      <c r="C13793" s="85"/>
      <c r="D13793" s="86"/>
      <c r="E13793" s="86"/>
      <c r="F13793" s="87"/>
      <c r="G13793" s="87"/>
      <c r="H13793" s="88"/>
      <c r="I13793" s="88"/>
      <c r="J13793" s="89">
        <v>63.307899999999997</v>
      </c>
      <c r="K13793" s="89">
        <f t="shared" si="607"/>
        <v>0</v>
      </c>
      <c r="L13793" s="90"/>
      <c r="M13793" s="90"/>
      <c r="N13793" s="91"/>
      <c r="O13793" s="91"/>
      <c r="P13793" s="92"/>
      <c r="Q13793" s="92"/>
      <c r="R13793" s="93"/>
      <c r="S13793" s="93"/>
      <c r="T13793" s="94"/>
      <c r="U13793" s="94"/>
      <c r="V13793" s="95"/>
      <c r="W13793" s="95"/>
      <c r="X13793" s="96"/>
      <c r="Y13793" s="96"/>
      <c r="Z13793" s="97"/>
      <c r="AA13793" s="97"/>
      <c r="AB13793" s="98">
        <v>542.33000000000004</v>
      </c>
      <c r="AC13793" s="98">
        <f t="shared" si="603"/>
        <v>0</v>
      </c>
      <c r="AD13793" s="99"/>
      <c r="AE13793" s="99"/>
      <c r="AF13793" s="100"/>
      <c r="AG13793" s="100"/>
      <c r="AH13793" s="101"/>
      <c r="AI13793" s="101"/>
      <c r="AJ13793" s="102">
        <v>863.62</v>
      </c>
      <c r="AK13793" s="102">
        <f t="shared" si="604"/>
        <v>0</v>
      </c>
      <c r="AL13793" s="103">
        <v>47.008000000000003</v>
      </c>
      <c r="AM13793" s="103">
        <f t="shared" si="605"/>
        <v>2.7828838846375818E-3</v>
      </c>
      <c r="AN13793" s="104"/>
      <c r="AO13793" s="104"/>
      <c r="AP13793" s="105"/>
      <c r="AQ13793" s="105"/>
      <c r="AR13793" s="106"/>
      <c r="AS13793" s="106"/>
      <c r="AT13793" s="107"/>
      <c r="AU13793" s="107"/>
      <c r="AV13793" s="90"/>
      <c r="AW13793" s="90"/>
      <c r="AX13793" s="108"/>
      <c r="AY13793" s="108"/>
      <c r="AZ13793" s="109"/>
      <c r="BA13793" s="109"/>
      <c r="BB13793" s="110"/>
      <c r="BC13793" s="110"/>
      <c r="BD13793" s="111"/>
      <c r="BE13793" s="111"/>
      <c r="BF13793" s="112">
        <v>77.126567059999999</v>
      </c>
      <c r="BG13793" s="112">
        <f t="shared" si="606"/>
        <v>1.9210419098705903E-4</v>
      </c>
    </row>
    <row r="13794" spans="1:59" ht="25" x14ac:dyDescent="0.2">
      <c r="A13794" s="83">
        <v>32055</v>
      </c>
      <c r="B13794" s="84"/>
      <c r="C13794" s="85"/>
      <c r="D13794" s="86"/>
      <c r="E13794" s="86"/>
      <c r="F13794" s="87"/>
      <c r="G13794" s="87"/>
      <c r="H13794" s="88"/>
      <c r="I13794" s="88"/>
      <c r="J13794" s="89">
        <v>63.4482</v>
      </c>
      <c r="K13794" s="89">
        <f t="shared" si="607"/>
        <v>2.2137010730796298E-3</v>
      </c>
      <c r="L13794" s="90"/>
      <c r="M13794" s="90"/>
      <c r="N13794" s="91"/>
      <c r="O13794" s="91"/>
      <c r="P13794" s="92"/>
      <c r="Q13794" s="92"/>
      <c r="R13794" s="93"/>
      <c r="S13794" s="93"/>
      <c r="T13794" s="94"/>
      <c r="U13794" s="94"/>
      <c r="V13794" s="95"/>
      <c r="W13794" s="95"/>
      <c r="X13794" s="96"/>
      <c r="Y13794" s="96"/>
      <c r="Z13794" s="97"/>
      <c r="AA13794" s="97"/>
      <c r="AB13794" s="98">
        <v>543.94000000000005</v>
      </c>
      <c r="AC13794" s="98">
        <f t="shared" ref="AC13794:AC13857" si="608">LN(AB13793/AB13794)</f>
        <v>-2.9642744049121332E-3</v>
      </c>
      <c r="AD13794" s="99"/>
      <c r="AE13794" s="99"/>
      <c r="AF13794" s="100"/>
      <c r="AG13794" s="100"/>
      <c r="AH13794" s="101"/>
      <c r="AI13794" s="101"/>
      <c r="AJ13794" s="102">
        <v>864.28</v>
      </c>
      <c r="AK13794" s="102">
        <f t="shared" si="604"/>
        <v>7.6393313513229875E-4</v>
      </c>
      <c r="AL13794" s="103">
        <v>47.139000000000003</v>
      </c>
      <c r="AM13794" s="103">
        <f t="shared" si="605"/>
        <v>-2.9515526909876882E-2</v>
      </c>
      <c r="AN13794" s="104"/>
      <c r="AO13794" s="104"/>
      <c r="AP13794" s="105"/>
      <c r="AQ13794" s="105"/>
      <c r="AR13794" s="106"/>
      <c r="AS13794" s="106"/>
      <c r="AT13794" s="107"/>
      <c r="AU13794" s="107"/>
      <c r="AV13794" s="90"/>
      <c r="AW13794" s="90"/>
      <c r="AX13794" s="108"/>
      <c r="AY13794" s="108"/>
      <c r="AZ13794" s="109"/>
      <c r="BA13794" s="109"/>
      <c r="BB13794" s="110"/>
      <c r="BC13794" s="110"/>
      <c r="BD13794" s="111"/>
      <c r="BE13794" s="111"/>
      <c r="BF13794" s="112">
        <v>77.141384819999999</v>
      </c>
      <c r="BG13794" s="112">
        <f t="shared" si="606"/>
        <v>1.9210423210848083E-4</v>
      </c>
    </row>
    <row r="13795" spans="1:59" ht="25" x14ac:dyDescent="0.2">
      <c r="A13795" s="83">
        <v>32056</v>
      </c>
      <c r="B13795" s="84"/>
      <c r="C13795" s="85"/>
      <c r="D13795" s="86"/>
      <c r="E13795" s="86"/>
      <c r="F13795" s="87"/>
      <c r="G13795" s="87"/>
      <c r="H13795" s="88"/>
      <c r="I13795" s="88"/>
      <c r="J13795" s="89">
        <v>63.182400000000001</v>
      </c>
      <c r="K13795" s="89">
        <f t="shared" si="607"/>
        <v>-4.1980436065526669E-3</v>
      </c>
      <c r="L13795" s="90"/>
      <c r="M13795" s="90"/>
      <c r="N13795" s="91"/>
      <c r="O13795" s="91"/>
      <c r="P13795" s="92"/>
      <c r="Q13795" s="92"/>
      <c r="R13795" s="93"/>
      <c r="S13795" s="93"/>
      <c r="T13795" s="94"/>
      <c r="U13795" s="94"/>
      <c r="V13795" s="95"/>
      <c r="W13795" s="95"/>
      <c r="X13795" s="96"/>
      <c r="Y13795" s="96"/>
      <c r="Z13795" s="97"/>
      <c r="AA13795" s="97"/>
      <c r="AB13795" s="98">
        <v>536.91</v>
      </c>
      <c r="AC13795" s="98">
        <f t="shared" si="608"/>
        <v>1.3008463958025504E-2</v>
      </c>
      <c r="AD13795" s="99"/>
      <c r="AE13795" s="99"/>
      <c r="AF13795" s="100"/>
      <c r="AG13795" s="100"/>
      <c r="AH13795" s="101"/>
      <c r="AI13795" s="101"/>
      <c r="AJ13795" s="102">
        <v>847.33</v>
      </c>
      <c r="AK13795" s="102">
        <f t="shared" ref="AK13795:AK13858" si="609">LN(AJ13795/AJ13794)</f>
        <v>-1.980656121422433E-2</v>
      </c>
      <c r="AL13795" s="103">
        <v>45.768000000000001</v>
      </c>
      <c r="AM13795" s="103">
        <f t="shared" si="605"/>
        <v>-6.9063319204194958E-3</v>
      </c>
      <c r="AN13795" s="104"/>
      <c r="AO13795" s="104"/>
      <c r="AP13795" s="105"/>
      <c r="AQ13795" s="105"/>
      <c r="AR13795" s="106"/>
      <c r="AS13795" s="106"/>
      <c r="AT13795" s="107"/>
      <c r="AU13795" s="107"/>
      <c r="AV13795" s="90"/>
      <c r="AW13795" s="90"/>
      <c r="AX13795" s="108"/>
      <c r="AY13795" s="108"/>
      <c r="AZ13795" s="109"/>
      <c r="BA13795" s="109"/>
      <c r="BB13795" s="110"/>
      <c r="BC13795" s="110"/>
      <c r="BD13795" s="111"/>
      <c r="BE13795" s="111"/>
      <c r="BF13795" s="112">
        <v>77.15620543</v>
      </c>
      <c r="BG13795" s="112">
        <f t="shared" si="606"/>
        <v>1.9210426611873609E-4</v>
      </c>
    </row>
    <row r="13796" spans="1:59" ht="25" x14ac:dyDescent="0.2">
      <c r="A13796" s="83">
        <v>32057</v>
      </c>
      <c r="B13796" s="84"/>
      <c r="C13796" s="85"/>
      <c r="D13796" s="86"/>
      <c r="E13796" s="86"/>
      <c r="F13796" s="87"/>
      <c r="G13796" s="87"/>
      <c r="H13796" s="88"/>
      <c r="I13796" s="88"/>
      <c r="J13796" s="89">
        <v>63.4681</v>
      </c>
      <c r="K13796" s="89">
        <f t="shared" si="607"/>
        <v>4.5116361106372193E-3</v>
      </c>
      <c r="L13796" s="90"/>
      <c r="M13796" s="90"/>
      <c r="N13796" s="91"/>
      <c r="O13796" s="91"/>
      <c r="P13796" s="92"/>
      <c r="Q13796" s="92"/>
      <c r="R13796" s="93"/>
      <c r="S13796" s="93"/>
      <c r="T13796" s="94"/>
      <c r="U13796" s="94"/>
      <c r="V13796" s="95"/>
      <c r="W13796" s="95"/>
      <c r="X13796" s="96"/>
      <c r="Y13796" s="96"/>
      <c r="Z13796" s="97"/>
      <c r="AA13796" s="97"/>
      <c r="AB13796" s="98">
        <v>532.74</v>
      </c>
      <c r="AC13796" s="98">
        <f t="shared" si="608"/>
        <v>7.7969824251362665E-3</v>
      </c>
      <c r="AD13796" s="99"/>
      <c r="AE13796" s="99"/>
      <c r="AF13796" s="100"/>
      <c r="AG13796" s="100"/>
      <c r="AH13796" s="101"/>
      <c r="AI13796" s="101"/>
      <c r="AJ13796" s="102">
        <v>845.99</v>
      </c>
      <c r="AK13796" s="102">
        <f t="shared" si="609"/>
        <v>-1.5826899578517087E-3</v>
      </c>
      <c r="AL13796" s="103">
        <v>45.453000000000003</v>
      </c>
      <c r="AM13796" s="103">
        <f t="shared" si="605"/>
        <v>-1.7488627892005747E-2</v>
      </c>
      <c r="AN13796" s="104"/>
      <c r="AO13796" s="104"/>
      <c r="AP13796" s="105"/>
      <c r="AQ13796" s="105"/>
      <c r="AR13796" s="106"/>
      <c r="AS13796" s="106"/>
      <c r="AT13796" s="107"/>
      <c r="AU13796" s="107"/>
      <c r="AV13796" s="90"/>
      <c r="AW13796" s="90"/>
      <c r="AX13796" s="108"/>
      <c r="AY13796" s="108"/>
      <c r="AZ13796" s="109"/>
      <c r="BA13796" s="109"/>
      <c r="BB13796" s="110"/>
      <c r="BC13796" s="110"/>
      <c r="BD13796" s="111"/>
      <c r="BE13796" s="111"/>
      <c r="BF13796" s="112">
        <v>77.171028890000002</v>
      </c>
      <c r="BG13796" s="112">
        <f t="shared" si="606"/>
        <v>1.9210429302204279E-4</v>
      </c>
    </row>
    <row r="13797" spans="1:59" ht="25" x14ac:dyDescent="0.2">
      <c r="A13797" s="83">
        <v>32058</v>
      </c>
      <c r="B13797" s="84"/>
      <c r="C13797" s="85"/>
      <c r="D13797" s="86"/>
      <c r="E13797" s="86"/>
      <c r="F13797" s="87"/>
      <c r="G13797" s="87"/>
      <c r="H13797" s="88"/>
      <c r="I13797" s="88"/>
      <c r="J13797" s="89">
        <v>63.754399999999997</v>
      </c>
      <c r="K13797" s="89">
        <f t="shared" si="607"/>
        <v>4.5007837968818725E-3</v>
      </c>
      <c r="L13797" s="90"/>
      <c r="M13797" s="90"/>
      <c r="N13797" s="91"/>
      <c r="O13797" s="91"/>
      <c r="P13797" s="92"/>
      <c r="Q13797" s="92"/>
      <c r="R13797" s="93"/>
      <c r="S13797" s="93"/>
      <c r="T13797" s="94"/>
      <c r="U13797" s="94"/>
      <c r="V13797" s="95"/>
      <c r="W13797" s="95"/>
      <c r="X13797" s="96"/>
      <c r="Y13797" s="96"/>
      <c r="Z13797" s="97"/>
      <c r="AA13797" s="97"/>
      <c r="AB13797" s="98">
        <v>526.94000000000005</v>
      </c>
      <c r="AC13797" s="98">
        <f t="shared" si="608"/>
        <v>1.0946810204968007E-2</v>
      </c>
      <c r="AD13797" s="99"/>
      <c r="AE13797" s="99"/>
      <c r="AF13797" s="100"/>
      <c r="AG13797" s="100"/>
      <c r="AH13797" s="101"/>
      <c r="AI13797" s="101"/>
      <c r="AJ13797" s="102">
        <v>837.49</v>
      </c>
      <c r="AK13797" s="102">
        <f t="shared" si="609"/>
        <v>-1.0098215875965275E-2</v>
      </c>
      <c r="AL13797" s="103">
        <v>44.664999999999999</v>
      </c>
      <c r="AM13797" s="103">
        <f t="shared" si="605"/>
        <v>-4.5777967429407197E-3</v>
      </c>
      <c r="AN13797" s="104"/>
      <c r="AO13797" s="104"/>
      <c r="AP13797" s="105"/>
      <c r="AQ13797" s="105"/>
      <c r="AR13797" s="106"/>
      <c r="AS13797" s="106"/>
      <c r="AT13797" s="107"/>
      <c r="AU13797" s="107"/>
      <c r="AV13797" s="90"/>
      <c r="AW13797" s="90"/>
      <c r="AX13797" s="108"/>
      <c r="AY13797" s="108"/>
      <c r="AZ13797" s="109"/>
      <c r="BA13797" s="109"/>
      <c r="BB13797" s="110"/>
      <c r="BC13797" s="110"/>
      <c r="BD13797" s="111"/>
      <c r="BE13797" s="111"/>
      <c r="BF13797" s="112">
        <v>77.185855200000006</v>
      </c>
      <c r="BG13797" s="112">
        <f t="shared" si="606"/>
        <v>1.9210431282239702E-4</v>
      </c>
    </row>
    <row r="13798" spans="1:59" ht="25" x14ac:dyDescent="0.2">
      <c r="A13798" s="83">
        <v>32059</v>
      </c>
      <c r="B13798" s="84"/>
      <c r="C13798" s="85"/>
      <c r="D13798" s="86"/>
      <c r="E13798" s="86"/>
      <c r="F13798" s="87"/>
      <c r="G13798" s="87"/>
      <c r="H13798" s="88"/>
      <c r="I13798" s="88"/>
      <c r="J13798" s="89">
        <v>63.779299999999999</v>
      </c>
      <c r="K13798" s="89">
        <f t="shared" si="607"/>
        <v>3.9048502970429549E-4</v>
      </c>
      <c r="L13798" s="90"/>
      <c r="M13798" s="90"/>
      <c r="N13798" s="91"/>
      <c r="O13798" s="91"/>
      <c r="P13798" s="92"/>
      <c r="Q13798" s="92"/>
      <c r="R13798" s="93"/>
      <c r="S13798" s="93"/>
      <c r="T13798" s="94"/>
      <c r="U13798" s="94"/>
      <c r="V13798" s="95"/>
      <c r="W13798" s="95"/>
      <c r="X13798" s="96"/>
      <c r="Y13798" s="96"/>
      <c r="Z13798" s="97"/>
      <c r="AA13798" s="97"/>
      <c r="AB13798" s="98">
        <v>524.20000000000005</v>
      </c>
      <c r="AC13798" s="98">
        <f t="shared" si="608"/>
        <v>5.213399178016366E-3</v>
      </c>
      <c r="AD13798" s="99"/>
      <c r="AE13798" s="99"/>
      <c r="AF13798" s="100"/>
      <c r="AG13798" s="100"/>
      <c r="AH13798" s="101"/>
      <c r="AI13798" s="101"/>
      <c r="AJ13798" s="102">
        <v>832</v>
      </c>
      <c r="AK13798" s="102">
        <f t="shared" si="609"/>
        <v>-6.5768825082194718E-3</v>
      </c>
      <c r="AL13798" s="103">
        <v>44.460999999999999</v>
      </c>
      <c r="AM13798" s="103">
        <f t="shared" si="605"/>
        <v>0</v>
      </c>
      <c r="AN13798" s="104"/>
      <c r="AO13798" s="104"/>
      <c r="AP13798" s="105"/>
      <c r="AQ13798" s="105"/>
      <c r="AR13798" s="106"/>
      <c r="AS13798" s="106"/>
      <c r="AT13798" s="107"/>
      <c r="AU13798" s="107"/>
      <c r="AV13798" s="90"/>
      <c r="AW13798" s="90"/>
      <c r="AX13798" s="108"/>
      <c r="AY13798" s="108"/>
      <c r="AZ13798" s="109"/>
      <c r="BA13798" s="109"/>
      <c r="BB13798" s="110"/>
      <c r="BC13798" s="110"/>
      <c r="BD13798" s="111"/>
      <c r="BE13798" s="111"/>
      <c r="BF13798" s="112">
        <v>77.200684359999997</v>
      </c>
      <c r="BG13798" s="112">
        <f t="shared" si="606"/>
        <v>1.9210432552423877E-4</v>
      </c>
    </row>
    <row r="13799" spans="1:59" ht="25" x14ac:dyDescent="0.2">
      <c r="A13799" s="83">
        <v>32060</v>
      </c>
      <c r="B13799" s="84"/>
      <c r="C13799" s="85"/>
      <c r="D13799" s="86"/>
      <c r="E13799" s="86"/>
      <c r="F13799" s="87"/>
      <c r="G13799" s="87"/>
      <c r="H13799" s="88"/>
      <c r="I13799" s="88"/>
      <c r="J13799" s="89">
        <v>63.779299999999999</v>
      </c>
      <c r="K13799" s="89">
        <f t="shared" si="607"/>
        <v>0</v>
      </c>
      <c r="L13799" s="90"/>
      <c r="M13799" s="90"/>
      <c r="N13799" s="91"/>
      <c r="O13799" s="91"/>
      <c r="P13799" s="92"/>
      <c r="Q13799" s="92"/>
      <c r="R13799" s="93"/>
      <c r="S13799" s="93"/>
      <c r="T13799" s="94"/>
      <c r="U13799" s="94"/>
      <c r="V13799" s="95"/>
      <c r="W13799" s="95"/>
      <c r="X13799" s="96"/>
      <c r="Y13799" s="96"/>
      <c r="Z13799" s="97"/>
      <c r="AA13799" s="97"/>
      <c r="AB13799" s="98">
        <v>524.20000000000005</v>
      </c>
      <c r="AC13799" s="98">
        <f t="shared" si="608"/>
        <v>0</v>
      </c>
      <c r="AD13799" s="99"/>
      <c r="AE13799" s="99"/>
      <c r="AF13799" s="100"/>
      <c r="AG13799" s="100"/>
      <c r="AH13799" s="101"/>
      <c r="AI13799" s="101"/>
      <c r="AJ13799" s="102">
        <v>832</v>
      </c>
      <c r="AK13799" s="102">
        <f t="shared" si="609"/>
        <v>0</v>
      </c>
      <c r="AL13799" s="103">
        <v>44.460999999999999</v>
      </c>
      <c r="AM13799" s="103">
        <f t="shared" si="605"/>
        <v>0</v>
      </c>
      <c r="AN13799" s="104"/>
      <c r="AO13799" s="104"/>
      <c r="AP13799" s="105"/>
      <c r="AQ13799" s="105"/>
      <c r="AR13799" s="106"/>
      <c r="AS13799" s="106"/>
      <c r="AT13799" s="107"/>
      <c r="AU13799" s="107"/>
      <c r="AV13799" s="90"/>
      <c r="AW13799" s="90"/>
      <c r="AX13799" s="108"/>
      <c r="AY13799" s="108"/>
      <c r="AZ13799" s="109"/>
      <c r="BA13799" s="109"/>
      <c r="BB13799" s="110"/>
      <c r="BC13799" s="110"/>
      <c r="BD13799" s="111"/>
      <c r="BE13799" s="111"/>
      <c r="BF13799" s="112">
        <v>77.215516370000003</v>
      </c>
      <c r="BG13799" s="112">
        <f t="shared" si="606"/>
        <v>1.9210420164825884E-4</v>
      </c>
    </row>
    <row r="13800" spans="1:59" ht="25" x14ac:dyDescent="0.2">
      <c r="A13800" s="83">
        <v>32061</v>
      </c>
      <c r="B13800" s="84"/>
      <c r="C13800" s="85"/>
      <c r="D13800" s="86"/>
      <c r="E13800" s="86"/>
      <c r="F13800" s="87"/>
      <c r="G13800" s="87"/>
      <c r="H13800" s="88"/>
      <c r="I13800" s="88"/>
      <c r="J13800" s="89">
        <v>63.779299999999999</v>
      </c>
      <c r="K13800" s="89">
        <f t="shared" si="607"/>
        <v>0</v>
      </c>
      <c r="L13800" s="90"/>
      <c r="M13800" s="90"/>
      <c r="N13800" s="91"/>
      <c r="O13800" s="91"/>
      <c r="P13800" s="92"/>
      <c r="Q13800" s="92"/>
      <c r="R13800" s="93"/>
      <c r="S13800" s="93"/>
      <c r="T13800" s="94"/>
      <c r="U13800" s="94"/>
      <c r="V13800" s="95"/>
      <c r="W13800" s="95"/>
      <c r="X13800" s="96"/>
      <c r="Y13800" s="96"/>
      <c r="Z13800" s="97"/>
      <c r="AA13800" s="97"/>
      <c r="AB13800" s="98">
        <v>524.20000000000005</v>
      </c>
      <c r="AC13800" s="98">
        <f t="shared" si="608"/>
        <v>0</v>
      </c>
      <c r="AD13800" s="99"/>
      <c r="AE13800" s="99"/>
      <c r="AF13800" s="100"/>
      <c r="AG13800" s="100"/>
      <c r="AH13800" s="101"/>
      <c r="AI13800" s="101"/>
      <c r="AJ13800" s="102">
        <v>832</v>
      </c>
      <c r="AK13800" s="102">
        <f t="shared" si="609"/>
        <v>0</v>
      </c>
      <c r="AL13800" s="103">
        <v>44.460999999999999</v>
      </c>
      <c r="AM13800" s="103">
        <f t="shared" si="605"/>
        <v>-5.4804544078338249E-3</v>
      </c>
      <c r="AN13800" s="104"/>
      <c r="AO13800" s="104"/>
      <c r="AP13800" s="105"/>
      <c r="AQ13800" s="105"/>
      <c r="AR13800" s="106"/>
      <c r="AS13800" s="106"/>
      <c r="AT13800" s="107"/>
      <c r="AU13800" s="107"/>
      <c r="AV13800" s="90"/>
      <c r="AW13800" s="90"/>
      <c r="AX13800" s="108"/>
      <c r="AY13800" s="108"/>
      <c r="AZ13800" s="109"/>
      <c r="BA13800" s="109"/>
      <c r="BB13800" s="110"/>
      <c r="BC13800" s="110"/>
      <c r="BD13800" s="111"/>
      <c r="BE13800" s="111"/>
      <c r="BF13800" s="112">
        <v>77.230351220000003</v>
      </c>
      <c r="BG13800" s="112">
        <f t="shared" si="606"/>
        <v>1.9210432967212328E-4</v>
      </c>
    </row>
    <row r="13801" spans="1:59" ht="25" x14ac:dyDescent="0.2">
      <c r="A13801" s="83">
        <v>32062</v>
      </c>
      <c r="B13801" s="84"/>
      <c r="C13801" s="85"/>
      <c r="D13801" s="86"/>
      <c r="E13801" s="86"/>
      <c r="F13801" s="87"/>
      <c r="G13801" s="87"/>
      <c r="H13801" s="88"/>
      <c r="I13801" s="88"/>
      <c r="J13801" s="89">
        <v>63.785299999999999</v>
      </c>
      <c r="K13801" s="89">
        <f t="shared" si="607"/>
        <v>9.4069985002417626E-5</v>
      </c>
      <c r="L13801" s="90"/>
      <c r="M13801" s="90"/>
      <c r="N13801" s="91"/>
      <c r="O13801" s="91"/>
      <c r="P13801" s="92"/>
      <c r="Q13801" s="92"/>
      <c r="R13801" s="93"/>
      <c r="S13801" s="93"/>
      <c r="T13801" s="94"/>
      <c r="U13801" s="94"/>
      <c r="V13801" s="95"/>
      <c r="W13801" s="95"/>
      <c r="X13801" s="96"/>
      <c r="Y13801" s="96"/>
      <c r="Z13801" s="97"/>
      <c r="AA13801" s="97"/>
      <c r="AB13801" s="98">
        <v>517.12</v>
      </c>
      <c r="AC13801" s="98">
        <f t="shared" si="608"/>
        <v>1.3598334996630131E-2</v>
      </c>
      <c r="AD13801" s="99"/>
      <c r="AE13801" s="99"/>
      <c r="AF13801" s="100"/>
      <c r="AG13801" s="100"/>
      <c r="AH13801" s="101"/>
      <c r="AI13801" s="101"/>
      <c r="AJ13801" s="102">
        <v>827.78</v>
      </c>
      <c r="AK13801" s="102">
        <f t="shared" si="609"/>
        <v>-5.0850222236678202E-3</v>
      </c>
      <c r="AL13801" s="103">
        <v>44.218000000000004</v>
      </c>
      <c r="AM13801" s="103">
        <f t="shared" si="605"/>
        <v>1.483803332324482E-2</v>
      </c>
      <c r="AN13801" s="104"/>
      <c r="AO13801" s="104"/>
      <c r="AP13801" s="105"/>
      <c r="AQ13801" s="105"/>
      <c r="AR13801" s="106"/>
      <c r="AS13801" s="106"/>
      <c r="AT13801" s="107"/>
      <c r="AU13801" s="107"/>
      <c r="AV13801" s="90"/>
      <c r="AW13801" s="90"/>
      <c r="AX13801" s="108"/>
      <c r="AY13801" s="108"/>
      <c r="AZ13801" s="109"/>
      <c r="BA13801" s="109"/>
      <c r="BB13801" s="110"/>
      <c r="BC13801" s="110"/>
      <c r="BD13801" s="111"/>
      <c r="BE13801" s="111"/>
      <c r="BF13801" s="112">
        <v>77.245188929999998</v>
      </c>
      <c r="BG13801" s="112">
        <f t="shared" si="606"/>
        <v>1.9210419166882704E-4</v>
      </c>
    </row>
    <row r="13802" spans="1:59" ht="25" x14ac:dyDescent="0.2">
      <c r="A13802" s="83">
        <v>32063</v>
      </c>
      <c r="B13802" s="84"/>
      <c r="C13802" s="85"/>
      <c r="D13802" s="86"/>
      <c r="E13802" s="86"/>
      <c r="F13802" s="87"/>
      <c r="G13802" s="87"/>
      <c r="H13802" s="88"/>
      <c r="I13802" s="88"/>
      <c r="J13802" s="89">
        <v>63.932699999999997</v>
      </c>
      <c r="K13802" s="89">
        <f t="shared" si="607"/>
        <v>2.3082113005781532E-3</v>
      </c>
      <c r="L13802" s="90"/>
      <c r="M13802" s="90"/>
      <c r="N13802" s="91"/>
      <c r="O13802" s="91"/>
      <c r="P13802" s="92"/>
      <c r="Q13802" s="92"/>
      <c r="R13802" s="93"/>
      <c r="S13802" s="93"/>
      <c r="T13802" s="94"/>
      <c r="U13802" s="94"/>
      <c r="V13802" s="95"/>
      <c r="W13802" s="95"/>
      <c r="X13802" s="96"/>
      <c r="Y13802" s="96"/>
      <c r="Z13802" s="97"/>
      <c r="AA13802" s="97"/>
      <c r="AB13802" s="98">
        <v>518.04</v>
      </c>
      <c r="AC13802" s="98">
        <f t="shared" si="608"/>
        <v>-1.7775034627105541E-3</v>
      </c>
      <c r="AD13802" s="99"/>
      <c r="AE13802" s="99"/>
      <c r="AF13802" s="100"/>
      <c r="AG13802" s="100"/>
      <c r="AH13802" s="101"/>
      <c r="AI13802" s="101"/>
      <c r="AJ13802" s="102">
        <v>844.79</v>
      </c>
      <c r="AK13802" s="102">
        <f t="shared" si="609"/>
        <v>2.0340657163184919E-2</v>
      </c>
      <c r="AL13802" s="103">
        <v>44.878999999999998</v>
      </c>
      <c r="AM13802" s="103">
        <f t="shared" si="605"/>
        <v>-3.1255019300103742E-2</v>
      </c>
      <c r="AN13802" s="104"/>
      <c r="AO13802" s="104"/>
      <c r="AP13802" s="105"/>
      <c r="AQ13802" s="105"/>
      <c r="AR13802" s="106"/>
      <c r="AS13802" s="106"/>
      <c r="AT13802" s="107"/>
      <c r="AU13802" s="107"/>
      <c r="AV13802" s="90"/>
      <c r="AW13802" s="90"/>
      <c r="AX13802" s="108"/>
      <c r="AY13802" s="108"/>
      <c r="AZ13802" s="109"/>
      <c r="BA13802" s="109"/>
      <c r="BB13802" s="110"/>
      <c r="BC13802" s="110"/>
      <c r="BD13802" s="111"/>
      <c r="BE13802" s="111"/>
      <c r="BF13802" s="112">
        <v>77.26002948</v>
      </c>
      <c r="BG13802" s="112">
        <f t="shared" si="606"/>
        <v>1.9210430547413236E-4</v>
      </c>
    </row>
    <row r="13803" spans="1:59" ht="25" x14ac:dyDescent="0.2">
      <c r="A13803" s="83">
        <v>32064</v>
      </c>
      <c r="B13803" s="84"/>
      <c r="C13803" s="85"/>
      <c r="D13803" s="86"/>
      <c r="E13803" s="86"/>
      <c r="F13803" s="87"/>
      <c r="G13803" s="87"/>
      <c r="H13803" s="88"/>
      <c r="I13803" s="88"/>
      <c r="J13803" s="89">
        <v>64.293700000000001</v>
      </c>
      <c r="K13803" s="89">
        <f t="shared" si="607"/>
        <v>5.6306806364130385E-3</v>
      </c>
      <c r="L13803" s="90"/>
      <c r="M13803" s="90"/>
      <c r="N13803" s="91"/>
      <c r="O13803" s="91"/>
      <c r="P13803" s="92"/>
      <c r="Q13803" s="92"/>
      <c r="R13803" s="93"/>
      <c r="S13803" s="93"/>
      <c r="T13803" s="94"/>
      <c r="U13803" s="94"/>
      <c r="V13803" s="95"/>
      <c r="W13803" s="95"/>
      <c r="X13803" s="96"/>
      <c r="Y13803" s="96"/>
      <c r="Z13803" s="97"/>
      <c r="AA13803" s="97"/>
      <c r="AB13803" s="98">
        <v>510.29</v>
      </c>
      <c r="AC13803" s="98">
        <f t="shared" si="608"/>
        <v>1.5073267793363437E-2</v>
      </c>
      <c r="AD13803" s="99"/>
      <c r="AE13803" s="99"/>
      <c r="AF13803" s="100"/>
      <c r="AG13803" s="100"/>
      <c r="AH13803" s="101"/>
      <c r="AI13803" s="101"/>
      <c r="AJ13803" s="102">
        <v>827.04</v>
      </c>
      <c r="AK13803" s="102">
        <f t="shared" si="609"/>
        <v>-2.12350143129965E-2</v>
      </c>
      <c r="AL13803" s="103">
        <v>43.497999999999998</v>
      </c>
      <c r="AM13803" s="103">
        <f t="shared" si="605"/>
        <v>-2.4647209234710862E-2</v>
      </c>
      <c r="AN13803" s="104"/>
      <c r="AO13803" s="104"/>
      <c r="AP13803" s="105"/>
      <c r="AQ13803" s="105"/>
      <c r="AR13803" s="106"/>
      <c r="AS13803" s="106"/>
      <c r="AT13803" s="107"/>
      <c r="AU13803" s="107"/>
      <c r="AV13803" s="90"/>
      <c r="AW13803" s="90"/>
      <c r="AX13803" s="108"/>
      <c r="AY13803" s="108"/>
      <c r="AZ13803" s="109"/>
      <c r="BA13803" s="109"/>
      <c r="BB13803" s="110"/>
      <c r="BC13803" s="110"/>
      <c r="BD13803" s="111"/>
      <c r="BE13803" s="111"/>
      <c r="BF13803" s="112">
        <v>77.274872889999997</v>
      </c>
      <c r="BG13803" s="112">
        <f t="shared" si="606"/>
        <v>1.9210428274313036E-4</v>
      </c>
    </row>
    <row r="13804" spans="1:59" ht="25" x14ac:dyDescent="0.2">
      <c r="A13804" s="83">
        <v>32065</v>
      </c>
      <c r="B13804" s="84"/>
      <c r="C13804" s="85"/>
      <c r="D13804" s="86"/>
      <c r="E13804" s="86"/>
      <c r="F13804" s="87"/>
      <c r="G13804" s="87"/>
      <c r="H13804" s="88"/>
      <c r="I13804" s="88"/>
      <c r="J13804" s="89">
        <v>64.297499999999999</v>
      </c>
      <c r="K13804" s="89">
        <f t="shared" si="607"/>
        <v>5.9102022550615608E-5</v>
      </c>
      <c r="L13804" s="90"/>
      <c r="M13804" s="90"/>
      <c r="N13804" s="91"/>
      <c r="O13804" s="91"/>
      <c r="P13804" s="92"/>
      <c r="Q13804" s="92"/>
      <c r="R13804" s="93"/>
      <c r="S13804" s="93"/>
      <c r="T13804" s="94"/>
      <c r="U13804" s="94"/>
      <c r="V13804" s="95"/>
      <c r="W13804" s="95"/>
      <c r="X13804" s="96"/>
      <c r="Y13804" s="96"/>
      <c r="Z13804" s="97"/>
      <c r="AA13804" s="97"/>
      <c r="AB13804" s="98">
        <v>503.58</v>
      </c>
      <c r="AC13804" s="98">
        <f t="shared" si="608"/>
        <v>1.3236604239231835E-2</v>
      </c>
      <c r="AD13804" s="99"/>
      <c r="AE13804" s="99"/>
      <c r="AF13804" s="100"/>
      <c r="AG13804" s="100"/>
      <c r="AH13804" s="101"/>
      <c r="AI13804" s="101"/>
      <c r="AJ13804" s="102">
        <v>811.53</v>
      </c>
      <c r="AK13804" s="102">
        <f t="shared" si="609"/>
        <v>-1.8931706599694422E-2</v>
      </c>
      <c r="AL13804" s="103">
        <v>42.439</v>
      </c>
      <c r="AM13804" s="103">
        <f t="shared" si="605"/>
        <v>-5.0278110547765792E-2</v>
      </c>
      <c r="AN13804" s="104"/>
      <c r="AO13804" s="104"/>
      <c r="AP13804" s="105"/>
      <c r="AQ13804" s="105"/>
      <c r="AR13804" s="106"/>
      <c r="AS13804" s="106"/>
      <c r="AT13804" s="107"/>
      <c r="AU13804" s="107"/>
      <c r="AV13804" s="90"/>
      <c r="AW13804" s="90"/>
      <c r="AX13804" s="108"/>
      <c r="AY13804" s="108"/>
      <c r="AZ13804" s="109"/>
      <c r="BA13804" s="109"/>
      <c r="BB13804" s="110"/>
      <c r="BC13804" s="110"/>
      <c r="BD13804" s="111"/>
      <c r="BE13804" s="111"/>
      <c r="BF13804" s="112">
        <v>77.289719149999996</v>
      </c>
      <c r="BG13804" s="112">
        <f t="shared" si="606"/>
        <v>1.9210425293759211E-4</v>
      </c>
    </row>
    <row r="13805" spans="1:59" ht="25" x14ac:dyDescent="0.2">
      <c r="A13805" s="83">
        <v>32066</v>
      </c>
      <c r="B13805" s="84"/>
      <c r="C13805" s="85"/>
      <c r="D13805" s="86"/>
      <c r="E13805" s="86"/>
      <c r="F13805" s="87"/>
      <c r="G13805" s="87"/>
      <c r="H13805" s="88"/>
      <c r="I13805" s="88"/>
      <c r="J13805" s="89">
        <v>64.954099999999997</v>
      </c>
      <c r="K13805" s="89">
        <f t="shared" si="607"/>
        <v>1.0160116366534888E-2</v>
      </c>
      <c r="L13805" s="90"/>
      <c r="M13805" s="90"/>
      <c r="N13805" s="91"/>
      <c r="O13805" s="91"/>
      <c r="P13805" s="92"/>
      <c r="Q13805" s="92"/>
      <c r="R13805" s="93"/>
      <c r="S13805" s="93"/>
      <c r="T13805" s="94"/>
      <c r="U13805" s="94"/>
      <c r="V13805" s="95"/>
      <c r="W13805" s="95"/>
      <c r="X13805" s="96"/>
      <c r="Y13805" s="96"/>
      <c r="Z13805" s="97"/>
      <c r="AA13805" s="97"/>
      <c r="AB13805" s="98">
        <v>481.71</v>
      </c>
      <c r="AC13805" s="98">
        <f t="shared" si="608"/>
        <v>4.4400314093088228E-2</v>
      </c>
      <c r="AD13805" s="99"/>
      <c r="AE13805" s="99"/>
      <c r="AF13805" s="100"/>
      <c r="AG13805" s="100"/>
      <c r="AH13805" s="101"/>
      <c r="AI13805" s="101"/>
      <c r="AJ13805" s="102">
        <v>774.65</v>
      </c>
      <c r="AK13805" s="102">
        <f t="shared" si="609"/>
        <v>-4.6510040405733886E-2</v>
      </c>
      <c r="AL13805" s="103">
        <v>40.357999999999997</v>
      </c>
      <c r="AM13805" s="103">
        <f t="shared" si="605"/>
        <v>0</v>
      </c>
      <c r="AN13805" s="104"/>
      <c r="AO13805" s="104"/>
      <c r="AP13805" s="105"/>
      <c r="AQ13805" s="105"/>
      <c r="AR13805" s="106"/>
      <c r="AS13805" s="106"/>
      <c r="AT13805" s="107"/>
      <c r="AU13805" s="107"/>
      <c r="AV13805" s="90"/>
      <c r="AW13805" s="90"/>
      <c r="AX13805" s="108"/>
      <c r="AY13805" s="108"/>
      <c r="AZ13805" s="109"/>
      <c r="BA13805" s="109"/>
      <c r="BB13805" s="110"/>
      <c r="BC13805" s="110"/>
      <c r="BD13805" s="111"/>
      <c r="BE13805" s="111"/>
      <c r="BF13805" s="112">
        <v>77.304568259999996</v>
      </c>
      <c r="BG13805" s="112">
        <f t="shared" si="606"/>
        <v>1.9210421606217967E-4</v>
      </c>
    </row>
    <row r="13806" spans="1:59" ht="25" x14ac:dyDescent="0.2">
      <c r="A13806" s="83">
        <v>32067</v>
      </c>
      <c r="B13806" s="84"/>
      <c r="C13806" s="85"/>
      <c r="D13806" s="86"/>
      <c r="E13806" s="86"/>
      <c r="F13806" s="87"/>
      <c r="G13806" s="87"/>
      <c r="H13806" s="88"/>
      <c r="I13806" s="88"/>
      <c r="J13806" s="89">
        <v>64.954099999999997</v>
      </c>
      <c r="K13806" s="89">
        <f t="shared" si="607"/>
        <v>0</v>
      </c>
      <c r="L13806" s="90"/>
      <c r="M13806" s="90"/>
      <c r="N13806" s="91"/>
      <c r="O13806" s="91"/>
      <c r="P13806" s="92"/>
      <c r="Q13806" s="92"/>
      <c r="R13806" s="93"/>
      <c r="S13806" s="93"/>
      <c r="T13806" s="94"/>
      <c r="U13806" s="94"/>
      <c r="V13806" s="95"/>
      <c r="W13806" s="95"/>
      <c r="X13806" s="96"/>
      <c r="Y13806" s="96"/>
      <c r="Z13806" s="97"/>
      <c r="AA13806" s="97"/>
      <c r="AB13806" s="98">
        <v>481.71</v>
      </c>
      <c r="AC13806" s="98">
        <f t="shared" si="608"/>
        <v>0</v>
      </c>
      <c r="AD13806" s="99"/>
      <c r="AE13806" s="99"/>
      <c r="AF13806" s="100"/>
      <c r="AG13806" s="100"/>
      <c r="AH13806" s="101"/>
      <c r="AI13806" s="101"/>
      <c r="AJ13806" s="102">
        <v>774.65</v>
      </c>
      <c r="AK13806" s="102">
        <f t="shared" si="609"/>
        <v>0</v>
      </c>
      <c r="AL13806" s="103">
        <v>40.357999999999997</v>
      </c>
      <c r="AM13806" s="103">
        <f t="shared" si="605"/>
        <v>0</v>
      </c>
      <c r="AN13806" s="104"/>
      <c r="AO13806" s="104"/>
      <c r="AP13806" s="105"/>
      <c r="AQ13806" s="105"/>
      <c r="AR13806" s="106"/>
      <c r="AS13806" s="106"/>
      <c r="AT13806" s="107"/>
      <c r="AU13806" s="107"/>
      <c r="AV13806" s="90"/>
      <c r="AW13806" s="90"/>
      <c r="AX13806" s="108"/>
      <c r="AY13806" s="108"/>
      <c r="AZ13806" s="109"/>
      <c r="BA13806" s="109"/>
      <c r="BB13806" s="110"/>
      <c r="BC13806" s="110"/>
      <c r="BD13806" s="111"/>
      <c r="BE13806" s="111"/>
      <c r="BF13806" s="112">
        <v>77.319420219999998</v>
      </c>
      <c r="BG13806" s="112">
        <f t="shared" si="606"/>
        <v>1.9210430142925676E-4</v>
      </c>
    </row>
    <row r="13807" spans="1:59" ht="25" x14ac:dyDescent="0.2">
      <c r="A13807" s="83">
        <v>32068</v>
      </c>
      <c r="B13807" s="84"/>
      <c r="C13807" s="85"/>
      <c r="D13807" s="86"/>
      <c r="E13807" s="86"/>
      <c r="F13807" s="87"/>
      <c r="G13807" s="87"/>
      <c r="H13807" s="88"/>
      <c r="I13807" s="88"/>
      <c r="J13807" s="89">
        <v>64.954099999999997</v>
      </c>
      <c r="K13807" s="89">
        <f t="shared" si="607"/>
        <v>0</v>
      </c>
      <c r="L13807" s="90"/>
      <c r="M13807" s="90"/>
      <c r="N13807" s="91"/>
      <c r="O13807" s="91"/>
      <c r="P13807" s="92"/>
      <c r="Q13807" s="92"/>
      <c r="R13807" s="93"/>
      <c r="S13807" s="93"/>
      <c r="T13807" s="94"/>
      <c r="U13807" s="94"/>
      <c r="V13807" s="95"/>
      <c r="W13807" s="95"/>
      <c r="X13807" s="96"/>
      <c r="Y13807" s="96"/>
      <c r="Z13807" s="97"/>
      <c r="AA13807" s="97"/>
      <c r="AB13807" s="98">
        <v>481.71</v>
      </c>
      <c r="AC13807" s="98">
        <f t="shared" si="608"/>
        <v>0</v>
      </c>
      <c r="AD13807" s="99"/>
      <c r="AE13807" s="99"/>
      <c r="AF13807" s="100"/>
      <c r="AG13807" s="100"/>
      <c r="AH13807" s="101"/>
      <c r="AI13807" s="101"/>
      <c r="AJ13807" s="102">
        <v>774.65</v>
      </c>
      <c r="AK13807" s="102">
        <f t="shared" si="609"/>
        <v>0</v>
      </c>
      <c r="AL13807" s="103">
        <v>40.357999999999997</v>
      </c>
      <c r="AM13807" s="103">
        <f t="shared" si="605"/>
        <v>-0.18388876866845211</v>
      </c>
      <c r="AN13807" s="104"/>
      <c r="AO13807" s="104"/>
      <c r="AP13807" s="105"/>
      <c r="AQ13807" s="105"/>
      <c r="AR13807" s="106"/>
      <c r="AS13807" s="106"/>
      <c r="AT13807" s="107"/>
      <c r="AU13807" s="107"/>
      <c r="AV13807" s="90"/>
      <c r="AW13807" s="90"/>
      <c r="AX13807" s="108"/>
      <c r="AY13807" s="108"/>
      <c r="AZ13807" s="109"/>
      <c r="BA13807" s="109"/>
      <c r="BB13807" s="110"/>
      <c r="BC13807" s="110"/>
      <c r="BD13807" s="111"/>
      <c r="BE13807" s="111"/>
      <c r="BF13807" s="112">
        <v>77.334275039999994</v>
      </c>
      <c r="BG13807" s="112">
        <f t="shared" si="606"/>
        <v>1.9210425037591156E-4</v>
      </c>
    </row>
    <row r="13808" spans="1:59" ht="25" x14ac:dyDescent="0.2">
      <c r="A13808" s="83">
        <v>32069</v>
      </c>
      <c r="B13808" s="84"/>
      <c r="C13808" s="85"/>
      <c r="D13808" s="86"/>
      <c r="E13808" s="86"/>
      <c r="F13808" s="87"/>
      <c r="G13808" s="87"/>
      <c r="H13808" s="88"/>
      <c r="I13808" s="88"/>
      <c r="J13808" s="89">
        <v>64.158799999999999</v>
      </c>
      <c r="K13808" s="89">
        <f t="shared" si="607"/>
        <v>-1.2319606463962548E-2</v>
      </c>
      <c r="L13808" s="90"/>
      <c r="M13808" s="90"/>
      <c r="N13808" s="91"/>
      <c r="O13808" s="91"/>
      <c r="P13808" s="92"/>
      <c r="Q13808" s="92"/>
      <c r="R13808" s="93"/>
      <c r="S13808" s="93"/>
      <c r="T13808" s="94"/>
      <c r="U13808" s="94"/>
      <c r="V13808" s="95"/>
      <c r="W13808" s="95"/>
      <c r="X13808" s="96"/>
      <c r="Y13808" s="96"/>
      <c r="Z13808" s="97"/>
      <c r="AA13808" s="97"/>
      <c r="AB13808" s="98">
        <v>421.4</v>
      </c>
      <c r="AC13808" s="98">
        <f t="shared" si="608"/>
        <v>0.1337597718596143</v>
      </c>
      <c r="AD13808" s="99"/>
      <c r="AE13808" s="99"/>
      <c r="AF13808" s="100"/>
      <c r="AG13808" s="100"/>
      <c r="AH13808" s="101"/>
      <c r="AI13808" s="101"/>
      <c r="AJ13808" s="102">
        <v>643.44000000000005</v>
      </c>
      <c r="AK13808" s="102">
        <f t="shared" si="609"/>
        <v>-0.18558253184648721</v>
      </c>
      <c r="AL13808" s="103">
        <v>33.579000000000001</v>
      </c>
      <c r="AM13808" s="103">
        <f t="shared" si="605"/>
        <v>6.5895162748985086E-3</v>
      </c>
      <c r="AN13808" s="104"/>
      <c r="AO13808" s="104"/>
      <c r="AP13808" s="105"/>
      <c r="AQ13808" s="105"/>
      <c r="AR13808" s="106"/>
      <c r="AS13808" s="106"/>
      <c r="AT13808" s="107"/>
      <c r="AU13808" s="107"/>
      <c r="AV13808" s="90"/>
      <c r="AW13808" s="90"/>
      <c r="AX13808" s="108"/>
      <c r="AY13808" s="108"/>
      <c r="AZ13808" s="109"/>
      <c r="BA13808" s="109"/>
      <c r="BB13808" s="110"/>
      <c r="BC13808" s="110"/>
      <c r="BD13808" s="111"/>
      <c r="BE13808" s="111"/>
      <c r="BF13808" s="112">
        <v>77.349132710000006</v>
      </c>
      <c r="BG13808" s="112">
        <f t="shared" si="606"/>
        <v>1.9210432152331957E-4</v>
      </c>
    </row>
    <row r="13809" spans="1:59" ht="25" x14ac:dyDescent="0.2">
      <c r="A13809" s="83">
        <v>32070</v>
      </c>
      <c r="B13809" s="84"/>
      <c r="C13809" s="85"/>
      <c r="D13809" s="86"/>
      <c r="E13809" s="86"/>
      <c r="F13809" s="87"/>
      <c r="G13809" s="87"/>
      <c r="H13809" s="88"/>
      <c r="I13809" s="88"/>
      <c r="J13809" s="89">
        <v>63.294600000000003</v>
      </c>
      <c r="K13809" s="89">
        <f t="shared" si="607"/>
        <v>-1.356124268713676E-2</v>
      </c>
      <c r="L13809" s="90"/>
      <c r="M13809" s="90"/>
      <c r="N13809" s="91"/>
      <c r="O13809" s="91"/>
      <c r="P13809" s="92"/>
      <c r="Q13809" s="92"/>
      <c r="R13809" s="93"/>
      <c r="S13809" s="93"/>
      <c r="T13809" s="94"/>
      <c r="U13809" s="94"/>
      <c r="V13809" s="95"/>
      <c r="W13809" s="95"/>
      <c r="X13809" s="96"/>
      <c r="Y13809" s="96"/>
      <c r="Z13809" s="97"/>
      <c r="AA13809" s="97"/>
      <c r="AB13809" s="98">
        <v>382.88</v>
      </c>
      <c r="AC13809" s="98">
        <f t="shared" si="608"/>
        <v>9.5860877210025383E-2</v>
      </c>
      <c r="AD13809" s="99"/>
      <c r="AE13809" s="99"/>
      <c r="AF13809" s="100"/>
      <c r="AG13809" s="100"/>
      <c r="AH13809" s="101"/>
      <c r="AI13809" s="101"/>
      <c r="AJ13809" s="102">
        <v>662.51</v>
      </c>
      <c r="AK13809" s="102">
        <f t="shared" si="609"/>
        <v>2.9206869490267903E-2</v>
      </c>
      <c r="AL13809" s="103">
        <v>33.801000000000002</v>
      </c>
      <c r="AM13809" s="103">
        <f t="shared" si="605"/>
        <v>8.7531443303643194E-2</v>
      </c>
      <c r="AN13809" s="104"/>
      <c r="AO13809" s="104"/>
      <c r="AP13809" s="105"/>
      <c r="AQ13809" s="105"/>
      <c r="AR13809" s="106"/>
      <c r="AS13809" s="106"/>
      <c r="AT13809" s="107"/>
      <c r="AU13809" s="107"/>
      <c r="AV13809" s="90"/>
      <c r="AW13809" s="90"/>
      <c r="AX13809" s="108"/>
      <c r="AY13809" s="108"/>
      <c r="AZ13809" s="109"/>
      <c r="BA13809" s="109"/>
      <c r="BB13809" s="110"/>
      <c r="BC13809" s="110"/>
      <c r="BD13809" s="111"/>
      <c r="BE13809" s="111"/>
      <c r="BF13809" s="112">
        <v>77.363993239999999</v>
      </c>
      <c r="BG13809" s="112">
        <f t="shared" si="606"/>
        <v>1.9210425630846977E-4</v>
      </c>
    </row>
    <row r="13810" spans="1:59" ht="25" x14ac:dyDescent="0.2">
      <c r="A13810" s="83">
        <v>32071</v>
      </c>
      <c r="B13810" s="84"/>
      <c r="C13810" s="85"/>
      <c r="D13810" s="86"/>
      <c r="E13810" s="86"/>
      <c r="F13810" s="87"/>
      <c r="G13810" s="87"/>
      <c r="H13810" s="88"/>
      <c r="I13810" s="88"/>
      <c r="J13810" s="89">
        <v>63.918700000000001</v>
      </c>
      <c r="K13810" s="89">
        <f t="shared" si="607"/>
        <v>9.8119458744786343E-3</v>
      </c>
      <c r="L13810" s="90"/>
      <c r="M13810" s="90"/>
      <c r="N13810" s="91"/>
      <c r="O13810" s="91"/>
      <c r="P13810" s="92"/>
      <c r="Q13810" s="92"/>
      <c r="R13810" s="93"/>
      <c r="S13810" s="93"/>
      <c r="T13810" s="94"/>
      <c r="U13810" s="94"/>
      <c r="V13810" s="95"/>
      <c r="W13810" s="95"/>
      <c r="X13810" s="96"/>
      <c r="Y13810" s="96"/>
      <c r="Z13810" s="97"/>
      <c r="AA13810" s="97"/>
      <c r="AB13810" s="98">
        <v>412.45</v>
      </c>
      <c r="AC13810" s="98">
        <f t="shared" si="608"/>
        <v>-7.4393362146677494E-2</v>
      </c>
      <c r="AD13810" s="99"/>
      <c r="AE13810" s="99"/>
      <c r="AF13810" s="100"/>
      <c r="AG13810" s="100"/>
      <c r="AH13810" s="101"/>
      <c r="AI13810" s="101"/>
      <c r="AJ13810" s="102">
        <v>716.88</v>
      </c>
      <c r="AK13810" s="102">
        <f t="shared" si="609"/>
        <v>7.8872810489882553E-2</v>
      </c>
      <c r="AL13810" s="103">
        <v>36.893000000000001</v>
      </c>
      <c r="AM13810" s="103">
        <f t="shared" si="605"/>
        <v>-4.6095454304245491E-2</v>
      </c>
      <c r="AN13810" s="104"/>
      <c r="AO13810" s="104"/>
      <c r="AP13810" s="105"/>
      <c r="AQ13810" s="105"/>
      <c r="AR13810" s="106"/>
      <c r="AS13810" s="106"/>
      <c r="AT13810" s="107"/>
      <c r="AU13810" s="107"/>
      <c r="AV13810" s="90"/>
      <c r="AW13810" s="90"/>
      <c r="AX13810" s="108"/>
      <c r="AY13810" s="108"/>
      <c r="AZ13810" s="109"/>
      <c r="BA13810" s="109"/>
      <c r="BB13810" s="110"/>
      <c r="BC13810" s="110"/>
      <c r="BD13810" s="111"/>
      <c r="BE13810" s="111"/>
      <c r="BF13810" s="112">
        <v>77.378856619999993</v>
      </c>
      <c r="BG13810" s="112">
        <f t="shared" si="606"/>
        <v>1.9210431325330279E-4</v>
      </c>
    </row>
    <row r="13811" spans="1:59" ht="25" x14ac:dyDescent="0.2">
      <c r="A13811" s="83">
        <v>32072</v>
      </c>
      <c r="B13811" s="84"/>
      <c r="C13811" s="85"/>
      <c r="D13811" s="86"/>
      <c r="E13811" s="86"/>
      <c r="F13811" s="87"/>
      <c r="G13811" s="87"/>
      <c r="H13811" s="88"/>
      <c r="I13811" s="88"/>
      <c r="J13811" s="89">
        <v>63.904299999999999</v>
      </c>
      <c r="K13811" s="89">
        <f t="shared" si="607"/>
        <v>-2.2531156459976577E-4</v>
      </c>
      <c r="L13811" s="90"/>
      <c r="M13811" s="90"/>
      <c r="N13811" s="91"/>
      <c r="O13811" s="91"/>
      <c r="P13811" s="92"/>
      <c r="Q13811" s="92"/>
      <c r="R13811" s="93"/>
      <c r="S13811" s="93"/>
      <c r="T13811" s="94"/>
      <c r="U13811" s="94"/>
      <c r="V13811" s="95"/>
      <c r="W13811" s="95"/>
      <c r="X13811" s="96"/>
      <c r="Y13811" s="96"/>
      <c r="Z13811" s="97"/>
      <c r="AA13811" s="97"/>
      <c r="AB13811" s="98">
        <v>393.08</v>
      </c>
      <c r="AC13811" s="98">
        <f t="shared" si="608"/>
        <v>4.8101832812514539E-2</v>
      </c>
      <c r="AD13811" s="99"/>
      <c r="AE13811" s="99"/>
      <c r="AF13811" s="100"/>
      <c r="AG13811" s="100"/>
      <c r="AH13811" s="101"/>
      <c r="AI13811" s="101"/>
      <c r="AJ13811" s="102">
        <v>699.96</v>
      </c>
      <c r="AK13811" s="102">
        <f t="shared" si="609"/>
        <v>-2.3885272022417445E-2</v>
      </c>
      <c r="AL13811" s="103">
        <v>35.231000000000002</v>
      </c>
      <c r="AM13811" s="103">
        <f t="shared" ref="AM13811:AM13874" si="610">LN(AL13812/AL13811)</f>
        <v>-1.4770631857434595E-3</v>
      </c>
      <c r="AN13811" s="104"/>
      <c r="AO13811" s="104"/>
      <c r="AP13811" s="105"/>
      <c r="AQ13811" s="105"/>
      <c r="AR13811" s="106"/>
      <c r="AS13811" s="106"/>
      <c r="AT13811" s="107"/>
      <c r="AU13811" s="107"/>
      <c r="AV13811" s="90"/>
      <c r="AW13811" s="90"/>
      <c r="AX13811" s="108"/>
      <c r="AY13811" s="108"/>
      <c r="AZ13811" s="109"/>
      <c r="BA13811" s="109"/>
      <c r="BB13811" s="110"/>
      <c r="BC13811" s="110"/>
      <c r="BD13811" s="111"/>
      <c r="BE13811" s="111"/>
      <c r="BF13811" s="112">
        <v>77.393722859999997</v>
      </c>
      <c r="BG13811" s="112">
        <f t="shared" si="606"/>
        <v>1.9210423389315453E-4</v>
      </c>
    </row>
    <row r="13812" spans="1:59" ht="25" x14ac:dyDescent="0.2">
      <c r="A13812" s="83">
        <v>32073</v>
      </c>
      <c r="B13812" s="84"/>
      <c r="C13812" s="85"/>
      <c r="D13812" s="86"/>
      <c r="E13812" s="86"/>
      <c r="F13812" s="87"/>
      <c r="G13812" s="87"/>
      <c r="H13812" s="88"/>
      <c r="I13812" s="88"/>
      <c r="J13812" s="89">
        <v>64.096599999999995</v>
      </c>
      <c r="K13812" s="89">
        <f t="shared" si="607"/>
        <v>3.0046686339582152E-3</v>
      </c>
      <c r="L13812" s="90"/>
      <c r="M13812" s="90"/>
      <c r="N13812" s="91"/>
      <c r="O13812" s="91"/>
      <c r="P13812" s="92"/>
      <c r="Q13812" s="92"/>
      <c r="R13812" s="93"/>
      <c r="S13812" s="93"/>
      <c r="T13812" s="94"/>
      <c r="U13812" s="94"/>
      <c r="V13812" s="95"/>
      <c r="W13812" s="95"/>
      <c r="X13812" s="96"/>
      <c r="Y13812" s="96"/>
      <c r="Z13812" s="97"/>
      <c r="AA13812" s="97"/>
      <c r="AB13812" s="98">
        <v>383.64</v>
      </c>
      <c r="AC13812" s="98">
        <f t="shared" si="608"/>
        <v>2.4308540634475607E-2</v>
      </c>
      <c r="AD13812" s="99"/>
      <c r="AE13812" s="99"/>
      <c r="AF13812" s="100"/>
      <c r="AG13812" s="100"/>
      <c r="AH13812" s="101"/>
      <c r="AI13812" s="101"/>
      <c r="AJ13812" s="102">
        <v>704.4</v>
      </c>
      <c r="AK13812" s="102">
        <f t="shared" si="609"/>
        <v>6.3231860685044753E-3</v>
      </c>
      <c r="AL13812" s="103">
        <v>35.179000000000002</v>
      </c>
      <c r="AM13812" s="103">
        <f t="shared" si="610"/>
        <v>0</v>
      </c>
      <c r="AN13812" s="104"/>
      <c r="AO13812" s="104"/>
      <c r="AP13812" s="105"/>
      <c r="AQ13812" s="105"/>
      <c r="AR13812" s="106"/>
      <c r="AS13812" s="106"/>
      <c r="AT13812" s="107"/>
      <c r="AU13812" s="107"/>
      <c r="AV13812" s="90"/>
      <c r="AW13812" s="90"/>
      <c r="AX13812" s="108"/>
      <c r="AY13812" s="108"/>
      <c r="AZ13812" s="109"/>
      <c r="BA13812" s="109"/>
      <c r="BB13812" s="110"/>
      <c r="BC13812" s="110"/>
      <c r="BD13812" s="111"/>
      <c r="BE13812" s="111"/>
      <c r="BF13812" s="112">
        <v>77.408591950000002</v>
      </c>
      <c r="BG13812" s="112">
        <f t="shared" si="606"/>
        <v>1.9210427665117475E-4</v>
      </c>
    </row>
    <row r="13813" spans="1:59" ht="25" x14ac:dyDescent="0.2">
      <c r="A13813" s="83">
        <v>32074</v>
      </c>
      <c r="B13813" s="84"/>
      <c r="C13813" s="85"/>
      <c r="D13813" s="86"/>
      <c r="E13813" s="86"/>
      <c r="F13813" s="87"/>
      <c r="G13813" s="87"/>
      <c r="H13813" s="88"/>
      <c r="I13813" s="88"/>
      <c r="J13813" s="89">
        <v>64.096599999999995</v>
      </c>
      <c r="K13813" s="89">
        <f t="shared" si="607"/>
        <v>0</v>
      </c>
      <c r="L13813" s="90"/>
      <c r="M13813" s="90"/>
      <c r="N13813" s="91"/>
      <c r="O13813" s="91"/>
      <c r="P13813" s="92"/>
      <c r="Q13813" s="92"/>
      <c r="R13813" s="93"/>
      <c r="S13813" s="93"/>
      <c r="T13813" s="94"/>
      <c r="U13813" s="94"/>
      <c r="V13813" s="95"/>
      <c r="W13813" s="95"/>
      <c r="X13813" s="96"/>
      <c r="Y13813" s="96"/>
      <c r="Z13813" s="97"/>
      <c r="AA13813" s="97"/>
      <c r="AB13813" s="98">
        <v>383.64</v>
      </c>
      <c r="AC13813" s="98">
        <f t="shared" si="608"/>
        <v>0</v>
      </c>
      <c r="AD13813" s="99"/>
      <c r="AE13813" s="99"/>
      <c r="AF13813" s="100"/>
      <c r="AG13813" s="100"/>
      <c r="AH13813" s="101"/>
      <c r="AI13813" s="101"/>
      <c r="AJ13813" s="102">
        <v>704.4</v>
      </c>
      <c r="AK13813" s="102">
        <f t="shared" si="609"/>
        <v>0</v>
      </c>
      <c r="AL13813" s="103">
        <v>35.179000000000002</v>
      </c>
      <c r="AM13813" s="103">
        <f t="shared" si="610"/>
        <v>0</v>
      </c>
      <c r="AN13813" s="104"/>
      <c r="AO13813" s="104"/>
      <c r="AP13813" s="105"/>
      <c r="AQ13813" s="105"/>
      <c r="AR13813" s="106"/>
      <c r="AS13813" s="106"/>
      <c r="AT13813" s="107"/>
      <c r="AU13813" s="107"/>
      <c r="AV13813" s="90"/>
      <c r="AW13813" s="90"/>
      <c r="AX13813" s="108"/>
      <c r="AY13813" s="108"/>
      <c r="AZ13813" s="109"/>
      <c r="BA13813" s="109"/>
      <c r="BB13813" s="110"/>
      <c r="BC13813" s="110"/>
      <c r="BD13813" s="111"/>
      <c r="BE13813" s="111"/>
      <c r="BF13813" s="112">
        <v>77.423463900000002</v>
      </c>
      <c r="BG13813" s="112">
        <f t="shared" si="606"/>
        <v>1.9210418316215619E-4</v>
      </c>
    </row>
    <row r="13814" spans="1:59" ht="25" x14ac:dyDescent="0.2">
      <c r="A13814" s="83">
        <v>32075</v>
      </c>
      <c r="B13814" s="84"/>
      <c r="C13814" s="85"/>
      <c r="D13814" s="86"/>
      <c r="E13814" s="86"/>
      <c r="F13814" s="87"/>
      <c r="G13814" s="87"/>
      <c r="H13814" s="88"/>
      <c r="I13814" s="88"/>
      <c r="J13814" s="89">
        <v>64.096599999999995</v>
      </c>
      <c r="K13814" s="89">
        <f t="shared" si="607"/>
        <v>0</v>
      </c>
      <c r="L13814" s="90"/>
      <c r="M13814" s="90"/>
      <c r="N13814" s="91"/>
      <c r="O13814" s="91"/>
      <c r="P13814" s="92"/>
      <c r="Q13814" s="92"/>
      <c r="R13814" s="93"/>
      <c r="S13814" s="93"/>
      <c r="T13814" s="94"/>
      <c r="U13814" s="94"/>
      <c r="V13814" s="95"/>
      <c r="W13814" s="95"/>
      <c r="X13814" s="96"/>
      <c r="Y13814" s="96"/>
      <c r="Z13814" s="97"/>
      <c r="AA13814" s="97"/>
      <c r="AB13814" s="98">
        <v>383.64</v>
      </c>
      <c r="AC13814" s="98">
        <f t="shared" si="608"/>
        <v>0</v>
      </c>
      <c r="AD13814" s="99"/>
      <c r="AE13814" s="99"/>
      <c r="AF13814" s="100"/>
      <c r="AG13814" s="100"/>
      <c r="AH13814" s="101"/>
      <c r="AI13814" s="101"/>
      <c r="AJ13814" s="102">
        <v>704.4</v>
      </c>
      <c r="AK13814" s="102">
        <f t="shared" si="609"/>
        <v>0</v>
      </c>
      <c r="AL13814" s="103">
        <v>35.179000000000002</v>
      </c>
      <c r="AM13814" s="103">
        <f t="shared" si="610"/>
        <v>-9.6308432234608152E-2</v>
      </c>
      <c r="AN13814" s="104"/>
      <c r="AO13814" s="104"/>
      <c r="AP13814" s="105"/>
      <c r="AQ13814" s="105"/>
      <c r="AR13814" s="106"/>
      <c r="AS13814" s="106"/>
      <c r="AT13814" s="107"/>
      <c r="AU13814" s="107"/>
      <c r="AV13814" s="90"/>
      <c r="AW13814" s="90"/>
      <c r="AX13814" s="108"/>
      <c r="AY13814" s="108"/>
      <c r="AZ13814" s="109"/>
      <c r="BA13814" s="109"/>
      <c r="BB13814" s="110"/>
      <c r="BC13814" s="110"/>
      <c r="BD13814" s="111"/>
      <c r="BE13814" s="111"/>
      <c r="BF13814" s="112">
        <v>77.438338700000003</v>
      </c>
      <c r="BG13814" s="112">
        <f t="shared" si="606"/>
        <v>1.921043408601337E-4</v>
      </c>
    </row>
    <row r="13815" spans="1:59" ht="25" x14ac:dyDescent="0.2">
      <c r="A13815" s="83">
        <v>32076</v>
      </c>
      <c r="B13815" s="84"/>
      <c r="C13815" s="85"/>
      <c r="D13815" s="86"/>
      <c r="E13815" s="86"/>
      <c r="F13815" s="87"/>
      <c r="G13815" s="87"/>
      <c r="H13815" s="88"/>
      <c r="I13815" s="88"/>
      <c r="J13815" s="89">
        <v>63.512</v>
      </c>
      <c r="K13815" s="89">
        <f t="shared" si="607"/>
        <v>-9.1624559753441075E-3</v>
      </c>
      <c r="L13815" s="90"/>
      <c r="M13815" s="90"/>
      <c r="N13815" s="91"/>
      <c r="O13815" s="91"/>
      <c r="P13815" s="92"/>
      <c r="Q13815" s="92"/>
      <c r="R13815" s="93"/>
      <c r="S13815" s="93"/>
      <c r="T13815" s="94"/>
      <c r="U13815" s="94"/>
      <c r="V13815" s="95"/>
      <c r="W13815" s="95"/>
      <c r="X13815" s="96"/>
      <c r="Y13815" s="96"/>
      <c r="Z13815" s="97"/>
      <c r="AA13815" s="97"/>
      <c r="AB13815" s="98">
        <v>348.67</v>
      </c>
      <c r="AC13815" s="98">
        <f t="shared" si="608"/>
        <v>9.5578696719244988E-2</v>
      </c>
      <c r="AD13815" s="99"/>
      <c r="AE13815" s="99"/>
      <c r="AF13815" s="100"/>
      <c r="AG13815" s="100"/>
      <c r="AH13815" s="101"/>
      <c r="AI13815" s="101"/>
      <c r="AJ13815" s="102">
        <v>658.98</v>
      </c>
      <c r="AK13815" s="102">
        <f t="shared" si="609"/>
        <v>-6.6653191593741432E-2</v>
      </c>
      <c r="AL13815" s="103">
        <v>31.949000000000002</v>
      </c>
      <c r="AM13815" s="103">
        <f t="shared" si="610"/>
        <v>3.2184845324548045E-2</v>
      </c>
      <c r="AN13815" s="104"/>
      <c r="AO13815" s="104"/>
      <c r="AP13815" s="105"/>
      <c r="AQ13815" s="105"/>
      <c r="AR13815" s="106"/>
      <c r="AS13815" s="106"/>
      <c r="AT13815" s="107"/>
      <c r="AU13815" s="107"/>
      <c r="AV13815" s="90"/>
      <c r="AW13815" s="90"/>
      <c r="AX13815" s="108"/>
      <c r="AY13815" s="108"/>
      <c r="AZ13815" s="109"/>
      <c r="BA13815" s="109"/>
      <c r="BB13815" s="110"/>
      <c r="BC13815" s="110"/>
      <c r="BD13815" s="111"/>
      <c r="BE13815" s="111"/>
      <c r="BF13815" s="112">
        <v>77.453216370000007</v>
      </c>
      <c r="BG13815" s="112">
        <f t="shared" si="606"/>
        <v>1.9210423320872253E-4</v>
      </c>
    </row>
    <row r="13816" spans="1:59" ht="25" x14ac:dyDescent="0.2">
      <c r="A13816" s="83">
        <v>32077</v>
      </c>
      <c r="B13816" s="84"/>
      <c r="C13816" s="85"/>
      <c r="D13816" s="86"/>
      <c r="E13816" s="86"/>
      <c r="F13816" s="87"/>
      <c r="G13816" s="87"/>
      <c r="H13816" s="88"/>
      <c r="I13816" s="88"/>
      <c r="J13816" s="89">
        <v>63.567700000000002</v>
      </c>
      <c r="K13816" s="89">
        <f t="shared" si="607"/>
        <v>8.7661528264410438E-4</v>
      </c>
      <c r="L13816" s="90"/>
      <c r="M13816" s="90"/>
      <c r="N13816" s="91"/>
      <c r="O13816" s="91"/>
      <c r="P13816" s="92"/>
      <c r="Q13816" s="92"/>
      <c r="R13816" s="93"/>
      <c r="S13816" s="93"/>
      <c r="T13816" s="94"/>
      <c r="U13816" s="94"/>
      <c r="V13816" s="95"/>
      <c r="W13816" s="95"/>
      <c r="X13816" s="96"/>
      <c r="Y13816" s="96"/>
      <c r="Z13816" s="97"/>
      <c r="AA13816" s="97"/>
      <c r="AB13816" s="98">
        <v>342.9</v>
      </c>
      <c r="AC13816" s="98">
        <f t="shared" si="608"/>
        <v>1.6687056671630843E-2</v>
      </c>
      <c r="AD13816" s="99"/>
      <c r="AE13816" s="99"/>
      <c r="AF13816" s="100"/>
      <c r="AG13816" s="100"/>
      <c r="AH13816" s="101"/>
      <c r="AI13816" s="101"/>
      <c r="AJ13816" s="102">
        <v>667.79</v>
      </c>
      <c r="AK13816" s="102">
        <f t="shared" si="609"/>
        <v>1.3280567825848499E-2</v>
      </c>
      <c r="AL13816" s="103">
        <v>32.994</v>
      </c>
      <c r="AM13816" s="103">
        <f t="shared" si="610"/>
        <v>3.0262703159199137E-3</v>
      </c>
      <c r="AN13816" s="104"/>
      <c r="AO13816" s="104"/>
      <c r="AP13816" s="105"/>
      <c r="AQ13816" s="105"/>
      <c r="AR13816" s="106"/>
      <c r="AS13816" s="106"/>
      <c r="AT13816" s="107"/>
      <c r="AU13816" s="107"/>
      <c r="AV13816" s="90"/>
      <c r="AW13816" s="90"/>
      <c r="AX13816" s="108"/>
      <c r="AY13816" s="108"/>
      <c r="AZ13816" s="109"/>
      <c r="BA13816" s="109"/>
      <c r="BB13816" s="110"/>
      <c r="BC13816" s="110"/>
      <c r="BD13816" s="111"/>
      <c r="BE13816" s="111"/>
      <c r="BF13816" s="112">
        <v>77.468096889999998</v>
      </c>
      <c r="BG13816" s="112">
        <f t="shared" si="606"/>
        <v>1.921042475928951E-4</v>
      </c>
    </row>
    <row r="13817" spans="1:59" ht="25" x14ac:dyDescent="0.2">
      <c r="A13817" s="83">
        <v>32078</v>
      </c>
      <c r="B13817" s="84"/>
      <c r="C13817" s="85"/>
      <c r="D13817" s="86"/>
      <c r="E13817" s="86"/>
      <c r="F13817" s="87"/>
      <c r="G13817" s="87"/>
      <c r="H13817" s="88"/>
      <c r="I13817" s="88"/>
      <c r="J13817" s="89">
        <v>63.6218</v>
      </c>
      <c r="K13817" s="89">
        <f t="shared" si="607"/>
        <v>8.5069920492854387E-4</v>
      </c>
      <c r="L13817" s="90"/>
      <c r="M13817" s="90"/>
      <c r="N13817" s="91"/>
      <c r="O13817" s="91"/>
      <c r="P13817" s="92"/>
      <c r="Q13817" s="92"/>
      <c r="R13817" s="93"/>
      <c r="S13817" s="93"/>
      <c r="T13817" s="94"/>
      <c r="U13817" s="94"/>
      <c r="V13817" s="95"/>
      <c r="W13817" s="95"/>
      <c r="X13817" s="96"/>
      <c r="Y13817" s="96"/>
      <c r="Z13817" s="97"/>
      <c r="AA13817" s="97"/>
      <c r="AB13817" s="98">
        <v>335.14</v>
      </c>
      <c r="AC13817" s="98">
        <f t="shared" si="608"/>
        <v>2.2890504496296642E-2</v>
      </c>
      <c r="AD13817" s="99"/>
      <c r="AE13817" s="99"/>
      <c r="AF13817" s="100"/>
      <c r="AG13817" s="100"/>
      <c r="AH13817" s="101"/>
      <c r="AI13817" s="101"/>
      <c r="AJ13817" s="102">
        <v>666.24</v>
      </c>
      <c r="AK13817" s="102">
        <f t="shared" si="609"/>
        <v>-2.3237868676086893E-3</v>
      </c>
      <c r="AL13817" s="103">
        <v>33.094000000000001</v>
      </c>
      <c r="AM13817" s="103">
        <f t="shared" si="610"/>
        <v>5.3879540448000932E-2</v>
      </c>
      <c r="AN13817" s="104"/>
      <c r="AO13817" s="104"/>
      <c r="AP13817" s="105"/>
      <c r="AQ13817" s="105"/>
      <c r="AR13817" s="106"/>
      <c r="AS13817" s="106"/>
      <c r="AT13817" s="107"/>
      <c r="AU13817" s="107"/>
      <c r="AV13817" s="90"/>
      <c r="AW13817" s="90"/>
      <c r="AX13817" s="108"/>
      <c r="AY13817" s="108"/>
      <c r="AZ13817" s="109"/>
      <c r="BA13817" s="109"/>
      <c r="BB13817" s="110"/>
      <c r="BC13817" s="110"/>
      <c r="BD13817" s="111"/>
      <c r="BE13817" s="111"/>
      <c r="BF13817" s="112">
        <v>77.482980269999999</v>
      </c>
      <c r="BG13817" s="112">
        <f t="shared" si="606"/>
        <v>1.9210425488144122E-4</v>
      </c>
    </row>
    <row r="13818" spans="1:59" ht="25" x14ac:dyDescent="0.2">
      <c r="A13818" s="83">
        <v>32079</v>
      </c>
      <c r="B13818" s="84"/>
      <c r="C13818" s="85"/>
      <c r="D13818" s="86"/>
      <c r="E13818" s="86"/>
      <c r="F13818" s="87"/>
      <c r="G13818" s="87"/>
      <c r="H13818" s="88"/>
      <c r="I13818" s="88"/>
      <c r="J13818" s="89">
        <v>63.008000000000003</v>
      </c>
      <c r="K13818" s="89">
        <f t="shared" si="607"/>
        <v>-9.6944764536697637E-3</v>
      </c>
      <c r="L13818" s="90"/>
      <c r="M13818" s="90"/>
      <c r="N13818" s="91"/>
      <c r="O13818" s="91"/>
      <c r="P13818" s="92"/>
      <c r="Q13818" s="92"/>
      <c r="R13818" s="93"/>
      <c r="S13818" s="93"/>
      <c r="T13818" s="94"/>
      <c r="U13818" s="94"/>
      <c r="V13818" s="95"/>
      <c r="W13818" s="95"/>
      <c r="X13818" s="96"/>
      <c r="Y13818" s="96"/>
      <c r="Z13818" s="97"/>
      <c r="AA13818" s="97"/>
      <c r="AB13818" s="98">
        <v>350.03</v>
      </c>
      <c r="AC13818" s="98">
        <f t="shared" si="608"/>
        <v>-4.3470510123336081E-2</v>
      </c>
      <c r="AD13818" s="99"/>
      <c r="AE13818" s="99"/>
      <c r="AF13818" s="100"/>
      <c r="AG13818" s="100"/>
      <c r="AH13818" s="101"/>
      <c r="AI13818" s="101"/>
      <c r="AJ13818" s="102">
        <v>684.87</v>
      </c>
      <c r="AK13818" s="102">
        <f t="shared" si="609"/>
        <v>2.7579073243081169E-2</v>
      </c>
      <c r="AL13818" s="103">
        <v>34.926000000000002</v>
      </c>
      <c r="AM13818" s="103">
        <f t="shared" si="610"/>
        <v>3.0898325397212153E-2</v>
      </c>
      <c r="AN13818" s="104"/>
      <c r="AO13818" s="104"/>
      <c r="AP13818" s="105"/>
      <c r="AQ13818" s="105"/>
      <c r="AR13818" s="106"/>
      <c r="AS13818" s="106"/>
      <c r="AT13818" s="107"/>
      <c r="AU13818" s="107"/>
      <c r="AV13818" s="90"/>
      <c r="AW13818" s="90"/>
      <c r="AX13818" s="108"/>
      <c r="AY13818" s="108"/>
      <c r="AZ13818" s="109"/>
      <c r="BA13818" s="109"/>
      <c r="BB13818" s="110"/>
      <c r="BC13818" s="110"/>
      <c r="BD13818" s="111"/>
      <c r="BE13818" s="111"/>
      <c r="BF13818" s="112">
        <v>77.497866509999994</v>
      </c>
      <c r="BG13818" s="112">
        <f t="shared" si="606"/>
        <v>1.9210438408924206E-4</v>
      </c>
    </row>
    <row r="13819" spans="1:59" ht="25" x14ac:dyDescent="0.2">
      <c r="A13819" s="83">
        <v>32080</v>
      </c>
      <c r="B13819" s="84"/>
      <c r="C13819" s="85"/>
      <c r="D13819" s="86"/>
      <c r="E13819" s="86"/>
      <c r="F13819" s="87"/>
      <c r="G13819" s="87"/>
      <c r="H13819" s="88"/>
      <c r="I13819" s="88"/>
      <c r="J13819" s="89">
        <v>63.040399999999998</v>
      </c>
      <c r="K13819" s="89">
        <f t="shared" si="607"/>
        <v>5.1408825044300856E-4</v>
      </c>
      <c r="L13819" s="90"/>
      <c r="M13819" s="90"/>
      <c r="N13819" s="91"/>
      <c r="O13819" s="91"/>
      <c r="P13819" s="92"/>
      <c r="Q13819" s="92"/>
      <c r="R13819" s="93"/>
      <c r="S13819" s="93"/>
      <c r="T13819" s="94"/>
      <c r="U13819" s="94"/>
      <c r="V13819" s="95"/>
      <c r="W13819" s="95"/>
      <c r="X13819" s="96"/>
      <c r="Y13819" s="96"/>
      <c r="Z13819" s="97"/>
      <c r="AA13819" s="97"/>
      <c r="AB13819" s="98">
        <v>373.7</v>
      </c>
      <c r="AC13819" s="98">
        <f t="shared" si="608"/>
        <v>-6.5434471395524108E-2</v>
      </c>
      <c r="AD13819" s="99"/>
      <c r="AE13819" s="99"/>
      <c r="AF13819" s="100"/>
      <c r="AG13819" s="100"/>
      <c r="AH13819" s="101"/>
      <c r="AI13819" s="101"/>
      <c r="AJ13819" s="102">
        <v>699.5</v>
      </c>
      <c r="AK13819" s="102">
        <f t="shared" si="609"/>
        <v>2.1136754875905356E-2</v>
      </c>
      <c r="AL13819" s="103">
        <v>36.021999999999998</v>
      </c>
      <c r="AM13819" s="103">
        <f t="shared" si="610"/>
        <v>0</v>
      </c>
      <c r="AN13819" s="104"/>
      <c r="AO13819" s="104"/>
      <c r="AP13819" s="105"/>
      <c r="AQ13819" s="105"/>
      <c r="AR13819" s="106"/>
      <c r="AS13819" s="106"/>
      <c r="AT13819" s="107"/>
      <c r="AU13819" s="107"/>
      <c r="AV13819" s="90"/>
      <c r="AW13819" s="90"/>
      <c r="AX13819" s="108"/>
      <c r="AY13819" s="108"/>
      <c r="AZ13819" s="109"/>
      <c r="BA13819" s="109"/>
      <c r="BB13819" s="110"/>
      <c r="BC13819" s="110"/>
      <c r="BD13819" s="111"/>
      <c r="BE13819" s="111"/>
      <c r="BF13819" s="112">
        <v>77.512755619999993</v>
      </c>
      <c r="BG13819" s="112">
        <f t="shared" si="606"/>
        <v>1.9210424816277409E-4</v>
      </c>
    </row>
    <row r="13820" spans="1:59" ht="25" x14ac:dyDescent="0.2">
      <c r="A13820" s="83">
        <v>32081</v>
      </c>
      <c r="B13820" s="84"/>
      <c r="C13820" s="85"/>
      <c r="D13820" s="86"/>
      <c r="E13820" s="86"/>
      <c r="F13820" s="87"/>
      <c r="G13820" s="87"/>
      <c r="H13820" s="88"/>
      <c r="I13820" s="88"/>
      <c r="J13820" s="89">
        <v>63.040399999999998</v>
      </c>
      <c r="K13820" s="89">
        <f t="shared" si="607"/>
        <v>0</v>
      </c>
      <c r="L13820" s="90"/>
      <c r="M13820" s="90"/>
      <c r="N13820" s="91"/>
      <c r="O13820" s="91"/>
      <c r="P13820" s="92"/>
      <c r="Q13820" s="92"/>
      <c r="R13820" s="93"/>
      <c r="S13820" s="93"/>
      <c r="T13820" s="94"/>
      <c r="U13820" s="94"/>
      <c r="V13820" s="95"/>
      <c r="W13820" s="95"/>
      <c r="X13820" s="96"/>
      <c r="Y13820" s="96"/>
      <c r="Z13820" s="97"/>
      <c r="AA13820" s="97"/>
      <c r="AB13820" s="98">
        <v>373.7</v>
      </c>
      <c r="AC13820" s="98">
        <f t="shared" si="608"/>
        <v>0</v>
      </c>
      <c r="AD13820" s="99"/>
      <c r="AE13820" s="99"/>
      <c r="AF13820" s="100"/>
      <c r="AG13820" s="100"/>
      <c r="AH13820" s="101"/>
      <c r="AI13820" s="101"/>
      <c r="AJ13820" s="102">
        <v>699.5</v>
      </c>
      <c r="AK13820" s="102">
        <f t="shared" si="609"/>
        <v>0</v>
      </c>
      <c r="AL13820" s="103">
        <v>36.021999999999998</v>
      </c>
      <c r="AM13820" s="103">
        <f t="shared" si="610"/>
        <v>0</v>
      </c>
      <c r="AN13820" s="104"/>
      <c r="AO13820" s="104"/>
      <c r="AP13820" s="105"/>
      <c r="AQ13820" s="105"/>
      <c r="AR13820" s="106"/>
      <c r="AS13820" s="106"/>
      <c r="AT13820" s="107"/>
      <c r="AU13820" s="107"/>
      <c r="AV13820" s="90"/>
      <c r="AW13820" s="90"/>
      <c r="AX13820" s="108"/>
      <c r="AY13820" s="108"/>
      <c r="AZ13820" s="109"/>
      <c r="BA13820" s="109"/>
      <c r="BB13820" s="110"/>
      <c r="BC13820" s="110"/>
      <c r="BD13820" s="111"/>
      <c r="BE13820" s="111"/>
      <c r="BF13820" s="112">
        <v>77.527647579999993</v>
      </c>
      <c r="BG13820" s="112">
        <f t="shared" si="606"/>
        <v>1.9210423418886114E-4</v>
      </c>
    </row>
    <row r="13821" spans="1:59" ht="25" x14ac:dyDescent="0.2">
      <c r="A13821" s="83">
        <v>32082</v>
      </c>
      <c r="B13821" s="84"/>
      <c r="C13821" s="85"/>
      <c r="D13821" s="86"/>
      <c r="E13821" s="86"/>
      <c r="F13821" s="87"/>
      <c r="G13821" s="87"/>
      <c r="H13821" s="88"/>
      <c r="I13821" s="88"/>
      <c r="J13821" s="89">
        <v>63.040399999999998</v>
      </c>
      <c r="K13821" s="89">
        <f t="shared" si="607"/>
        <v>0</v>
      </c>
      <c r="L13821" s="90"/>
      <c r="M13821" s="90"/>
      <c r="N13821" s="91"/>
      <c r="O13821" s="91"/>
      <c r="P13821" s="92"/>
      <c r="Q13821" s="92"/>
      <c r="R13821" s="93"/>
      <c r="S13821" s="93"/>
      <c r="T13821" s="94"/>
      <c r="U13821" s="94"/>
      <c r="V13821" s="95"/>
      <c r="W13821" s="95"/>
      <c r="X13821" s="96"/>
      <c r="Y13821" s="96"/>
      <c r="Z13821" s="97"/>
      <c r="AA13821" s="97"/>
      <c r="AB13821" s="98">
        <v>373.7</v>
      </c>
      <c r="AC13821" s="98">
        <f t="shared" si="608"/>
        <v>0</v>
      </c>
      <c r="AD13821" s="99"/>
      <c r="AE13821" s="99"/>
      <c r="AF13821" s="100"/>
      <c r="AG13821" s="100"/>
      <c r="AH13821" s="101"/>
      <c r="AI13821" s="101"/>
      <c r="AJ13821" s="102">
        <v>699.5</v>
      </c>
      <c r="AK13821" s="102">
        <f t="shared" si="609"/>
        <v>0</v>
      </c>
      <c r="AL13821" s="103">
        <v>36.021999999999998</v>
      </c>
      <c r="AM13821" s="103">
        <f t="shared" si="610"/>
        <v>1.8510643082160372E-2</v>
      </c>
      <c r="AN13821" s="104"/>
      <c r="AO13821" s="104"/>
      <c r="AP13821" s="105"/>
      <c r="AQ13821" s="105"/>
      <c r="AR13821" s="106"/>
      <c r="AS13821" s="106"/>
      <c r="AT13821" s="107"/>
      <c r="AU13821" s="107"/>
      <c r="AV13821" s="90"/>
      <c r="AW13821" s="90"/>
      <c r="AX13821" s="108"/>
      <c r="AY13821" s="108"/>
      <c r="AZ13821" s="109"/>
      <c r="BA13821" s="109"/>
      <c r="BB13821" s="110"/>
      <c r="BC13821" s="110"/>
      <c r="BD13821" s="111"/>
      <c r="BE13821" s="111"/>
      <c r="BF13821" s="112">
        <v>77.542542400000002</v>
      </c>
      <c r="BG13821" s="112">
        <f t="shared" si="606"/>
        <v>1.9210421313552791E-4</v>
      </c>
    </row>
    <row r="13822" spans="1:59" ht="25" x14ac:dyDescent="0.2">
      <c r="A13822" s="83">
        <v>32083</v>
      </c>
      <c r="B13822" s="84"/>
      <c r="C13822" s="85"/>
      <c r="D13822" s="86"/>
      <c r="E13822" s="86"/>
      <c r="F13822" s="87"/>
      <c r="G13822" s="87"/>
      <c r="H13822" s="88"/>
      <c r="I13822" s="88"/>
      <c r="J13822" s="89">
        <v>62.4328</v>
      </c>
      <c r="K13822" s="89">
        <f t="shared" si="607"/>
        <v>-9.685012406986741E-3</v>
      </c>
      <c r="L13822" s="90"/>
      <c r="M13822" s="90"/>
      <c r="N13822" s="91"/>
      <c r="O13822" s="91"/>
      <c r="P13822" s="92"/>
      <c r="Q13822" s="92"/>
      <c r="R13822" s="93"/>
      <c r="S13822" s="93"/>
      <c r="T13822" s="94"/>
      <c r="U13822" s="94"/>
      <c r="V13822" s="95"/>
      <c r="W13822" s="95"/>
      <c r="X13822" s="96"/>
      <c r="Y13822" s="96"/>
      <c r="Z13822" s="97"/>
      <c r="AA13822" s="97"/>
      <c r="AB13822" s="98">
        <v>379.91</v>
      </c>
      <c r="AC13822" s="98">
        <f t="shared" si="608"/>
        <v>-1.6481046072209543E-2</v>
      </c>
      <c r="AD13822" s="99"/>
      <c r="AE13822" s="99"/>
      <c r="AF13822" s="100"/>
      <c r="AG13822" s="100"/>
      <c r="AH13822" s="101"/>
      <c r="AI13822" s="101"/>
      <c r="AJ13822" s="102">
        <v>711.93</v>
      </c>
      <c r="AK13822" s="102">
        <f t="shared" si="609"/>
        <v>1.7613797866500445E-2</v>
      </c>
      <c r="AL13822" s="103">
        <v>36.695</v>
      </c>
      <c r="AM13822" s="103">
        <f t="shared" si="610"/>
        <v>-2.424578505836162E-2</v>
      </c>
      <c r="AN13822" s="104"/>
      <c r="AO13822" s="104"/>
      <c r="AP13822" s="105"/>
      <c r="AQ13822" s="105"/>
      <c r="AR13822" s="106"/>
      <c r="AS13822" s="106"/>
      <c r="AT13822" s="107"/>
      <c r="AU13822" s="107"/>
      <c r="AV13822" s="90"/>
      <c r="AW13822" s="90"/>
      <c r="AX13822" s="108"/>
      <c r="AY13822" s="108"/>
      <c r="AZ13822" s="109"/>
      <c r="BA13822" s="109"/>
      <c r="BB13822" s="110"/>
      <c r="BC13822" s="110"/>
      <c r="BD13822" s="111"/>
      <c r="BE13822" s="111"/>
      <c r="BF13822" s="112">
        <v>77.557440080000006</v>
      </c>
      <c r="BG13822" s="112">
        <f t="shared" si="606"/>
        <v>1.148685193149764E-4</v>
      </c>
    </row>
    <row r="13823" spans="1:59" ht="25" x14ac:dyDescent="0.2">
      <c r="A13823" s="83">
        <v>32084</v>
      </c>
      <c r="B13823" s="84"/>
      <c r="C13823" s="85"/>
      <c r="D13823" s="86"/>
      <c r="E13823" s="86"/>
      <c r="F13823" s="87"/>
      <c r="G13823" s="87"/>
      <c r="H13823" s="88"/>
      <c r="I13823" s="88"/>
      <c r="J13823" s="89">
        <v>62.039099999999998</v>
      </c>
      <c r="K13823" s="89">
        <f t="shared" si="607"/>
        <v>-6.3259468668834043E-3</v>
      </c>
      <c r="L13823" s="90"/>
      <c r="M13823" s="90"/>
      <c r="N13823" s="91"/>
      <c r="O13823" s="91"/>
      <c r="P13823" s="92"/>
      <c r="Q13823" s="92"/>
      <c r="R13823" s="93"/>
      <c r="S13823" s="93"/>
      <c r="T13823" s="94"/>
      <c r="U13823" s="94"/>
      <c r="V13823" s="95"/>
      <c r="W13823" s="95"/>
      <c r="X13823" s="96"/>
      <c r="Y13823" s="96"/>
      <c r="Z13823" s="97"/>
      <c r="AA13823" s="97"/>
      <c r="AB13823" s="98">
        <v>372.13</v>
      </c>
      <c r="AC13823" s="98">
        <f t="shared" si="608"/>
        <v>2.0691126972660095E-2</v>
      </c>
      <c r="AD13823" s="99"/>
      <c r="AE13823" s="99"/>
      <c r="AF13823" s="100"/>
      <c r="AG13823" s="100"/>
      <c r="AH13823" s="101"/>
      <c r="AI13823" s="101"/>
      <c r="AJ13823" s="102">
        <v>703.34</v>
      </c>
      <c r="AK13823" s="102">
        <f t="shared" si="609"/>
        <v>-1.2139175541970453E-2</v>
      </c>
      <c r="AL13823" s="103">
        <v>35.816000000000003</v>
      </c>
      <c r="AM13823" s="103">
        <f t="shared" si="610"/>
        <v>-1.2870045854833326E-2</v>
      </c>
      <c r="AN13823" s="104"/>
      <c r="AO13823" s="104"/>
      <c r="AP13823" s="105"/>
      <c r="AQ13823" s="105"/>
      <c r="AR13823" s="106"/>
      <c r="AS13823" s="106"/>
      <c r="AT13823" s="107"/>
      <c r="AU13823" s="107"/>
      <c r="AV13823" s="90"/>
      <c r="AW13823" s="90"/>
      <c r="AX13823" s="108"/>
      <c r="AY13823" s="108"/>
      <c r="AZ13823" s="109"/>
      <c r="BA13823" s="109"/>
      <c r="BB13823" s="110"/>
      <c r="BC13823" s="110"/>
      <c r="BD13823" s="111"/>
      <c r="BE13823" s="111"/>
      <c r="BF13823" s="112">
        <v>77.566349500000001</v>
      </c>
      <c r="BG13823" s="112">
        <f t="shared" si="606"/>
        <v>1.1486860348286141E-4</v>
      </c>
    </row>
    <row r="13824" spans="1:59" ht="25" x14ac:dyDescent="0.2">
      <c r="A13824" s="83">
        <v>32085</v>
      </c>
      <c r="B13824" s="84"/>
      <c r="C13824" s="85"/>
      <c r="D13824" s="86"/>
      <c r="E13824" s="86"/>
      <c r="F13824" s="87"/>
      <c r="G13824" s="87"/>
      <c r="H13824" s="88"/>
      <c r="I13824" s="88"/>
      <c r="J13824" s="89">
        <v>61.713799999999999</v>
      </c>
      <c r="K13824" s="89">
        <f t="shared" si="607"/>
        <v>-5.257262645832806E-3</v>
      </c>
      <c r="L13824" s="90"/>
      <c r="M13824" s="90"/>
      <c r="N13824" s="91"/>
      <c r="O13824" s="91"/>
      <c r="P13824" s="92"/>
      <c r="Q13824" s="92"/>
      <c r="R13824" s="93"/>
      <c r="S13824" s="93"/>
      <c r="T13824" s="94"/>
      <c r="U13824" s="94"/>
      <c r="V13824" s="95"/>
      <c r="W13824" s="95"/>
      <c r="X13824" s="96"/>
      <c r="Y13824" s="96"/>
      <c r="Z13824" s="97"/>
      <c r="AA13824" s="97"/>
      <c r="AB13824" s="98">
        <v>370.38</v>
      </c>
      <c r="AC13824" s="98">
        <f t="shared" si="608"/>
        <v>4.7137499571281438E-3</v>
      </c>
      <c r="AD13824" s="99"/>
      <c r="AE13824" s="99"/>
      <c r="AF13824" s="100"/>
      <c r="AG13824" s="100"/>
      <c r="AH13824" s="101"/>
      <c r="AI13824" s="101"/>
      <c r="AJ13824" s="102">
        <v>702.56</v>
      </c>
      <c r="AK13824" s="102">
        <f t="shared" si="609"/>
        <v>-1.1096096166587105E-3</v>
      </c>
      <c r="AL13824" s="103">
        <v>35.357999999999997</v>
      </c>
      <c r="AM13824" s="103">
        <f t="shared" si="610"/>
        <v>2.4003946773765963E-2</v>
      </c>
      <c r="AN13824" s="104"/>
      <c r="AO13824" s="104"/>
      <c r="AP13824" s="105"/>
      <c r="AQ13824" s="105"/>
      <c r="AR13824" s="106"/>
      <c r="AS13824" s="106"/>
      <c r="AT13824" s="107"/>
      <c r="AU13824" s="107"/>
      <c r="AV13824" s="90"/>
      <c r="AW13824" s="90"/>
      <c r="AX13824" s="108"/>
      <c r="AY13824" s="108"/>
      <c r="AZ13824" s="109"/>
      <c r="BA13824" s="109"/>
      <c r="BB13824" s="110"/>
      <c r="BC13824" s="110"/>
      <c r="BD13824" s="111"/>
      <c r="BE13824" s="111"/>
      <c r="BF13824" s="112">
        <v>77.575259950000003</v>
      </c>
      <c r="BG13824" s="112">
        <f t="shared" si="606"/>
        <v>1.1486842832155817E-4</v>
      </c>
    </row>
    <row r="13825" spans="1:59" ht="25" x14ac:dyDescent="0.2">
      <c r="A13825" s="83">
        <v>32086</v>
      </c>
      <c r="B13825" s="84"/>
      <c r="C13825" s="85"/>
      <c r="D13825" s="86"/>
      <c r="E13825" s="86"/>
      <c r="F13825" s="87"/>
      <c r="G13825" s="87"/>
      <c r="H13825" s="88"/>
      <c r="I13825" s="88"/>
      <c r="J13825" s="89">
        <v>61.743499999999997</v>
      </c>
      <c r="K13825" s="89">
        <f t="shared" si="607"/>
        <v>4.8113802218168042E-4</v>
      </c>
      <c r="L13825" s="90"/>
      <c r="M13825" s="90"/>
      <c r="N13825" s="91"/>
      <c r="O13825" s="91"/>
      <c r="P13825" s="92"/>
      <c r="Q13825" s="92"/>
      <c r="R13825" s="93"/>
      <c r="S13825" s="93"/>
      <c r="T13825" s="94"/>
      <c r="U13825" s="94"/>
      <c r="V13825" s="95"/>
      <c r="W13825" s="95"/>
      <c r="X13825" s="96"/>
      <c r="Y13825" s="96"/>
      <c r="Z13825" s="97"/>
      <c r="AA13825" s="97"/>
      <c r="AB13825" s="98">
        <v>375.92</v>
      </c>
      <c r="AC13825" s="98">
        <f t="shared" si="608"/>
        <v>-1.4846849160700764E-2</v>
      </c>
      <c r="AD13825" s="99"/>
      <c r="AE13825" s="99"/>
      <c r="AF13825" s="100"/>
      <c r="AG13825" s="100"/>
      <c r="AH13825" s="101"/>
      <c r="AI13825" s="101"/>
      <c r="AJ13825" s="102">
        <v>717.68</v>
      </c>
      <c r="AK13825" s="102">
        <f t="shared" si="609"/>
        <v>2.1292980437620797E-2</v>
      </c>
      <c r="AL13825" s="103">
        <v>36.216999999999999</v>
      </c>
      <c r="AM13825" s="103">
        <f t="shared" si="610"/>
        <v>-1.2782567688915928E-2</v>
      </c>
      <c r="AN13825" s="104"/>
      <c r="AO13825" s="104"/>
      <c r="AP13825" s="105"/>
      <c r="AQ13825" s="105"/>
      <c r="AR13825" s="106"/>
      <c r="AS13825" s="106"/>
      <c r="AT13825" s="107"/>
      <c r="AU13825" s="107"/>
      <c r="AV13825" s="90"/>
      <c r="AW13825" s="90"/>
      <c r="AX13825" s="108"/>
      <c r="AY13825" s="108"/>
      <c r="AZ13825" s="109"/>
      <c r="BA13825" s="109"/>
      <c r="BB13825" s="110"/>
      <c r="BC13825" s="110"/>
      <c r="BD13825" s="111"/>
      <c r="BE13825" s="111"/>
      <c r="BF13825" s="112">
        <v>77.584171409999996</v>
      </c>
      <c r="BG13825" s="112">
        <f t="shared" si="606"/>
        <v>1.1486863833786201E-4</v>
      </c>
    </row>
    <row r="13826" spans="1:59" ht="25" x14ac:dyDescent="0.2">
      <c r="A13826" s="83">
        <v>32087</v>
      </c>
      <c r="B13826" s="84"/>
      <c r="C13826" s="85"/>
      <c r="D13826" s="86"/>
      <c r="E13826" s="86"/>
      <c r="F13826" s="87"/>
      <c r="G13826" s="87"/>
      <c r="H13826" s="88"/>
      <c r="I13826" s="88"/>
      <c r="J13826" s="89">
        <v>61.968400000000003</v>
      </c>
      <c r="K13826" s="89">
        <f t="shared" si="607"/>
        <v>3.6358708864140101E-3</v>
      </c>
      <c r="L13826" s="90"/>
      <c r="M13826" s="90"/>
      <c r="N13826" s="91"/>
      <c r="O13826" s="91"/>
      <c r="P13826" s="92"/>
      <c r="Q13826" s="92"/>
      <c r="R13826" s="93"/>
      <c r="S13826" s="93"/>
      <c r="T13826" s="94"/>
      <c r="U13826" s="94"/>
      <c r="V13826" s="95"/>
      <c r="W13826" s="95"/>
      <c r="X13826" s="96"/>
      <c r="Y13826" s="96"/>
      <c r="Z13826" s="97"/>
      <c r="AA13826" s="97"/>
      <c r="AB13826" s="98">
        <v>377.11</v>
      </c>
      <c r="AC13826" s="98">
        <f t="shared" si="608"/>
        <v>-3.1605672830938665E-3</v>
      </c>
      <c r="AD13826" s="99"/>
      <c r="AE13826" s="99"/>
      <c r="AF13826" s="100"/>
      <c r="AG13826" s="100"/>
      <c r="AH13826" s="101"/>
      <c r="AI13826" s="101"/>
      <c r="AJ13826" s="102">
        <v>711.76</v>
      </c>
      <c r="AK13826" s="102">
        <f t="shared" si="609"/>
        <v>-8.2830113145161109E-3</v>
      </c>
      <c r="AL13826" s="103">
        <v>35.756999999999998</v>
      </c>
      <c r="AM13826" s="103">
        <f t="shared" si="610"/>
        <v>0</v>
      </c>
      <c r="AN13826" s="104"/>
      <c r="AO13826" s="104"/>
      <c r="AP13826" s="105"/>
      <c r="AQ13826" s="105"/>
      <c r="AR13826" s="106"/>
      <c r="AS13826" s="106"/>
      <c r="AT13826" s="107"/>
      <c r="AU13826" s="107"/>
      <c r="AV13826" s="90"/>
      <c r="AW13826" s="90"/>
      <c r="AX13826" s="108"/>
      <c r="AY13826" s="108"/>
      <c r="AZ13826" s="109"/>
      <c r="BA13826" s="109"/>
      <c r="BB13826" s="110"/>
      <c r="BC13826" s="110"/>
      <c r="BD13826" s="111"/>
      <c r="BE13826" s="111"/>
      <c r="BF13826" s="112">
        <v>77.593083910000004</v>
      </c>
      <c r="BG13826" s="112">
        <f t="shared" si="606"/>
        <v>1.1486846017819081E-4</v>
      </c>
    </row>
    <row r="13827" spans="1:59" ht="25" x14ac:dyDescent="0.2">
      <c r="A13827" s="83">
        <v>32088</v>
      </c>
      <c r="B13827" s="84"/>
      <c r="C13827" s="85"/>
      <c r="D13827" s="86"/>
      <c r="E13827" s="86"/>
      <c r="F13827" s="87"/>
      <c r="G13827" s="87"/>
      <c r="H13827" s="88"/>
      <c r="I13827" s="88"/>
      <c r="J13827" s="89">
        <v>61.968400000000003</v>
      </c>
      <c r="K13827" s="89">
        <f t="shared" si="607"/>
        <v>0</v>
      </c>
      <c r="L13827" s="90"/>
      <c r="M13827" s="90"/>
      <c r="N13827" s="91"/>
      <c r="O13827" s="91"/>
      <c r="P13827" s="92"/>
      <c r="Q13827" s="92"/>
      <c r="R13827" s="93"/>
      <c r="S13827" s="93"/>
      <c r="T13827" s="94"/>
      <c r="U13827" s="94"/>
      <c r="V13827" s="95"/>
      <c r="W13827" s="95"/>
      <c r="X13827" s="96"/>
      <c r="Y13827" s="96"/>
      <c r="Z13827" s="97"/>
      <c r="AA13827" s="97"/>
      <c r="AB13827" s="98">
        <v>377.11</v>
      </c>
      <c r="AC13827" s="98">
        <f t="shared" si="608"/>
        <v>0</v>
      </c>
      <c r="AD13827" s="99"/>
      <c r="AE13827" s="99"/>
      <c r="AF13827" s="100"/>
      <c r="AG13827" s="100"/>
      <c r="AH13827" s="101"/>
      <c r="AI13827" s="101"/>
      <c r="AJ13827" s="102">
        <v>711.76</v>
      </c>
      <c r="AK13827" s="102">
        <f t="shared" si="609"/>
        <v>0</v>
      </c>
      <c r="AL13827" s="103">
        <v>35.756999999999998</v>
      </c>
      <c r="AM13827" s="103">
        <f t="shared" si="610"/>
        <v>0</v>
      </c>
      <c r="AN13827" s="104"/>
      <c r="AO13827" s="104"/>
      <c r="AP13827" s="105"/>
      <c r="AQ13827" s="105"/>
      <c r="AR13827" s="106"/>
      <c r="AS13827" s="106"/>
      <c r="AT13827" s="107"/>
      <c r="AU13827" s="107"/>
      <c r="AV13827" s="90"/>
      <c r="AW13827" s="90"/>
      <c r="AX13827" s="108"/>
      <c r="AY13827" s="108"/>
      <c r="AZ13827" s="109"/>
      <c r="BA13827" s="109"/>
      <c r="BB13827" s="110"/>
      <c r="BC13827" s="110"/>
      <c r="BD13827" s="111"/>
      <c r="BE13827" s="111"/>
      <c r="BF13827" s="112">
        <v>77.601997420000004</v>
      </c>
      <c r="BG13827" s="112">
        <f t="shared" ref="BG13827:BG13890" si="611">LN(BF13828/BF13827)</f>
        <v>1.1486853826008826E-4</v>
      </c>
    </row>
    <row r="13828" spans="1:59" ht="25" x14ac:dyDescent="0.2">
      <c r="A13828" s="83">
        <v>32089</v>
      </c>
      <c r="B13828" s="84"/>
      <c r="C13828" s="85"/>
      <c r="D13828" s="86"/>
      <c r="E13828" s="86"/>
      <c r="F13828" s="87"/>
      <c r="G13828" s="87"/>
      <c r="H13828" s="88"/>
      <c r="I13828" s="88"/>
      <c r="J13828" s="89">
        <v>61.968400000000003</v>
      </c>
      <c r="K13828" s="89">
        <f t="shared" si="607"/>
        <v>0</v>
      </c>
      <c r="L13828" s="90"/>
      <c r="M13828" s="90"/>
      <c r="N13828" s="91"/>
      <c r="O13828" s="91"/>
      <c r="P13828" s="92"/>
      <c r="Q13828" s="92"/>
      <c r="R13828" s="93"/>
      <c r="S13828" s="93"/>
      <c r="T13828" s="94"/>
      <c r="U13828" s="94"/>
      <c r="V13828" s="95"/>
      <c r="W13828" s="95"/>
      <c r="X13828" s="96"/>
      <c r="Y13828" s="96"/>
      <c r="Z13828" s="97"/>
      <c r="AA13828" s="97"/>
      <c r="AB13828" s="98">
        <v>377.11</v>
      </c>
      <c r="AC13828" s="98">
        <f t="shared" si="608"/>
        <v>0</v>
      </c>
      <c r="AD13828" s="99"/>
      <c r="AE13828" s="99"/>
      <c r="AF13828" s="100"/>
      <c r="AG13828" s="100"/>
      <c r="AH13828" s="101"/>
      <c r="AI13828" s="101"/>
      <c r="AJ13828" s="102">
        <v>711.76</v>
      </c>
      <c r="AK13828" s="102">
        <f t="shared" si="609"/>
        <v>0</v>
      </c>
      <c r="AL13828" s="103">
        <v>35.756999999999998</v>
      </c>
      <c r="AM13828" s="103">
        <f t="shared" si="610"/>
        <v>-3.0554067608625481E-2</v>
      </c>
      <c r="AN13828" s="104"/>
      <c r="AO13828" s="104"/>
      <c r="AP13828" s="105"/>
      <c r="AQ13828" s="105"/>
      <c r="AR13828" s="106"/>
      <c r="AS13828" s="106"/>
      <c r="AT13828" s="107"/>
      <c r="AU13828" s="107"/>
      <c r="AV13828" s="90"/>
      <c r="AW13828" s="90"/>
      <c r="AX13828" s="108"/>
      <c r="AY13828" s="108"/>
      <c r="AZ13828" s="109"/>
      <c r="BA13828" s="109"/>
      <c r="BB13828" s="110"/>
      <c r="BC13828" s="110"/>
      <c r="BD13828" s="111"/>
      <c r="BE13828" s="111"/>
      <c r="BF13828" s="112">
        <v>77.610911959999996</v>
      </c>
      <c r="BG13828" s="112">
        <f t="shared" si="611"/>
        <v>1.1486848596704144E-4</v>
      </c>
    </row>
    <row r="13829" spans="1:59" ht="25" x14ac:dyDescent="0.2">
      <c r="A13829" s="83">
        <v>32090</v>
      </c>
      <c r="B13829" s="84"/>
      <c r="C13829" s="85"/>
      <c r="D13829" s="86"/>
      <c r="E13829" s="86"/>
      <c r="F13829" s="87"/>
      <c r="G13829" s="87"/>
      <c r="H13829" s="88"/>
      <c r="I13829" s="88"/>
      <c r="J13829" s="89">
        <v>61.994100000000003</v>
      </c>
      <c r="K13829" s="89">
        <f t="shared" si="607"/>
        <v>4.1464153059529095E-4</v>
      </c>
      <c r="L13829" s="90"/>
      <c r="M13829" s="90"/>
      <c r="N13829" s="91"/>
      <c r="O13829" s="91"/>
      <c r="P13829" s="92"/>
      <c r="Q13829" s="92"/>
      <c r="R13829" s="93"/>
      <c r="S13829" s="93"/>
      <c r="T13829" s="94"/>
      <c r="U13829" s="94"/>
      <c r="V13829" s="95"/>
      <c r="W13829" s="95"/>
      <c r="X13829" s="96"/>
      <c r="Y13829" s="96"/>
      <c r="Z13829" s="97"/>
      <c r="AA13829" s="97"/>
      <c r="AB13829" s="98">
        <v>371.58</v>
      </c>
      <c r="AC13829" s="98">
        <f t="shared" si="608"/>
        <v>1.4772737899629636E-2</v>
      </c>
      <c r="AD13829" s="99"/>
      <c r="AE13829" s="99"/>
      <c r="AF13829" s="100"/>
      <c r="AG13829" s="100"/>
      <c r="AH13829" s="101"/>
      <c r="AI13829" s="101"/>
      <c r="AJ13829" s="102">
        <v>692.65</v>
      </c>
      <c r="AK13829" s="102">
        <f t="shared" si="609"/>
        <v>-2.7215954832623884E-2</v>
      </c>
      <c r="AL13829" s="103">
        <v>34.680999999999997</v>
      </c>
      <c r="AM13829" s="103">
        <f t="shared" si="610"/>
        <v>-1.6220342831059456E-2</v>
      </c>
      <c r="AN13829" s="104"/>
      <c r="AO13829" s="104"/>
      <c r="AP13829" s="105"/>
      <c r="AQ13829" s="105"/>
      <c r="AR13829" s="106"/>
      <c r="AS13829" s="106"/>
      <c r="AT13829" s="107"/>
      <c r="AU13829" s="107"/>
      <c r="AV13829" s="90"/>
      <c r="AW13829" s="90"/>
      <c r="AX13829" s="108"/>
      <c r="AY13829" s="108"/>
      <c r="AZ13829" s="109"/>
      <c r="BA13829" s="109"/>
      <c r="BB13829" s="110"/>
      <c r="BC13829" s="110"/>
      <c r="BD13829" s="111"/>
      <c r="BE13829" s="111"/>
      <c r="BF13829" s="112">
        <v>77.619827520000001</v>
      </c>
      <c r="BG13829" s="112">
        <f t="shared" si="611"/>
        <v>1.1486856099462212E-4</v>
      </c>
    </row>
    <row r="13830" spans="1:59" ht="25" x14ac:dyDescent="0.2">
      <c r="A13830" s="83">
        <v>32091</v>
      </c>
      <c r="B13830" s="84"/>
      <c r="C13830" s="85"/>
      <c r="D13830" s="86"/>
      <c r="E13830" s="86"/>
      <c r="F13830" s="87"/>
      <c r="G13830" s="87"/>
      <c r="H13830" s="88"/>
      <c r="I13830" s="88"/>
      <c r="J13830" s="89">
        <v>62.4161</v>
      </c>
      <c r="K13830" s="89">
        <f t="shared" si="607"/>
        <v>6.7840356896651053E-3</v>
      </c>
      <c r="L13830" s="90"/>
      <c r="M13830" s="90"/>
      <c r="N13830" s="91"/>
      <c r="O13830" s="91"/>
      <c r="P13830" s="92"/>
      <c r="Q13830" s="92"/>
      <c r="R13830" s="93"/>
      <c r="S13830" s="93"/>
      <c r="T13830" s="94"/>
      <c r="U13830" s="94"/>
      <c r="V13830" s="95"/>
      <c r="W13830" s="95"/>
      <c r="X13830" s="96"/>
      <c r="Y13830" s="96"/>
      <c r="Z13830" s="97"/>
      <c r="AA13830" s="97"/>
      <c r="AB13830" s="98">
        <v>365.08</v>
      </c>
      <c r="AC13830" s="98">
        <f t="shared" si="608"/>
        <v>1.7647676529348011E-2</v>
      </c>
      <c r="AD13830" s="99"/>
      <c r="AE13830" s="99"/>
      <c r="AF13830" s="100"/>
      <c r="AG13830" s="100"/>
      <c r="AH13830" s="101"/>
      <c r="AI13830" s="101"/>
      <c r="AJ13830" s="102">
        <v>681.98</v>
      </c>
      <c r="AK13830" s="102">
        <f t="shared" si="609"/>
        <v>-1.5524489203623613E-2</v>
      </c>
      <c r="AL13830" s="103">
        <v>34.122999999999998</v>
      </c>
      <c r="AM13830" s="103">
        <f t="shared" si="610"/>
        <v>9.943657244981632E-3</v>
      </c>
      <c r="AN13830" s="104"/>
      <c r="AO13830" s="104"/>
      <c r="AP13830" s="105"/>
      <c r="AQ13830" s="105"/>
      <c r="AR13830" s="106"/>
      <c r="AS13830" s="106"/>
      <c r="AT13830" s="107"/>
      <c r="AU13830" s="107"/>
      <c r="AV13830" s="90"/>
      <c r="AW13830" s="90"/>
      <c r="AX13830" s="108"/>
      <c r="AY13830" s="108"/>
      <c r="AZ13830" s="109"/>
      <c r="BA13830" s="109"/>
      <c r="BB13830" s="110"/>
      <c r="BC13830" s="110"/>
      <c r="BD13830" s="111"/>
      <c r="BE13830" s="111"/>
      <c r="BF13830" s="112">
        <v>77.62874411</v>
      </c>
      <c r="BG13830" s="112">
        <f t="shared" si="611"/>
        <v>1.1486850567745314E-4</v>
      </c>
    </row>
    <row r="13831" spans="1:59" ht="25" x14ac:dyDescent="0.2">
      <c r="A13831" s="83">
        <v>32092</v>
      </c>
      <c r="B13831" s="84"/>
      <c r="C13831" s="85"/>
      <c r="D13831" s="86"/>
      <c r="E13831" s="86"/>
      <c r="F13831" s="87"/>
      <c r="G13831" s="87"/>
      <c r="H13831" s="88"/>
      <c r="I13831" s="88"/>
      <c r="J13831" s="89">
        <v>62.4724</v>
      </c>
      <c r="K13831" s="89">
        <f t="shared" si="607"/>
        <v>9.0160429204942172E-4</v>
      </c>
      <c r="L13831" s="90"/>
      <c r="M13831" s="90"/>
      <c r="N13831" s="91"/>
      <c r="O13831" s="91"/>
      <c r="P13831" s="92"/>
      <c r="Q13831" s="92"/>
      <c r="R13831" s="93"/>
      <c r="S13831" s="93"/>
      <c r="T13831" s="94"/>
      <c r="U13831" s="94"/>
      <c r="V13831" s="95"/>
      <c r="W13831" s="95"/>
      <c r="X13831" s="96"/>
      <c r="Y13831" s="96"/>
      <c r="Z13831" s="97"/>
      <c r="AA13831" s="97"/>
      <c r="AB13831" s="98">
        <v>367.12</v>
      </c>
      <c r="AC13831" s="98">
        <f t="shared" si="608"/>
        <v>-5.5722624379015463E-3</v>
      </c>
      <c r="AD13831" s="99"/>
      <c r="AE13831" s="99"/>
      <c r="AF13831" s="100"/>
      <c r="AG13831" s="100"/>
      <c r="AH13831" s="101"/>
      <c r="AI13831" s="101"/>
      <c r="AJ13831" s="102">
        <v>688.7</v>
      </c>
      <c r="AK13831" s="102">
        <f t="shared" si="609"/>
        <v>9.805430650388209E-3</v>
      </c>
      <c r="AL13831" s="103">
        <v>34.463999999999999</v>
      </c>
      <c r="AM13831" s="103">
        <f t="shared" si="610"/>
        <v>2.7700065646919174E-2</v>
      </c>
      <c r="AN13831" s="104"/>
      <c r="AO13831" s="104"/>
      <c r="AP13831" s="105"/>
      <c r="AQ13831" s="105"/>
      <c r="AR13831" s="106"/>
      <c r="AS13831" s="106"/>
      <c r="AT13831" s="107"/>
      <c r="AU13831" s="107"/>
      <c r="AV13831" s="90"/>
      <c r="AW13831" s="90"/>
      <c r="AX13831" s="108"/>
      <c r="AY13831" s="108"/>
      <c r="AZ13831" s="109"/>
      <c r="BA13831" s="109"/>
      <c r="BB13831" s="110"/>
      <c r="BC13831" s="110"/>
      <c r="BD13831" s="111"/>
      <c r="BE13831" s="111"/>
      <c r="BF13831" s="112">
        <v>77.637661719999997</v>
      </c>
      <c r="BG13831" s="112">
        <f t="shared" si="611"/>
        <v>1.1486844886409746E-4</v>
      </c>
    </row>
    <row r="13832" spans="1:59" ht="25" x14ac:dyDescent="0.2">
      <c r="A13832" s="83">
        <v>32093</v>
      </c>
      <c r="B13832" s="84"/>
      <c r="C13832" s="85"/>
      <c r="D13832" s="86"/>
      <c r="E13832" s="86"/>
      <c r="F13832" s="87"/>
      <c r="G13832" s="87"/>
      <c r="H13832" s="88"/>
      <c r="I13832" s="88"/>
      <c r="J13832" s="89">
        <v>62.645400000000002</v>
      </c>
      <c r="K13832" s="89">
        <f t="shared" si="607"/>
        <v>2.7653956551376008E-3</v>
      </c>
      <c r="L13832" s="90"/>
      <c r="M13832" s="90"/>
      <c r="N13832" s="91"/>
      <c r="O13832" s="91"/>
      <c r="P13832" s="92"/>
      <c r="Q13832" s="92"/>
      <c r="R13832" s="93"/>
      <c r="S13832" s="93"/>
      <c r="T13832" s="94"/>
      <c r="U13832" s="94"/>
      <c r="V13832" s="95"/>
      <c r="W13832" s="95"/>
      <c r="X13832" s="96"/>
      <c r="Y13832" s="96"/>
      <c r="Z13832" s="97"/>
      <c r="AA13832" s="97"/>
      <c r="AB13832" s="98">
        <v>373.61</v>
      </c>
      <c r="AC13832" s="98">
        <f t="shared" si="608"/>
        <v>-1.7523702505179692E-2</v>
      </c>
      <c r="AD13832" s="99"/>
      <c r="AE13832" s="99"/>
      <c r="AF13832" s="100"/>
      <c r="AG13832" s="100"/>
      <c r="AH13832" s="101"/>
      <c r="AI13832" s="101"/>
      <c r="AJ13832" s="102">
        <v>701.26</v>
      </c>
      <c r="AK13832" s="102">
        <f t="shared" si="609"/>
        <v>1.8072954434131486E-2</v>
      </c>
      <c r="AL13832" s="103">
        <v>35.432000000000002</v>
      </c>
      <c r="AM13832" s="103">
        <f t="shared" si="610"/>
        <v>-7.5356598985500773E-3</v>
      </c>
      <c r="AN13832" s="104"/>
      <c r="AO13832" s="104"/>
      <c r="AP13832" s="105"/>
      <c r="AQ13832" s="105"/>
      <c r="AR13832" s="106"/>
      <c r="AS13832" s="106"/>
      <c r="AT13832" s="107"/>
      <c r="AU13832" s="107"/>
      <c r="AV13832" s="90"/>
      <c r="AW13832" s="90"/>
      <c r="AX13832" s="108"/>
      <c r="AY13832" s="108"/>
      <c r="AZ13832" s="109"/>
      <c r="BA13832" s="109"/>
      <c r="BB13832" s="110"/>
      <c r="BC13832" s="110"/>
      <c r="BD13832" s="111"/>
      <c r="BE13832" s="111"/>
      <c r="BF13832" s="112">
        <v>77.646580349999994</v>
      </c>
      <c r="BG13832" s="112">
        <f t="shared" si="611"/>
        <v>1.1486851932874158E-4</v>
      </c>
    </row>
    <row r="13833" spans="1:59" ht="25" x14ac:dyDescent="0.2">
      <c r="A13833" s="83">
        <v>32094</v>
      </c>
      <c r="B13833" s="84"/>
      <c r="C13833" s="85"/>
      <c r="D13833" s="86"/>
      <c r="E13833" s="86"/>
      <c r="F13833" s="87"/>
      <c r="G13833" s="87"/>
      <c r="H13833" s="88"/>
      <c r="I13833" s="88"/>
      <c r="J13833" s="89">
        <v>62.731400000000001</v>
      </c>
      <c r="K13833" s="89">
        <f t="shared" si="607"/>
        <v>1.3718648663510538E-3</v>
      </c>
      <c r="L13833" s="90"/>
      <c r="M13833" s="90"/>
      <c r="N13833" s="91"/>
      <c r="O13833" s="91"/>
      <c r="P13833" s="92"/>
      <c r="Q13833" s="92"/>
      <c r="R13833" s="93"/>
      <c r="S13833" s="93"/>
      <c r="T13833" s="94"/>
      <c r="U13833" s="94"/>
      <c r="V13833" s="95"/>
      <c r="W13833" s="95"/>
      <c r="X13833" s="96"/>
      <c r="Y13833" s="96"/>
      <c r="Z13833" s="97"/>
      <c r="AA13833" s="97"/>
      <c r="AB13833" s="98">
        <v>373.68</v>
      </c>
      <c r="AC13833" s="98">
        <f t="shared" si="608"/>
        <v>-1.8734360209488914E-4</v>
      </c>
      <c r="AD13833" s="99"/>
      <c r="AE13833" s="99"/>
      <c r="AF13833" s="100"/>
      <c r="AG13833" s="100"/>
      <c r="AH13833" s="101"/>
      <c r="AI13833" s="101"/>
      <c r="AJ13833" s="102">
        <v>694.35</v>
      </c>
      <c r="AK13833" s="102">
        <f t="shared" si="609"/>
        <v>-9.9025608393947268E-3</v>
      </c>
      <c r="AL13833" s="103">
        <v>35.165999999999997</v>
      </c>
      <c r="AM13833" s="103">
        <f t="shared" si="610"/>
        <v>0</v>
      </c>
      <c r="AN13833" s="104"/>
      <c r="AO13833" s="104"/>
      <c r="AP13833" s="105"/>
      <c r="AQ13833" s="105"/>
      <c r="AR13833" s="106"/>
      <c r="AS13833" s="106"/>
      <c r="AT13833" s="107"/>
      <c r="AU13833" s="107"/>
      <c r="AV13833" s="90"/>
      <c r="AW13833" s="90"/>
      <c r="AX13833" s="108"/>
      <c r="AY13833" s="108"/>
      <c r="AZ13833" s="109"/>
      <c r="BA13833" s="109"/>
      <c r="BB13833" s="110"/>
      <c r="BC13833" s="110"/>
      <c r="BD13833" s="111"/>
      <c r="BE13833" s="111"/>
      <c r="BF13833" s="112">
        <v>77.655500009999997</v>
      </c>
      <c r="BG13833" s="112">
        <f t="shared" si="611"/>
        <v>1.1486858825346121E-4</v>
      </c>
    </row>
    <row r="13834" spans="1:59" ht="25" x14ac:dyDescent="0.2">
      <c r="A13834" s="83">
        <v>32095</v>
      </c>
      <c r="B13834" s="84"/>
      <c r="C13834" s="85"/>
      <c r="D13834" s="86"/>
      <c r="E13834" s="86"/>
      <c r="F13834" s="87"/>
      <c r="G13834" s="87"/>
      <c r="H13834" s="88"/>
      <c r="I13834" s="88"/>
      <c r="J13834" s="89">
        <v>62.731400000000001</v>
      </c>
      <c r="K13834" s="89">
        <f t="shared" si="607"/>
        <v>0</v>
      </c>
      <c r="L13834" s="90"/>
      <c r="M13834" s="90"/>
      <c r="N13834" s="91"/>
      <c r="O13834" s="91"/>
      <c r="P13834" s="92"/>
      <c r="Q13834" s="92"/>
      <c r="R13834" s="93"/>
      <c r="S13834" s="93"/>
      <c r="T13834" s="94"/>
      <c r="U13834" s="94"/>
      <c r="V13834" s="95"/>
      <c r="W13834" s="95"/>
      <c r="X13834" s="96"/>
      <c r="Y13834" s="96"/>
      <c r="Z13834" s="97"/>
      <c r="AA13834" s="97"/>
      <c r="AB13834" s="98">
        <v>373.68</v>
      </c>
      <c r="AC13834" s="98">
        <f t="shared" si="608"/>
        <v>0</v>
      </c>
      <c r="AD13834" s="99"/>
      <c r="AE13834" s="99"/>
      <c r="AF13834" s="100"/>
      <c r="AG13834" s="100"/>
      <c r="AH13834" s="101"/>
      <c r="AI13834" s="101"/>
      <c r="AJ13834" s="102">
        <v>694.35</v>
      </c>
      <c r="AK13834" s="102">
        <f t="shared" si="609"/>
        <v>0</v>
      </c>
      <c r="AL13834" s="103">
        <v>35.165999999999997</v>
      </c>
      <c r="AM13834" s="103">
        <f t="shared" si="610"/>
        <v>0</v>
      </c>
      <c r="AN13834" s="104"/>
      <c r="AO13834" s="104"/>
      <c r="AP13834" s="105"/>
      <c r="AQ13834" s="105"/>
      <c r="AR13834" s="106"/>
      <c r="AS13834" s="106"/>
      <c r="AT13834" s="107"/>
      <c r="AU13834" s="107"/>
      <c r="AV13834" s="90"/>
      <c r="AW13834" s="90"/>
      <c r="AX13834" s="108"/>
      <c r="AY13834" s="108"/>
      <c r="AZ13834" s="109"/>
      <c r="BA13834" s="109"/>
      <c r="BB13834" s="110"/>
      <c r="BC13834" s="110"/>
      <c r="BD13834" s="111"/>
      <c r="BE13834" s="111"/>
      <c r="BF13834" s="112">
        <v>77.664420699999994</v>
      </c>
      <c r="BG13834" s="112">
        <f t="shared" si="611"/>
        <v>1.1486852689515252E-4</v>
      </c>
    </row>
    <row r="13835" spans="1:59" ht="25" x14ac:dyDescent="0.2">
      <c r="A13835" s="83">
        <v>32096</v>
      </c>
      <c r="B13835" s="84"/>
      <c r="C13835" s="85"/>
      <c r="D13835" s="86"/>
      <c r="E13835" s="86"/>
      <c r="F13835" s="87"/>
      <c r="G13835" s="87"/>
      <c r="H13835" s="88"/>
      <c r="I13835" s="88"/>
      <c r="J13835" s="89">
        <v>62.731400000000001</v>
      </c>
      <c r="K13835" s="89">
        <f t="shared" si="607"/>
        <v>0</v>
      </c>
      <c r="L13835" s="90"/>
      <c r="M13835" s="90"/>
      <c r="N13835" s="91"/>
      <c r="O13835" s="91"/>
      <c r="P13835" s="92"/>
      <c r="Q13835" s="92"/>
      <c r="R13835" s="93"/>
      <c r="S13835" s="93"/>
      <c r="T13835" s="94"/>
      <c r="U13835" s="94"/>
      <c r="V13835" s="95"/>
      <c r="W13835" s="95"/>
      <c r="X13835" s="96"/>
      <c r="Y13835" s="96"/>
      <c r="Z13835" s="97"/>
      <c r="AA13835" s="97"/>
      <c r="AB13835" s="98">
        <v>373.68</v>
      </c>
      <c r="AC13835" s="98">
        <f t="shared" si="608"/>
        <v>0</v>
      </c>
      <c r="AD13835" s="99"/>
      <c r="AE13835" s="99"/>
      <c r="AF13835" s="100"/>
      <c r="AG13835" s="100"/>
      <c r="AH13835" s="101"/>
      <c r="AI13835" s="101"/>
      <c r="AJ13835" s="102">
        <v>694.35</v>
      </c>
      <c r="AK13835" s="102">
        <f t="shared" si="609"/>
        <v>0</v>
      </c>
      <c r="AL13835" s="103">
        <v>35.165999999999997</v>
      </c>
      <c r="AM13835" s="103">
        <f t="shared" si="610"/>
        <v>5.8691105402988233E-3</v>
      </c>
      <c r="AN13835" s="104"/>
      <c r="AO13835" s="104"/>
      <c r="AP13835" s="105"/>
      <c r="AQ13835" s="105"/>
      <c r="AR13835" s="106"/>
      <c r="AS13835" s="106"/>
      <c r="AT13835" s="107"/>
      <c r="AU13835" s="107"/>
      <c r="AV13835" s="90"/>
      <c r="AW13835" s="90"/>
      <c r="AX13835" s="108"/>
      <c r="AY13835" s="108"/>
      <c r="AZ13835" s="109"/>
      <c r="BA13835" s="109"/>
      <c r="BB13835" s="110"/>
      <c r="BC13835" s="110"/>
      <c r="BD13835" s="111"/>
      <c r="BE13835" s="111"/>
      <c r="BF13835" s="112">
        <v>77.673342410000004</v>
      </c>
      <c r="BG13835" s="112">
        <f t="shared" si="611"/>
        <v>1.1486846404221124E-4</v>
      </c>
    </row>
    <row r="13836" spans="1:59" ht="25" x14ac:dyDescent="0.2">
      <c r="A13836" s="83">
        <v>32097</v>
      </c>
      <c r="B13836" s="84"/>
      <c r="C13836" s="85"/>
      <c r="D13836" s="86"/>
      <c r="E13836" s="86"/>
      <c r="F13836" s="87"/>
      <c r="G13836" s="87"/>
      <c r="H13836" s="88"/>
      <c r="I13836" s="88"/>
      <c r="J13836" s="89">
        <v>62.468600000000002</v>
      </c>
      <c r="K13836" s="89">
        <f t="shared" ref="K13836:K13899" si="612">LN(J13836/J13835)</f>
        <v>-4.1980892326590573E-3</v>
      </c>
      <c r="L13836" s="90"/>
      <c r="M13836" s="90"/>
      <c r="N13836" s="91"/>
      <c r="O13836" s="91"/>
      <c r="P13836" s="92"/>
      <c r="Q13836" s="92"/>
      <c r="R13836" s="93"/>
      <c r="S13836" s="93"/>
      <c r="T13836" s="94"/>
      <c r="U13836" s="94"/>
      <c r="V13836" s="95"/>
      <c r="W13836" s="95"/>
      <c r="X13836" s="96"/>
      <c r="Y13836" s="96"/>
      <c r="Z13836" s="97"/>
      <c r="AA13836" s="97"/>
      <c r="AB13836" s="98">
        <v>373.43</v>
      </c>
      <c r="AC13836" s="98">
        <f t="shared" si="608"/>
        <v>6.6924551761056179E-4</v>
      </c>
      <c r="AD13836" s="99"/>
      <c r="AE13836" s="99"/>
      <c r="AF13836" s="100"/>
      <c r="AG13836" s="100"/>
      <c r="AH13836" s="101"/>
      <c r="AI13836" s="101"/>
      <c r="AJ13836" s="102">
        <v>697.04</v>
      </c>
      <c r="AK13836" s="102">
        <f t="shared" si="609"/>
        <v>3.8666417776419626E-3</v>
      </c>
      <c r="AL13836" s="103">
        <v>35.372999999999998</v>
      </c>
      <c r="AM13836" s="103">
        <f t="shared" si="610"/>
        <v>-1.8604126041943777E-2</v>
      </c>
      <c r="AN13836" s="104"/>
      <c r="AO13836" s="104"/>
      <c r="AP13836" s="105"/>
      <c r="AQ13836" s="105"/>
      <c r="AR13836" s="106"/>
      <c r="AS13836" s="106"/>
      <c r="AT13836" s="107"/>
      <c r="AU13836" s="107"/>
      <c r="AV13836" s="90"/>
      <c r="AW13836" s="90"/>
      <c r="AX13836" s="108"/>
      <c r="AY13836" s="108"/>
      <c r="AZ13836" s="109"/>
      <c r="BA13836" s="109"/>
      <c r="BB13836" s="110"/>
      <c r="BC13836" s="110"/>
      <c r="BD13836" s="111"/>
      <c r="BE13836" s="111"/>
      <c r="BF13836" s="112">
        <v>77.682265139999998</v>
      </c>
      <c r="BG13836" s="112">
        <f t="shared" si="611"/>
        <v>1.1486852841043288E-4</v>
      </c>
    </row>
    <row r="13837" spans="1:59" ht="25" x14ac:dyDescent="0.2">
      <c r="A13837" s="83">
        <v>32098</v>
      </c>
      <c r="B13837" s="84"/>
      <c r="C13837" s="85"/>
      <c r="D13837" s="86"/>
      <c r="E13837" s="86"/>
      <c r="F13837" s="87"/>
      <c r="G13837" s="87"/>
      <c r="H13837" s="88"/>
      <c r="I13837" s="88"/>
      <c r="J13837" s="89">
        <v>62.794499999999999</v>
      </c>
      <c r="K13837" s="89">
        <f t="shared" si="612"/>
        <v>5.2034595238094573E-3</v>
      </c>
      <c r="L13837" s="90"/>
      <c r="M13837" s="90"/>
      <c r="N13837" s="91"/>
      <c r="O13837" s="91"/>
      <c r="P13837" s="92"/>
      <c r="Q13837" s="92"/>
      <c r="R13837" s="93"/>
      <c r="S13837" s="93"/>
      <c r="T13837" s="94"/>
      <c r="U13837" s="94"/>
      <c r="V13837" s="95"/>
      <c r="W13837" s="95"/>
      <c r="X13837" s="96"/>
      <c r="Y13837" s="96"/>
      <c r="Z13837" s="97"/>
      <c r="AA13837" s="97"/>
      <c r="AB13837" s="98">
        <v>367.2</v>
      </c>
      <c r="AC13837" s="98">
        <f t="shared" si="608"/>
        <v>1.6823911929906656E-2</v>
      </c>
      <c r="AD13837" s="99"/>
      <c r="AE13837" s="99"/>
      <c r="AF13837" s="100"/>
      <c r="AG13837" s="100"/>
      <c r="AH13837" s="101"/>
      <c r="AI13837" s="101"/>
      <c r="AJ13837" s="102">
        <v>690.44</v>
      </c>
      <c r="AK13837" s="102">
        <f t="shared" si="609"/>
        <v>-9.513722404542773E-3</v>
      </c>
      <c r="AL13837" s="103">
        <v>34.720999999999997</v>
      </c>
      <c r="AM13837" s="103">
        <f t="shared" si="610"/>
        <v>1.2137669407166556E-2</v>
      </c>
      <c r="AN13837" s="104"/>
      <c r="AO13837" s="104"/>
      <c r="AP13837" s="105"/>
      <c r="AQ13837" s="105"/>
      <c r="AR13837" s="106"/>
      <c r="AS13837" s="106"/>
      <c r="AT13837" s="107"/>
      <c r="AU13837" s="107"/>
      <c r="AV13837" s="90"/>
      <c r="AW13837" s="90"/>
      <c r="AX13837" s="108"/>
      <c r="AY13837" s="108"/>
      <c r="AZ13837" s="109"/>
      <c r="BA13837" s="109"/>
      <c r="BB13837" s="110"/>
      <c r="BC13837" s="110"/>
      <c r="BD13837" s="111"/>
      <c r="BE13837" s="111"/>
      <c r="BF13837" s="112">
        <v>77.6911889</v>
      </c>
      <c r="BG13837" s="112">
        <f t="shared" si="611"/>
        <v>1.148684625411401E-4</v>
      </c>
    </row>
    <row r="13838" spans="1:59" ht="25" x14ac:dyDescent="0.2">
      <c r="A13838" s="83">
        <v>32099</v>
      </c>
      <c r="B13838" s="84"/>
      <c r="C13838" s="85"/>
      <c r="D13838" s="86"/>
      <c r="E13838" s="86"/>
      <c r="F13838" s="87"/>
      <c r="G13838" s="87"/>
      <c r="H13838" s="88"/>
      <c r="I13838" s="88"/>
      <c r="J13838" s="89">
        <v>62.906300000000002</v>
      </c>
      <c r="K13838" s="89">
        <f t="shared" si="612"/>
        <v>1.7788276523308714E-3</v>
      </c>
      <c r="L13838" s="90"/>
      <c r="M13838" s="90"/>
      <c r="N13838" s="91"/>
      <c r="O13838" s="91"/>
      <c r="P13838" s="92"/>
      <c r="Q13838" s="92"/>
      <c r="R13838" s="93"/>
      <c r="S13838" s="93"/>
      <c r="T13838" s="94"/>
      <c r="U13838" s="94"/>
      <c r="V13838" s="95"/>
      <c r="W13838" s="95"/>
      <c r="X13838" s="96"/>
      <c r="Y13838" s="96"/>
      <c r="Z13838" s="97"/>
      <c r="AA13838" s="97"/>
      <c r="AB13838" s="98">
        <v>368.41</v>
      </c>
      <c r="AC13838" s="98">
        <f t="shared" si="608"/>
        <v>-3.2897896746656424E-3</v>
      </c>
      <c r="AD13838" s="99"/>
      <c r="AE13838" s="99"/>
      <c r="AF13838" s="100"/>
      <c r="AG13838" s="100"/>
      <c r="AH13838" s="101"/>
      <c r="AI13838" s="101"/>
      <c r="AJ13838" s="102">
        <v>697.65</v>
      </c>
      <c r="AK13838" s="102">
        <f t="shared" si="609"/>
        <v>1.0388468819727078E-2</v>
      </c>
      <c r="AL13838" s="103">
        <v>35.145000000000003</v>
      </c>
      <c r="AM13838" s="103">
        <f t="shared" si="610"/>
        <v>-2.7081293350368907E-2</v>
      </c>
      <c r="AN13838" s="104"/>
      <c r="AO13838" s="104"/>
      <c r="AP13838" s="105"/>
      <c r="AQ13838" s="105"/>
      <c r="AR13838" s="106"/>
      <c r="AS13838" s="106"/>
      <c r="AT13838" s="107"/>
      <c r="AU13838" s="107"/>
      <c r="AV13838" s="90"/>
      <c r="AW13838" s="90"/>
      <c r="AX13838" s="108"/>
      <c r="AY13838" s="108"/>
      <c r="AZ13838" s="109"/>
      <c r="BA13838" s="109"/>
      <c r="BB13838" s="110"/>
      <c r="BC13838" s="110"/>
      <c r="BD13838" s="111"/>
      <c r="BE13838" s="111"/>
      <c r="BF13838" s="112">
        <v>77.700113680000001</v>
      </c>
      <c r="BG13838" s="112">
        <f t="shared" si="611"/>
        <v>1.1486852386414777E-4</v>
      </c>
    </row>
    <row r="13839" spans="1:59" ht="25" x14ac:dyDescent="0.2">
      <c r="A13839" s="83">
        <v>32100</v>
      </c>
      <c r="B13839" s="84"/>
      <c r="C13839" s="85"/>
      <c r="D13839" s="86"/>
      <c r="E13839" s="86"/>
      <c r="F13839" s="87"/>
      <c r="G13839" s="87"/>
      <c r="H13839" s="88"/>
      <c r="I13839" s="88"/>
      <c r="J13839" s="89">
        <v>62.784100000000002</v>
      </c>
      <c r="K13839" s="89">
        <f t="shared" si="612"/>
        <v>-1.9444609692140888E-3</v>
      </c>
      <c r="L13839" s="90"/>
      <c r="M13839" s="90"/>
      <c r="N13839" s="91"/>
      <c r="O13839" s="91"/>
      <c r="P13839" s="92"/>
      <c r="Q13839" s="92"/>
      <c r="R13839" s="93"/>
      <c r="S13839" s="93"/>
      <c r="T13839" s="94"/>
      <c r="U13839" s="94"/>
      <c r="V13839" s="95"/>
      <c r="W13839" s="95"/>
      <c r="X13839" s="96"/>
      <c r="Y13839" s="96"/>
      <c r="Z13839" s="97"/>
      <c r="AA13839" s="97"/>
      <c r="AB13839" s="98">
        <v>363.53</v>
      </c>
      <c r="AC13839" s="98">
        <f t="shared" si="608"/>
        <v>1.3334623903812515E-2</v>
      </c>
      <c r="AD13839" s="99"/>
      <c r="AE13839" s="99"/>
      <c r="AF13839" s="100"/>
      <c r="AG13839" s="100"/>
      <c r="AH13839" s="101"/>
      <c r="AI13839" s="101"/>
      <c r="AJ13839" s="102">
        <v>686.91</v>
      </c>
      <c r="AK13839" s="102">
        <f t="shared" si="609"/>
        <v>-1.5514265064500191E-2</v>
      </c>
      <c r="AL13839" s="103">
        <v>34.206000000000003</v>
      </c>
      <c r="AM13839" s="103">
        <f t="shared" si="610"/>
        <v>1.0295876658354975E-2</v>
      </c>
      <c r="AN13839" s="104"/>
      <c r="AO13839" s="104"/>
      <c r="AP13839" s="105"/>
      <c r="AQ13839" s="105"/>
      <c r="AR13839" s="106"/>
      <c r="AS13839" s="106"/>
      <c r="AT13839" s="107"/>
      <c r="AU13839" s="107"/>
      <c r="AV13839" s="90"/>
      <c r="AW13839" s="90"/>
      <c r="AX13839" s="108"/>
      <c r="AY13839" s="108"/>
      <c r="AZ13839" s="109"/>
      <c r="BA13839" s="109"/>
      <c r="BB13839" s="110"/>
      <c r="BC13839" s="110"/>
      <c r="BD13839" s="111"/>
      <c r="BE13839" s="111"/>
      <c r="BF13839" s="112">
        <v>77.709039489999995</v>
      </c>
      <c r="BG13839" s="112">
        <f t="shared" si="611"/>
        <v>1.1486858365078325E-4</v>
      </c>
    </row>
    <row r="13840" spans="1:59" ht="25" x14ac:dyDescent="0.2">
      <c r="A13840" s="83">
        <v>32101</v>
      </c>
      <c r="B13840" s="84"/>
      <c r="C13840" s="85"/>
      <c r="D13840" s="86"/>
      <c r="E13840" s="86"/>
      <c r="F13840" s="87"/>
      <c r="G13840" s="87"/>
      <c r="H13840" s="88"/>
      <c r="I13840" s="88"/>
      <c r="J13840" s="89">
        <v>63.330599999999997</v>
      </c>
      <c r="K13840" s="89">
        <f t="shared" si="612"/>
        <v>8.6667679621940958E-3</v>
      </c>
      <c r="L13840" s="90"/>
      <c r="M13840" s="90"/>
      <c r="N13840" s="91"/>
      <c r="O13840" s="91"/>
      <c r="P13840" s="92"/>
      <c r="Q13840" s="92"/>
      <c r="R13840" s="93"/>
      <c r="S13840" s="93"/>
      <c r="T13840" s="94"/>
      <c r="U13840" s="94"/>
      <c r="V13840" s="95"/>
      <c r="W13840" s="95"/>
      <c r="X13840" s="96"/>
      <c r="Y13840" s="96"/>
      <c r="Z13840" s="97"/>
      <c r="AA13840" s="97"/>
      <c r="AB13840" s="98">
        <v>361.55</v>
      </c>
      <c r="AC13840" s="98">
        <f t="shared" si="608"/>
        <v>5.4614798962275826E-3</v>
      </c>
      <c r="AD13840" s="99"/>
      <c r="AE13840" s="99"/>
      <c r="AF13840" s="100"/>
      <c r="AG13840" s="100"/>
      <c r="AH13840" s="101"/>
      <c r="AI13840" s="101"/>
      <c r="AJ13840" s="102">
        <v>690.13</v>
      </c>
      <c r="AK13840" s="102">
        <f t="shared" si="609"/>
        <v>4.6767063685477697E-3</v>
      </c>
      <c r="AL13840" s="103">
        <v>34.56</v>
      </c>
      <c r="AM13840" s="103">
        <f t="shared" si="610"/>
        <v>0</v>
      </c>
      <c r="AN13840" s="104"/>
      <c r="AO13840" s="104"/>
      <c r="AP13840" s="105"/>
      <c r="AQ13840" s="105"/>
      <c r="AR13840" s="106"/>
      <c r="AS13840" s="106"/>
      <c r="AT13840" s="107"/>
      <c r="AU13840" s="107"/>
      <c r="AV13840" s="90"/>
      <c r="AW13840" s="90"/>
      <c r="AX13840" s="108"/>
      <c r="AY13840" s="108"/>
      <c r="AZ13840" s="109"/>
      <c r="BA13840" s="109"/>
      <c r="BB13840" s="110"/>
      <c r="BC13840" s="110"/>
      <c r="BD13840" s="111"/>
      <c r="BE13840" s="111"/>
      <c r="BF13840" s="112">
        <v>77.717966329999996</v>
      </c>
      <c r="BG13840" s="112">
        <f t="shared" si="611"/>
        <v>1.1486851324586226E-4</v>
      </c>
    </row>
    <row r="13841" spans="1:59" ht="25" x14ac:dyDescent="0.2">
      <c r="A13841" s="83">
        <v>32102</v>
      </c>
      <c r="B13841" s="84"/>
      <c r="C13841" s="85"/>
      <c r="D13841" s="86"/>
      <c r="E13841" s="86"/>
      <c r="F13841" s="87"/>
      <c r="G13841" s="87"/>
      <c r="H13841" s="88"/>
      <c r="I13841" s="88"/>
      <c r="J13841" s="89">
        <v>63.330599999999997</v>
      </c>
      <c r="K13841" s="89">
        <f t="shared" si="612"/>
        <v>0</v>
      </c>
      <c r="L13841" s="90"/>
      <c r="M13841" s="90"/>
      <c r="N13841" s="91"/>
      <c r="O13841" s="91"/>
      <c r="P13841" s="92"/>
      <c r="Q13841" s="92"/>
      <c r="R13841" s="93"/>
      <c r="S13841" s="93"/>
      <c r="T13841" s="94"/>
      <c r="U13841" s="94"/>
      <c r="V13841" s="95"/>
      <c r="W13841" s="95"/>
      <c r="X13841" s="96"/>
      <c r="Y13841" s="96"/>
      <c r="Z13841" s="97"/>
      <c r="AA13841" s="97"/>
      <c r="AB13841" s="98">
        <v>361.55</v>
      </c>
      <c r="AC13841" s="98">
        <f t="shared" si="608"/>
        <v>0</v>
      </c>
      <c r="AD13841" s="99"/>
      <c r="AE13841" s="99"/>
      <c r="AF13841" s="100"/>
      <c r="AG13841" s="100"/>
      <c r="AH13841" s="101"/>
      <c r="AI13841" s="101"/>
      <c r="AJ13841" s="102">
        <v>690.13</v>
      </c>
      <c r="AK13841" s="102">
        <f t="shared" si="609"/>
        <v>0</v>
      </c>
      <c r="AL13841" s="103">
        <v>34.56</v>
      </c>
      <c r="AM13841" s="103">
        <f t="shared" si="610"/>
        <v>0</v>
      </c>
      <c r="AN13841" s="104"/>
      <c r="AO13841" s="104"/>
      <c r="AP13841" s="105"/>
      <c r="AQ13841" s="105"/>
      <c r="AR13841" s="106"/>
      <c r="AS13841" s="106"/>
      <c r="AT13841" s="107"/>
      <c r="AU13841" s="107"/>
      <c r="AV13841" s="90"/>
      <c r="AW13841" s="90"/>
      <c r="AX13841" s="108"/>
      <c r="AY13841" s="108"/>
      <c r="AZ13841" s="109"/>
      <c r="BA13841" s="109"/>
      <c r="BB13841" s="110"/>
      <c r="BC13841" s="110"/>
      <c r="BD13841" s="111"/>
      <c r="BE13841" s="111"/>
      <c r="BF13841" s="112">
        <v>77.726894189999996</v>
      </c>
      <c r="BG13841" s="112">
        <f t="shared" si="611"/>
        <v>1.1486856999061405E-4</v>
      </c>
    </row>
    <row r="13842" spans="1:59" ht="25" x14ac:dyDescent="0.2">
      <c r="A13842" s="83">
        <v>32103</v>
      </c>
      <c r="B13842" s="84"/>
      <c r="C13842" s="85"/>
      <c r="D13842" s="86"/>
      <c r="E13842" s="86"/>
      <c r="F13842" s="87"/>
      <c r="G13842" s="87"/>
      <c r="H13842" s="88"/>
      <c r="I13842" s="88"/>
      <c r="J13842" s="89">
        <v>63.330599999999997</v>
      </c>
      <c r="K13842" s="89">
        <f t="shared" si="612"/>
        <v>0</v>
      </c>
      <c r="L13842" s="90"/>
      <c r="M13842" s="90"/>
      <c r="N13842" s="91"/>
      <c r="O13842" s="91"/>
      <c r="P13842" s="92"/>
      <c r="Q13842" s="92"/>
      <c r="R13842" s="93"/>
      <c r="S13842" s="93"/>
      <c r="T13842" s="94"/>
      <c r="U13842" s="94"/>
      <c r="V13842" s="95"/>
      <c r="W13842" s="95"/>
      <c r="X13842" s="96"/>
      <c r="Y13842" s="96"/>
      <c r="Z13842" s="97"/>
      <c r="AA13842" s="97"/>
      <c r="AB13842" s="98">
        <v>361.55</v>
      </c>
      <c r="AC13842" s="98">
        <f t="shared" si="608"/>
        <v>0</v>
      </c>
      <c r="AD13842" s="99"/>
      <c r="AE13842" s="99"/>
      <c r="AF13842" s="100"/>
      <c r="AG13842" s="100"/>
      <c r="AH13842" s="101"/>
      <c r="AI13842" s="101"/>
      <c r="AJ13842" s="102">
        <v>690.13</v>
      </c>
      <c r="AK13842" s="102">
        <f t="shared" si="609"/>
        <v>0</v>
      </c>
      <c r="AL13842" s="103">
        <v>34.56</v>
      </c>
      <c r="AM13842" s="103">
        <f t="shared" si="610"/>
        <v>7.1215720420279051E-3</v>
      </c>
      <c r="AN13842" s="104"/>
      <c r="AO13842" s="104"/>
      <c r="AP13842" s="105"/>
      <c r="AQ13842" s="105"/>
      <c r="AR13842" s="106"/>
      <c r="AS13842" s="106"/>
      <c r="AT13842" s="107"/>
      <c r="AU13842" s="107"/>
      <c r="AV13842" s="90"/>
      <c r="AW13842" s="90"/>
      <c r="AX13842" s="108"/>
      <c r="AY13842" s="108"/>
      <c r="AZ13842" s="109"/>
      <c r="BA13842" s="109"/>
      <c r="BB13842" s="110"/>
      <c r="BC13842" s="110"/>
      <c r="BD13842" s="111"/>
      <c r="BE13842" s="111"/>
      <c r="BF13842" s="112">
        <v>77.735823080000003</v>
      </c>
      <c r="BG13842" s="112">
        <f t="shared" si="611"/>
        <v>1.1486849657400397E-4</v>
      </c>
    </row>
    <row r="13843" spans="1:59" ht="25" x14ac:dyDescent="0.2">
      <c r="A13843" s="83">
        <v>32104</v>
      </c>
      <c r="B13843" s="84"/>
      <c r="C13843" s="85"/>
      <c r="D13843" s="86"/>
      <c r="E13843" s="86"/>
      <c r="F13843" s="87"/>
      <c r="G13843" s="87"/>
      <c r="H13843" s="88"/>
      <c r="I13843" s="88"/>
      <c r="J13843" s="89">
        <v>63.820799999999998</v>
      </c>
      <c r="K13843" s="89">
        <f t="shared" si="612"/>
        <v>7.710531360626831E-3</v>
      </c>
      <c r="L13843" s="90"/>
      <c r="M13843" s="90"/>
      <c r="N13843" s="91"/>
      <c r="O13843" s="91"/>
      <c r="P13843" s="92"/>
      <c r="Q13843" s="92"/>
      <c r="R13843" s="93"/>
      <c r="S13843" s="93"/>
      <c r="T13843" s="94"/>
      <c r="U13843" s="94"/>
      <c r="V13843" s="95"/>
      <c r="W13843" s="95"/>
      <c r="X13843" s="96"/>
      <c r="Y13843" s="96"/>
      <c r="Z13843" s="97"/>
      <c r="AA13843" s="97"/>
      <c r="AB13843" s="98">
        <v>361.7</v>
      </c>
      <c r="AC13843" s="98">
        <f t="shared" si="608"/>
        <v>-4.1479433709130871E-4</v>
      </c>
      <c r="AD13843" s="99"/>
      <c r="AE13843" s="99"/>
      <c r="AF13843" s="100"/>
      <c r="AG13843" s="100"/>
      <c r="AH13843" s="101"/>
      <c r="AI13843" s="101"/>
      <c r="AJ13843" s="102">
        <v>691.64</v>
      </c>
      <c r="AK13843" s="102">
        <f t="shared" si="609"/>
        <v>2.1856033943253154E-3</v>
      </c>
      <c r="AL13843" s="103">
        <v>34.807000000000002</v>
      </c>
      <c r="AM13843" s="103">
        <f t="shared" si="610"/>
        <v>2.1824627998033207E-2</v>
      </c>
      <c r="AN13843" s="104"/>
      <c r="AO13843" s="104"/>
      <c r="AP13843" s="105"/>
      <c r="AQ13843" s="105"/>
      <c r="AR13843" s="106"/>
      <c r="AS13843" s="106"/>
      <c r="AT13843" s="107"/>
      <c r="AU13843" s="107"/>
      <c r="AV13843" s="90"/>
      <c r="AW13843" s="90"/>
      <c r="AX13843" s="108"/>
      <c r="AY13843" s="108"/>
      <c r="AZ13843" s="109"/>
      <c r="BA13843" s="109"/>
      <c r="BB13843" s="110"/>
      <c r="BC13843" s="110"/>
      <c r="BD13843" s="111"/>
      <c r="BE13843" s="111"/>
      <c r="BF13843" s="112">
        <v>77.744752989999995</v>
      </c>
      <c r="BG13843" s="112">
        <f t="shared" si="611"/>
        <v>1.1486842166764572E-4</v>
      </c>
    </row>
    <row r="13844" spans="1:59" ht="25" x14ac:dyDescent="0.2">
      <c r="A13844" s="83">
        <v>32105</v>
      </c>
      <c r="B13844" s="84"/>
      <c r="C13844" s="85"/>
      <c r="D13844" s="86"/>
      <c r="E13844" s="86"/>
      <c r="F13844" s="87"/>
      <c r="G13844" s="87"/>
      <c r="H13844" s="88"/>
      <c r="I13844" s="88"/>
      <c r="J13844" s="89">
        <v>64.038300000000007</v>
      </c>
      <c r="K13844" s="89">
        <f t="shared" si="612"/>
        <v>3.4021858404204765E-3</v>
      </c>
      <c r="L13844" s="90"/>
      <c r="M13844" s="90"/>
      <c r="N13844" s="91"/>
      <c r="O13844" s="91"/>
      <c r="P13844" s="92"/>
      <c r="Q13844" s="92"/>
      <c r="R13844" s="93"/>
      <c r="S13844" s="93"/>
      <c r="T13844" s="94"/>
      <c r="U13844" s="94"/>
      <c r="V13844" s="95"/>
      <c r="W13844" s="95"/>
      <c r="X13844" s="96"/>
      <c r="Y13844" s="96"/>
      <c r="Z13844" s="97"/>
      <c r="AA13844" s="97"/>
      <c r="AB13844" s="98">
        <v>365.38</v>
      </c>
      <c r="AC13844" s="98">
        <f t="shared" si="608"/>
        <v>-1.0122768950371491E-2</v>
      </c>
      <c r="AD13844" s="99"/>
      <c r="AE13844" s="99"/>
      <c r="AF13844" s="100"/>
      <c r="AG13844" s="100"/>
      <c r="AH13844" s="101"/>
      <c r="AI13844" s="101"/>
      <c r="AJ13844" s="102">
        <v>698.32</v>
      </c>
      <c r="AK13844" s="102">
        <f t="shared" si="609"/>
        <v>9.6118613905059012E-3</v>
      </c>
      <c r="AL13844" s="103">
        <v>35.575000000000003</v>
      </c>
      <c r="AM13844" s="103">
        <f t="shared" si="610"/>
        <v>-8.4686462370384772E-3</v>
      </c>
      <c r="AN13844" s="104"/>
      <c r="AO13844" s="104"/>
      <c r="AP13844" s="105"/>
      <c r="AQ13844" s="105"/>
      <c r="AR13844" s="106"/>
      <c r="AS13844" s="106"/>
      <c r="AT13844" s="107"/>
      <c r="AU13844" s="107"/>
      <c r="AV13844" s="90"/>
      <c r="AW13844" s="90"/>
      <c r="AX13844" s="108"/>
      <c r="AY13844" s="108"/>
      <c r="AZ13844" s="109"/>
      <c r="BA13844" s="109"/>
      <c r="BB13844" s="110"/>
      <c r="BC13844" s="110"/>
      <c r="BD13844" s="111"/>
      <c r="BE13844" s="111"/>
      <c r="BF13844" s="112">
        <v>77.75368392</v>
      </c>
      <c r="BG13844" s="112">
        <f t="shared" si="611"/>
        <v>1.1486860246468182E-4</v>
      </c>
    </row>
    <row r="13845" spans="1:59" ht="25" x14ac:dyDescent="0.2">
      <c r="A13845" s="83">
        <v>32106</v>
      </c>
      <c r="B13845" s="84"/>
      <c r="C13845" s="85"/>
      <c r="D13845" s="86"/>
      <c r="E13845" s="86"/>
      <c r="F13845" s="87"/>
      <c r="G13845" s="87"/>
      <c r="H13845" s="88"/>
      <c r="I13845" s="88"/>
      <c r="J13845" s="89">
        <v>64.165000000000006</v>
      </c>
      <c r="K13845" s="89">
        <f t="shared" si="612"/>
        <v>1.9765488290662144E-3</v>
      </c>
      <c r="L13845" s="90"/>
      <c r="M13845" s="90"/>
      <c r="N13845" s="91"/>
      <c r="O13845" s="91"/>
      <c r="P13845" s="92"/>
      <c r="Q13845" s="92"/>
      <c r="R13845" s="93"/>
      <c r="S13845" s="93"/>
      <c r="T13845" s="94"/>
      <c r="U13845" s="94"/>
      <c r="V13845" s="95"/>
      <c r="W13845" s="95"/>
      <c r="X13845" s="96"/>
      <c r="Y13845" s="96"/>
      <c r="Z13845" s="97"/>
      <c r="AA13845" s="97"/>
      <c r="AB13845" s="98">
        <v>366.48</v>
      </c>
      <c r="AC13845" s="98">
        <f t="shared" si="608"/>
        <v>-3.0060416700630182E-3</v>
      </c>
      <c r="AD13845" s="99"/>
      <c r="AE13845" s="99"/>
      <c r="AF13845" s="100"/>
      <c r="AG13845" s="100"/>
      <c r="AH13845" s="101"/>
      <c r="AI13845" s="101"/>
      <c r="AJ13845" s="102">
        <v>692.25</v>
      </c>
      <c r="AK13845" s="102">
        <f t="shared" si="609"/>
        <v>-8.7302883760231667E-3</v>
      </c>
      <c r="AL13845" s="103">
        <v>35.274999999999999</v>
      </c>
      <c r="AM13845" s="103">
        <f t="shared" si="610"/>
        <v>0</v>
      </c>
      <c r="AN13845" s="104"/>
      <c r="AO13845" s="104"/>
      <c r="AP13845" s="105"/>
      <c r="AQ13845" s="105"/>
      <c r="AR13845" s="106"/>
      <c r="AS13845" s="106"/>
      <c r="AT13845" s="107"/>
      <c r="AU13845" s="107"/>
      <c r="AV13845" s="90"/>
      <c r="AW13845" s="90"/>
      <c r="AX13845" s="108"/>
      <c r="AY13845" s="108"/>
      <c r="AZ13845" s="109"/>
      <c r="BA13845" s="109"/>
      <c r="BB13845" s="110"/>
      <c r="BC13845" s="110"/>
      <c r="BD13845" s="111"/>
      <c r="BE13845" s="111"/>
      <c r="BF13845" s="112">
        <v>77.762615890000006</v>
      </c>
      <c r="BG13845" s="112">
        <f t="shared" si="611"/>
        <v>1.1486852452021421E-4</v>
      </c>
    </row>
    <row r="13846" spans="1:59" ht="25" x14ac:dyDescent="0.2">
      <c r="A13846" s="83">
        <v>32107</v>
      </c>
      <c r="B13846" s="84"/>
      <c r="C13846" s="85"/>
      <c r="D13846" s="86"/>
      <c r="E13846" s="86"/>
      <c r="F13846" s="87"/>
      <c r="G13846" s="87"/>
      <c r="H13846" s="88"/>
      <c r="I13846" s="88"/>
      <c r="J13846" s="89">
        <v>64.165000000000006</v>
      </c>
      <c r="K13846" s="89">
        <f t="shared" si="612"/>
        <v>0</v>
      </c>
      <c r="L13846" s="90"/>
      <c r="M13846" s="90"/>
      <c r="N13846" s="91"/>
      <c r="O13846" s="91"/>
      <c r="P13846" s="92"/>
      <c r="Q13846" s="92"/>
      <c r="R13846" s="93"/>
      <c r="S13846" s="93"/>
      <c r="T13846" s="94"/>
      <c r="U13846" s="94"/>
      <c r="V13846" s="95"/>
      <c r="W13846" s="95"/>
      <c r="X13846" s="96"/>
      <c r="Y13846" s="96"/>
      <c r="Z13846" s="97"/>
      <c r="AA13846" s="97"/>
      <c r="AB13846" s="98">
        <v>366.48</v>
      </c>
      <c r="AC13846" s="98">
        <f t="shared" si="608"/>
        <v>0</v>
      </c>
      <c r="AD13846" s="99"/>
      <c r="AE13846" s="99"/>
      <c r="AF13846" s="100"/>
      <c r="AG13846" s="100"/>
      <c r="AH13846" s="101"/>
      <c r="AI13846" s="101"/>
      <c r="AJ13846" s="102">
        <v>692.25</v>
      </c>
      <c r="AK13846" s="102">
        <f t="shared" si="609"/>
        <v>0</v>
      </c>
      <c r="AL13846" s="103">
        <v>35.274999999999999</v>
      </c>
      <c r="AM13846" s="103">
        <f t="shared" si="610"/>
        <v>-1.3298523705359659E-2</v>
      </c>
      <c r="AN13846" s="104"/>
      <c r="AO13846" s="104"/>
      <c r="AP13846" s="105"/>
      <c r="AQ13846" s="105"/>
      <c r="AR13846" s="106"/>
      <c r="AS13846" s="106"/>
      <c r="AT13846" s="107"/>
      <c r="AU13846" s="107"/>
      <c r="AV13846" s="90"/>
      <c r="AW13846" s="90"/>
      <c r="AX13846" s="108"/>
      <c r="AY13846" s="108"/>
      <c r="AZ13846" s="109"/>
      <c r="BA13846" s="109"/>
      <c r="BB13846" s="110"/>
      <c r="BC13846" s="110"/>
      <c r="BD13846" s="111"/>
      <c r="BE13846" s="111"/>
      <c r="BF13846" s="112">
        <v>77.771548879999997</v>
      </c>
      <c r="BG13846" s="112">
        <f t="shared" si="611"/>
        <v>1.1486844508777458E-4</v>
      </c>
    </row>
    <row r="13847" spans="1:59" ht="25" x14ac:dyDescent="0.2">
      <c r="A13847" s="83">
        <v>32108</v>
      </c>
      <c r="B13847" s="84"/>
      <c r="C13847" s="85"/>
      <c r="D13847" s="86"/>
      <c r="E13847" s="86"/>
      <c r="F13847" s="87"/>
      <c r="G13847" s="87"/>
      <c r="H13847" s="88"/>
      <c r="I13847" s="88"/>
      <c r="J13847" s="89">
        <v>64.751099999999994</v>
      </c>
      <c r="K13847" s="89">
        <f t="shared" si="612"/>
        <v>9.0927981559095067E-3</v>
      </c>
      <c r="L13847" s="90"/>
      <c r="M13847" s="90"/>
      <c r="N13847" s="91"/>
      <c r="O13847" s="91"/>
      <c r="P13847" s="92"/>
      <c r="Q13847" s="92"/>
      <c r="R13847" s="93"/>
      <c r="S13847" s="93"/>
      <c r="T13847" s="94"/>
      <c r="U13847" s="94"/>
      <c r="V13847" s="95"/>
      <c r="W13847" s="95"/>
      <c r="X13847" s="96"/>
      <c r="Y13847" s="96"/>
      <c r="Z13847" s="97"/>
      <c r="AA13847" s="97"/>
      <c r="AB13847" s="98">
        <v>365.33</v>
      </c>
      <c r="AC13847" s="98">
        <f t="shared" si="608"/>
        <v>3.1428948678516818E-3</v>
      </c>
      <c r="AD13847" s="99"/>
      <c r="AE13847" s="99"/>
      <c r="AF13847" s="100"/>
      <c r="AG13847" s="100"/>
      <c r="AH13847" s="101"/>
      <c r="AI13847" s="101"/>
      <c r="AJ13847" s="102">
        <v>685.61</v>
      </c>
      <c r="AK13847" s="102">
        <f t="shared" si="609"/>
        <v>-9.6382091095783343E-3</v>
      </c>
      <c r="AL13847" s="103">
        <v>34.808999999999997</v>
      </c>
      <c r="AM13847" s="103">
        <f t="shared" si="610"/>
        <v>0</v>
      </c>
      <c r="AN13847" s="104"/>
      <c r="AO13847" s="104"/>
      <c r="AP13847" s="105"/>
      <c r="AQ13847" s="105"/>
      <c r="AR13847" s="106"/>
      <c r="AS13847" s="106"/>
      <c r="AT13847" s="107"/>
      <c r="AU13847" s="107"/>
      <c r="AV13847" s="90"/>
      <c r="AW13847" s="90"/>
      <c r="AX13847" s="108"/>
      <c r="AY13847" s="108"/>
      <c r="AZ13847" s="109"/>
      <c r="BA13847" s="109"/>
      <c r="BB13847" s="110"/>
      <c r="BC13847" s="110"/>
      <c r="BD13847" s="111"/>
      <c r="BE13847" s="111"/>
      <c r="BF13847" s="112">
        <v>77.780482890000002</v>
      </c>
      <c r="BG13847" s="112">
        <f t="shared" si="611"/>
        <v>1.1486849271908633E-4</v>
      </c>
    </row>
    <row r="13848" spans="1:59" ht="25" x14ac:dyDescent="0.2">
      <c r="A13848" s="83">
        <v>32109</v>
      </c>
      <c r="B13848" s="84"/>
      <c r="C13848" s="85"/>
      <c r="D13848" s="86"/>
      <c r="E13848" s="86"/>
      <c r="F13848" s="87"/>
      <c r="G13848" s="87"/>
      <c r="H13848" s="88"/>
      <c r="I13848" s="88"/>
      <c r="J13848" s="89">
        <v>64.751099999999994</v>
      </c>
      <c r="K13848" s="89">
        <f t="shared" si="612"/>
        <v>0</v>
      </c>
      <c r="L13848" s="90"/>
      <c r="M13848" s="90"/>
      <c r="N13848" s="91"/>
      <c r="O13848" s="91"/>
      <c r="P13848" s="92"/>
      <c r="Q13848" s="92"/>
      <c r="R13848" s="93"/>
      <c r="S13848" s="93"/>
      <c r="T13848" s="94"/>
      <c r="U13848" s="94"/>
      <c r="V13848" s="95"/>
      <c r="W13848" s="95"/>
      <c r="X13848" s="96"/>
      <c r="Y13848" s="96"/>
      <c r="Z13848" s="97"/>
      <c r="AA13848" s="97"/>
      <c r="AB13848" s="98">
        <v>365.33</v>
      </c>
      <c r="AC13848" s="98">
        <f t="shared" si="608"/>
        <v>0</v>
      </c>
      <c r="AD13848" s="99"/>
      <c r="AE13848" s="99"/>
      <c r="AF13848" s="100"/>
      <c r="AG13848" s="100"/>
      <c r="AH13848" s="101"/>
      <c r="AI13848" s="101"/>
      <c r="AJ13848" s="102">
        <v>685.61</v>
      </c>
      <c r="AK13848" s="102">
        <f t="shared" si="609"/>
        <v>0</v>
      </c>
      <c r="AL13848" s="103">
        <v>34.808999999999997</v>
      </c>
      <c r="AM13848" s="103">
        <f t="shared" si="610"/>
        <v>0</v>
      </c>
      <c r="AN13848" s="104"/>
      <c r="AO13848" s="104"/>
      <c r="AP13848" s="105"/>
      <c r="AQ13848" s="105"/>
      <c r="AR13848" s="106"/>
      <c r="AS13848" s="106"/>
      <c r="AT13848" s="107"/>
      <c r="AU13848" s="107"/>
      <c r="AV13848" s="90"/>
      <c r="AW13848" s="90"/>
      <c r="AX13848" s="108"/>
      <c r="AY13848" s="108"/>
      <c r="AZ13848" s="109"/>
      <c r="BA13848" s="109"/>
      <c r="BB13848" s="110"/>
      <c r="BC13848" s="110"/>
      <c r="BD13848" s="111"/>
      <c r="BE13848" s="111"/>
      <c r="BF13848" s="112">
        <v>77.789417929999999</v>
      </c>
      <c r="BG13848" s="112">
        <f t="shared" si="611"/>
        <v>1.1486853881868831E-4</v>
      </c>
    </row>
    <row r="13849" spans="1:59" ht="25" x14ac:dyDescent="0.2">
      <c r="A13849" s="83">
        <v>32110</v>
      </c>
      <c r="B13849" s="84"/>
      <c r="C13849" s="85"/>
      <c r="D13849" s="86"/>
      <c r="E13849" s="86"/>
      <c r="F13849" s="87"/>
      <c r="G13849" s="87"/>
      <c r="H13849" s="88"/>
      <c r="I13849" s="88"/>
      <c r="J13849" s="89">
        <v>64.751099999999994</v>
      </c>
      <c r="K13849" s="89">
        <f t="shared" si="612"/>
        <v>0</v>
      </c>
      <c r="L13849" s="90"/>
      <c r="M13849" s="90"/>
      <c r="N13849" s="91"/>
      <c r="O13849" s="91"/>
      <c r="P13849" s="92"/>
      <c r="Q13849" s="92"/>
      <c r="R13849" s="93"/>
      <c r="S13849" s="93"/>
      <c r="T13849" s="94"/>
      <c r="U13849" s="94"/>
      <c r="V13849" s="95"/>
      <c r="W13849" s="95"/>
      <c r="X13849" s="96"/>
      <c r="Y13849" s="96"/>
      <c r="Z13849" s="97"/>
      <c r="AA13849" s="97"/>
      <c r="AB13849" s="98">
        <v>365.33</v>
      </c>
      <c r="AC13849" s="98">
        <f t="shared" si="608"/>
        <v>0</v>
      </c>
      <c r="AD13849" s="99"/>
      <c r="AE13849" s="99"/>
      <c r="AF13849" s="100"/>
      <c r="AG13849" s="100"/>
      <c r="AH13849" s="101"/>
      <c r="AI13849" s="101"/>
      <c r="AJ13849" s="102">
        <v>685.61</v>
      </c>
      <c r="AK13849" s="102">
        <f t="shared" si="609"/>
        <v>0</v>
      </c>
      <c r="AL13849" s="103">
        <v>34.808999999999997</v>
      </c>
      <c r="AM13849" s="103">
        <f t="shared" si="610"/>
        <v>-4.895392833216574E-2</v>
      </c>
      <c r="AN13849" s="104"/>
      <c r="AO13849" s="104"/>
      <c r="AP13849" s="105"/>
      <c r="AQ13849" s="105"/>
      <c r="AR13849" s="106"/>
      <c r="AS13849" s="106"/>
      <c r="AT13849" s="107"/>
      <c r="AU13849" s="107"/>
      <c r="AV13849" s="90"/>
      <c r="AW13849" s="90"/>
      <c r="AX13849" s="108"/>
      <c r="AY13849" s="108"/>
      <c r="AZ13849" s="109"/>
      <c r="BA13849" s="109"/>
      <c r="BB13849" s="110"/>
      <c r="BC13849" s="110"/>
      <c r="BD13849" s="111"/>
      <c r="BE13849" s="111"/>
      <c r="BF13849" s="112">
        <v>77.798354000000003</v>
      </c>
      <c r="BG13849" s="112">
        <f t="shared" si="611"/>
        <v>1.1486858338702456E-4</v>
      </c>
    </row>
    <row r="13850" spans="1:59" ht="25" x14ac:dyDescent="0.2">
      <c r="A13850" s="83">
        <v>32111</v>
      </c>
      <c r="B13850" s="84"/>
      <c r="C13850" s="85"/>
      <c r="D13850" s="86"/>
      <c r="E13850" s="86"/>
      <c r="F13850" s="87"/>
      <c r="G13850" s="87"/>
      <c r="H13850" s="88"/>
      <c r="I13850" s="88"/>
      <c r="J13850" s="89">
        <v>64.3904</v>
      </c>
      <c r="K13850" s="89">
        <f t="shared" si="612"/>
        <v>-5.5861351767941053E-3</v>
      </c>
      <c r="L13850" s="90"/>
      <c r="M13850" s="90"/>
      <c r="N13850" s="91"/>
      <c r="O13850" s="91"/>
      <c r="P13850" s="92"/>
      <c r="Q13850" s="92"/>
      <c r="R13850" s="93"/>
      <c r="S13850" s="93"/>
      <c r="T13850" s="94"/>
      <c r="U13850" s="94"/>
      <c r="V13850" s="95"/>
      <c r="W13850" s="95"/>
      <c r="X13850" s="96"/>
      <c r="Y13850" s="96"/>
      <c r="Z13850" s="97"/>
      <c r="AA13850" s="97"/>
      <c r="AB13850" s="98">
        <v>353.69</v>
      </c>
      <c r="AC13850" s="98">
        <f t="shared" si="608"/>
        <v>3.2380231446232643E-2</v>
      </c>
      <c r="AD13850" s="99"/>
      <c r="AE13850" s="99"/>
      <c r="AF13850" s="100"/>
      <c r="AG13850" s="100"/>
      <c r="AH13850" s="101"/>
      <c r="AI13850" s="101"/>
      <c r="AJ13850" s="102">
        <v>660.95</v>
      </c>
      <c r="AK13850" s="102">
        <f t="shared" si="609"/>
        <v>-3.6630758916084145E-2</v>
      </c>
      <c r="AL13850" s="103">
        <v>33.146000000000001</v>
      </c>
      <c r="AM13850" s="103">
        <f t="shared" si="610"/>
        <v>8.8905493391249826E-3</v>
      </c>
      <c r="AN13850" s="104"/>
      <c r="AO13850" s="104"/>
      <c r="AP13850" s="105"/>
      <c r="AQ13850" s="105"/>
      <c r="AR13850" s="106"/>
      <c r="AS13850" s="106"/>
      <c r="AT13850" s="107"/>
      <c r="AU13850" s="107"/>
      <c r="AV13850" s="90"/>
      <c r="AW13850" s="90"/>
      <c r="AX13850" s="108"/>
      <c r="AY13850" s="108"/>
      <c r="AZ13850" s="109"/>
      <c r="BA13850" s="109"/>
      <c r="BB13850" s="110"/>
      <c r="BC13850" s="110"/>
      <c r="BD13850" s="111"/>
      <c r="BE13850" s="111"/>
      <c r="BF13850" s="112">
        <v>77.8072911</v>
      </c>
      <c r="BG13850" s="112">
        <f t="shared" si="611"/>
        <v>1.1486849791655347E-4</v>
      </c>
    </row>
    <row r="13851" spans="1:59" ht="25" x14ac:dyDescent="0.2">
      <c r="A13851" s="83">
        <v>32112</v>
      </c>
      <c r="B13851" s="84"/>
      <c r="C13851" s="85"/>
      <c r="D13851" s="86"/>
      <c r="E13851" s="86"/>
      <c r="F13851" s="87"/>
      <c r="G13851" s="87"/>
      <c r="H13851" s="88"/>
      <c r="I13851" s="88"/>
      <c r="J13851" s="89">
        <v>64.3322</v>
      </c>
      <c r="K13851" s="89">
        <f t="shared" si="612"/>
        <v>-9.0427017424862897E-4</v>
      </c>
      <c r="L13851" s="90"/>
      <c r="M13851" s="90"/>
      <c r="N13851" s="91"/>
      <c r="O13851" s="91"/>
      <c r="P13851" s="92"/>
      <c r="Q13851" s="92"/>
      <c r="R13851" s="93"/>
      <c r="S13851" s="93"/>
      <c r="T13851" s="94"/>
      <c r="U13851" s="94"/>
      <c r="V13851" s="95"/>
      <c r="W13851" s="95"/>
      <c r="X13851" s="96"/>
      <c r="Y13851" s="96"/>
      <c r="Z13851" s="97"/>
      <c r="AA13851" s="97"/>
      <c r="AB13851" s="98">
        <v>352.37</v>
      </c>
      <c r="AC13851" s="98">
        <f t="shared" si="608"/>
        <v>3.739063359672177E-3</v>
      </c>
      <c r="AD13851" s="99"/>
      <c r="AE13851" s="99"/>
      <c r="AF13851" s="100"/>
      <c r="AG13851" s="100"/>
      <c r="AH13851" s="101"/>
      <c r="AI13851" s="101"/>
      <c r="AJ13851" s="102">
        <v>665.22</v>
      </c>
      <c r="AK13851" s="102">
        <f t="shared" si="609"/>
        <v>6.439618986906653E-3</v>
      </c>
      <c r="AL13851" s="103">
        <v>33.442</v>
      </c>
      <c r="AM13851" s="103">
        <f t="shared" si="610"/>
        <v>8.1302471460680311E-3</v>
      </c>
      <c r="AN13851" s="104"/>
      <c r="AO13851" s="104"/>
      <c r="AP13851" s="105"/>
      <c r="AQ13851" s="105"/>
      <c r="AR13851" s="106"/>
      <c r="AS13851" s="106"/>
      <c r="AT13851" s="107"/>
      <c r="AU13851" s="107"/>
      <c r="AV13851" s="90"/>
      <c r="AW13851" s="90"/>
      <c r="AX13851" s="108"/>
      <c r="AY13851" s="108"/>
      <c r="AZ13851" s="109"/>
      <c r="BA13851" s="109"/>
      <c r="BB13851" s="110"/>
      <c r="BC13851" s="110"/>
      <c r="BD13851" s="111"/>
      <c r="BE13851" s="111"/>
      <c r="BF13851" s="112">
        <v>77.816229219999997</v>
      </c>
      <c r="BG13851" s="112">
        <f t="shared" si="611"/>
        <v>1.1486853945344091E-4</v>
      </c>
    </row>
    <row r="13852" spans="1:59" ht="25" x14ac:dyDescent="0.2">
      <c r="A13852" s="83">
        <v>32113</v>
      </c>
      <c r="B13852" s="84"/>
      <c r="C13852" s="85"/>
      <c r="D13852" s="86"/>
      <c r="E13852" s="86"/>
      <c r="F13852" s="87"/>
      <c r="G13852" s="87"/>
      <c r="H13852" s="88"/>
      <c r="I13852" s="88"/>
      <c r="J13852" s="89">
        <v>64.082099999999997</v>
      </c>
      <c r="K13852" s="89">
        <f t="shared" si="612"/>
        <v>-3.8952097425819614E-3</v>
      </c>
      <c r="L13852" s="90"/>
      <c r="M13852" s="90"/>
      <c r="N13852" s="91"/>
      <c r="O13852" s="91"/>
      <c r="P13852" s="92"/>
      <c r="Q13852" s="92"/>
      <c r="R13852" s="93"/>
      <c r="S13852" s="93"/>
      <c r="T13852" s="94"/>
      <c r="U13852" s="94"/>
      <c r="V13852" s="95"/>
      <c r="W13852" s="95"/>
      <c r="X13852" s="96"/>
      <c r="Y13852" s="96"/>
      <c r="Z13852" s="97"/>
      <c r="AA13852" s="97"/>
      <c r="AB13852" s="98">
        <v>351.79</v>
      </c>
      <c r="AC13852" s="98">
        <f t="shared" si="608"/>
        <v>1.6473532468917872E-3</v>
      </c>
      <c r="AD13852" s="99"/>
      <c r="AE13852" s="99"/>
      <c r="AF13852" s="100"/>
      <c r="AG13852" s="100"/>
      <c r="AH13852" s="101"/>
      <c r="AI13852" s="101"/>
      <c r="AJ13852" s="102">
        <v>667.61</v>
      </c>
      <c r="AK13852" s="102">
        <f t="shared" si="609"/>
        <v>3.5863576925391121E-3</v>
      </c>
      <c r="AL13852" s="103">
        <v>33.715000000000003</v>
      </c>
      <c r="AM13852" s="103">
        <f t="shared" si="610"/>
        <v>-3.6241320865430172E-2</v>
      </c>
      <c r="AN13852" s="104"/>
      <c r="AO13852" s="104"/>
      <c r="AP13852" s="105"/>
      <c r="AQ13852" s="105"/>
      <c r="AR13852" s="106"/>
      <c r="AS13852" s="106"/>
      <c r="AT13852" s="107"/>
      <c r="AU13852" s="107"/>
      <c r="AV13852" s="90"/>
      <c r="AW13852" s="90"/>
      <c r="AX13852" s="108"/>
      <c r="AY13852" s="108"/>
      <c r="AZ13852" s="109"/>
      <c r="BA13852" s="109"/>
      <c r="BB13852" s="110"/>
      <c r="BC13852" s="110"/>
      <c r="BD13852" s="111"/>
      <c r="BE13852" s="111"/>
      <c r="BF13852" s="112">
        <v>77.82516837</v>
      </c>
      <c r="BG13852" s="112">
        <f t="shared" si="611"/>
        <v>1.2601157555776544E-4</v>
      </c>
    </row>
    <row r="13853" spans="1:59" ht="25" x14ac:dyDescent="0.2">
      <c r="A13853" s="83">
        <v>32114</v>
      </c>
      <c r="B13853" s="84"/>
      <c r="C13853" s="85"/>
      <c r="D13853" s="86"/>
      <c r="E13853" s="86"/>
      <c r="F13853" s="87"/>
      <c r="G13853" s="87"/>
      <c r="H13853" s="88"/>
      <c r="I13853" s="88"/>
      <c r="J13853" s="89">
        <v>64.063500000000005</v>
      </c>
      <c r="K13853" s="89">
        <f t="shared" si="612"/>
        <v>-2.9029479171527398E-4</v>
      </c>
      <c r="L13853" s="90"/>
      <c r="M13853" s="90"/>
      <c r="N13853" s="91"/>
      <c r="O13853" s="91"/>
      <c r="P13853" s="92"/>
      <c r="Q13853" s="92"/>
      <c r="R13853" s="93"/>
      <c r="S13853" s="93"/>
      <c r="T13853" s="94"/>
      <c r="U13853" s="94"/>
      <c r="V13853" s="95"/>
      <c r="W13853" s="95"/>
      <c r="X13853" s="96"/>
      <c r="Y13853" s="96"/>
      <c r="Z13853" s="97"/>
      <c r="AA13853" s="97"/>
      <c r="AB13853" s="98">
        <v>345.11</v>
      </c>
      <c r="AC13853" s="98">
        <f t="shared" si="608"/>
        <v>1.9171199865624357E-2</v>
      </c>
      <c r="AD13853" s="99"/>
      <c r="AE13853" s="99"/>
      <c r="AF13853" s="100"/>
      <c r="AG13853" s="100"/>
      <c r="AH13853" s="101"/>
      <c r="AI13853" s="101"/>
      <c r="AJ13853" s="102">
        <v>650.91</v>
      </c>
      <c r="AK13853" s="102">
        <f t="shared" si="609"/>
        <v>-2.5332786901464312E-2</v>
      </c>
      <c r="AL13853" s="103">
        <v>32.515000000000001</v>
      </c>
      <c r="AM13853" s="103">
        <f t="shared" si="610"/>
        <v>-9.6108528833808767E-3</v>
      </c>
      <c r="AN13853" s="104"/>
      <c r="AO13853" s="104"/>
      <c r="AP13853" s="105"/>
      <c r="AQ13853" s="105"/>
      <c r="AR13853" s="106"/>
      <c r="AS13853" s="106"/>
      <c r="AT13853" s="107"/>
      <c r="AU13853" s="107"/>
      <c r="AV13853" s="90"/>
      <c r="AW13853" s="90"/>
      <c r="AX13853" s="108"/>
      <c r="AY13853" s="108"/>
      <c r="AZ13853" s="109"/>
      <c r="BA13853" s="109"/>
      <c r="BB13853" s="110"/>
      <c r="BC13853" s="110"/>
      <c r="BD13853" s="111"/>
      <c r="BE13853" s="111"/>
      <c r="BF13853" s="112">
        <v>77.83497586</v>
      </c>
      <c r="BG13853" s="112">
        <f t="shared" si="611"/>
        <v>1.2601162777518794E-4</v>
      </c>
    </row>
    <row r="13854" spans="1:59" ht="25" x14ac:dyDescent="0.2">
      <c r="A13854" s="83">
        <v>32115</v>
      </c>
      <c r="B13854" s="84"/>
      <c r="C13854" s="85"/>
      <c r="D13854" s="86"/>
      <c r="E13854" s="86"/>
      <c r="F13854" s="87"/>
      <c r="G13854" s="87"/>
      <c r="H13854" s="88"/>
      <c r="I13854" s="88"/>
      <c r="J13854" s="89">
        <v>63.434100000000001</v>
      </c>
      <c r="K13854" s="89">
        <f t="shared" si="612"/>
        <v>-9.8732072263209344E-3</v>
      </c>
      <c r="L13854" s="90"/>
      <c r="M13854" s="90"/>
      <c r="N13854" s="91"/>
      <c r="O13854" s="91"/>
      <c r="P13854" s="92"/>
      <c r="Q13854" s="92"/>
      <c r="R13854" s="93"/>
      <c r="S13854" s="93"/>
      <c r="T13854" s="94"/>
      <c r="U13854" s="94"/>
      <c r="V13854" s="95"/>
      <c r="W13854" s="95"/>
      <c r="X13854" s="96"/>
      <c r="Y13854" s="96"/>
      <c r="Z13854" s="97"/>
      <c r="AA13854" s="97"/>
      <c r="AB13854" s="98">
        <v>337.77</v>
      </c>
      <c r="AC13854" s="98">
        <f t="shared" si="608"/>
        <v>2.1498016309065202E-2</v>
      </c>
      <c r="AD13854" s="99"/>
      <c r="AE13854" s="99"/>
      <c r="AF13854" s="100"/>
      <c r="AG13854" s="100"/>
      <c r="AH13854" s="101"/>
      <c r="AI13854" s="101"/>
      <c r="AJ13854" s="102">
        <v>647.34</v>
      </c>
      <c r="AK13854" s="102">
        <f t="shared" si="609"/>
        <v>-5.499725012086263E-3</v>
      </c>
      <c r="AL13854" s="103">
        <v>32.204000000000001</v>
      </c>
      <c r="AM13854" s="103">
        <f t="shared" si="610"/>
        <v>0</v>
      </c>
      <c r="AN13854" s="104"/>
      <c r="AO13854" s="104"/>
      <c r="AP13854" s="105"/>
      <c r="AQ13854" s="105"/>
      <c r="AR13854" s="106"/>
      <c r="AS13854" s="106"/>
      <c r="AT13854" s="107"/>
      <c r="AU13854" s="107"/>
      <c r="AV13854" s="90"/>
      <c r="AW13854" s="90"/>
      <c r="AX13854" s="108"/>
      <c r="AY13854" s="108"/>
      <c r="AZ13854" s="109"/>
      <c r="BA13854" s="109"/>
      <c r="BB13854" s="110"/>
      <c r="BC13854" s="110"/>
      <c r="BD13854" s="111"/>
      <c r="BE13854" s="111"/>
      <c r="BF13854" s="112">
        <v>77.844784590000003</v>
      </c>
      <c r="BG13854" s="112">
        <f t="shared" si="611"/>
        <v>1.260116779722591E-4</v>
      </c>
    </row>
    <row r="13855" spans="1:59" ht="25" x14ac:dyDescent="0.2">
      <c r="A13855" s="83">
        <v>32116</v>
      </c>
      <c r="B13855" s="84"/>
      <c r="C13855" s="85"/>
      <c r="D13855" s="86"/>
      <c r="E13855" s="86"/>
      <c r="F13855" s="87"/>
      <c r="G13855" s="87"/>
      <c r="H13855" s="88"/>
      <c r="I13855" s="88"/>
      <c r="J13855" s="89">
        <v>63.434100000000001</v>
      </c>
      <c r="K13855" s="89">
        <f t="shared" si="612"/>
        <v>0</v>
      </c>
      <c r="L13855" s="90"/>
      <c r="M13855" s="90"/>
      <c r="N13855" s="91"/>
      <c r="O13855" s="91"/>
      <c r="P13855" s="92"/>
      <c r="Q13855" s="92"/>
      <c r="R13855" s="93"/>
      <c r="S13855" s="93"/>
      <c r="T13855" s="94"/>
      <c r="U13855" s="94"/>
      <c r="V13855" s="95"/>
      <c r="W13855" s="95"/>
      <c r="X13855" s="96"/>
      <c r="Y13855" s="96"/>
      <c r="Z13855" s="97"/>
      <c r="AA13855" s="97"/>
      <c r="AB13855" s="98">
        <v>337.77</v>
      </c>
      <c r="AC13855" s="98">
        <f t="shared" si="608"/>
        <v>0</v>
      </c>
      <c r="AD13855" s="99"/>
      <c r="AE13855" s="99"/>
      <c r="AF13855" s="100"/>
      <c r="AG13855" s="100"/>
      <c r="AH13855" s="101"/>
      <c r="AI13855" s="101"/>
      <c r="AJ13855" s="102">
        <v>647.34</v>
      </c>
      <c r="AK13855" s="102">
        <f t="shared" si="609"/>
        <v>0</v>
      </c>
      <c r="AL13855" s="103">
        <v>32.204000000000001</v>
      </c>
      <c r="AM13855" s="103">
        <f t="shared" si="610"/>
        <v>0</v>
      </c>
      <c r="AN13855" s="104"/>
      <c r="AO13855" s="104"/>
      <c r="AP13855" s="105"/>
      <c r="AQ13855" s="105"/>
      <c r="AR13855" s="106"/>
      <c r="AS13855" s="106"/>
      <c r="AT13855" s="107"/>
      <c r="AU13855" s="107"/>
      <c r="AV13855" s="90"/>
      <c r="AW13855" s="90"/>
      <c r="AX13855" s="108"/>
      <c r="AY13855" s="108"/>
      <c r="AZ13855" s="109"/>
      <c r="BA13855" s="109"/>
      <c r="BB13855" s="110"/>
      <c r="BC13855" s="110"/>
      <c r="BD13855" s="111"/>
      <c r="BE13855" s="111"/>
      <c r="BF13855" s="112">
        <v>77.854594559999995</v>
      </c>
      <c r="BG13855" s="112">
        <f t="shared" si="611"/>
        <v>1.2601159772190727E-4</v>
      </c>
    </row>
    <row r="13856" spans="1:59" ht="25" x14ac:dyDescent="0.2">
      <c r="A13856" s="83">
        <v>32117</v>
      </c>
      <c r="B13856" s="84"/>
      <c r="C13856" s="85"/>
      <c r="D13856" s="86"/>
      <c r="E13856" s="86"/>
      <c r="F13856" s="87"/>
      <c r="G13856" s="87"/>
      <c r="H13856" s="88"/>
      <c r="I13856" s="88"/>
      <c r="J13856" s="89">
        <v>63.434100000000001</v>
      </c>
      <c r="K13856" s="89">
        <f t="shared" si="612"/>
        <v>0</v>
      </c>
      <c r="L13856" s="90"/>
      <c r="M13856" s="90"/>
      <c r="N13856" s="91"/>
      <c r="O13856" s="91"/>
      <c r="P13856" s="92"/>
      <c r="Q13856" s="92"/>
      <c r="R13856" s="93"/>
      <c r="S13856" s="93"/>
      <c r="T13856" s="94"/>
      <c r="U13856" s="94"/>
      <c r="V13856" s="95"/>
      <c r="W13856" s="95"/>
      <c r="X13856" s="96"/>
      <c r="Y13856" s="96"/>
      <c r="Z13856" s="97"/>
      <c r="AA13856" s="97"/>
      <c r="AB13856" s="98">
        <v>337.77</v>
      </c>
      <c r="AC13856" s="98">
        <f t="shared" si="608"/>
        <v>0</v>
      </c>
      <c r="AD13856" s="99"/>
      <c r="AE13856" s="99"/>
      <c r="AF13856" s="100"/>
      <c r="AG13856" s="100"/>
      <c r="AH13856" s="101"/>
      <c r="AI13856" s="101"/>
      <c r="AJ13856" s="102">
        <v>647.34</v>
      </c>
      <c r="AK13856" s="102">
        <f t="shared" si="609"/>
        <v>0</v>
      </c>
      <c r="AL13856" s="103">
        <v>32.204000000000001</v>
      </c>
      <c r="AM13856" s="103">
        <f t="shared" si="610"/>
        <v>2.711023242867833E-2</v>
      </c>
      <c r="AN13856" s="104"/>
      <c r="AO13856" s="104"/>
      <c r="AP13856" s="105"/>
      <c r="AQ13856" s="105"/>
      <c r="AR13856" s="106"/>
      <c r="AS13856" s="106"/>
      <c r="AT13856" s="107"/>
      <c r="AU13856" s="107"/>
      <c r="AV13856" s="90"/>
      <c r="AW13856" s="90"/>
      <c r="AX13856" s="108"/>
      <c r="AY13856" s="108"/>
      <c r="AZ13856" s="109"/>
      <c r="BA13856" s="109"/>
      <c r="BB13856" s="110"/>
      <c r="BC13856" s="110"/>
      <c r="BD13856" s="111"/>
      <c r="BE13856" s="111"/>
      <c r="BF13856" s="112">
        <v>77.864405759999997</v>
      </c>
      <c r="BG13856" s="112">
        <f t="shared" si="611"/>
        <v>1.2601164391313246E-4</v>
      </c>
    </row>
    <row r="13857" spans="1:59" ht="25" x14ac:dyDescent="0.2">
      <c r="A13857" s="83">
        <v>32118</v>
      </c>
      <c r="B13857" s="84"/>
      <c r="C13857" s="85"/>
      <c r="D13857" s="86"/>
      <c r="E13857" s="86"/>
      <c r="F13857" s="87"/>
      <c r="G13857" s="87"/>
      <c r="H13857" s="88"/>
      <c r="I13857" s="88"/>
      <c r="J13857" s="89">
        <v>63.000100000000003</v>
      </c>
      <c r="K13857" s="89">
        <f t="shared" si="612"/>
        <v>-6.8652580488127845E-3</v>
      </c>
      <c r="L13857" s="90"/>
      <c r="M13857" s="90"/>
      <c r="N13857" s="91"/>
      <c r="O13857" s="91"/>
      <c r="P13857" s="92"/>
      <c r="Q13857" s="92"/>
      <c r="R13857" s="93"/>
      <c r="S13857" s="93"/>
      <c r="T13857" s="94"/>
      <c r="U13857" s="94"/>
      <c r="V13857" s="95"/>
      <c r="W13857" s="95"/>
      <c r="X13857" s="96"/>
      <c r="Y13857" s="96"/>
      <c r="Z13857" s="97"/>
      <c r="AA13857" s="97"/>
      <c r="AB13857" s="98">
        <v>337.56</v>
      </c>
      <c r="AC13857" s="98">
        <f t="shared" si="608"/>
        <v>6.2191819338289179E-4</v>
      </c>
      <c r="AD13857" s="99"/>
      <c r="AE13857" s="99"/>
      <c r="AF13857" s="100"/>
      <c r="AG13857" s="100"/>
      <c r="AH13857" s="101"/>
      <c r="AI13857" s="101"/>
      <c r="AJ13857" s="102">
        <v>656.17</v>
      </c>
      <c r="AK13857" s="102">
        <f t="shared" si="609"/>
        <v>1.3548242921635589E-2</v>
      </c>
      <c r="AL13857" s="103">
        <v>33.088999999999999</v>
      </c>
      <c r="AM13857" s="103">
        <f t="shared" si="610"/>
        <v>2.9539143387217897E-2</v>
      </c>
      <c r="AN13857" s="104"/>
      <c r="AO13857" s="104"/>
      <c r="AP13857" s="105"/>
      <c r="AQ13857" s="105"/>
      <c r="AR13857" s="106"/>
      <c r="AS13857" s="106"/>
      <c r="AT13857" s="107"/>
      <c r="AU13857" s="107"/>
      <c r="AV13857" s="90"/>
      <c r="AW13857" s="90"/>
      <c r="AX13857" s="108"/>
      <c r="AY13857" s="108"/>
      <c r="AZ13857" s="109"/>
      <c r="BA13857" s="109"/>
      <c r="BB13857" s="110"/>
      <c r="BC13857" s="110"/>
      <c r="BD13857" s="111"/>
      <c r="BE13857" s="111"/>
      <c r="BF13857" s="112">
        <v>77.874218200000001</v>
      </c>
      <c r="BG13857" s="112">
        <f t="shared" si="611"/>
        <v>1.2601155969045916E-4</v>
      </c>
    </row>
    <row r="13858" spans="1:59" ht="25" x14ac:dyDescent="0.2">
      <c r="A13858" s="83">
        <v>32119</v>
      </c>
      <c r="B13858" s="84"/>
      <c r="C13858" s="85"/>
      <c r="D13858" s="86"/>
      <c r="E13858" s="86"/>
      <c r="F13858" s="87"/>
      <c r="G13858" s="87"/>
      <c r="H13858" s="88"/>
      <c r="I13858" s="88"/>
      <c r="J13858" s="89">
        <v>62.772300000000001</v>
      </c>
      <c r="K13858" s="89">
        <f t="shared" si="612"/>
        <v>-3.6224203258886636E-3</v>
      </c>
      <c r="L13858" s="90"/>
      <c r="M13858" s="90"/>
      <c r="N13858" s="91"/>
      <c r="O13858" s="91"/>
      <c r="P13858" s="92"/>
      <c r="Q13858" s="92"/>
      <c r="R13858" s="93"/>
      <c r="S13858" s="93"/>
      <c r="T13858" s="94"/>
      <c r="U13858" s="94"/>
      <c r="V13858" s="95"/>
      <c r="W13858" s="95"/>
      <c r="X13858" s="96"/>
      <c r="Y13858" s="96"/>
      <c r="Z13858" s="97"/>
      <c r="AA13858" s="97"/>
      <c r="AB13858" s="98">
        <v>340.05</v>
      </c>
      <c r="AC13858" s="98">
        <f t="shared" ref="AC13858:AC13921" si="613">LN(AB13857/AB13858)</f>
        <v>-7.3493933318819369E-3</v>
      </c>
      <c r="AD13858" s="99"/>
      <c r="AE13858" s="99"/>
      <c r="AF13858" s="100"/>
      <c r="AG13858" s="100"/>
      <c r="AH13858" s="101"/>
      <c r="AI13858" s="101"/>
      <c r="AJ13858" s="102">
        <v>669.15</v>
      </c>
      <c r="AK13858" s="102">
        <f t="shared" si="609"/>
        <v>1.9588348529444102E-2</v>
      </c>
      <c r="AL13858" s="103">
        <v>34.081000000000003</v>
      </c>
      <c r="AM13858" s="103">
        <f t="shared" si="610"/>
        <v>1.7480776122727033E-2</v>
      </c>
      <c r="AN13858" s="104"/>
      <c r="AO13858" s="104"/>
      <c r="AP13858" s="105"/>
      <c r="AQ13858" s="105"/>
      <c r="AR13858" s="106"/>
      <c r="AS13858" s="106"/>
      <c r="AT13858" s="107"/>
      <c r="AU13858" s="107"/>
      <c r="AV13858" s="90"/>
      <c r="AW13858" s="90"/>
      <c r="AX13858" s="108"/>
      <c r="AY13858" s="108"/>
      <c r="AZ13858" s="109"/>
      <c r="BA13858" s="109"/>
      <c r="BB13858" s="110"/>
      <c r="BC13858" s="110"/>
      <c r="BD13858" s="111"/>
      <c r="BE13858" s="111"/>
      <c r="BF13858" s="112">
        <v>77.884031870000001</v>
      </c>
      <c r="BG13858" s="112">
        <f t="shared" si="611"/>
        <v>1.2601160187894659E-4</v>
      </c>
    </row>
    <row r="13859" spans="1:59" ht="25" x14ac:dyDescent="0.2">
      <c r="A13859" s="83">
        <v>32120</v>
      </c>
      <c r="B13859" s="84"/>
      <c r="C13859" s="85"/>
      <c r="D13859" s="86"/>
      <c r="E13859" s="86"/>
      <c r="F13859" s="87"/>
      <c r="G13859" s="87"/>
      <c r="H13859" s="88"/>
      <c r="I13859" s="88"/>
      <c r="J13859" s="89">
        <v>63.2605</v>
      </c>
      <c r="K13859" s="89">
        <f t="shared" si="612"/>
        <v>7.7472283690088245E-3</v>
      </c>
      <c r="L13859" s="90"/>
      <c r="M13859" s="90"/>
      <c r="N13859" s="91"/>
      <c r="O13859" s="91"/>
      <c r="P13859" s="92"/>
      <c r="Q13859" s="92"/>
      <c r="R13859" s="93"/>
      <c r="S13859" s="93"/>
      <c r="T13859" s="94"/>
      <c r="U13859" s="94"/>
      <c r="V13859" s="95"/>
      <c r="W13859" s="95"/>
      <c r="X13859" s="96"/>
      <c r="Y13859" s="96"/>
      <c r="Z13859" s="97"/>
      <c r="AA13859" s="97"/>
      <c r="AB13859" s="98">
        <v>345.27</v>
      </c>
      <c r="AC13859" s="98">
        <f t="shared" si="613"/>
        <v>-1.5234054026861605E-2</v>
      </c>
      <c r="AD13859" s="99"/>
      <c r="AE13859" s="99"/>
      <c r="AF13859" s="100"/>
      <c r="AG13859" s="100"/>
      <c r="AH13859" s="101"/>
      <c r="AI13859" s="101"/>
      <c r="AJ13859" s="102">
        <v>675.84</v>
      </c>
      <c r="AK13859" s="102">
        <f t="shared" ref="AK13859:AK13922" si="614">LN(AJ13859/AJ13858)</f>
        <v>9.9481113954039239E-3</v>
      </c>
      <c r="AL13859" s="103">
        <v>34.682000000000002</v>
      </c>
      <c r="AM13859" s="103">
        <f t="shared" si="610"/>
        <v>-1.6688859496554569E-2</v>
      </c>
      <c r="AN13859" s="104"/>
      <c r="AO13859" s="104"/>
      <c r="AP13859" s="105"/>
      <c r="AQ13859" s="105"/>
      <c r="AR13859" s="106"/>
      <c r="AS13859" s="106"/>
      <c r="AT13859" s="107"/>
      <c r="AU13859" s="107"/>
      <c r="AV13859" s="90"/>
      <c r="AW13859" s="90"/>
      <c r="AX13859" s="108"/>
      <c r="AY13859" s="108"/>
      <c r="AZ13859" s="109"/>
      <c r="BA13859" s="109"/>
      <c r="BB13859" s="110"/>
      <c r="BC13859" s="110"/>
      <c r="BD13859" s="111"/>
      <c r="BE13859" s="111"/>
      <c r="BF13859" s="112">
        <v>77.893846780000004</v>
      </c>
      <c r="BG13859" s="112">
        <f t="shared" si="611"/>
        <v>1.26011642050635E-4</v>
      </c>
    </row>
    <row r="13860" spans="1:59" ht="25" x14ac:dyDescent="0.2">
      <c r="A13860" s="83">
        <v>32121</v>
      </c>
      <c r="B13860" s="84"/>
      <c r="C13860" s="85"/>
      <c r="D13860" s="86"/>
      <c r="E13860" s="86"/>
      <c r="F13860" s="87"/>
      <c r="G13860" s="87"/>
      <c r="H13860" s="88"/>
      <c r="I13860" s="88"/>
      <c r="J13860" s="89">
        <v>63.791899999999998</v>
      </c>
      <c r="K13860" s="89">
        <f t="shared" si="612"/>
        <v>8.3651013081074178E-3</v>
      </c>
      <c r="L13860" s="90"/>
      <c r="M13860" s="90"/>
      <c r="N13860" s="91"/>
      <c r="O13860" s="91"/>
      <c r="P13860" s="92"/>
      <c r="Q13860" s="92"/>
      <c r="R13860" s="93"/>
      <c r="S13860" s="93"/>
      <c r="T13860" s="94"/>
      <c r="U13860" s="94"/>
      <c r="V13860" s="95"/>
      <c r="W13860" s="95"/>
      <c r="X13860" s="96"/>
      <c r="Y13860" s="96"/>
      <c r="Z13860" s="97"/>
      <c r="AA13860" s="97"/>
      <c r="AB13860" s="98">
        <v>344.61</v>
      </c>
      <c r="AC13860" s="98">
        <f t="shared" si="613"/>
        <v>1.9133768230867796E-3</v>
      </c>
      <c r="AD13860" s="99"/>
      <c r="AE13860" s="99"/>
      <c r="AF13860" s="100"/>
      <c r="AG13860" s="100"/>
      <c r="AH13860" s="101"/>
      <c r="AI13860" s="101"/>
      <c r="AJ13860" s="102">
        <v>664.23</v>
      </c>
      <c r="AK13860" s="102">
        <f t="shared" si="614"/>
        <v>-1.7327886596806834E-2</v>
      </c>
      <c r="AL13860" s="103">
        <v>34.107999999999997</v>
      </c>
      <c r="AM13860" s="103">
        <f t="shared" si="610"/>
        <v>5.0884742050621426E-3</v>
      </c>
      <c r="AN13860" s="104"/>
      <c r="AO13860" s="104"/>
      <c r="AP13860" s="105"/>
      <c r="AQ13860" s="105"/>
      <c r="AR13860" s="106"/>
      <c r="AS13860" s="106"/>
      <c r="AT13860" s="107"/>
      <c r="AU13860" s="107"/>
      <c r="AV13860" s="90"/>
      <c r="AW13860" s="90"/>
      <c r="AX13860" s="108"/>
      <c r="AY13860" s="108"/>
      <c r="AZ13860" s="109"/>
      <c r="BA13860" s="109"/>
      <c r="BB13860" s="110"/>
      <c r="BC13860" s="110"/>
      <c r="BD13860" s="111"/>
      <c r="BE13860" s="111"/>
      <c r="BF13860" s="112">
        <v>77.903662929999996</v>
      </c>
      <c r="BG13860" s="112">
        <f t="shared" si="611"/>
        <v>1.2601168020707847E-4</v>
      </c>
    </row>
    <row r="13861" spans="1:59" ht="25" x14ac:dyDescent="0.2">
      <c r="A13861" s="83">
        <v>32122</v>
      </c>
      <c r="B13861" s="84"/>
      <c r="C13861" s="85"/>
      <c r="D13861" s="86"/>
      <c r="E13861" s="86"/>
      <c r="F13861" s="87"/>
      <c r="G13861" s="87"/>
      <c r="H13861" s="88"/>
      <c r="I13861" s="88"/>
      <c r="J13861" s="89">
        <v>63.641300000000001</v>
      </c>
      <c r="K13861" s="89">
        <f t="shared" si="612"/>
        <v>-2.3635923779899435E-3</v>
      </c>
      <c r="L13861" s="90"/>
      <c r="M13861" s="90"/>
      <c r="N13861" s="91"/>
      <c r="O13861" s="91"/>
      <c r="P13861" s="92"/>
      <c r="Q13861" s="92"/>
      <c r="R13861" s="93"/>
      <c r="S13861" s="93"/>
      <c r="T13861" s="94"/>
      <c r="U13861" s="94"/>
      <c r="V13861" s="95"/>
      <c r="W13861" s="95"/>
      <c r="X13861" s="96"/>
      <c r="Y13861" s="96"/>
      <c r="Z13861" s="97"/>
      <c r="AA13861" s="97"/>
      <c r="AB13861" s="98">
        <v>346.86</v>
      </c>
      <c r="AC13861" s="98">
        <f t="shared" si="613"/>
        <v>-6.5078974970172359E-3</v>
      </c>
      <c r="AD13861" s="99"/>
      <c r="AE13861" s="99"/>
      <c r="AF13861" s="100"/>
      <c r="AG13861" s="100"/>
      <c r="AH13861" s="101"/>
      <c r="AI13861" s="101"/>
      <c r="AJ13861" s="102">
        <v>668.59</v>
      </c>
      <c r="AK13861" s="102">
        <f t="shared" si="614"/>
        <v>6.5425422073811888E-3</v>
      </c>
      <c r="AL13861" s="103">
        <v>34.281999999999996</v>
      </c>
      <c r="AM13861" s="103">
        <f t="shared" si="610"/>
        <v>0</v>
      </c>
      <c r="AN13861" s="104"/>
      <c r="AO13861" s="104"/>
      <c r="AP13861" s="105"/>
      <c r="AQ13861" s="105"/>
      <c r="AR13861" s="106"/>
      <c r="AS13861" s="106"/>
      <c r="AT13861" s="107"/>
      <c r="AU13861" s="107"/>
      <c r="AV13861" s="90"/>
      <c r="AW13861" s="90"/>
      <c r="AX13861" s="108"/>
      <c r="AY13861" s="108"/>
      <c r="AZ13861" s="109"/>
      <c r="BA13861" s="109"/>
      <c r="BB13861" s="110"/>
      <c r="BC13861" s="110"/>
      <c r="BD13861" s="111"/>
      <c r="BE13861" s="111"/>
      <c r="BF13861" s="112">
        <v>77.913480320000005</v>
      </c>
      <c r="BG13861" s="112">
        <f t="shared" si="611"/>
        <v>1.2601158801667247E-4</v>
      </c>
    </row>
    <row r="13862" spans="1:59" ht="25" x14ac:dyDescent="0.2">
      <c r="A13862" s="83">
        <v>32123</v>
      </c>
      <c r="B13862" s="84"/>
      <c r="C13862" s="85"/>
      <c r="D13862" s="86"/>
      <c r="E13862" s="86"/>
      <c r="F13862" s="87"/>
      <c r="G13862" s="87"/>
      <c r="H13862" s="88"/>
      <c r="I13862" s="88"/>
      <c r="J13862" s="89">
        <v>63.641300000000001</v>
      </c>
      <c r="K13862" s="89">
        <f t="shared" si="612"/>
        <v>0</v>
      </c>
      <c r="L13862" s="90"/>
      <c r="M13862" s="90"/>
      <c r="N13862" s="91"/>
      <c r="O13862" s="91"/>
      <c r="P13862" s="92"/>
      <c r="Q13862" s="92"/>
      <c r="R13862" s="93"/>
      <c r="S13862" s="93"/>
      <c r="T13862" s="94"/>
      <c r="U13862" s="94"/>
      <c r="V13862" s="95"/>
      <c r="W13862" s="95"/>
      <c r="X13862" s="96"/>
      <c r="Y13862" s="96"/>
      <c r="Z13862" s="97"/>
      <c r="AA13862" s="97"/>
      <c r="AB13862" s="98">
        <v>346.86</v>
      </c>
      <c r="AC13862" s="98">
        <f t="shared" si="613"/>
        <v>0</v>
      </c>
      <c r="AD13862" s="99"/>
      <c r="AE13862" s="99"/>
      <c r="AF13862" s="100"/>
      <c r="AG13862" s="100"/>
      <c r="AH13862" s="101"/>
      <c r="AI13862" s="101"/>
      <c r="AJ13862" s="102">
        <v>668.59</v>
      </c>
      <c r="AK13862" s="102">
        <f t="shared" si="614"/>
        <v>0</v>
      </c>
      <c r="AL13862" s="103">
        <v>34.281999999999996</v>
      </c>
      <c r="AM13862" s="103">
        <f t="shared" si="610"/>
        <v>0</v>
      </c>
      <c r="AN13862" s="104"/>
      <c r="AO13862" s="104"/>
      <c r="AP13862" s="105"/>
      <c r="AQ13862" s="105"/>
      <c r="AR13862" s="106"/>
      <c r="AS13862" s="106"/>
      <c r="AT13862" s="107"/>
      <c r="AU13862" s="107"/>
      <c r="AV13862" s="90"/>
      <c r="AW13862" s="90"/>
      <c r="AX13862" s="108"/>
      <c r="AY13862" s="108"/>
      <c r="AZ13862" s="109"/>
      <c r="BA13862" s="109"/>
      <c r="BB13862" s="110"/>
      <c r="BC13862" s="110"/>
      <c r="BD13862" s="111"/>
      <c r="BE13862" s="111"/>
      <c r="BF13862" s="112">
        <v>77.923298939999995</v>
      </c>
      <c r="BG13862" s="112">
        <f t="shared" si="611"/>
        <v>1.2601162217637263E-4</v>
      </c>
    </row>
    <row r="13863" spans="1:59" ht="25" x14ac:dyDescent="0.2">
      <c r="A13863" s="83">
        <v>32124</v>
      </c>
      <c r="B13863" s="84"/>
      <c r="C13863" s="85"/>
      <c r="D13863" s="86"/>
      <c r="E13863" s="86"/>
      <c r="F13863" s="87"/>
      <c r="G13863" s="87"/>
      <c r="H13863" s="88"/>
      <c r="I13863" s="88"/>
      <c r="J13863" s="89">
        <v>63.641300000000001</v>
      </c>
      <c r="K13863" s="89">
        <f t="shared" si="612"/>
        <v>0</v>
      </c>
      <c r="L13863" s="90"/>
      <c r="M13863" s="90"/>
      <c r="N13863" s="91"/>
      <c r="O13863" s="91"/>
      <c r="P13863" s="92"/>
      <c r="Q13863" s="92"/>
      <c r="R13863" s="93"/>
      <c r="S13863" s="93"/>
      <c r="T13863" s="94"/>
      <c r="U13863" s="94"/>
      <c r="V13863" s="95"/>
      <c r="W13863" s="95"/>
      <c r="X13863" s="96"/>
      <c r="Y13863" s="96"/>
      <c r="Z13863" s="97"/>
      <c r="AA13863" s="97"/>
      <c r="AB13863" s="98">
        <v>346.86</v>
      </c>
      <c r="AC13863" s="98">
        <f t="shared" si="613"/>
        <v>0</v>
      </c>
      <c r="AD13863" s="99"/>
      <c r="AE13863" s="99"/>
      <c r="AF13863" s="100"/>
      <c r="AG13863" s="100"/>
      <c r="AH13863" s="101"/>
      <c r="AI13863" s="101"/>
      <c r="AJ13863" s="102">
        <v>668.59</v>
      </c>
      <c r="AK13863" s="102">
        <f t="shared" si="614"/>
        <v>0</v>
      </c>
      <c r="AL13863" s="103">
        <v>34.281999999999996</v>
      </c>
      <c r="AM13863" s="103">
        <f t="shared" si="610"/>
        <v>2.5715167915587554E-2</v>
      </c>
      <c r="AN13863" s="104"/>
      <c r="AO13863" s="104"/>
      <c r="AP13863" s="105"/>
      <c r="AQ13863" s="105"/>
      <c r="AR13863" s="106"/>
      <c r="AS13863" s="106"/>
      <c r="AT13863" s="107"/>
      <c r="AU13863" s="107"/>
      <c r="AV13863" s="90"/>
      <c r="AW13863" s="90"/>
      <c r="AX13863" s="108"/>
      <c r="AY13863" s="108"/>
      <c r="AZ13863" s="109"/>
      <c r="BA13863" s="109"/>
      <c r="BB13863" s="110"/>
      <c r="BC13863" s="110"/>
      <c r="BD13863" s="111"/>
      <c r="BE13863" s="111"/>
      <c r="BF13863" s="112">
        <v>77.933118800000003</v>
      </c>
      <c r="BG13863" s="112">
        <f t="shared" si="611"/>
        <v>1.2601165432193798E-4</v>
      </c>
    </row>
    <row r="13864" spans="1:59" ht="25" x14ac:dyDescent="0.2">
      <c r="A13864" s="83">
        <v>32125</v>
      </c>
      <c r="B13864" s="84"/>
      <c r="C13864" s="85"/>
      <c r="D13864" s="86"/>
      <c r="E13864" s="86"/>
      <c r="F13864" s="87"/>
      <c r="G13864" s="87"/>
      <c r="H13864" s="88"/>
      <c r="I13864" s="88"/>
      <c r="J13864" s="89">
        <v>62.935699999999997</v>
      </c>
      <c r="K13864" s="89">
        <f t="shared" si="612"/>
        <v>-1.114906039668926E-2</v>
      </c>
      <c r="L13864" s="90"/>
      <c r="M13864" s="90"/>
      <c r="N13864" s="91"/>
      <c r="O13864" s="91"/>
      <c r="P13864" s="92"/>
      <c r="Q13864" s="92"/>
      <c r="R13864" s="93"/>
      <c r="S13864" s="93"/>
      <c r="T13864" s="94"/>
      <c r="U13864" s="94"/>
      <c r="V13864" s="95"/>
      <c r="W13864" s="95"/>
      <c r="X13864" s="96"/>
      <c r="Y13864" s="96"/>
      <c r="Z13864" s="97"/>
      <c r="AA13864" s="97"/>
      <c r="AB13864" s="98">
        <v>355.48</v>
      </c>
      <c r="AC13864" s="98">
        <f t="shared" si="613"/>
        <v>-2.4547748547834761E-2</v>
      </c>
      <c r="AD13864" s="99"/>
      <c r="AE13864" s="99"/>
      <c r="AF13864" s="100"/>
      <c r="AG13864" s="100"/>
      <c r="AH13864" s="101"/>
      <c r="AI13864" s="101"/>
      <c r="AJ13864" s="102">
        <v>683.58</v>
      </c>
      <c r="AK13864" s="102">
        <f t="shared" si="614"/>
        <v>2.21726766897179E-2</v>
      </c>
      <c r="AL13864" s="103">
        <v>35.174999999999997</v>
      </c>
      <c r="AM13864" s="103">
        <f t="shared" si="610"/>
        <v>-9.3860666475239173E-4</v>
      </c>
      <c r="AN13864" s="104"/>
      <c r="AO13864" s="104"/>
      <c r="AP13864" s="105"/>
      <c r="AQ13864" s="105"/>
      <c r="AR13864" s="106"/>
      <c r="AS13864" s="106"/>
      <c r="AT13864" s="107"/>
      <c r="AU13864" s="107"/>
      <c r="AV13864" s="90"/>
      <c r="AW13864" s="90"/>
      <c r="AX13864" s="108"/>
      <c r="AY13864" s="108"/>
      <c r="AZ13864" s="109"/>
      <c r="BA13864" s="109"/>
      <c r="BB13864" s="110"/>
      <c r="BC13864" s="110"/>
      <c r="BD13864" s="111"/>
      <c r="BE13864" s="111"/>
      <c r="BF13864" s="112">
        <v>77.942939899999999</v>
      </c>
      <c r="BG13864" s="112">
        <f t="shared" si="611"/>
        <v>1.2601155617260573E-4</v>
      </c>
    </row>
    <row r="13865" spans="1:59" ht="25" x14ac:dyDescent="0.2">
      <c r="A13865" s="83">
        <v>32126</v>
      </c>
      <c r="B13865" s="84"/>
      <c r="C13865" s="85"/>
      <c r="D13865" s="86"/>
      <c r="E13865" s="86"/>
      <c r="F13865" s="87"/>
      <c r="G13865" s="87"/>
      <c r="H13865" s="88"/>
      <c r="I13865" s="88"/>
      <c r="J13865" s="89">
        <v>61.694099999999999</v>
      </c>
      <c r="K13865" s="89">
        <f t="shared" si="612"/>
        <v>-1.9925267916365428E-2</v>
      </c>
      <c r="L13865" s="90"/>
      <c r="M13865" s="90"/>
      <c r="N13865" s="91"/>
      <c r="O13865" s="91"/>
      <c r="P13865" s="92"/>
      <c r="Q13865" s="92"/>
      <c r="R13865" s="93"/>
      <c r="S13865" s="93"/>
      <c r="T13865" s="94"/>
      <c r="U13865" s="94"/>
      <c r="V13865" s="95"/>
      <c r="W13865" s="95"/>
      <c r="X13865" s="96"/>
      <c r="Y13865" s="96"/>
      <c r="Z13865" s="97"/>
      <c r="AA13865" s="97"/>
      <c r="AB13865" s="98">
        <v>362.58</v>
      </c>
      <c r="AC13865" s="98">
        <f t="shared" si="613"/>
        <v>-1.9776150731247558E-2</v>
      </c>
      <c r="AD13865" s="99"/>
      <c r="AE13865" s="99"/>
      <c r="AF13865" s="100"/>
      <c r="AG13865" s="100"/>
      <c r="AH13865" s="101"/>
      <c r="AI13865" s="101"/>
      <c r="AJ13865" s="102">
        <v>688.84</v>
      </c>
      <c r="AK13865" s="102">
        <f t="shared" si="614"/>
        <v>7.6653294986193232E-3</v>
      </c>
      <c r="AL13865" s="103">
        <v>35.142000000000003</v>
      </c>
      <c r="AM13865" s="103">
        <f t="shared" si="610"/>
        <v>2.1952924835569498E-2</v>
      </c>
      <c r="AN13865" s="104"/>
      <c r="AO13865" s="104"/>
      <c r="AP13865" s="105"/>
      <c r="AQ13865" s="105"/>
      <c r="AR13865" s="106"/>
      <c r="AS13865" s="106"/>
      <c r="AT13865" s="107"/>
      <c r="AU13865" s="107"/>
      <c r="AV13865" s="90"/>
      <c r="AW13865" s="90"/>
      <c r="AX13865" s="108"/>
      <c r="AY13865" s="108"/>
      <c r="AZ13865" s="109"/>
      <c r="BA13865" s="109"/>
      <c r="BB13865" s="110"/>
      <c r="BC13865" s="110"/>
      <c r="BD13865" s="111"/>
      <c r="BE13865" s="111"/>
      <c r="BF13865" s="112">
        <v>77.952762230000005</v>
      </c>
      <c r="BG13865" s="112">
        <f t="shared" si="611"/>
        <v>1.2601158432586808E-4</v>
      </c>
    </row>
    <row r="13866" spans="1:59" ht="25" x14ac:dyDescent="0.2">
      <c r="A13866" s="83">
        <v>32127</v>
      </c>
      <c r="B13866" s="84"/>
      <c r="C13866" s="85"/>
      <c r="D13866" s="86"/>
      <c r="E13866" s="86"/>
      <c r="F13866" s="87"/>
      <c r="G13866" s="87"/>
      <c r="H13866" s="88"/>
      <c r="I13866" s="88"/>
      <c r="J13866" s="89">
        <v>61.2468</v>
      </c>
      <c r="K13866" s="89">
        <f t="shared" si="612"/>
        <v>-7.2766991899782313E-3</v>
      </c>
      <c r="L13866" s="90"/>
      <c r="M13866" s="90"/>
      <c r="N13866" s="91"/>
      <c r="O13866" s="91"/>
      <c r="P13866" s="92"/>
      <c r="Q13866" s="92"/>
      <c r="R13866" s="93"/>
      <c r="S13866" s="93"/>
      <c r="T13866" s="94"/>
      <c r="U13866" s="94"/>
      <c r="V13866" s="95"/>
      <c r="W13866" s="95"/>
      <c r="X13866" s="96"/>
      <c r="Y13866" s="96"/>
      <c r="Z13866" s="97"/>
      <c r="AA13866" s="97"/>
      <c r="AB13866" s="98">
        <v>370.44</v>
      </c>
      <c r="AC13866" s="98">
        <f t="shared" si="613"/>
        <v>-2.1446348700546097E-2</v>
      </c>
      <c r="AD13866" s="99"/>
      <c r="AE13866" s="99"/>
      <c r="AF13866" s="100"/>
      <c r="AG13866" s="100"/>
      <c r="AH13866" s="101"/>
      <c r="AI13866" s="101"/>
      <c r="AJ13866" s="102">
        <v>699.47</v>
      </c>
      <c r="AK13866" s="102">
        <f t="shared" si="614"/>
        <v>1.5313881972146576E-2</v>
      </c>
      <c r="AL13866" s="103">
        <v>35.921999999999997</v>
      </c>
      <c r="AM13866" s="103">
        <f t="shared" si="610"/>
        <v>-1.7835297015462871E-2</v>
      </c>
      <c r="AN13866" s="104"/>
      <c r="AO13866" s="104"/>
      <c r="AP13866" s="105"/>
      <c r="AQ13866" s="105"/>
      <c r="AR13866" s="106"/>
      <c r="AS13866" s="106"/>
      <c r="AT13866" s="107"/>
      <c r="AU13866" s="107"/>
      <c r="AV13866" s="90"/>
      <c r="AW13866" s="90"/>
      <c r="AX13866" s="108"/>
      <c r="AY13866" s="108"/>
      <c r="AZ13866" s="109"/>
      <c r="BA13866" s="109"/>
      <c r="BB13866" s="110"/>
      <c r="BC13866" s="110"/>
      <c r="BD13866" s="111"/>
      <c r="BE13866" s="111"/>
      <c r="BF13866" s="112">
        <v>77.962585799999999</v>
      </c>
      <c r="BG13866" s="112">
        <f t="shared" si="611"/>
        <v>1.2601161046832583E-4</v>
      </c>
    </row>
    <row r="13867" spans="1:59" ht="25" x14ac:dyDescent="0.2">
      <c r="A13867" s="83">
        <v>32128</v>
      </c>
      <c r="B13867" s="84"/>
      <c r="C13867" s="85"/>
      <c r="D13867" s="86"/>
      <c r="E13867" s="86"/>
      <c r="F13867" s="87"/>
      <c r="G13867" s="87"/>
      <c r="H13867" s="88"/>
      <c r="I13867" s="88"/>
      <c r="J13867" s="89">
        <v>61.666400000000003</v>
      </c>
      <c r="K13867" s="89">
        <f t="shared" si="612"/>
        <v>6.8276089144759739E-3</v>
      </c>
      <c r="L13867" s="90"/>
      <c r="M13867" s="90"/>
      <c r="N13867" s="91"/>
      <c r="O13867" s="91"/>
      <c r="P13867" s="92"/>
      <c r="Q13867" s="92"/>
      <c r="R13867" s="93"/>
      <c r="S13867" s="93"/>
      <c r="T13867" s="94"/>
      <c r="U13867" s="94"/>
      <c r="V13867" s="95"/>
      <c r="W13867" s="95"/>
      <c r="X13867" s="96"/>
      <c r="Y13867" s="96"/>
      <c r="Z13867" s="97"/>
      <c r="AA13867" s="97"/>
      <c r="AB13867" s="98">
        <v>370.74</v>
      </c>
      <c r="AC13867" s="98">
        <f t="shared" si="613"/>
        <v>-8.0951999887494454E-4</v>
      </c>
      <c r="AD13867" s="99"/>
      <c r="AE13867" s="99"/>
      <c r="AF13867" s="100"/>
      <c r="AG13867" s="100"/>
      <c r="AH13867" s="101"/>
      <c r="AI13867" s="101"/>
      <c r="AJ13867" s="102">
        <v>688.73</v>
      </c>
      <c r="AK13867" s="102">
        <f t="shared" si="614"/>
        <v>-1.5473583475857929E-2</v>
      </c>
      <c r="AL13867" s="103">
        <v>35.286999999999999</v>
      </c>
      <c r="AM13867" s="103">
        <f t="shared" si="610"/>
        <v>2.4162324448966661E-2</v>
      </c>
      <c r="AN13867" s="104"/>
      <c r="AO13867" s="104"/>
      <c r="AP13867" s="105"/>
      <c r="AQ13867" s="105"/>
      <c r="AR13867" s="106"/>
      <c r="AS13867" s="106"/>
      <c r="AT13867" s="107"/>
      <c r="AU13867" s="107"/>
      <c r="AV13867" s="90"/>
      <c r="AW13867" s="90"/>
      <c r="AX13867" s="108"/>
      <c r="AY13867" s="108"/>
      <c r="AZ13867" s="109"/>
      <c r="BA13867" s="109"/>
      <c r="BB13867" s="110"/>
      <c r="BC13867" s="110"/>
      <c r="BD13867" s="111"/>
      <c r="BE13867" s="111"/>
      <c r="BF13867" s="112">
        <v>77.972410609999997</v>
      </c>
      <c r="BG13867" s="112">
        <f t="shared" si="611"/>
        <v>1.2601163460020104E-4</v>
      </c>
    </row>
    <row r="13868" spans="1:59" ht="25" x14ac:dyDescent="0.2">
      <c r="A13868" s="83">
        <v>32129</v>
      </c>
      <c r="B13868" s="84"/>
      <c r="C13868" s="85"/>
      <c r="D13868" s="86"/>
      <c r="E13868" s="86"/>
      <c r="F13868" s="87"/>
      <c r="G13868" s="87"/>
      <c r="H13868" s="88"/>
      <c r="I13868" s="88"/>
      <c r="J13868" s="89">
        <v>61.252000000000002</v>
      </c>
      <c r="K13868" s="89">
        <f t="shared" si="612"/>
        <v>-6.7427101235796377E-3</v>
      </c>
      <c r="L13868" s="90"/>
      <c r="M13868" s="90"/>
      <c r="N13868" s="91"/>
      <c r="O13868" s="91"/>
      <c r="P13868" s="92"/>
      <c r="Q13868" s="92"/>
      <c r="R13868" s="93"/>
      <c r="S13868" s="93"/>
      <c r="T13868" s="94"/>
      <c r="U13868" s="94"/>
      <c r="V13868" s="95"/>
      <c r="W13868" s="95"/>
      <c r="X13868" s="96"/>
      <c r="Y13868" s="96"/>
      <c r="Z13868" s="97"/>
      <c r="AA13868" s="97"/>
      <c r="AB13868" s="98">
        <v>378.94</v>
      </c>
      <c r="AC13868" s="98">
        <f t="shared" si="613"/>
        <v>-2.1876872903272903E-2</v>
      </c>
      <c r="AD13868" s="99"/>
      <c r="AE13868" s="99"/>
      <c r="AF13868" s="100"/>
      <c r="AG13868" s="100"/>
      <c r="AH13868" s="101"/>
      <c r="AI13868" s="101"/>
      <c r="AJ13868" s="102">
        <v>702.11</v>
      </c>
      <c r="AK13868" s="102">
        <f t="shared" si="614"/>
        <v>1.9240764974115147E-2</v>
      </c>
      <c r="AL13868" s="103">
        <v>36.15</v>
      </c>
      <c r="AM13868" s="103">
        <f t="shared" si="610"/>
        <v>0</v>
      </c>
      <c r="AN13868" s="104"/>
      <c r="AO13868" s="104"/>
      <c r="AP13868" s="105"/>
      <c r="AQ13868" s="105"/>
      <c r="AR13868" s="106"/>
      <c r="AS13868" s="106"/>
      <c r="AT13868" s="107"/>
      <c r="AU13868" s="107"/>
      <c r="AV13868" s="90"/>
      <c r="AW13868" s="90"/>
      <c r="AX13868" s="108"/>
      <c r="AY13868" s="108"/>
      <c r="AZ13868" s="109"/>
      <c r="BA13868" s="109"/>
      <c r="BB13868" s="110"/>
      <c r="BC13868" s="110"/>
      <c r="BD13868" s="111"/>
      <c r="BE13868" s="111"/>
      <c r="BF13868" s="112">
        <v>77.982236659999998</v>
      </c>
      <c r="BG13868" s="112">
        <f t="shared" si="611"/>
        <v>1.2601165672260374E-4</v>
      </c>
    </row>
    <row r="13869" spans="1:59" ht="25" x14ac:dyDescent="0.2">
      <c r="A13869" s="83">
        <v>32130</v>
      </c>
      <c r="B13869" s="84"/>
      <c r="C13869" s="85"/>
      <c r="D13869" s="86"/>
      <c r="E13869" s="86"/>
      <c r="F13869" s="87"/>
      <c r="G13869" s="87"/>
      <c r="H13869" s="88"/>
      <c r="I13869" s="88"/>
      <c r="J13869" s="89">
        <v>61.252000000000002</v>
      </c>
      <c r="K13869" s="89">
        <f t="shared" si="612"/>
        <v>0</v>
      </c>
      <c r="L13869" s="90"/>
      <c r="M13869" s="90"/>
      <c r="N13869" s="91"/>
      <c r="O13869" s="91"/>
      <c r="P13869" s="92"/>
      <c r="Q13869" s="92"/>
      <c r="R13869" s="93"/>
      <c r="S13869" s="93"/>
      <c r="T13869" s="94"/>
      <c r="U13869" s="94"/>
      <c r="V13869" s="95"/>
      <c r="W13869" s="95"/>
      <c r="X13869" s="96"/>
      <c r="Y13869" s="96"/>
      <c r="Z13869" s="97"/>
      <c r="AA13869" s="97"/>
      <c r="AB13869" s="98">
        <v>378.94</v>
      </c>
      <c r="AC13869" s="98">
        <f t="shared" si="613"/>
        <v>0</v>
      </c>
      <c r="AD13869" s="99"/>
      <c r="AE13869" s="99"/>
      <c r="AF13869" s="100"/>
      <c r="AG13869" s="100"/>
      <c r="AH13869" s="101"/>
      <c r="AI13869" s="101"/>
      <c r="AJ13869" s="102">
        <v>702.11</v>
      </c>
      <c r="AK13869" s="102">
        <f t="shared" si="614"/>
        <v>0</v>
      </c>
      <c r="AL13869" s="103">
        <v>36.15</v>
      </c>
      <c r="AM13869" s="103">
        <f t="shared" si="610"/>
        <v>0</v>
      </c>
      <c r="AN13869" s="104"/>
      <c r="AO13869" s="104"/>
      <c r="AP13869" s="105"/>
      <c r="AQ13869" s="105"/>
      <c r="AR13869" s="106"/>
      <c r="AS13869" s="106"/>
      <c r="AT13869" s="107"/>
      <c r="AU13869" s="107"/>
      <c r="AV13869" s="90"/>
      <c r="AW13869" s="90"/>
      <c r="AX13869" s="108"/>
      <c r="AY13869" s="108"/>
      <c r="AZ13869" s="109"/>
      <c r="BA13869" s="109"/>
      <c r="BB13869" s="110"/>
      <c r="BC13869" s="110"/>
      <c r="BD13869" s="111"/>
      <c r="BE13869" s="111"/>
      <c r="BF13869" s="112">
        <v>77.992063950000002</v>
      </c>
      <c r="BG13869" s="112">
        <f t="shared" si="611"/>
        <v>1.2601167683575599E-4</v>
      </c>
    </row>
    <row r="13870" spans="1:59" ht="25" x14ac:dyDescent="0.2">
      <c r="A13870" s="83">
        <v>32131</v>
      </c>
      <c r="B13870" s="84"/>
      <c r="C13870" s="85"/>
      <c r="D13870" s="86"/>
      <c r="E13870" s="86"/>
      <c r="F13870" s="87"/>
      <c r="G13870" s="87"/>
      <c r="H13870" s="88"/>
      <c r="I13870" s="88"/>
      <c r="J13870" s="89">
        <v>61.252000000000002</v>
      </c>
      <c r="K13870" s="89">
        <f t="shared" si="612"/>
        <v>0</v>
      </c>
      <c r="L13870" s="90"/>
      <c r="M13870" s="90"/>
      <c r="N13870" s="91"/>
      <c r="O13870" s="91"/>
      <c r="P13870" s="92"/>
      <c r="Q13870" s="92"/>
      <c r="R13870" s="93"/>
      <c r="S13870" s="93"/>
      <c r="T13870" s="94"/>
      <c r="U13870" s="94"/>
      <c r="V13870" s="95"/>
      <c r="W13870" s="95"/>
      <c r="X13870" s="96"/>
      <c r="Y13870" s="96"/>
      <c r="Z13870" s="97"/>
      <c r="AA13870" s="97"/>
      <c r="AB13870" s="98">
        <v>378.94</v>
      </c>
      <c r="AC13870" s="98">
        <f t="shared" si="613"/>
        <v>0</v>
      </c>
      <c r="AD13870" s="99"/>
      <c r="AE13870" s="99"/>
      <c r="AF13870" s="100"/>
      <c r="AG13870" s="100"/>
      <c r="AH13870" s="101"/>
      <c r="AI13870" s="101"/>
      <c r="AJ13870" s="102">
        <v>702.11</v>
      </c>
      <c r="AK13870" s="102">
        <f t="shared" si="614"/>
        <v>0</v>
      </c>
      <c r="AL13870" s="103">
        <v>36.15</v>
      </c>
      <c r="AM13870" s="103">
        <f t="shared" si="610"/>
        <v>5.5997829183692532E-3</v>
      </c>
      <c r="AN13870" s="104"/>
      <c r="AO13870" s="104"/>
      <c r="AP13870" s="105"/>
      <c r="AQ13870" s="105"/>
      <c r="AR13870" s="106"/>
      <c r="AS13870" s="106"/>
      <c r="AT13870" s="107"/>
      <c r="AU13870" s="107"/>
      <c r="AV13870" s="90"/>
      <c r="AW13870" s="90"/>
      <c r="AX13870" s="108"/>
      <c r="AY13870" s="108"/>
      <c r="AZ13870" s="109"/>
      <c r="BA13870" s="109"/>
      <c r="BB13870" s="110"/>
      <c r="BC13870" s="110"/>
      <c r="BD13870" s="111"/>
      <c r="BE13870" s="111"/>
      <c r="BF13870" s="112">
        <v>78.001892479999995</v>
      </c>
      <c r="BG13870" s="112">
        <f t="shared" si="611"/>
        <v>1.2601156675525024E-4</v>
      </c>
    </row>
    <row r="13871" spans="1:59" ht="25" x14ac:dyDescent="0.2">
      <c r="A13871" s="83">
        <v>32132</v>
      </c>
      <c r="B13871" s="84"/>
      <c r="C13871" s="85"/>
      <c r="D13871" s="86"/>
      <c r="E13871" s="86"/>
      <c r="F13871" s="87"/>
      <c r="G13871" s="87"/>
      <c r="H13871" s="88"/>
      <c r="I13871" s="88"/>
      <c r="J13871" s="89">
        <v>61.457000000000001</v>
      </c>
      <c r="K13871" s="89">
        <f t="shared" si="612"/>
        <v>3.341241322421046E-3</v>
      </c>
      <c r="L13871" s="90"/>
      <c r="M13871" s="90"/>
      <c r="N13871" s="91"/>
      <c r="O13871" s="91"/>
      <c r="P13871" s="92"/>
      <c r="Q13871" s="92"/>
      <c r="R13871" s="93"/>
      <c r="S13871" s="93"/>
      <c r="T13871" s="94"/>
      <c r="U13871" s="94"/>
      <c r="V13871" s="95"/>
      <c r="W13871" s="95"/>
      <c r="X13871" s="96"/>
      <c r="Y13871" s="96"/>
      <c r="Z13871" s="97"/>
      <c r="AA13871" s="97"/>
      <c r="AB13871" s="98">
        <v>380.25</v>
      </c>
      <c r="AC13871" s="98">
        <f t="shared" si="613"/>
        <v>-3.4510499351861337E-3</v>
      </c>
      <c r="AD13871" s="99"/>
      <c r="AE13871" s="99"/>
      <c r="AF13871" s="100"/>
      <c r="AG13871" s="100"/>
      <c r="AH13871" s="101"/>
      <c r="AI13871" s="101"/>
      <c r="AJ13871" s="102">
        <v>701.18</v>
      </c>
      <c r="AK13871" s="102">
        <f t="shared" si="614"/>
        <v>-1.3254567995993228E-3</v>
      </c>
      <c r="AL13871" s="103">
        <v>36.353000000000002</v>
      </c>
      <c r="AM13871" s="103">
        <f t="shared" si="610"/>
        <v>3.5422567415797713E-3</v>
      </c>
      <c r="AN13871" s="104"/>
      <c r="AO13871" s="104"/>
      <c r="AP13871" s="105"/>
      <c r="AQ13871" s="105"/>
      <c r="AR13871" s="106"/>
      <c r="AS13871" s="106"/>
      <c r="AT13871" s="107"/>
      <c r="AU13871" s="107"/>
      <c r="AV13871" s="90"/>
      <c r="AW13871" s="90"/>
      <c r="AX13871" s="108"/>
      <c r="AY13871" s="108"/>
      <c r="AZ13871" s="109"/>
      <c r="BA13871" s="109"/>
      <c r="BB13871" s="110"/>
      <c r="BC13871" s="110"/>
      <c r="BD13871" s="111"/>
      <c r="BE13871" s="111"/>
      <c r="BF13871" s="112">
        <v>78.011722239999997</v>
      </c>
      <c r="BG13871" s="112">
        <f t="shared" si="611"/>
        <v>1.2601158288542421E-4</v>
      </c>
    </row>
    <row r="13872" spans="1:59" ht="25" x14ac:dyDescent="0.2">
      <c r="A13872" s="83">
        <v>32133</v>
      </c>
      <c r="B13872" s="84"/>
      <c r="C13872" s="85"/>
      <c r="D13872" s="86"/>
      <c r="E13872" s="86"/>
      <c r="F13872" s="87"/>
      <c r="G13872" s="87"/>
      <c r="H13872" s="88"/>
      <c r="I13872" s="88"/>
      <c r="J13872" s="89">
        <v>62.301200000000001</v>
      </c>
      <c r="K13872" s="89">
        <f t="shared" si="612"/>
        <v>1.3642943969761489E-2</v>
      </c>
      <c r="L13872" s="90"/>
      <c r="M13872" s="90"/>
      <c r="N13872" s="91"/>
      <c r="O13872" s="91"/>
      <c r="P13872" s="92"/>
      <c r="Q13872" s="92"/>
      <c r="R13872" s="93"/>
      <c r="S13872" s="93"/>
      <c r="T13872" s="94"/>
      <c r="U13872" s="94"/>
      <c r="V13872" s="95"/>
      <c r="W13872" s="95"/>
      <c r="X13872" s="96"/>
      <c r="Y13872" s="96"/>
      <c r="Z13872" s="97"/>
      <c r="AA13872" s="97"/>
      <c r="AB13872" s="98">
        <v>378.39</v>
      </c>
      <c r="AC13872" s="98">
        <f t="shared" si="613"/>
        <v>4.903521372190826E-3</v>
      </c>
      <c r="AD13872" s="99"/>
      <c r="AE13872" s="99"/>
      <c r="AF13872" s="100"/>
      <c r="AG13872" s="100"/>
      <c r="AH13872" s="101"/>
      <c r="AI13872" s="101"/>
      <c r="AJ13872" s="102">
        <v>703.12</v>
      </c>
      <c r="AK13872" s="102">
        <f t="shared" si="614"/>
        <v>2.7629441488864932E-3</v>
      </c>
      <c r="AL13872" s="103">
        <v>36.481999999999999</v>
      </c>
      <c r="AM13872" s="103">
        <f t="shared" si="610"/>
        <v>1.7767861267358517E-2</v>
      </c>
      <c r="AN13872" s="104"/>
      <c r="AO13872" s="104"/>
      <c r="AP13872" s="105"/>
      <c r="AQ13872" s="105"/>
      <c r="AR13872" s="106"/>
      <c r="AS13872" s="106"/>
      <c r="AT13872" s="107"/>
      <c r="AU13872" s="107"/>
      <c r="AV13872" s="90"/>
      <c r="AW13872" s="90"/>
      <c r="AX13872" s="108"/>
      <c r="AY13872" s="108"/>
      <c r="AZ13872" s="109"/>
      <c r="BA13872" s="109"/>
      <c r="BB13872" s="110"/>
      <c r="BC13872" s="110"/>
      <c r="BD13872" s="111"/>
      <c r="BE13872" s="111"/>
      <c r="BF13872" s="112">
        <v>78.021553240000003</v>
      </c>
      <c r="BG13872" s="112">
        <f t="shared" si="611"/>
        <v>1.2601159700878988E-4</v>
      </c>
    </row>
    <row r="13873" spans="1:59" ht="25" x14ac:dyDescent="0.2">
      <c r="A13873" s="83">
        <v>32134</v>
      </c>
      <c r="B13873" s="84"/>
      <c r="C13873" s="85"/>
      <c r="D13873" s="86"/>
      <c r="E13873" s="86"/>
      <c r="F13873" s="87"/>
      <c r="G13873" s="87"/>
      <c r="H13873" s="88"/>
      <c r="I13873" s="88"/>
      <c r="J13873" s="89">
        <v>62.859299999999998</v>
      </c>
      <c r="K13873" s="89">
        <f t="shared" si="612"/>
        <v>8.9182082048126794E-3</v>
      </c>
      <c r="L13873" s="90"/>
      <c r="M13873" s="90"/>
      <c r="N13873" s="91"/>
      <c r="O13873" s="91"/>
      <c r="P13873" s="92"/>
      <c r="Q13873" s="92"/>
      <c r="R13873" s="93"/>
      <c r="S13873" s="93"/>
      <c r="T13873" s="94"/>
      <c r="U13873" s="94"/>
      <c r="V13873" s="95"/>
      <c r="W13873" s="95"/>
      <c r="X13873" s="96"/>
      <c r="Y13873" s="96"/>
      <c r="Z13873" s="97"/>
      <c r="AA13873" s="97"/>
      <c r="AB13873" s="98">
        <v>383.46</v>
      </c>
      <c r="AC13873" s="98">
        <f t="shared" si="613"/>
        <v>-1.3309903123033909E-2</v>
      </c>
      <c r="AD13873" s="99"/>
      <c r="AE13873" s="99"/>
      <c r="AF13873" s="100"/>
      <c r="AG13873" s="100"/>
      <c r="AH13873" s="101"/>
      <c r="AI13873" s="101"/>
      <c r="AJ13873" s="102">
        <v>709.18</v>
      </c>
      <c r="AK13873" s="102">
        <f t="shared" si="614"/>
        <v>8.5817987563910486E-3</v>
      </c>
      <c r="AL13873" s="103">
        <v>37.136000000000003</v>
      </c>
      <c r="AM13873" s="103">
        <f t="shared" si="610"/>
        <v>1.3463117809140408E-4</v>
      </c>
      <c r="AN13873" s="104"/>
      <c r="AO13873" s="104"/>
      <c r="AP13873" s="105"/>
      <c r="AQ13873" s="105"/>
      <c r="AR13873" s="106"/>
      <c r="AS13873" s="106"/>
      <c r="AT13873" s="107"/>
      <c r="AU13873" s="107"/>
      <c r="AV13873" s="90"/>
      <c r="AW13873" s="90"/>
      <c r="AX13873" s="108"/>
      <c r="AY13873" s="108"/>
      <c r="AZ13873" s="109"/>
      <c r="BA13873" s="109"/>
      <c r="BB13873" s="110"/>
      <c r="BC13873" s="110"/>
      <c r="BD13873" s="111"/>
      <c r="BE13873" s="111"/>
      <c r="BF13873" s="112">
        <v>78.031385479999997</v>
      </c>
      <c r="BG13873" s="112">
        <f t="shared" si="611"/>
        <v>1.2601173726379736E-4</v>
      </c>
    </row>
    <row r="13874" spans="1:59" ht="25" x14ac:dyDescent="0.2">
      <c r="A13874" s="83">
        <v>32135</v>
      </c>
      <c r="B13874" s="84"/>
      <c r="C13874" s="85"/>
      <c r="D13874" s="86"/>
      <c r="E13874" s="86"/>
      <c r="F13874" s="87"/>
      <c r="G13874" s="87"/>
      <c r="H13874" s="88"/>
      <c r="I13874" s="88"/>
      <c r="J13874" s="89">
        <v>62.958500000000001</v>
      </c>
      <c r="K13874" s="89">
        <f t="shared" si="612"/>
        <v>1.5768837248082397E-3</v>
      </c>
      <c r="L13874" s="90"/>
      <c r="M13874" s="90"/>
      <c r="N13874" s="91"/>
      <c r="O13874" s="91"/>
      <c r="P13874" s="92"/>
      <c r="Q13874" s="92"/>
      <c r="R13874" s="93"/>
      <c r="S13874" s="93"/>
      <c r="T13874" s="94"/>
      <c r="U13874" s="94"/>
      <c r="V13874" s="95"/>
      <c r="W13874" s="95"/>
      <c r="X13874" s="96"/>
      <c r="Y13874" s="96"/>
      <c r="Z13874" s="97"/>
      <c r="AA13874" s="97"/>
      <c r="AB13874" s="98">
        <v>385.97</v>
      </c>
      <c r="AC13874" s="98">
        <f t="shared" si="613"/>
        <v>-6.5243333469598508E-3</v>
      </c>
      <c r="AD13874" s="99"/>
      <c r="AE13874" s="99"/>
      <c r="AF13874" s="100"/>
      <c r="AG13874" s="100"/>
      <c r="AH13874" s="101"/>
      <c r="AI13874" s="101"/>
      <c r="AJ13874" s="102">
        <v>706.69</v>
      </c>
      <c r="AK13874" s="102">
        <f t="shared" si="614"/>
        <v>-3.5172756920186141E-3</v>
      </c>
      <c r="AL13874" s="103">
        <v>37.140999999999998</v>
      </c>
      <c r="AM13874" s="103">
        <f t="shared" si="610"/>
        <v>0</v>
      </c>
      <c r="AN13874" s="104"/>
      <c r="AO13874" s="104"/>
      <c r="AP13874" s="105"/>
      <c r="AQ13874" s="105"/>
      <c r="AR13874" s="106"/>
      <c r="AS13874" s="106"/>
      <c r="AT13874" s="107"/>
      <c r="AU13874" s="107"/>
      <c r="AV13874" s="90"/>
      <c r="AW13874" s="90"/>
      <c r="AX13874" s="108"/>
      <c r="AY13874" s="108"/>
      <c r="AZ13874" s="109"/>
      <c r="BA13874" s="109"/>
      <c r="BB13874" s="110"/>
      <c r="BC13874" s="110"/>
      <c r="BD13874" s="111"/>
      <c r="BE13874" s="111"/>
      <c r="BF13874" s="112">
        <v>78.041218970000003</v>
      </c>
      <c r="BG13874" s="112">
        <f t="shared" si="611"/>
        <v>1.2601161922266344E-4</v>
      </c>
    </row>
    <row r="13875" spans="1:59" ht="25" x14ac:dyDescent="0.2">
      <c r="A13875" s="83">
        <v>32136</v>
      </c>
      <c r="B13875" s="84"/>
      <c r="C13875" s="85"/>
      <c r="D13875" s="86"/>
      <c r="E13875" s="86"/>
      <c r="F13875" s="87"/>
      <c r="G13875" s="87"/>
      <c r="H13875" s="88"/>
      <c r="I13875" s="88"/>
      <c r="J13875" s="89">
        <v>62.958500000000001</v>
      </c>
      <c r="K13875" s="89">
        <f t="shared" si="612"/>
        <v>0</v>
      </c>
      <c r="L13875" s="90"/>
      <c r="M13875" s="90"/>
      <c r="N13875" s="91"/>
      <c r="O13875" s="91"/>
      <c r="P13875" s="92"/>
      <c r="Q13875" s="92"/>
      <c r="R13875" s="93"/>
      <c r="S13875" s="93"/>
      <c r="T13875" s="94"/>
      <c r="U13875" s="94"/>
      <c r="V13875" s="95"/>
      <c r="W13875" s="95"/>
      <c r="X13875" s="96"/>
      <c r="Y13875" s="96"/>
      <c r="Z13875" s="97"/>
      <c r="AA13875" s="97"/>
      <c r="AB13875" s="98">
        <v>385.97</v>
      </c>
      <c r="AC13875" s="98">
        <f t="shared" si="613"/>
        <v>0</v>
      </c>
      <c r="AD13875" s="99"/>
      <c r="AE13875" s="99"/>
      <c r="AF13875" s="100"/>
      <c r="AG13875" s="100"/>
      <c r="AH13875" s="101"/>
      <c r="AI13875" s="101"/>
      <c r="AJ13875" s="102">
        <v>706.69</v>
      </c>
      <c r="AK13875" s="102">
        <f t="shared" si="614"/>
        <v>0</v>
      </c>
      <c r="AL13875" s="103">
        <v>37.140999999999998</v>
      </c>
      <c r="AM13875" s="103">
        <f t="shared" ref="AM13875:AM13938" si="615">LN(AL13876/AL13875)</f>
        <v>0</v>
      </c>
      <c r="AN13875" s="104"/>
      <c r="AO13875" s="104"/>
      <c r="AP13875" s="105"/>
      <c r="AQ13875" s="105"/>
      <c r="AR13875" s="106"/>
      <c r="AS13875" s="106"/>
      <c r="AT13875" s="107"/>
      <c r="AU13875" s="107"/>
      <c r="AV13875" s="90"/>
      <c r="AW13875" s="90"/>
      <c r="AX13875" s="108"/>
      <c r="AY13875" s="108"/>
      <c r="AZ13875" s="109"/>
      <c r="BA13875" s="109"/>
      <c r="BB13875" s="110"/>
      <c r="BC13875" s="110"/>
      <c r="BD13875" s="111"/>
      <c r="BE13875" s="111"/>
      <c r="BF13875" s="112">
        <v>78.051053690000003</v>
      </c>
      <c r="BG13875" s="112">
        <f t="shared" si="611"/>
        <v>1.2601162733048862E-4</v>
      </c>
    </row>
    <row r="13876" spans="1:59" ht="25" x14ac:dyDescent="0.2">
      <c r="A13876" s="83">
        <v>32137</v>
      </c>
      <c r="B13876" s="84"/>
      <c r="C13876" s="85"/>
      <c r="D13876" s="86"/>
      <c r="E13876" s="86"/>
      <c r="F13876" s="87"/>
      <c r="G13876" s="87"/>
      <c r="H13876" s="88"/>
      <c r="I13876" s="88"/>
      <c r="J13876" s="89">
        <v>62.958500000000001</v>
      </c>
      <c r="K13876" s="89">
        <f t="shared" si="612"/>
        <v>0</v>
      </c>
      <c r="L13876" s="90"/>
      <c r="M13876" s="90"/>
      <c r="N13876" s="91"/>
      <c r="O13876" s="91"/>
      <c r="P13876" s="92"/>
      <c r="Q13876" s="92"/>
      <c r="R13876" s="93"/>
      <c r="S13876" s="93"/>
      <c r="T13876" s="94"/>
      <c r="U13876" s="94"/>
      <c r="V13876" s="95"/>
      <c r="W13876" s="95"/>
      <c r="X13876" s="96"/>
      <c r="Y13876" s="96"/>
      <c r="Z13876" s="97"/>
      <c r="AA13876" s="97"/>
      <c r="AB13876" s="98">
        <v>385.97</v>
      </c>
      <c r="AC13876" s="98">
        <f t="shared" si="613"/>
        <v>0</v>
      </c>
      <c r="AD13876" s="99"/>
      <c r="AE13876" s="99"/>
      <c r="AF13876" s="100"/>
      <c r="AG13876" s="100"/>
      <c r="AH13876" s="101"/>
      <c r="AI13876" s="101"/>
      <c r="AJ13876" s="102">
        <v>706.69</v>
      </c>
      <c r="AK13876" s="102">
        <f t="shared" si="614"/>
        <v>0</v>
      </c>
      <c r="AL13876" s="103">
        <v>37.140999999999998</v>
      </c>
      <c r="AM13876" s="103">
        <f t="shared" si="615"/>
        <v>0</v>
      </c>
      <c r="AN13876" s="104"/>
      <c r="AO13876" s="104"/>
      <c r="AP13876" s="105"/>
      <c r="AQ13876" s="105"/>
      <c r="AR13876" s="106"/>
      <c r="AS13876" s="106"/>
      <c r="AT13876" s="107"/>
      <c r="AU13876" s="107"/>
      <c r="AV13876" s="90"/>
      <c r="AW13876" s="90"/>
      <c r="AX13876" s="108"/>
      <c r="AY13876" s="108"/>
      <c r="AZ13876" s="109"/>
      <c r="BA13876" s="109"/>
      <c r="BB13876" s="110"/>
      <c r="BC13876" s="110"/>
      <c r="BD13876" s="111"/>
      <c r="BE13876" s="111"/>
      <c r="BF13876" s="112">
        <v>78.060889649999993</v>
      </c>
      <c r="BG13876" s="112">
        <f t="shared" si="611"/>
        <v>1.2601150534633941E-4</v>
      </c>
    </row>
    <row r="13877" spans="1:59" ht="25" x14ac:dyDescent="0.2">
      <c r="A13877" s="83">
        <v>32138</v>
      </c>
      <c r="B13877" s="84"/>
      <c r="C13877" s="85"/>
      <c r="D13877" s="86"/>
      <c r="E13877" s="86"/>
      <c r="F13877" s="87"/>
      <c r="G13877" s="87"/>
      <c r="H13877" s="88"/>
      <c r="I13877" s="88"/>
      <c r="J13877" s="89">
        <v>62.958500000000001</v>
      </c>
      <c r="K13877" s="89">
        <f t="shared" si="612"/>
        <v>0</v>
      </c>
      <c r="L13877" s="90"/>
      <c r="M13877" s="90"/>
      <c r="N13877" s="91"/>
      <c r="O13877" s="91"/>
      <c r="P13877" s="92"/>
      <c r="Q13877" s="92"/>
      <c r="R13877" s="93"/>
      <c r="S13877" s="93"/>
      <c r="T13877" s="94"/>
      <c r="U13877" s="94"/>
      <c r="V13877" s="95"/>
      <c r="W13877" s="95"/>
      <c r="X13877" s="96"/>
      <c r="Y13877" s="96"/>
      <c r="Z13877" s="97"/>
      <c r="AA13877" s="97"/>
      <c r="AB13877" s="98">
        <v>385.97</v>
      </c>
      <c r="AC13877" s="98">
        <f t="shared" si="613"/>
        <v>0</v>
      </c>
      <c r="AD13877" s="99"/>
      <c r="AE13877" s="99"/>
      <c r="AF13877" s="100"/>
      <c r="AG13877" s="100"/>
      <c r="AH13877" s="101"/>
      <c r="AI13877" s="101"/>
      <c r="AJ13877" s="102">
        <v>706.69</v>
      </c>
      <c r="AK13877" s="102">
        <f t="shared" si="614"/>
        <v>0</v>
      </c>
      <c r="AL13877" s="103">
        <v>37.140999999999998</v>
      </c>
      <c r="AM13877" s="103">
        <f t="shared" si="615"/>
        <v>-2.9675930341449861E-2</v>
      </c>
      <c r="AN13877" s="104"/>
      <c r="AO13877" s="104"/>
      <c r="AP13877" s="105"/>
      <c r="AQ13877" s="105"/>
      <c r="AR13877" s="106"/>
      <c r="AS13877" s="106"/>
      <c r="AT13877" s="107"/>
      <c r="AU13877" s="107"/>
      <c r="AV13877" s="90"/>
      <c r="AW13877" s="90"/>
      <c r="AX13877" s="108"/>
      <c r="AY13877" s="108"/>
      <c r="AZ13877" s="109"/>
      <c r="BA13877" s="109"/>
      <c r="BB13877" s="110"/>
      <c r="BC13877" s="110"/>
      <c r="BD13877" s="111"/>
      <c r="BE13877" s="111"/>
      <c r="BF13877" s="112">
        <v>78.070726840000006</v>
      </c>
      <c r="BG13877" s="112">
        <f t="shared" si="611"/>
        <v>1.2601163755280017E-4</v>
      </c>
    </row>
    <row r="13878" spans="1:59" ht="25" x14ac:dyDescent="0.2">
      <c r="A13878" s="83">
        <v>32139</v>
      </c>
      <c r="B13878" s="84"/>
      <c r="C13878" s="85"/>
      <c r="D13878" s="86"/>
      <c r="E13878" s="86"/>
      <c r="F13878" s="87"/>
      <c r="G13878" s="87"/>
      <c r="H13878" s="88"/>
      <c r="I13878" s="88"/>
      <c r="J13878" s="89">
        <v>62.753900000000002</v>
      </c>
      <c r="K13878" s="89">
        <f t="shared" si="612"/>
        <v>-3.2550516997668327E-3</v>
      </c>
      <c r="L13878" s="90"/>
      <c r="M13878" s="90"/>
      <c r="N13878" s="91"/>
      <c r="O13878" s="91"/>
      <c r="P13878" s="92"/>
      <c r="Q13878" s="92"/>
      <c r="R13878" s="93"/>
      <c r="S13878" s="93"/>
      <c r="T13878" s="94"/>
      <c r="U13878" s="94"/>
      <c r="V13878" s="95"/>
      <c r="W13878" s="95"/>
      <c r="X13878" s="96"/>
      <c r="Y13878" s="96"/>
      <c r="Z13878" s="97"/>
      <c r="AA13878" s="97"/>
      <c r="AB13878" s="98">
        <v>377.65</v>
      </c>
      <c r="AC13878" s="98">
        <f t="shared" si="613"/>
        <v>2.1791805477748307E-2</v>
      </c>
      <c r="AD13878" s="99"/>
      <c r="AE13878" s="99"/>
      <c r="AF13878" s="100"/>
      <c r="AG13878" s="100"/>
      <c r="AH13878" s="101"/>
      <c r="AI13878" s="101"/>
      <c r="AJ13878" s="102">
        <v>696.56</v>
      </c>
      <c r="AK13878" s="102">
        <f t="shared" si="614"/>
        <v>-1.443816280040214E-2</v>
      </c>
      <c r="AL13878" s="103">
        <v>36.055</v>
      </c>
      <c r="AM13878" s="103">
        <f t="shared" si="615"/>
        <v>-2.8608349257494971E-3</v>
      </c>
      <c r="AN13878" s="104"/>
      <c r="AO13878" s="104"/>
      <c r="AP13878" s="105"/>
      <c r="AQ13878" s="105"/>
      <c r="AR13878" s="106"/>
      <c r="AS13878" s="106"/>
      <c r="AT13878" s="107"/>
      <c r="AU13878" s="107"/>
      <c r="AV13878" s="90"/>
      <c r="AW13878" s="90"/>
      <c r="AX13878" s="108"/>
      <c r="AY13878" s="108"/>
      <c r="AZ13878" s="109"/>
      <c r="BA13878" s="109"/>
      <c r="BB13878" s="110"/>
      <c r="BC13878" s="110"/>
      <c r="BD13878" s="111"/>
      <c r="BE13878" s="111"/>
      <c r="BF13878" s="112">
        <v>78.080565280000002</v>
      </c>
      <c r="BG13878" s="112">
        <f t="shared" si="611"/>
        <v>1.260116396524114E-4</v>
      </c>
    </row>
    <row r="13879" spans="1:59" ht="25" x14ac:dyDescent="0.2">
      <c r="A13879" s="83">
        <v>32140</v>
      </c>
      <c r="B13879" s="84"/>
      <c r="C13879" s="85"/>
      <c r="D13879" s="86"/>
      <c r="E13879" s="86"/>
      <c r="F13879" s="87"/>
      <c r="G13879" s="87"/>
      <c r="H13879" s="88"/>
      <c r="I13879" s="88"/>
      <c r="J13879" s="89">
        <v>63.040100000000002</v>
      </c>
      <c r="K13879" s="89">
        <f t="shared" si="612"/>
        <v>4.5503043677840652E-3</v>
      </c>
      <c r="L13879" s="90"/>
      <c r="M13879" s="90"/>
      <c r="N13879" s="91"/>
      <c r="O13879" s="91"/>
      <c r="P13879" s="92"/>
      <c r="Q13879" s="92"/>
      <c r="R13879" s="93"/>
      <c r="S13879" s="93"/>
      <c r="T13879" s="94"/>
      <c r="U13879" s="94"/>
      <c r="V13879" s="95"/>
      <c r="W13879" s="95"/>
      <c r="X13879" s="96"/>
      <c r="Y13879" s="96"/>
      <c r="Z13879" s="97"/>
      <c r="AA13879" s="97"/>
      <c r="AB13879" s="98">
        <v>375.55</v>
      </c>
      <c r="AC13879" s="98">
        <f t="shared" si="613"/>
        <v>5.5762226274361695E-3</v>
      </c>
      <c r="AD13879" s="99"/>
      <c r="AE13879" s="99"/>
      <c r="AF13879" s="100"/>
      <c r="AG13879" s="100"/>
      <c r="AH13879" s="101"/>
      <c r="AI13879" s="101"/>
      <c r="AJ13879" s="102">
        <v>692.03</v>
      </c>
      <c r="AK13879" s="102">
        <f t="shared" si="614"/>
        <v>-6.5246272412313308E-3</v>
      </c>
      <c r="AL13879" s="103">
        <v>35.951999999999998</v>
      </c>
      <c r="AM13879" s="103">
        <f t="shared" si="615"/>
        <v>1.307063663829512E-2</v>
      </c>
      <c r="AN13879" s="104"/>
      <c r="AO13879" s="104"/>
      <c r="AP13879" s="105"/>
      <c r="AQ13879" s="105"/>
      <c r="AR13879" s="106"/>
      <c r="AS13879" s="106"/>
      <c r="AT13879" s="107"/>
      <c r="AU13879" s="107"/>
      <c r="AV13879" s="90"/>
      <c r="AW13879" s="90"/>
      <c r="AX13879" s="108"/>
      <c r="AY13879" s="108"/>
      <c r="AZ13879" s="109"/>
      <c r="BA13879" s="109"/>
      <c r="BB13879" s="110"/>
      <c r="BC13879" s="110"/>
      <c r="BD13879" s="111"/>
      <c r="BE13879" s="111"/>
      <c r="BF13879" s="112">
        <v>78.090404960000001</v>
      </c>
      <c r="BG13879" s="112">
        <f t="shared" si="611"/>
        <v>1.2601163975054275E-4</v>
      </c>
    </row>
    <row r="13880" spans="1:59" ht="25" x14ac:dyDescent="0.2">
      <c r="A13880" s="83">
        <v>32141</v>
      </c>
      <c r="B13880" s="84"/>
      <c r="C13880" s="85"/>
      <c r="D13880" s="86"/>
      <c r="E13880" s="86"/>
      <c r="F13880" s="87"/>
      <c r="G13880" s="87"/>
      <c r="H13880" s="88"/>
      <c r="I13880" s="88"/>
      <c r="J13880" s="89">
        <v>62.9377</v>
      </c>
      <c r="K13880" s="89">
        <f t="shared" si="612"/>
        <v>-1.6256836133397472E-3</v>
      </c>
      <c r="L13880" s="90"/>
      <c r="M13880" s="90"/>
      <c r="N13880" s="91"/>
      <c r="O13880" s="91"/>
      <c r="P13880" s="92"/>
      <c r="Q13880" s="92"/>
      <c r="R13880" s="93"/>
      <c r="S13880" s="93"/>
      <c r="T13880" s="94"/>
      <c r="U13880" s="94"/>
      <c r="V13880" s="95"/>
      <c r="W13880" s="95"/>
      <c r="X13880" s="96"/>
      <c r="Y13880" s="96"/>
      <c r="Z13880" s="97"/>
      <c r="AA13880" s="97"/>
      <c r="AB13880" s="98">
        <v>379.23</v>
      </c>
      <c r="AC13880" s="98">
        <f t="shared" si="613"/>
        <v>-9.7512630435551903E-3</v>
      </c>
      <c r="AD13880" s="99"/>
      <c r="AE13880" s="99"/>
      <c r="AF13880" s="100"/>
      <c r="AG13880" s="100"/>
      <c r="AH13880" s="101"/>
      <c r="AI13880" s="101"/>
      <c r="AJ13880" s="102">
        <v>700.13</v>
      </c>
      <c r="AK13880" s="102">
        <f t="shared" si="614"/>
        <v>1.1636724807227029E-2</v>
      </c>
      <c r="AL13880" s="103">
        <v>36.424999999999997</v>
      </c>
      <c r="AM13880" s="103">
        <f t="shared" si="615"/>
        <v>-5.8647964680744258E-3</v>
      </c>
      <c r="AN13880" s="104"/>
      <c r="AO13880" s="104"/>
      <c r="AP13880" s="105"/>
      <c r="AQ13880" s="105"/>
      <c r="AR13880" s="106"/>
      <c r="AS13880" s="106"/>
      <c r="AT13880" s="107"/>
      <c r="AU13880" s="107"/>
      <c r="AV13880" s="90"/>
      <c r="AW13880" s="90"/>
      <c r="AX13880" s="108"/>
      <c r="AY13880" s="108"/>
      <c r="AZ13880" s="109"/>
      <c r="BA13880" s="109"/>
      <c r="BB13880" s="110"/>
      <c r="BC13880" s="110"/>
      <c r="BD13880" s="111"/>
      <c r="BE13880" s="111"/>
      <c r="BF13880" s="112">
        <v>78.100245880000003</v>
      </c>
      <c r="BG13880" s="112">
        <f t="shared" si="611"/>
        <v>1.2601163784786026E-4</v>
      </c>
    </row>
    <row r="13881" spans="1:59" ht="25" x14ac:dyDescent="0.2">
      <c r="A13881" s="83">
        <v>32142</v>
      </c>
      <c r="B13881" s="84"/>
      <c r="C13881" s="85"/>
      <c r="D13881" s="86"/>
      <c r="E13881" s="86"/>
      <c r="F13881" s="87"/>
      <c r="G13881" s="87"/>
      <c r="H13881" s="88"/>
      <c r="I13881" s="88"/>
      <c r="J13881" s="89">
        <v>62.932699999999997</v>
      </c>
      <c r="K13881" s="89">
        <f t="shared" si="612"/>
        <v>-7.9446796111459292E-5</v>
      </c>
      <c r="L13881" s="90"/>
      <c r="M13881" s="90"/>
      <c r="N13881" s="91"/>
      <c r="O13881" s="91"/>
      <c r="P13881" s="92"/>
      <c r="Q13881" s="92"/>
      <c r="R13881" s="93"/>
      <c r="S13881" s="93"/>
      <c r="T13881" s="94"/>
      <c r="U13881" s="94"/>
      <c r="V13881" s="95"/>
      <c r="W13881" s="95"/>
      <c r="X13881" s="96"/>
      <c r="Y13881" s="96"/>
      <c r="Z13881" s="97"/>
      <c r="AA13881" s="97"/>
      <c r="AB13881" s="98">
        <v>382.17</v>
      </c>
      <c r="AC13881" s="98">
        <f t="shared" si="613"/>
        <v>-7.7226546142292775E-3</v>
      </c>
      <c r="AD13881" s="99"/>
      <c r="AE13881" s="99"/>
      <c r="AF13881" s="100"/>
      <c r="AG13881" s="100"/>
      <c r="AH13881" s="101"/>
      <c r="AI13881" s="101"/>
      <c r="AJ13881" s="102">
        <v>700.71</v>
      </c>
      <c r="AK13881" s="102">
        <f t="shared" si="614"/>
        <v>8.2807463113937052E-4</v>
      </c>
      <c r="AL13881" s="103">
        <v>36.212000000000003</v>
      </c>
      <c r="AM13881" s="103">
        <f t="shared" si="615"/>
        <v>0</v>
      </c>
      <c r="AN13881" s="104"/>
      <c r="AO13881" s="104"/>
      <c r="AP13881" s="105"/>
      <c r="AQ13881" s="105"/>
      <c r="AR13881" s="106"/>
      <c r="AS13881" s="106"/>
      <c r="AT13881" s="107"/>
      <c r="AU13881" s="107"/>
      <c r="AV13881" s="90"/>
      <c r="AW13881" s="90"/>
      <c r="AX13881" s="108"/>
      <c r="AY13881" s="108"/>
      <c r="AZ13881" s="109"/>
      <c r="BA13881" s="109"/>
      <c r="BB13881" s="110"/>
      <c r="BC13881" s="110"/>
      <c r="BD13881" s="111"/>
      <c r="BE13881" s="111"/>
      <c r="BF13881" s="112">
        <v>78.110088039999994</v>
      </c>
      <c r="BG13881" s="112">
        <f t="shared" si="611"/>
        <v>1.2601163394591804E-4</v>
      </c>
    </row>
    <row r="13882" spans="1:59" ht="25" x14ac:dyDescent="0.2">
      <c r="A13882" s="83">
        <v>32143</v>
      </c>
      <c r="B13882" s="84"/>
      <c r="C13882" s="85"/>
      <c r="D13882" s="86"/>
      <c r="E13882" s="86"/>
      <c r="F13882" s="87"/>
      <c r="G13882" s="87"/>
      <c r="H13882" s="88"/>
      <c r="I13882" s="88"/>
      <c r="J13882" s="89">
        <v>62.932699999999997</v>
      </c>
      <c r="K13882" s="89">
        <f t="shared" si="612"/>
        <v>0</v>
      </c>
      <c r="L13882" s="90"/>
      <c r="M13882" s="90"/>
      <c r="N13882" s="91"/>
      <c r="O13882" s="91"/>
      <c r="P13882" s="92"/>
      <c r="Q13882" s="92"/>
      <c r="R13882" s="93"/>
      <c r="S13882" s="93"/>
      <c r="T13882" s="94"/>
      <c r="U13882" s="94"/>
      <c r="V13882" s="95"/>
      <c r="W13882" s="95"/>
      <c r="X13882" s="96"/>
      <c r="Y13882" s="96"/>
      <c r="Z13882" s="97"/>
      <c r="AA13882" s="97"/>
      <c r="AB13882" s="98">
        <v>382.17</v>
      </c>
      <c r="AC13882" s="98">
        <f t="shared" si="613"/>
        <v>0</v>
      </c>
      <c r="AD13882" s="99"/>
      <c r="AE13882" s="99"/>
      <c r="AF13882" s="100"/>
      <c r="AG13882" s="100"/>
      <c r="AH13882" s="101"/>
      <c r="AI13882" s="101"/>
      <c r="AJ13882" s="102">
        <v>700.71</v>
      </c>
      <c r="AK13882" s="102">
        <f t="shared" si="614"/>
        <v>0</v>
      </c>
      <c r="AL13882" s="103">
        <v>36.212000000000003</v>
      </c>
      <c r="AM13882" s="103">
        <f t="shared" si="615"/>
        <v>0</v>
      </c>
      <c r="AN13882" s="104"/>
      <c r="AO13882" s="104"/>
      <c r="AP13882" s="105"/>
      <c r="AQ13882" s="105"/>
      <c r="AR13882" s="106"/>
      <c r="AS13882" s="106"/>
      <c r="AT13882" s="107"/>
      <c r="AU13882" s="107"/>
      <c r="AV13882" s="90"/>
      <c r="AW13882" s="90"/>
      <c r="AX13882" s="108"/>
      <c r="AY13882" s="108"/>
      <c r="AZ13882" s="109"/>
      <c r="BA13882" s="109"/>
      <c r="BB13882" s="110"/>
      <c r="BC13882" s="110"/>
      <c r="BD13882" s="111"/>
      <c r="BE13882" s="111"/>
      <c r="BF13882" s="112">
        <v>78.119931440000002</v>
      </c>
      <c r="BG13882" s="112">
        <f t="shared" si="611"/>
        <v>1.2601162804427209E-4</v>
      </c>
    </row>
    <row r="13883" spans="1:59" ht="25" x14ac:dyDescent="0.2">
      <c r="A13883" s="83">
        <v>32144</v>
      </c>
      <c r="B13883" s="84"/>
      <c r="C13883" s="85"/>
      <c r="D13883" s="86"/>
      <c r="E13883" s="86"/>
      <c r="F13883" s="87"/>
      <c r="G13883" s="87"/>
      <c r="H13883" s="88"/>
      <c r="I13883" s="88"/>
      <c r="J13883" s="89">
        <v>62.932699999999997</v>
      </c>
      <c r="K13883" s="89">
        <f t="shared" si="612"/>
        <v>0</v>
      </c>
      <c r="L13883" s="90"/>
      <c r="M13883" s="90"/>
      <c r="N13883" s="91"/>
      <c r="O13883" s="91"/>
      <c r="P13883" s="92"/>
      <c r="Q13883" s="92"/>
      <c r="R13883" s="93"/>
      <c r="S13883" s="93"/>
      <c r="T13883" s="94"/>
      <c r="U13883" s="94"/>
      <c r="V13883" s="95"/>
      <c r="W13883" s="95"/>
      <c r="X13883" s="96"/>
      <c r="Y13883" s="96"/>
      <c r="Z13883" s="97"/>
      <c r="AA13883" s="97"/>
      <c r="AB13883" s="98">
        <v>382.17</v>
      </c>
      <c r="AC13883" s="98">
        <f t="shared" si="613"/>
        <v>0</v>
      </c>
      <c r="AD13883" s="99"/>
      <c r="AE13883" s="99"/>
      <c r="AF13883" s="100"/>
      <c r="AG13883" s="100"/>
      <c r="AH13883" s="101"/>
      <c r="AI13883" s="101"/>
      <c r="AJ13883" s="102">
        <v>700.71</v>
      </c>
      <c r="AK13883" s="102">
        <f t="shared" si="614"/>
        <v>0</v>
      </c>
      <c r="AL13883" s="103">
        <v>36.212000000000003</v>
      </c>
      <c r="AM13883" s="103">
        <f t="shared" si="615"/>
        <v>0</v>
      </c>
      <c r="AN13883" s="104"/>
      <c r="AO13883" s="104"/>
      <c r="AP13883" s="105"/>
      <c r="AQ13883" s="105"/>
      <c r="AR13883" s="106"/>
      <c r="AS13883" s="106"/>
      <c r="AT13883" s="107"/>
      <c r="AU13883" s="107"/>
      <c r="AV13883" s="90"/>
      <c r="AW13883" s="90"/>
      <c r="AX13883" s="108"/>
      <c r="AY13883" s="108"/>
      <c r="AZ13883" s="109"/>
      <c r="BA13883" s="109"/>
      <c r="BB13883" s="110"/>
      <c r="BC13883" s="110"/>
      <c r="BD13883" s="111"/>
      <c r="BE13883" s="111"/>
      <c r="BF13883" s="112">
        <v>78.129776079999999</v>
      </c>
      <c r="BG13883" s="112">
        <f t="shared" si="611"/>
        <v>9.476386021197797E-5</v>
      </c>
    </row>
    <row r="13884" spans="1:59" ht="25" x14ac:dyDescent="0.2">
      <c r="A13884" s="83">
        <v>32145</v>
      </c>
      <c r="B13884" s="84"/>
      <c r="C13884" s="85"/>
      <c r="D13884" s="86"/>
      <c r="E13884" s="86"/>
      <c r="F13884" s="87"/>
      <c r="G13884" s="87"/>
      <c r="H13884" s="88"/>
      <c r="I13884" s="88"/>
      <c r="J13884" s="89">
        <v>62.932699999999997</v>
      </c>
      <c r="K13884" s="89">
        <f t="shared" si="612"/>
        <v>0</v>
      </c>
      <c r="L13884" s="90"/>
      <c r="M13884" s="90"/>
      <c r="N13884" s="91"/>
      <c r="O13884" s="91"/>
      <c r="P13884" s="92"/>
      <c r="Q13884" s="92"/>
      <c r="R13884" s="93"/>
      <c r="S13884" s="93"/>
      <c r="T13884" s="94"/>
      <c r="U13884" s="94"/>
      <c r="V13884" s="95"/>
      <c r="W13884" s="95"/>
      <c r="X13884" s="96"/>
      <c r="Y13884" s="96"/>
      <c r="Z13884" s="97"/>
      <c r="AA13884" s="97"/>
      <c r="AB13884" s="98">
        <v>382.17</v>
      </c>
      <c r="AC13884" s="98">
        <f t="shared" si="613"/>
        <v>0</v>
      </c>
      <c r="AD13884" s="99"/>
      <c r="AE13884" s="99"/>
      <c r="AF13884" s="100"/>
      <c r="AG13884" s="100"/>
      <c r="AH13884" s="101"/>
      <c r="AI13884" s="101"/>
      <c r="AJ13884" s="102">
        <v>700.71</v>
      </c>
      <c r="AK13884" s="102">
        <f t="shared" si="614"/>
        <v>0</v>
      </c>
      <c r="AL13884" s="103">
        <v>36.212000000000003</v>
      </c>
      <c r="AM13884" s="103">
        <f t="shared" si="615"/>
        <v>3.6256191083878758E-2</v>
      </c>
      <c r="AN13884" s="104"/>
      <c r="AO13884" s="104"/>
      <c r="AP13884" s="105"/>
      <c r="AQ13884" s="105"/>
      <c r="AR13884" s="106"/>
      <c r="AS13884" s="106"/>
      <c r="AT13884" s="107"/>
      <c r="AU13884" s="107"/>
      <c r="AV13884" s="90"/>
      <c r="AW13884" s="90"/>
      <c r="AX13884" s="108"/>
      <c r="AY13884" s="108"/>
      <c r="AZ13884" s="109"/>
      <c r="BA13884" s="109"/>
      <c r="BB13884" s="110"/>
      <c r="BC13884" s="110"/>
      <c r="BD13884" s="111"/>
      <c r="BE13884" s="111"/>
      <c r="BF13884" s="112">
        <v>78.137180310000005</v>
      </c>
      <c r="BG13884" s="112">
        <f t="shared" si="611"/>
        <v>9.4763838627957172E-5</v>
      </c>
    </row>
    <row r="13885" spans="1:59" ht="25" x14ac:dyDescent="0.2">
      <c r="A13885" s="83">
        <v>32146</v>
      </c>
      <c r="B13885" s="84"/>
      <c r="C13885" s="85"/>
      <c r="D13885" s="86"/>
      <c r="E13885" s="86"/>
      <c r="F13885" s="87"/>
      <c r="G13885" s="87"/>
      <c r="H13885" s="88"/>
      <c r="I13885" s="88"/>
      <c r="J13885" s="89">
        <v>64.034199999999998</v>
      </c>
      <c r="K13885" s="89">
        <f t="shared" si="612"/>
        <v>1.7351414198865319E-2</v>
      </c>
      <c r="L13885" s="90"/>
      <c r="M13885" s="90"/>
      <c r="N13885" s="91"/>
      <c r="O13885" s="91"/>
      <c r="P13885" s="92"/>
      <c r="Q13885" s="92"/>
      <c r="R13885" s="93"/>
      <c r="S13885" s="93"/>
      <c r="T13885" s="94"/>
      <c r="U13885" s="94"/>
      <c r="V13885" s="95"/>
      <c r="W13885" s="95"/>
      <c r="X13885" s="96"/>
      <c r="Y13885" s="96"/>
      <c r="Z13885" s="97"/>
      <c r="AA13885" s="97"/>
      <c r="AB13885" s="98">
        <v>393.15</v>
      </c>
      <c r="AC13885" s="98">
        <f t="shared" si="613"/>
        <v>-2.8325682647719792E-2</v>
      </c>
      <c r="AD13885" s="99"/>
      <c r="AE13885" s="99"/>
      <c r="AF13885" s="100"/>
      <c r="AG13885" s="100"/>
      <c r="AH13885" s="101"/>
      <c r="AI13885" s="101"/>
      <c r="AJ13885" s="102">
        <v>721.52</v>
      </c>
      <c r="AK13885" s="102">
        <f t="shared" si="614"/>
        <v>2.9265991139957578E-2</v>
      </c>
      <c r="AL13885" s="103">
        <v>37.548999999999999</v>
      </c>
      <c r="AM13885" s="103">
        <f t="shared" si="615"/>
        <v>9.9110414844576222E-3</v>
      </c>
      <c r="AN13885" s="104"/>
      <c r="AO13885" s="104"/>
      <c r="AP13885" s="105"/>
      <c r="AQ13885" s="105"/>
      <c r="AR13885" s="106"/>
      <c r="AS13885" s="106"/>
      <c r="AT13885" s="107"/>
      <c r="AU13885" s="107"/>
      <c r="AV13885" s="90"/>
      <c r="AW13885" s="90"/>
      <c r="AX13885" s="108"/>
      <c r="AY13885" s="108"/>
      <c r="AZ13885" s="109"/>
      <c r="BA13885" s="109"/>
      <c r="BB13885" s="110"/>
      <c r="BC13885" s="110"/>
      <c r="BD13885" s="111"/>
      <c r="BE13885" s="111"/>
      <c r="BF13885" s="112">
        <v>78.144585239999998</v>
      </c>
      <c r="BG13885" s="112">
        <f t="shared" si="611"/>
        <v>9.476394415531315E-5</v>
      </c>
    </row>
    <row r="13886" spans="1:59" ht="25" x14ac:dyDescent="0.2">
      <c r="A13886" s="83">
        <v>32147</v>
      </c>
      <c r="B13886" s="84"/>
      <c r="C13886" s="85"/>
      <c r="D13886" s="86"/>
      <c r="E13886" s="86"/>
      <c r="F13886" s="87"/>
      <c r="G13886" s="87"/>
      <c r="H13886" s="88"/>
      <c r="I13886" s="88"/>
      <c r="J13886" s="89">
        <v>64.583799999999997</v>
      </c>
      <c r="K13886" s="89">
        <f t="shared" si="612"/>
        <v>8.5462897134963717E-3</v>
      </c>
      <c r="L13886" s="90"/>
      <c r="M13886" s="90"/>
      <c r="N13886" s="91"/>
      <c r="O13886" s="91"/>
      <c r="P13886" s="92"/>
      <c r="Q13886" s="92"/>
      <c r="R13886" s="93"/>
      <c r="S13886" s="93"/>
      <c r="T13886" s="94"/>
      <c r="U13886" s="94"/>
      <c r="V13886" s="95"/>
      <c r="W13886" s="95"/>
      <c r="X13886" s="96"/>
      <c r="Y13886" s="96"/>
      <c r="Z13886" s="97"/>
      <c r="AA13886" s="97"/>
      <c r="AB13886" s="98">
        <v>402.2</v>
      </c>
      <c r="AC13886" s="98">
        <f t="shared" si="613"/>
        <v>-2.2758258901026677E-2</v>
      </c>
      <c r="AD13886" s="99"/>
      <c r="AE13886" s="99"/>
      <c r="AF13886" s="100"/>
      <c r="AG13886" s="100"/>
      <c r="AH13886" s="101"/>
      <c r="AI13886" s="101"/>
      <c r="AJ13886" s="102">
        <v>730.34</v>
      </c>
      <c r="AK13886" s="102">
        <f t="shared" si="614"/>
        <v>1.2150081280181729E-2</v>
      </c>
      <c r="AL13886" s="103">
        <v>37.923000000000002</v>
      </c>
      <c r="AM13886" s="103">
        <f t="shared" si="615"/>
        <v>-1.319331026773056E-3</v>
      </c>
      <c r="AN13886" s="104"/>
      <c r="AO13886" s="104"/>
      <c r="AP13886" s="105"/>
      <c r="AQ13886" s="105"/>
      <c r="AR13886" s="106"/>
      <c r="AS13886" s="106"/>
      <c r="AT13886" s="107"/>
      <c r="AU13886" s="107"/>
      <c r="AV13886" s="90"/>
      <c r="AW13886" s="90"/>
      <c r="AX13886" s="108"/>
      <c r="AY13886" s="108"/>
      <c r="AZ13886" s="109"/>
      <c r="BA13886" s="109"/>
      <c r="BB13886" s="110"/>
      <c r="BC13886" s="110"/>
      <c r="BD13886" s="111"/>
      <c r="BE13886" s="111"/>
      <c r="BF13886" s="112">
        <v>78.15199088</v>
      </c>
      <c r="BG13886" s="112">
        <f t="shared" si="611"/>
        <v>9.4763920857936522E-5</v>
      </c>
    </row>
    <row r="13887" spans="1:59" ht="25" x14ac:dyDescent="0.2">
      <c r="A13887" s="83">
        <v>32148</v>
      </c>
      <c r="B13887" s="84"/>
      <c r="C13887" s="85"/>
      <c r="D13887" s="86"/>
      <c r="E13887" s="86"/>
      <c r="F13887" s="87"/>
      <c r="G13887" s="87"/>
      <c r="H13887" s="88"/>
      <c r="I13887" s="88"/>
      <c r="J13887" s="89">
        <v>65.143600000000006</v>
      </c>
      <c r="K13887" s="89">
        <f t="shared" si="612"/>
        <v>8.6304585571330573E-3</v>
      </c>
      <c r="L13887" s="90"/>
      <c r="M13887" s="90"/>
      <c r="N13887" s="91"/>
      <c r="O13887" s="91"/>
      <c r="P13887" s="92"/>
      <c r="Q13887" s="92"/>
      <c r="R13887" s="93"/>
      <c r="S13887" s="93"/>
      <c r="T13887" s="94"/>
      <c r="U13887" s="94"/>
      <c r="V13887" s="95"/>
      <c r="W13887" s="95"/>
      <c r="X13887" s="96"/>
      <c r="Y13887" s="96"/>
      <c r="Z13887" s="97"/>
      <c r="AA13887" s="97"/>
      <c r="AB13887" s="98">
        <v>404.94</v>
      </c>
      <c r="AC13887" s="98">
        <f t="shared" si="613"/>
        <v>-6.7894306448184286E-3</v>
      </c>
      <c r="AD13887" s="99"/>
      <c r="AE13887" s="99"/>
      <c r="AF13887" s="100"/>
      <c r="AG13887" s="100"/>
      <c r="AH13887" s="101"/>
      <c r="AI13887" s="101"/>
      <c r="AJ13887" s="102">
        <v>729.78</v>
      </c>
      <c r="AK13887" s="102">
        <f t="shared" si="614"/>
        <v>-7.6706027923437127E-4</v>
      </c>
      <c r="AL13887" s="103">
        <v>37.872999999999998</v>
      </c>
      <c r="AM13887" s="103">
        <f t="shared" si="615"/>
        <v>9.7220798341004881E-3</v>
      </c>
      <c r="AN13887" s="104"/>
      <c r="AO13887" s="104"/>
      <c r="AP13887" s="105"/>
      <c r="AQ13887" s="105"/>
      <c r="AR13887" s="106"/>
      <c r="AS13887" s="106"/>
      <c r="AT13887" s="107"/>
      <c r="AU13887" s="107"/>
      <c r="AV13887" s="90"/>
      <c r="AW13887" s="90"/>
      <c r="AX13887" s="108"/>
      <c r="AY13887" s="108"/>
      <c r="AZ13887" s="109"/>
      <c r="BA13887" s="109"/>
      <c r="BB13887" s="110"/>
      <c r="BC13887" s="110"/>
      <c r="BD13887" s="111"/>
      <c r="BE13887" s="111"/>
      <c r="BF13887" s="112">
        <v>78.159397220000002</v>
      </c>
      <c r="BG13887" s="112">
        <f t="shared" si="611"/>
        <v>9.4763896716204289E-5</v>
      </c>
    </row>
    <row r="13888" spans="1:59" ht="25" x14ac:dyDescent="0.2">
      <c r="A13888" s="83">
        <v>32149</v>
      </c>
      <c r="B13888" s="84"/>
      <c r="C13888" s="85"/>
      <c r="D13888" s="86"/>
      <c r="E13888" s="86"/>
      <c r="F13888" s="87"/>
      <c r="G13888" s="87"/>
      <c r="H13888" s="88"/>
      <c r="I13888" s="88"/>
      <c r="J13888" s="89">
        <v>64.839699999999993</v>
      </c>
      <c r="K13888" s="89">
        <f t="shared" si="612"/>
        <v>-4.6759938196501089E-3</v>
      </c>
      <c r="L13888" s="90"/>
      <c r="M13888" s="90"/>
      <c r="N13888" s="91"/>
      <c r="O13888" s="91"/>
      <c r="P13888" s="92"/>
      <c r="Q13888" s="92"/>
      <c r="R13888" s="93"/>
      <c r="S13888" s="93"/>
      <c r="T13888" s="94"/>
      <c r="U13888" s="94"/>
      <c r="V13888" s="95"/>
      <c r="W13888" s="95"/>
      <c r="X13888" s="96"/>
      <c r="Y13888" s="96"/>
      <c r="Z13888" s="97"/>
      <c r="AA13888" s="97"/>
      <c r="AB13888" s="98">
        <v>408.28</v>
      </c>
      <c r="AC13888" s="98">
        <f t="shared" si="613"/>
        <v>-8.214305551927514E-3</v>
      </c>
      <c r="AD13888" s="99"/>
      <c r="AE13888" s="99"/>
      <c r="AF13888" s="100"/>
      <c r="AG13888" s="100"/>
      <c r="AH13888" s="101"/>
      <c r="AI13888" s="101"/>
      <c r="AJ13888" s="102">
        <v>735.93</v>
      </c>
      <c r="AK13888" s="102">
        <f t="shared" si="614"/>
        <v>8.3918866517052135E-3</v>
      </c>
      <c r="AL13888" s="103">
        <v>38.243000000000002</v>
      </c>
      <c r="AM13888" s="103">
        <f t="shared" si="615"/>
        <v>-7.1446374006186822E-2</v>
      </c>
      <c r="AN13888" s="104"/>
      <c r="AO13888" s="104"/>
      <c r="AP13888" s="105"/>
      <c r="AQ13888" s="105"/>
      <c r="AR13888" s="106"/>
      <c r="AS13888" s="106"/>
      <c r="AT13888" s="107"/>
      <c r="AU13888" s="107"/>
      <c r="AV13888" s="90"/>
      <c r="AW13888" s="90"/>
      <c r="AX13888" s="108"/>
      <c r="AY13888" s="108"/>
      <c r="AZ13888" s="109"/>
      <c r="BA13888" s="109"/>
      <c r="BB13888" s="110"/>
      <c r="BC13888" s="110"/>
      <c r="BD13888" s="111"/>
      <c r="BE13888" s="111"/>
      <c r="BF13888" s="112">
        <v>78.166804260000006</v>
      </c>
      <c r="BG13888" s="112">
        <f t="shared" si="611"/>
        <v>9.4763871730338441E-5</v>
      </c>
    </row>
    <row r="13889" spans="1:59" ht="25" x14ac:dyDescent="0.2">
      <c r="A13889" s="83">
        <v>32150</v>
      </c>
      <c r="B13889" s="84"/>
      <c r="C13889" s="85"/>
      <c r="D13889" s="86"/>
      <c r="E13889" s="86"/>
      <c r="F13889" s="87"/>
      <c r="G13889" s="87"/>
      <c r="H13889" s="88"/>
      <c r="I13889" s="88"/>
      <c r="J13889" s="89">
        <v>65.045199999999994</v>
      </c>
      <c r="K13889" s="89">
        <f t="shared" si="612"/>
        <v>3.1643427599929684E-3</v>
      </c>
      <c r="L13889" s="90"/>
      <c r="M13889" s="90"/>
      <c r="N13889" s="91"/>
      <c r="O13889" s="91"/>
      <c r="P13889" s="92"/>
      <c r="Q13889" s="92"/>
      <c r="R13889" s="93"/>
      <c r="S13889" s="93"/>
      <c r="T13889" s="94"/>
      <c r="U13889" s="94"/>
      <c r="V13889" s="95"/>
      <c r="W13889" s="95"/>
      <c r="X13889" s="96"/>
      <c r="Y13889" s="96"/>
      <c r="Z13889" s="97"/>
      <c r="AA13889" s="97"/>
      <c r="AB13889" s="98">
        <v>394.87</v>
      </c>
      <c r="AC13889" s="98">
        <f t="shared" si="613"/>
        <v>3.3396616728099522E-2</v>
      </c>
      <c r="AD13889" s="99"/>
      <c r="AE13889" s="99"/>
      <c r="AF13889" s="100"/>
      <c r="AG13889" s="100"/>
      <c r="AH13889" s="101"/>
      <c r="AI13889" s="101"/>
      <c r="AJ13889" s="102">
        <v>700.62</v>
      </c>
      <c r="AK13889" s="102">
        <f t="shared" si="614"/>
        <v>-4.9169348194426712E-2</v>
      </c>
      <c r="AL13889" s="103">
        <v>35.606000000000002</v>
      </c>
      <c r="AM13889" s="103">
        <f t="shared" si="615"/>
        <v>0</v>
      </c>
      <c r="AN13889" s="104"/>
      <c r="AO13889" s="104"/>
      <c r="AP13889" s="105"/>
      <c r="AQ13889" s="105"/>
      <c r="AR13889" s="106"/>
      <c r="AS13889" s="106"/>
      <c r="AT13889" s="107"/>
      <c r="AU13889" s="107"/>
      <c r="AV13889" s="90"/>
      <c r="AW13889" s="90"/>
      <c r="AX13889" s="108"/>
      <c r="AY13889" s="108"/>
      <c r="AZ13889" s="109"/>
      <c r="BA13889" s="109"/>
      <c r="BB13889" s="110"/>
      <c r="BC13889" s="110"/>
      <c r="BD13889" s="111"/>
      <c r="BE13889" s="111"/>
      <c r="BF13889" s="112">
        <v>78.174211999999997</v>
      </c>
      <c r="BG13889" s="112">
        <f t="shared" si="611"/>
        <v>9.4763845901227117E-5</v>
      </c>
    </row>
    <row r="13890" spans="1:59" ht="25" x14ac:dyDescent="0.2">
      <c r="A13890" s="83">
        <v>32151</v>
      </c>
      <c r="B13890" s="84"/>
      <c r="C13890" s="85"/>
      <c r="D13890" s="86"/>
      <c r="E13890" s="86"/>
      <c r="F13890" s="87"/>
      <c r="G13890" s="87"/>
      <c r="H13890" s="88"/>
      <c r="I13890" s="88"/>
      <c r="J13890" s="89">
        <v>65.045199999999994</v>
      </c>
      <c r="K13890" s="89">
        <f t="shared" si="612"/>
        <v>0</v>
      </c>
      <c r="L13890" s="90"/>
      <c r="M13890" s="90"/>
      <c r="N13890" s="91"/>
      <c r="O13890" s="91"/>
      <c r="P13890" s="92"/>
      <c r="Q13890" s="92"/>
      <c r="R13890" s="93"/>
      <c r="S13890" s="93"/>
      <c r="T13890" s="94"/>
      <c r="U13890" s="94"/>
      <c r="V13890" s="95"/>
      <c r="W13890" s="95"/>
      <c r="X13890" s="96"/>
      <c r="Y13890" s="96"/>
      <c r="Z13890" s="97"/>
      <c r="AA13890" s="97"/>
      <c r="AB13890" s="98">
        <v>394.87</v>
      </c>
      <c r="AC13890" s="98">
        <f t="shared" si="613"/>
        <v>0</v>
      </c>
      <c r="AD13890" s="99"/>
      <c r="AE13890" s="99"/>
      <c r="AF13890" s="100"/>
      <c r="AG13890" s="100"/>
      <c r="AH13890" s="101"/>
      <c r="AI13890" s="101"/>
      <c r="AJ13890" s="102">
        <v>700.62</v>
      </c>
      <c r="AK13890" s="102">
        <f t="shared" si="614"/>
        <v>0</v>
      </c>
      <c r="AL13890" s="103">
        <v>35.606000000000002</v>
      </c>
      <c r="AM13890" s="103">
        <f t="shared" si="615"/>
        <v>0</v>
      </c>
      <c r="AN13890" s="104"/>
      <c r="AO13890" s="104"/>
      <c r="AP13890" s="105"/>
      <c r="AQ13890" s="105"/>
      <c r="AR13890" s="106"/>
      <c r="AS13890" s="106"/>
      <c r="AT13890" s="107"/>
      <c r="AU13890" s="107"/>
      <c r="AV13890" s="90"/>
      <c r="AW13890" s="90"/>
      <c r="AX13890" s="108"/>
      <c r="AY13890" s="108"/>
      <c r="AZ13890" s="109"/>
      <c r="BA13890" s="109"/>
      <c r="BB13890" s="110"/>
      <c r="BC13890" s="110"/>
      <c r="BD13890" s="111"/>
      <c r="BE13890" s="111"/>
      <c r="BF13890" s="112">
        <v>78.181620440000003</v>
      </c>
      <c r="BG13890" s="112">
        <f t="shared" si="611"/>
        <v>9.4763947123324159E-5</v>
      </c>
    </row>
    <row r="13891" spans="1:59" ht="25" x14ac:dyDescent="0.2">
      <c r="A13891" s="83">
        <v>32152</v>
      </c>
      <c r="B13891" s="84"/>
      <c r="C13891" s="85"/>
      <c r="D13891" s="86"/>
      <c r="E13891" s="86"/>
      <c r="F13891" s="87"/>
      <c r="G13891" s="87"/>
      <c r="H13891" s="88"/>
      <c r="I13891" s="88"/>
      <c r="J13891" s="89">
        <v>65.045199999999994</v>
      </c>
      <c r="K13891" s="89">
        <f t="shared" si="612"/>
        <v>0</v>
      </c>
      <c r="L13891" s="90"/>
      <c r="M13891" s="90"/>
      <c r="N13891" s="91"/>
      <c r="O13891" s="91"/>
      <c r="P13891" s="92"/>
      <c r="Q13891" s="92"/>
      <c r="R13891" s="93"/>
      <c r="S13891" s="93"/>
      <c r="T13891" s="94"/>
      <c r="U13891" s="94"/>
      <c r="V13891" s="95"/>
      <c r="W13891" s="95"/>
      <c r="X13891" s="96"/>
      <c r="Y13891" s="96"/>
      <c r="Z13891" s="97"/>
      <c r="AA13891" s="97"/>
      <c r="AB13891" s="98">
        <v>394.87</v>
      </c>
      <c r="AC13891" s="98">
        <f t="shared" si="613"/>
        <v>0</v>
      </c>
      <c r="AD13891" s="99"/>
      <c r="AE13891" s="99"/>
      <c r="AF13891" s="100"/>
      <c r="AG13891" s="100"/>
      <c r="AH13891" s="101"/>
      <c r="AI13891" s="101"/>
      <c r="AJ13891" s="102">
        <v>700.62</v>
      </c>
      <c r="AK13891" s="102">
        <f t="shared" si="614"/>
        <v>0</v>
      </c>
      <c r="AL13891" s="103">
        <v>35.606000000000002</v>
      </c>
      <c r="AM13891" s="103">
        <f t="shared" si="615"/>
        <v>1.4360250675679391E-2</v>
      </c>
      <c r="AN13891" s="104"/>
      <c r="AO13891" s="104"/>
      <c r="AP13891" s="105"/>
      <c r="AQ13891" s="105"/>
      <c r="AR13891" s="106"/>
      <c r="AS13891" s="106"/>
      <c r="AT13891" s="107"/>
      <c r="AU13891" s="107"/>
      <c r="AV13891" s="90"/>
      <c r="AW13891" s="90"/>
      <c r="AX13891" s="108"/>
      <c r="AY13891" s="108"/>
      <c r="AZ13891" s="109"/>
      <c r="BA13891" s="109"/>
      <c r="BB13891" s="110"/>
      <c r="BC13891" s="110"/>
      <c r="BD13891" s="111"/>
      <c r="BE13891" s="111"/>
      <c r="BF13891" s="112">
        <v>78.189029590000004</v>
      </c>
      <c r="BG13891" s="112">
        <f t="shared" ref="BG13891:BG13954" si="616">LN(BF13892/BF13891)</f>
        <v>9.476391958285519E-5</v>
      </c>
    </row>
    <row r="13892" spans="1:59" ht="25" x14ac:dyDescent="0.2">
      <c r="A13892" s="83">
        <v>32153</v>
      </c>
      <c r="B13892" s="84"/>
      <c r="C13892" s="85"/>
      <c r="D13892" s="86"/>
      <c r="E13892" s="86"/>
      <c r="F13892" s="87"/>
      <c r="G13892" s="87"/>
      <c r="H13892" s="88"/>
      <c r="I13892" s="88"/>
      <c r="J13892" s="89">
        <v>64.312799999999996</v>
      </c>
      <c r="K13892" s="89">
        <f t="shared" si="612"/>
        <v>-1.1323734536747624E-2</v>
      </c>
      <c r="L13892" s="90"/>
      <c r="M13892" s="90"/>
      <c r="N13892" s="91"/>
      <c r="O13892" s="91"/>
      <c r="P13892" s="92"/>
      <c r="Q13892" s="92"/>
      <c r="R13892" s="93"/>
      <c r="S13892" s="93"/>
      <c r="T13892" s="94"/>
      <c r="U13892" s="94"/>
      <c r="V13892" s="95"/>
      <c r="W13892" s="95"/>
      <c r="X13892" s="96"/>
      <c r="Y13892" s="96"/>
      <c r="Z13892" s="97"/>
      <c r="AA13892" s="97"/>
      <c r="AB13892" s="98">
        <v>390.51</v>
      </c>
      <c r="AC13892" s="98">
        <f t="shared" si="613"/>
        <v>1.1103019660719273E-2</v>
      </c>
      <c r="AD13892" s="99"/>
      <c r="AE13892" s="99"/>
      <c r="AF13892" s="100"/>
      <c r="AG13892" s="100"/>
      <c r="AH13892" s="101"/>
      <c r="AI13892" s="101"/>
      <c r="AJ13892" s="102">
        <v>706.36</v>
      </c>
      <c r="AK13892" s="102">
        <f t="shared" si="614"/>
        <v>8.15936522924505E-3</v>
      </c>
      <c r="AL13892" s="103">
        <v>36.121000000000002</v>
      </c>
      <c r="AM13892" s="103">
        <f t="shared" si="615"/>
        <v>-1.4809714136248903E-2</v>
      </c>
      <c r="AN13892" s="104"/>
      <c r="AO13892" s="104"/>
      <c r="AP13892" s="105"/>
      <c r="AQ13892" s="105"/>
      <c r="AR13892" s="106"/>
      <c r="AS13892" s="106"/>
      <c r="AT13892" s="107"/>
      <c r="AU13892" s="107"/>
      <c r="AV13892" s="90"/>
      <c r="AW13892" s="90"/>
      <c r="AX13892" s="108"/>
      <c r="AY13892" s="108"/>
      <c r="AZ13892" s="109"/>
      <c r="BA13892" s="109"/>
      <c r="BB13892" s="110"/>
      <c r="BC13892" s="110"/>
      <c r="BD13892" s="111"/>
      <c r="BE13892" s="111"/>
      <c r="BF13892" s="112">
        <v>78.196439440000006</v>
      </c>
      <c r="BG13892" s="112">
        <f t="shared" si="616"/>
        <v>9.4763891199140744E-5</v>
      </c>
    </row>
    <row r="13893" spans="1:59" ht="25" x14ac:dyDescent="0.2">
      <c r="A13893" s="83">
        <v>32154</v>
      </c>
      <c r="B13893" s="84"/>
      <c r="C13893" s="85"/>
      <c r="D13893" s="86"/>
      <c r="E13893" s="86"/>
      <c r="F13893" s="87"/>
      <c r="G13893" s="87"/>
      <c r="H13893" s="88"/>
      <c r="I13893" s="88"/>
      <c r="J13893" s="89">
        <v>63.723399999999998</v>
      </c>
      <c r="K13893" s="89">
        <f t="shared" si="612"/>
        <v>-9.2068362448950152E-3</v>
      </c>
      <c r="L13893" s="90"/>
      <c r="M13893" s="90"/>
      <c r="N13893" s="91"/>
      <c r="O13893" s="91"/>
      <c r="P13893" s="92"/>
      <c r="Q13893" s="92"/>
      <c r="R13893" s="93"/>
      <c r="S13893" s="93"/>
      <c r="T13893" s="94"/>
      <c r="U13893" s="94"/>
      <c r="V13893" s="95"/>
      <c r="W13893" s="95"/>
      <c r="X13893" s="96"/>
      <c r="Y13893" s="96"/>
      <c r="Z13893" s="97"/>
      <c r="AA13893" s="97"/>
      <c r="AB13893" s="98">
        <v>386.51</v>
      </c>
      <c r="AC13893" s="98">
        <f t="shared" si="613"/>
        <v>1.029583623249212E-2</v>
      </c>
      <c r="AD13893" s="99"/>
      <c r="AE13893" s="99"/>
      <c r="AF13893" s="100"/>
      <c r="AG13893" s="100"/>
      <c r="AH13893" s="101"/>
      <c r="AI13893" s="101"/>
      <c r="AJ13893" s="102">
        <v>703.35</v>
      </c>
      <c r="AK13893" s="102">
        <f t="shared" si="614"/>
        <v>-4.270388341218497E-3</v>
      </c>
      <c r="AL13893" s="103">
        <v>35.590000000000003</v>
      </c>
      <c r="AM13893" s="103">
        <f t="shared" si="615"/>
        <v>-5.2681372103801265E-3</v>
      </c>
      <c r="AN13893" s="104"/>
      <c r="AO13893" s="104"/>
      <c r="AP13893" s="105"/>
      <c r="AQ13893" s="105"/>
      <c r="AR13893" s="106"/>
      <c r="AS13893" s="106"/>
      <c r="AT13893" s="107"/>
      <c r="AU13893" s="107"/>
      <c r="AV13893" s="90"/>
      <c r="AW13893" s="90"/>
      <c r="AX13893" s="108"/>
      <c r="AY13893" s="108"/>
      <c r="AZ13893" s="109"/>
      <c r="BA13893" s="109"/>
      <c r="BB13893" s="110"/>
      <c r="BC13893" s="110"/>
      <c r="BD13893" s="111"/>
      <c r="BE13893" s="111"/>
      <c r="BF13893" s="112">
        <v>78.203849989999995</v>
      </c>
      <c r="BG13893" s="112">
        <f t="shared" si="616"/>
        <v>9.4763861973068877E-5</v>
      </c>
    </row>
    <row r="13894" spans="1:59" ht="25" x14ac:dyDescent="0.2">
      <c r="A13894" s="83">
        <v>32155</v>
      </c>
      <c r="B13894" s="84"/>
      <c r="C13894" s="85"/>
      <c r="D13894" s="86"/>
      <c r="E13894" s="86"/>
      <c r="F13894" s="87"/>
      <c r="G13894" s="87"/>
      <c r="H13894" s="88"/>
      <c r="I13894" s="88"/>
      <c r="J13894" s="89">
        <v>64.027100000000004</v>
      </c>
      <c r="K13894" s="89">
        <f t="shared" si="612"/>
        <v>4.7545891737875148E-3</v>
      </c>
      <c r="L13894" s="90"/>
      <c r="M13894" s="90"/>
      <c r="N13894" s="91"/>
      <c r="O13894" s="91"/>
      <c r="P13894" s="92"/>
      <c r="Q13894" s="92"/>
      <c r="R13894" s="93"/>
      <c r="S13894" s="93"/>
      <c r="T13894" s="94"/>
      <c r="U13894" s="94"/>
      <c r="V13894" s="95"/>
      <c r="W13894" s="95"/>
      <c r="X13894" s="96"/>
      <c r="Y13894" s="96"/>
      <c r="Z13894" s="97"/>
      <c r="AA13894" s="97"/>
      <c r="AB13894" s="98">
        <v>386.84</v>
      </c>
      <c r="AC13894" s="98">
        <f t="shared" si="613"/>
        <v>-8.5342993477569712E-4</v>
      </c>
      <c r="AD13894" s="99"/>
      <c r="AE13894" s="99"/>
      <c r="AF13894" s="100"/>
      <c r="AG13894" s="100"/>
      <c r="AH13894" s="101"/>
      <c r="AI13894" s="101"/>
      <c r="AJ13894" s="102">
        <v>705.69</v>
      </c>
      <c r="AK13894" s="102">
        <f t="shared" si="614"/>
        <v>3.3214133753449652E-3</v>
      </c>
      <c r="AL13894" s="103">
        <v>35.402999999999999</v>
      </c>
      <c r="AM13894" s="103">
        <f t="shared" si="615"/>
        <v>-1.4124094315919717E-4</v>
      </c>
      <c r="AN13894" s="104"/>
      <c r="AO13894" s="104"/>
      <c r="AP13894" s="105"/>
      <c r="AQ13894" s="105"/>
      <c r="AR13894" s="106"/>
      <c r="AS13894" s="106"/>
      <c r="AT13894" s="107"/>
      <c r="AU13894" s="107"/>
      <c r="AV13894" s="90"/>
      <c r="AW13894" s="90"/>
      <c r="AX13894" s="108"/>
      <c r="AY13894" s="108"/>
      <c r="AZ13894" s="109"/>
      <c r="BA13894" s="109"/>
      <c r="BB13894" s="110"/>
      <c r="BC13894" s="110"/>
      <c r="BD13894" s="111"/>
      <c r="BE13894" s="111"/>
      <c r="BF13894" s="112">
        <v>78.211261239999999</v>
      </c>
      <c r="BG13894" s="112">
        <f t="shared" si="616"/>
        <v>9.4763959750692345E-5</v>
      </c>
    </row>
    <row r="13895" spans="1:59" ht="25" x14ac:dyDescent="0.2">
      <c r="A13895" s="83">
        <v>32156</v>
      </c>
      <c r="B13895" s="84"/>
      <c r="C13895" s="85"/>
      <c r="D13895" s="86"/>
      <c r="E13895" s="86"/>
      <c r="F13895" s="87"/>
      <c r="G13895" s="87"/>
      <c r="H13895" s="88"/>
      <c r="I13895" s="88"/>
      <c r="J13895" s="89">
        <v>64.893799999999999</v>
      </c>
      <c r="K13895" s="89">
        <f t="shared" si="612"/>
        <v>1.3445656324241549E-2</v>
      </c>
      <c r="L13895" s="90"/>
      <c r="M13895" s="90"/>
      <c r="N13895" s="91"/>
      <c r="O13895" s="91"/>
      <c r="P13895" s="92"/>
      <c r="Q13895" s="92"/>
      <c r="R13895" s="93"/>
      <c r="S13895" s="93"/>
      <c r="T13895" s="94"/>
      <c r="U13895" s="94"/>
      <c r="V13895" s="95"/>
      <c r="W13895" s="95"/>
      <c r="X13895" s="96"/>
      <c r="Y13895" s="96"/>
      <c r="Z13895" s="97"/>
      <c r="AA13895" s="97"/>
      <c r="AB13895" s="98">
        <v>388.3</v>
      </c>
      <c r="AC13895" s="98">
        <f t="shared" si="613"/>
        <v>-3.7670658888592787E-3</v>
      </c>
      <c r="AD13895" s="99"/>
      <c r="AE13895" s="99"/>
      <c r="AF13895" s="100"/>
      <c r="AG13895" s="100"/>
      <c r="AH13895" s="101"/>
      <c r="AI13895" s="101"/>
      <c r="AJ13895" s="102">
        <v>703.68</v>
      </c>
      <c r="AK13895" s="102">
        <f t="shared" si="614"/>
        <v>-2.8523402126536968E-3</v>
      </c>
      <c r="AL13895" s="103">
        <v>35.398000000000003</v>
      </c>
      <c r="AM13895" s="103">
        <f t="shared" si="615"/>
        <v>2.5960999024664554E-2</v>
      </c>
      <c r="AN13895" s="104"/>
      <c r="AO13895" s="104"/>
      <c r="AP13895" s="105"/>
      <c r="AQ13895" s="105"/>
      <c r="AR13895" s="106"/>
      <c r="AS13895" s="106"/>
      <c r="AT13895" s="107"/>
      <c r="AU13895" s="107"/>
      <c r="AV13895" s="90"/>
      <c r="AW13895" s="90"/>
      <c r="AX13895" s="108"/>
      <c r="AY13895" s="108"/>
      <c r="AZ13895" s="109"/>
      <c r="BA13895" s="109"/>
      <c r="BB13895" s="110"/>
      <c r="BC13895" s="110"/>
      <c r="BD13895" s="111"/>
      <c r="BE13895" s="111"/>
      <c r="BF13895" s="112">
        <v>78.218673199999998</v>
      </c>
      <c r="BG13895" s="112">
        <f t="shared" si="616"/>
        <v>9.4763800980753553E-5</v>
      </c>
    </row>
    <row r="13896" spans="1:59" ht="25" x14ac:dyDescent="0.2">
      <c r="A13896" s="83">
        <v>32157</v>
      </c>
      <c r="B13896" s="84"/>
      <c r="C13896" s="85"/>
      <c r="D13896" s="86"/>
      <c r="E13896" s="86"/>
      <c r="F13896" s="87"/>
      <c r="G13896" s="87"/>
      <c r="H13896" s="88"/>
      <c r="I13896" s="88"/>
      <c r="J13896" s="89">
        <v>64.644099999999995</v>
      </c>
      <c r="K13896" s="89">
        <f t="shared" si="612"/>
        <v>-3.8552471403772571E-3</v>
      </c>
      <c r="L13896" s="90"/>
      <c r="M13896" s="90"/>
      <c r="N13896" s="91"/>
      <c r="O13896" s="91"/>
      <c r="P13896" s="92"/>
      <c r="Q13896" s="92"/>
      <c r="R13896" s="93"/>
      <c r="S13896" s="93"/>
      <c r="T13896" s="94"/>
      <c r="U13896" s="94"/>
      <c r="V13896" s="95"/>
      <c r="W13896" s="95"/>
      <c r="X13896" s="96"/>
      <c r="Y13896" s="96"/>
      <c r="Z13896" s="97"/>
      <c r="AA13896" s="97"/>
      <c r="AB13896" s="98">
        <v>394.46</v>
      </c>
      <c r="AC13896" s="98">
        <f t="shared" si="613"/>
        <v>-1.5739504237735645E-2</v>
      </c>
      <c r="AD13896" s="99"/>
      <c r="AE13896" s="99"/>
      <c r="AF13896" s="100"/>
      <c r="AG13896" s="100"/>
      <c r="AH13896" s="101"/>
      <c r="AI13896" s="101"/>
      <c r="AJ13896" s="102">
        <v>716.72</v>
      </c>
      <c r="AK13896" s="102">
        <f t="shared" si="614"/>
        <v>1.8361540922926675E-2</v>
      </c>
      <c r="AL13896" s="103">
        <v>36.329000000000001</v>
      </c>
      <c r="AM13896" s="103">
        <f t="shared" si="615"/>
        <v>0</v>
      </c>
      <c r="AN13896" s="104"/>
      <c r="AO13896" s="104"/>
      <c r="AP13896" s="105"/>
      <c r="AQ13896" s="105"/>
      <c r="AR13896" s="106"/>
      <c r="AS13896" s="106"/>
      <c r="AT13896" s="107"/>
      <c r="AU13896" s="107"/>
      <c r="AV13896" s="90"/>
      <c r="AW13896" s="90"/>
      <c r="AX13896" s="108"/>
      <c r="AY13896" s="108"/>
      <c r="AZ13896" s="109"/>
      <c r="BA13896" s="109"/>
      <c r="BB13896" s="110"/>
      <c r="BC13896" s="110"/>
      <c r="BD13896" s="111"/>
      <c r="BE13896" s="111"/>
      <c r="BF13896" s="112">
        <v>78.226085850000004</v>
      </c>
      <c r="BG13896" s="112">
        <f t="shared" si="616"/>
        <v>9.4763897049905698E-5</v>
      </c>
    </row>
    <row r="13897" spans="1:59" ht="25" x14ac:dyDescent="0.2">
      <c r="A13897" s="83">
        <v>32158</v>
      </c>
      <c r="B13897" s="84"/>
      <c r="C13897" s="85"/>
      <c r="D13897" s="86"/>
      <c r="E13897" s="86"/>
      <c r="F13897" s="87"/>
      <c r="G13897" s="87"/>
      <c r="H13897" s="88"/>
      <c r="I13897" s="88"/>
      <c r="J13897" s="89">
        <v>64.644099999999995</v>
      </c>
      <c r="K13897" s="89">
        <f t="shared" si="612"/>
        <v>0</v>
      </c>
      <c r="L13897" s="90"/>
      <c r="M13897" s="90"/>
      <c r="N13897" s="91"/>
      <c r="O13897" s="91"/>
      <c r="P13897" s="92"/>
      <c r="Q13897" s="92"/>
      <c r="R13897" s="93"/>
      <c r="S13897" s="93"/>
      <c r="T13897" s="94"/>
      <c r="U13897" s="94"/>
      <c r="V13897" s="95"/>
      <c r="W13897" s="95"/>
      <c r="X13897" s="96"/>
      <c r="Y13897" s="96"/>
      <c r="Z13897" s="97"/>
      <c r="AA13897" s="97"/>
      <c r="AB13897" s="98">
        <v>394.46</v>
      </c>
      <c r="AC13897" s="98">
        <f t="shared" si="613"/>
        <v>0</v>
      </c>
      <c r="AD13897" s="99"/>
      <c r="AE13897" s="99"/>
      <c r="AF13897" s="100"/>
      <c r="AG13897" s="100"/>
      <c r="AH13897" s="101"/>
      <c r="AI13897" s="101"/>
      <c r="AJ13897" s="102">
        <v>716.72</v>
      </c>
      <c r="AK13897" s="102">
        <f t="shared" si="614"/>
        <v>0</v>
      </c>
      <c r="AL13897" s="103">
        <v>36.329000000000001</v>
      </c>
      <c r="AM13897" s="103">
        <f t="shared" si="615"/>
        <v>0</v>
      </c>
      <c r="AN13897" s="104"/>
      <c r="AO13897" s="104"/>
      <c r="AP13897" s="105"/>
      <c r="AQ13897" s="105"/>
      <c r="AR13897" s="106"/>
      <c r="AS13897" s="106"/>
      <c r="AT13897" s="107"/>
      <c r="AU13897" s="107"/>
      <c r="AV13897" s="90"/>
      <c r="AW13897" s="90"/>
      <c r="AX13897" s="108"/>
      <c r="AY13897" s="108"/>
      <c r="AZ13897" s="109"/>
      <c r="BA13897" s="109"/>
      <c r="BB13897" s="110"/>
      <c r="BC13897" s="110"/>
      <c r="BD13897" s="111"/>
      <c r="BE13897" s="111"/>
      <c r="BF13897" s="112">
        <v>78.233499210000005</v>
      </c>
      <c r="BG13897" s="112">
        <f t="shared" si="616"/>
        <v>9.4763992240732612E-5</v>
      </c>
    </row>
    <row r="13898" spans="1:59" ht="25" x14ac:dyDescent="0.2">
      <c r="A13898" s="83">
        <v>32159</v>
      </c>
      <c r="B13898" s="84"/>
      <c r="C13898" s="85"/>
      <c r="D13898" s="86"/>
      <c r="E13898" s="86"/>
      <c r="F13898" s="87"/>
      <c r="G13898" s="87"/>
      <c r="H13898" s="88"/>
      <c r="I13898" s="88"/>
      <c r="J13898" s="89">
        <v>64.644099999999995</v>
      </c>
      <c r="K13898" s="89">
        <f t="shared" si="612"/>
        <v>0</v>
      </c>
      <c r="L13898" s="90"/>
      <c r="M13898" s="90"/>
      <c r="N13898" s="91"/>
      <c r="O13898" s="91"/>
      <c r="P13898" s="92"/>
      <c r="Q13898" s="92"/>
      <c r="R13898" s="93"/>
      <c r="S13898" s="93"/>
      <c r="T13898" s="94"/>
      <c r="U13898" s="94"/>
      <c r="V13898" s="95"/>
      <c r="W13898" s="95"/>
      <c r="X13898" s="96"/>
      <c r="Y13898" s="96"/>
      <c r="Z13898" s="97"/>
      <c r="AA13898" s="97"/>
      <c r="AB13898" s="98">
        <v>394.46</v>
      </c>
      <c r="AC13898" s="98">
        <f t="shared" si="613"/>
        <v>0</v>
      </c>
      <c r="AD13898" s="99"/>
      <c r="AE13898" s="99"/>
      <c r="AF13898" s="100"/>
      <c r="AG13898" s="100"/>
      <c r="AH13898" s="101"/>
      <c r="AI13898" s="101"/>
      <c r="AJ13898" s="102">
        <v>716.72</v>
      </c>
      <c r="AK13898" s="102">
        <f t="shared" si="614"/>
        <v>0</v>
      </c>
      <c r="AL13898" s="103">
        <v>36.329000000000001</v>
      </c>
      <c r="AM13898" s="103">
        <f t="shared" si="615"/>
        <v>2.7522430954812608E-4</v>
      </c>
      <c r="AN13898" s="104"/>
      <c r="AO13898" s="104"/>
      <c r="AP13898" s="105"/>
      <c r="AQ13898" s="105"/>
      <c r="AR13898" s="106"/>
      <c r="AS13898" s="106"/>
      <c r="AT13898" s="107"/>
      <c r="AU13898" s="107"/>
      <c r="AV13898" s="90"/>
      <c r="AW13898" s="90"/>
      <c r="AX13898" s="108"/>
      <c r="AY13898" s="108"/>
      <c r="AZ13898" s="109"/>
      <c r="BA13898" s="109"/>
      <c r="BB13898" s="110"/>
      <c r="BC13898" s="110"/>
      <c r="BD13898" s="111"/>
      <c r="BE13898" s="111"/>
      <c r="BF13898" s="112">
        <v>78.240913280000001</v>
      </c>
      <c r="BG13898" s="112">
        <f t="shared" si="616"/>
        <v>9.4763830957487092E-5</v>
      </c>
    </row>
    <row r="13899" spans="1:59" ht="25" x14ac:dyDescent="0.2">
      <c r="A13899" s="83">
        <v>32160</v>
      </c>
      <c r="B13899" s="84"/>
      <c r="C13899" s="85"/>
      <c r="D13899" s="86"/>
      <c r="E13899" s="86"/>
      <c r="F13899" s="87"/>
      <c r="G13899" s="87"/>
      <c r="H13899" s="88"/>
      <c r="I13899" s="88"/>
      <c r="J13899" s="89">
        <v>65.352699999999999</v>
      </c>
      <c r="K13899" s="89">
        <f t="shared" si="612"/>
        <v>1.0901914788390209E-2</v>
      </c>
      <c r="L13899" s="90"/>
      <c r="M13899" s="90"/>
      <c r="N13899" s="91"/>
      <c r="O13899" s="91"/>
      <c r="P13899" s="92"/>
      <c r="Q13899" s="92"/>
      <c r="R13899" s="93"/>
      <c r="S13899" s="93"/>
      <c r="T13899" s="94"/>
      <c r="U13899" s="94"/>
      <c r="V13899" s="95"/>
      <c r="W13899" s="95"/>
      <c r="X13899" s="96"/>
      <c r="Y13899" s="96"/>
      <c r="Z13899" s="97"/>
      <c r="AA13899" s="97"/>
      <c r="AB13899" s="98">
        <v>395.34</v>
      </c>
      <c r="AC13899" s="98">
        <f t="shared" si="613"/>
        <v>-2.2284131784261162E-3</v>
      </c>
      <c r="AD13899" s="99"/>
      <c r="AE13899" s="99"/>
      <c r="AF13899" s="100"/>
      <c r="AG13899" s="100"/>
      <c r="AH13899" s="101"/>
      <c r="AI13899" s="101"/>
      <c r="AJ13899" s="102">
        <v>716.74</v>
      </c>
      <c r="AK13899" s="102">
        <f t="shared" si="614"/>
        <v>2.7904510765924207E-5</v>
      </c>
      <c r="AL13899" s="103">
        <v>36.338999999999999</v>
      </c>
      <c r="AM13899" s="103">
        <f t="shared" si="615"/>
        <v>-1.0317496959769575E-2</v>
      </c>
      <c r="AN13899" s="104"/>
      <c r="AO13899" s="104"/>
      <c r="AP13899" s="105"/>
      <c r="AQ13899" s="105"/>
      <c r="AR13899" s="106"/>
      <c r="AS13899" s="106"/>
      <c r="AT13899" s="107"/>
      <c r="AU13899" s="107"/>
      <c r="AV13899" s="90"/>
      <c r="AW13899" s="90"/>
      <c r="AX13899" s="108"/>
      <c r="AY13899" s="108"/>
      <c r="AZ13899" s="109"/>
      <c r="BA13899" s="109"/>
      <c r="BB13899" s="110"/>
      <c r="BC13899" s="110"/>
      <c r="BD13899" s="111"/>
      <c r="BE13899" s="111"/>
      <c r="BF13899" s="112">
        <v>78.248328040000004</v>
      </c>
      <c r="BG13899" s="112">
        <f t="shared" si="616"/>
        <v>9.4763924441174828E-5</v>
      </c>
    </row>
    <row r="13900" spans="1:59" ht="25" x14ac:dyDescent="0.2">
      <c r="A13900" s="83">
        <v>32161</v>
      </c>
      <c r="B13900" s="84"/>
      <c r="C13900" s="85"/>
      <c r="D13900" s="86"/>
      <c r="E13900" s="86"/>
      <c r="F13900" s="87"/>
      <c r="G13900" s="87"/>
      <c r="H13900" s="88"/>
      <c r="I13900" s="88"/>
      <c r="J13900" s="89">
        <v>65.562700000000007</v>
      </c>
      <c r="K13900" s="89">
        <f t="shared" ref="K13900:K13963" si="617">LN(J13900/J13899)</f>
        <v>3.2081814686044968E-3</v>
      </c>
      <c r="L13900" s="90"/>
      <c r="M13900" s="90"/>
      <c r="N13900" s="91"/>
      <c r="O13900" s="91"/>
      <c r="P13900" s="92"/>
      <c r="Q13900" s="92"/>
      <c r="R13900" s="93"/>
      <c r="S13900" s="93"/>
      <c r="T13900" s="94"/>
      <c r="U13900" s="94"/>
      <c r="V13900" s="95"/>
      <c r="W13900" s="95"/>
      <c r="X13900" s="96"/>
      <c r="Y13900" s="96"/>
      <c r="Z13900" s="97"/>
      <c r="AA13900" s="97"/>
      <c r="AB13900" s="98">
        <v>396.73</v>
      </c>
      <c r="AC13900" s="98">
        <f t="shared" si="613"/>
        <v>-3.5097944043098002E-3</v>
      </c>
      <c r="AD13900" s="99"/>
      <c r="AE13900" s="99"/>
      <c r="AF13900" s="100"/>
      <c r="AG13900" s="100"/>
      <c r="AH13900" s="101"/>
      <c r="AI13900" s="101"/>
      <c r="AJ13900" s="102">
        <v>714.83</v>
      </c>
      <c r="AK13900" s="102">
        <f t="shared" si="614"/>
        <v>-2.6684006137654131E-3</v>
      </c>
      <c r="AL13900" s="103">
        <v>35.966000000000001</v>
      </c>
      <c r="AM13900" s="103">
        <f t="shared" si="615"/>
        <v>-3.5575028425499963E-2</v>
      </c>
      <c r="AN13900" s="104"/>
      <c r="AO13900" s="104"/>
      <c r="AP13900" s="105"/>
      <c r="AQ13900" s="105"/>
      <c r="AR13900" s="106"/>
      <c r="AS13900" s="106"/>
      <c r="AT13900" s="107"/>
      <c r="AU13900" s="107"/>
      <c r="AV13900" s="90"/>
      <c r="AW13900" s="90"/>
      <c r="AX13900" s="108"/>
      <c r="AY13900" s="108"/>
      <c r="AZ13900" s="109"/>
      <c r="BA13900" s="109"/>
      <c r="BB13900" s="110"/>
      <c r="BC13900" s="110"/>
      <c r="BD13900" s="111"/>
      <c r="BE13900" s="111"/>
      <c r="BF13900" s="112">
        <v>78.255743510000002</v>
      </c>
      <c r="BG13900" s="112">
        <f t="shared" si="616"/>
        <v>9.476388927353037E-5</v>
      </c>
    </row>
    <row r="13901" spans="1:59" ht="25" x14ac:dyDescent="0.2">
      <c r="A13901" s="83">
        <v>32162</v>
      </c>
      <c r="B13901" s="84"/>
      <c r="C13901" s="85"/>
      <c r="D13901" s="86"/>
      <c r="E13901" s="86"/>
      <c r="F13901" s="87"/>
      <c r="G13901" s="87"/>
      <c r="H13901" s="88"/>
      <c r="I13901" s="88"/>
      <c r="J13901" s="89">
        <v>65.382400000000004</v>
      </c>
      <c r="K13901" s="89">
        <f t="shared" si="617"/>
        <v>-2.7538275803077133E-3</v>
      </c>
      <c r="L13901" s="90"/>
      <c r="M13901" s="90"/>
      <c r="N13901" s="91"/>
      <c r="O13901" s="91"/>
      <c r="P13901" s="92"/>
      <c r="Q13901" s="92"/>
      <c r="R13901" s="93"/>
      <c r="S13901" s="93"/>
      <c r="T13901" s="94"/>
      <c r="U13901" s="94"/>
      <c r="V13901" s="95"/>
      <c r="W13901" s="95"/>
      <c r="X13901" s="96"/>
      <c r="Y13901" s="96"/>
      <c r="Z13901" s="97"/>
      <c r="AA13901" s="97"/>
      <c r="AB13901" s="98">
        <v>388.03</v>
      </c>
      <c r="AC13901" s="98">
        <f t="shared" si="613"/>
        <v>2.2173292336196204E-2</v>
      </c>
      <c r="AD13901" s="99"/>
      <c r="AE13901" s="99"/>
      <c r="AF13901" s="100"/>
      <c r="AG13901" s="100"/>
      <c r="AH13901" s="101"/>
      <c r="AI13901" s="101"/>
      <c r="AJ13901" s="102">
        <v>702.42</v>
      </c>
      <c r="AK13901" s="102">
        <f t="shared" si="614"/>
        <v>-1.7513236466687558E-2</v>
      </c>
      <c r="AL13901" s="103">
        <v>34.709000000000003</v>
      </c>
      <c r="AM13901" s="103">
        <f t="shared" si="615"/>
        <v>7.4629354095309131E-3</v>
      </c>
      <c r="AN13901" s="104"/>
      <c r="AO13901" s="104"/>
      <c r="AP13901" s="105"/>
      <c r="AQ13901" s="105"/>
      <c r="AR13901" s="106"/>
      <c r="AS13901" s="106"/>
      <c r="AT13901" s="107"/>
      <c r="AU13901" s="107"/>
      <c r="AV13901" s="90"/>
      <c r="AW13901" s="90"/>
      <c r="AX13901" s="108"/>
      <c r="AY13901" s="108"/>
      <c r="AZ13901" s="109"/>
      <c r="BA13901" s="109"/>
      <c r="BB13901" s="110"/>
      <c r="BC13901" s="110"/>
      <c r="BD13901" s="111"/>
      <c r="BE13901" s="111"/>
      <c r="BF13901" s="112">
        <v>78.263159680000001</v>
      </c>
      <c r="BG13901" s="112">
        <f t="shared" si="616"/>
        <v>9.4763853264860637E-5</v>
      </c>
    </row>
    <row r="13902" spans="1:59" ht="25" x14ac:dyDescent="0.2">
      <c r="A13902" s="83">
        <v>32163</v>
      </c>
      <c r="B13902" s="84"/>
      <c r="C13902" s="85"/>
      <c r="D13902" s="86"/>
      <c r="E13902" s="86"/>
      <c r="F13902" s="87"/>
      <c r="G13902" s="87"/>
      <c r="H13902" s="88"/>
      <c r="I13902" s="88"/>
      <c r="J13902" s="89">
        <v>65.1631</v>
      </c>
      <c r="K13902" s="89">
        <f t="shared" si="617"/>
        <v>-3.3597512941750275E-3</v>
      </c>
      <c r="L13902" s="90"/>
      <c r="M13902" s="90"/>
      <c r="N13902" s="91"/>
      <c r="O13902" s="91"/>
      <c r="P13902" s="92"/>
      <c r="Q13902" s="92"/>
      <c r="R13902" s="93"/>
      <c r="S13902" s="93"/>
      <c r="T13902" s="94"/>
      <c r="U13902" s="94"/>
      <c r="V13902" s="95"/>
      <c r="W13902" s="95"/>
      <c r="X13902" s="96"/>
      <c r="Y13902" s="96"/>
      <c r="Z13902" s="97"/>
      <c r="AA13902" s="97"/>
      <c r="AB13902" s="98">
        <v>387.62</v>
      </c>
      <c r="AC13902" s="98">
        <f t="shared" si="613"/>
        <v>1.05717794929537E-3</v>
      </c>
      <c r="AD13902" s="99"/>
      <c r="AE13902" s="99"/>
      <c r="AF13902" s="100"/>
      <c r="AG13902" s="100"/>
      <c r="AH13902" s="101"/>
      <c r="AI13902" s="101"/>
      <c r="AJ13902" s="102">
        <v>700.85</v>
      </c>
      <c r="AK13902" s="102">
        <f t="shared" si="614"/>
        <v>-2.2376316105692279E-3</v>
      </c>
      <c r="AL13902" s="103">
        <v>34.969000000000001</v>
      </c>
      <c r="AM13902" s="103">
        <f t="shared" si="615"/>
        <v>1.292760179919007E-2</v>
      </c>
      <c r="AN13902" s="104"/>
      <c r="AO13902" s="104"/>
      <c r="AP13902" s="105"/>
      <c r="AQ13902" s="105"/>
      <c r="AR13902" s="106"/>
      <c r="AS13902" s="106"/>
      <c r="AT13902" s="107"/>
      <c r="AU13902" s="107"/>
      <c r="AV13902" s="90"/>
      <c r="AW13902" s="90"/>
      <c r="AX13902" s="108"/>
      <c r="AY13902" s="108"/>
      <c r="AZ13902" s="109"/>
      <c r="BA13902" s="109"/>
      <c r="BB13902" s="110"/>
      <c r="BC13902" s="110"/>
      <c r="BD13902" s="111"/>
      <c r="BE13902" s="111"/>
      <c r="BF13902" s="112">
        <v>78.270576550000001</v>
      </c>
      <c r="BG13902" s="112">
        <f t="shared" si="616"/>
        <v>9.4763944165304208E-5</v>
      </c>
    </row>
    <row r="13903" spans="1:59" ht="25" x14ac:dyDescent="0.2">
      <c r="A13903" s="83">
        <v>32164</v>
      </c>
      <c r="B13903" s="84"/>
      <c r="C13903" s="85"/>
      <c r="D13903" s="86"/>
      <c r="E13903" s="86"/>
      <c r="F13903" s="87"/>
      <c r="G13903" s="87"/>
      <c r="H13903" s="88"/>
      <c r="I13903" s="88"/>
      <c r="J13903" s="89">
        <v>65.186099999999996</v>
      </c>
      <c r="K13903" s="89">
        <f t="shared" si="617"/>
        <v>3.528982186111249E-4</v>
      </c>
      <c r="L13903" s="90"/>
      <c r="M13903" s="90"/>
      <c r="N13903" s="91"/>
      <c r="O13903" s="91"/>
      <c r="P13903" s="92"/>
      <c r="Q13903" s="92"/>
      <c r="R13903" s="93"/>
      <c r="S13903" s="93"/>
      <c r="T13903" s="94"/>
      <c r="U13903" s="94"/>
      <c r="V13903" s="95"/>
      <c r="W13903" s="95"/>
      <c r="X13903" s="96"/>
      <c r="Y13903" s="96"/>
      <c r="Z13903" s="97"/>
      <c r="AA13903" s="97"/>
      <c r="AB13903" s="98">
        <v>391.51</v>
      </c>
      <c r="AC13903" s="98">
        <f t="shared" si="613"/>
        <v>-9.9855796162083635E-3</v>
      </c>
      <c r="AD13903" s="99"/>
      <c r="AE13903" s="99"/>
      <c r="AF13903" s="100"/>
      <c r="AG13903" s="100"/>
      <c r="AH13903" s="101"/>
      <c r="AI13903" s="101"/>
      <c r="AJ13903" s="102">
        <v>710.95</v>
      </c>
      <c r="AK13903" s="102">
        <f t="shared" si="614"/>
        <v>1.430821973331687E-2</v>
      </c>
      <c r="AL13903" s="103">
        <v>35.423999999999999</v>
      </c>
      <c r="AM13903" s="103">
        <f t="shared" si="615"/>
        <v>0</v>
      </c>
      <c r="AN13903" s="104"/>
      <c r="AO13903" s="104"/>
      <c r="AP13903" s="105"/>
      <c r="AQ13903" s="105"/>
      <c r="AR13903" s="106"/>
      <c r="AS13903" s="106"/>
      <c r="AT13903" s="107"/>
      <c r="AU13903" s="107"/>
      <c r="AV13903" s="90"/>
      <c r="AW13903" s="90"/>
      <c r="AX13903" s="108"/>
      <c r="AY13903" s="108"/>
      <c r="AZ13903" s="109"/>
      <c r="BA13903" s="109"/>
      <c r="BB13903" s="110"/>
      <c r="BC13903" s="110"/>
      <c r="BD13903" s="111"/>
      <c r="BE13903" s="111"/>
      <c r="BF13903" s="112">
        <v>78.277994129999996</v>
      </c>
      <c r="BG13903" s="112">
        <f t="shared" si="616"/>
        <v>9.4763906451715541E-5</v>
      </c>
    </row>
    <row r="13904" spans="1:59" ht="25" x14ac:dyDescent="0.2">
      <c r="A13904" s="83">
        <v>32165</v>
      </c>
      <c r="B13904" s="84"/>
      <c r="C13904" s="85"/>
      <c r="D13904" s="86"/>
      <c r="E13904" s="86"/>
      <c r="F13904" s="87"/>
      <c r="G13904" s="87"/>
      <c r="H13904" s="88"/>
      <c r="I13904" s="88"/>
      <c r="J13904" s="89">
        <v>65.186099999999996</v>
      </c>
      <c r="K13904" s="89">
        <f t="shared" si="617"/>
        <v>0</v>
      </c>
      <c r="L13904" s="90"/>
      <c r="M13904" s="90"/>
      <c r="N13904" s="91"/>
      <c r="O13904" s="91"/>
      <c r="P13904" s="92"/>
      <c r="Q13904" s="92"/>
      <c r="R13904" s="93"/>
      <c r="S13904" s="93"/>
      <c r="T13904" s="94"/>
      <c r="U13904" s="94"/>
      <c r="V13904" s="95"/>
      <c r="W13904" s="95"/>
      <c r="X13904" s="96"/>
      <c r="Y13904" s="96"/>
      <c r="Z13904" s="97"/>
      <c r="AA13904" s="97"/>
      <c r="AB13904" s="98">
        <v>391.51</v>
      </c>
      <c r="AC13904" s="98">
        <f t="shared" si="613"/>
        <v>0</v>
      </c>
      <c r="AD13904" s="99"/>
      <c r="AE13904" s="99"/>
      <c r="AF13904" s="100"/>
      <c r="AG13904" s="100"/>
      <c r="AH13904" s="101"/>
      <c r="AI13904" s="101"/>
      <c r="AJ13904" s="102">
        <v>710.95</v>
      </c>
      <c r="AK13904" s="102">
        <f t="shared" si="614"/>
        <v>0</v>
      </c>
      <c r="AL13904" s="103">
        <v>35.423999999999999</v>
      </c>
      <c r="AM13904" s="103">
        <f t="shared" si="615"/>
        <v>0</v>
      </c>
      <c r="AN13904" s="104"/>
      <c r="AO13904" s="104"/>
      <c r="AP13904" s="105"/>
      <c r="AQ13904" s="105"/>
      <c r="AR13904" s="106"/>
      <c r="AS13904" s="106"/>
      <c r="AT13904" s="107"/>
      <c r="AU13904" s="107"/>
      <c r="AV13904" s="90"/>
      <c r="AW13904" s="90"/>
      <c r="AX13904" s="108"/>
      <c r="AY13904" s="108"/>
      <c r="AZ13904" s="109"/>
      <c r="BA13904" s="109"/>
      <c r="BB13904" s="110"/>
      <c r="BC13904" s="110"/>
      <c r="BD13904" s="111"/>
      <c r="BE13904" s="111"/>
      <c r="BF13904" s="112">
        <v>78.285412410000006</v>
      </c>
      <c r="BG13904" s="112">
        <f t="shared" si="616"/>
        <v>9.4763867897545661E-5</v>
      </c>
    </row>
    <row r="13905" spans="1:59" ht="25" x14ac:dyDescent="0.2">
      <c r="A13905" s="83">
        <v>32166</v>
      </c>
      <c r="B13905" s="84"/>
      <c r="C13905" s="85"/>
      <c r="D13905" s="86"/>
      <c r="E13905" s="86"/>
      <c r="F13905" s="87"/>
      <c r="G13905" s="87"/>
      <c r="H13905" s="88"/>
      <c r="I13905" s="88"/>
      <c r="J13905" s="89">
        <v>65.186099999999996</v>
      </c>
      <c r="K13905" s="89">
        <f t="shared" si="617"/>
        <v>0</v>
      </c>
      <c r="L13905" s="90"/>
      <c r="M13905" s="90"/>
      <c r="N13905" s="91"/>
      <c r="O13905" s="91"/>
      <c r="P13905" s="92"/>
      <c r="Q13905" s="92"/>
      <c r="R13905" s="93"/>
      <c r="S13905" s="93"/>
      <c r="T13905" s="94"/>
      <c r="U13905" s="94"/>
      <c r="V13905" s="95"/>
      <c r="W13905" s="95"/>
      <c r="X13905" s="96"/>
      <c r="Y13905" s="96"/>
      <c r="Z13905" s="97"/>
      <c r="AA13905" s="97"/>
      <c r="AB13905" s="98">
        <v>391.51</v>
      </c>
      <c r="AC13905" s="98">
        <f t="shared" si="613"/>
        <v>0</v>
      </c>
      <c r="AD13905" s="99"/>
      <c r="AE13905" s="99"/>
      <c r="AF13905" s="100"/>
      <c r="AG13905" s="100"/>
      <c r="AH13905" s="101"/>
      <c r="AI13905" s="101"/>
      <c r="AJ13905" s="102">
        <v>710.95</v>
      </c>
      <c r="AK13905" s="102">
        <f t="shared" si="614"/>
        <v>0</v>
      </c>
      <c r="AL13905" s="103">
        <v>35.423999999999999</v>
      </c>
      <c r="AM13905" s="103">
        <f t="shared" si="615"/>
        <v>2.1199838742989099E-2</v>
      </c>
      <c r="AN13905" s="104"/>
      <c r="AO13905" s="104"/>
      <c r="AP13905" s="105"/>
      <c r="AQ13905" s="105"/>
      <c r="AR13905" s="106"/>
      <c r="AS13905" s="106"/>
      <c r="AT13905" s="107"/>
      <c r="AU13905" s="107"/>
      <c r="AV13905" s="90"/>
      <c r="AW13905" s="90"/>
      <c r="AX13905" s="108"/>
      <c r="AY13905" s="108"/>
      <c r="AZ13905" s="109"/>
      <c r="BA13905" s="109"/>
      <c r="BB13905" s="110"/>
      <c r="BC13905" s="110"/>
      <c r="BD13905" s="111"/>
      <c r="BE13905" s="111"/>
      <c r="BF13905" s="112">
        <v>78.292831390000003</v>
      </c>
      <c r="BG13905" s="112">
        <f t="shared" si="616"/>
        <v>9.4763956217187314E-5</v>
      </c>
    </row>
    <row r="13906" spans="1:59" ht="25" x14ac:dyDescent="0.2">
      <c r="A13906" s="83">
        <v>32167</v>
      </c>
      <c r="B13906" s="84"/>
      <c r="C13906" s="85"/>
      <c r="D13906" s="86"/>
      <c r="E13906" s="86"/>
      <c r="F13906" s="87"/>
      <c r="G13906" s="87"/>
      <c r="H13906" s="88"/>
      <c r="I13906" s="88"/>
      <c r="J13906" s="89">
        <v>65.122399999999999</v>
      </c>
      <c r="K13906" s="89">
        <f t="shared" si="617"/>
        <v>-9.7767996829082921E-4</v>
      </c>
      <c r="L13906" s="90"/>
      <c r="M13906" s="90"/>
      <c r="N13906" s="91"/>
      <c r="O13906" s="91"/>
      <c r="P13906" s="92"/>
      <c r="Q13906" s="92"/>
      <c r="R13906" s="93"/>
      <c r="S13906" s="93"/>
      <c r="T13906" s="94"/>
      <c r="U13906" s="94"/>
      <c r="V13906" s="95"/>
      <c r="W13906" s="95"/>
      <c r="X13906" s="96"/>
      <c r="Y13906" s="96"/>
      <c r="Z13906" s="97"/>
      <c r="AA13906" s="97"/>
      <c r="AB13906" s="98">
        <v>393.75</v>
      </c>
      <c r="AC13906" s="98">
        <f t="shared" si="613"/>
        <v>-5.705132251032986E-3</v>
      </c>
      <c r="AD13906" s="99"/>
      <c r="AE13906" s="99"/>
      <c r="AF13906" s="100"/>
      <c r="AG13906" s="100"/>
      <c r="AH13906" s="101"/>
      <c r="AI13906" s="101"/>
      <c r="AJ13906" s="102">
        <v>726.33</v>
      </c>
      <c r="AK13906" s="102">
        <f t="shared" si="614"/>
        <v>2.1402353162467018E-2</v>
      </c>
      <c r="AL13906" s="103">
        <v>36.183</v>
      </c>
      <c r="AM13906" s="103">
        <f t="shared" si="615"/>
        <v>-1.6496598361574091E-2</v>
      </c>
      <c r="AN13906" s="104"/>
      <c r="AO13906" s="104"/>
      <c r="AP13906" s="105"/>
      <c r="AQ13906" s="105"/>
      <c r="AR13906" s="106"/>
      <c r="AS13906" s="106"/>
      <c r="AT13906" s="107"/>
      <c r="AU13906" s="107"/>
      <c r="AV13906" s="90"/>
      <c r="AW13906" s="90"/>
      <c r="AX13906" s="108"/>
      <c r="AY13906" s="108"/>
      <c r="AZ13906" s="109"/>
      <c r="BA13906" s="109"/>
      <c r="BB13906" s="110"/>
      <c r="BC13906" s="110"/>
      <c r="BD13906" s="111"/>
      <c r="BE13906" s="111"/>
      <c r="BF13906" s="112">
        <v>78.300251079999995</v>
      </c>
      <c r="BG13906" s="112">
        <f t="shared" si="616"/>
        <v>9.4763915959430632E-5</v>
      </c>
    </row>
    <row r="13907" spans="1:59" ht="25" x14ac:dyDescent="0.2">
      <c r="A13907" s="83">
        <v>32168</v>
      </c>
      <c r="B13907" s="84"/>
      <c r="C13907" s="85"/>
      <c r="D13907" s="86"/>
      <c r="E13907" s="86"/>
      <c r="F13907" s="87"/>
      <c r="G13907" s="87"/>
      <c r="H13907" s="88"/>
      <c r="I13907" s="88"/>
      <c r="J13907" s="89">
        <v>64.960300000000004</v>
      </c>
      <c r="K13907" s="89">
        <f t="shared" si="617"/>
        <v>-2.4922619826500706E-3</v>
      </c>
      <c r="L13907" s="90"/>
      <c r="M13907" s="90"/>
      <c r="N13907" s="91"/>
      <c r="O13907" s="91"/>
      <c r="P13907" s="92"/>
      <c r="Q13907" s="92"/>
      <c r="R13907" s="93"/>
      <c r="S13907" s="93"/>
      <c r="T13907" s="94"/>
      <c r="U13907" s="94"/>
      <c r="V13907" s="95"/>
      <c r="W13907" s="95"/>
      <c r="X13907" s="96"/>
      <c r="Y13907" s="96"/>
      <c r="Z13907" s="97"/>
      <c r="AA13907" s="97"/>
      <c r="AB13907" s="98">
        <v>392.61</v>
      </c>
      <c r="AC13907" s="98">
        <f t="shared" si="613"/>
        <v>2.8994374043438717E-3</v>
      </c>
      <c r="AD13907" s="99"/>
      <c r="AE13907" s="99"/>
      <c r="AF13907" s="100"/>
      <c r="AG13907" s="100"/>
      <c r="AH13907" s="101"/>
      <c r="AI13907" s="101"/>
      <c r="AJ13907" s="102">
        <v>721.44</v>
      </c>
      <c r="AK13907" s="102">
        <f t="shared" si="614"/>
        <v>-6.7552423320764868E-3</v>
      </c>
      <c r="AL13907" s="103">
        <v>35.591000000000001</v>
      </c>
      <c r="AM13907" s="103">
        <f t="shared" si="615"/>
        <v>-5.8047953798934983E-3</v>
      </c>
      <c r="AN13907" s="104"/>
      <c r="AO13907" s="104"/>
      <c r="AP13907" s="105"/>
      <c r="AQ13907" s="105"/>
      <c r="AR13907" s="106"/>
      <c r="AS13907" s="106"/>
      <c r="AT13907" s="107"/>
      <c r="AU13907" s="107"/>
      <c r="AV13907" s="90"/>
      <c r="AW13907" s="90"/>
      <c r="AX13907" s="108"/>
      <c r="AY13907" s="108"/>
      <c r="AZ13907" s="109"/>
      <c r="BA13907" s="109"/>
      <c r="BB13907" s="110"/>
      <c r="BC13907" s="110"/>
      <c r="BD13907" s="111"/>
      <c r="BE13907" s="111"/>
      <c r="BF13907" s="112">
        <v>78.307671470000003</v>
      </c>
      <c r="BG13907" s="112">
        <f t="shared" si="616"/>
        <v>9.4763874862202838E-5</v>
      </c>
    </row>
    <row r="13908" spans="1:59" ht="25" x14ac:dyDescent="0.2">
      <c r="A13908" s="83">
        <v>32169</v>
      </c>
      <c r="B13908" s="84"/>
      <c r="C13908" s="85"/>
      <c r="D13908" s="86"/>
      <c r="E13908" s="86"/>
      <c r="F13908" s="87"/>
      <c r="G13908" s="87"/>
      <c r="H13908" s="88"/>
      <c r="I13908" s="88"/>
      <c r="J13908" s="89">
        <v>64.410600000000002</v>
      </c>
      <c r="K13908" s="89">
        <f t="shared" si="617"/>
        <v>-8.4980982302400396E-3</v>
      </c>
      <c r="L13908" s="90"/>
      <c r="M13908" s="90"/>
      <c r="N13908" s="91"/>
      <c r="O13908" s="91"/>
      <c r="P13908" s="92"/>
      <c r="Q13908" s="92"/>
      <c r="R13908" s="93"/>
      <c r="S13908" s="93"/>
      <c r="T13908" s="94"/>
      <c r="U13908" s="94"/>
      <c r="V13908" s="95"/>
      <c r="W13908" s="95"/>
      <c r="X13908" s="96"/>
      <c r="Y13908" s="96"/>
      <c r="Z13908" s="97"/>
      <c r="AA13908" s="97"/>
      <c r="AB13908" s="98">
        <v>393.01</v>
      </c>
      <c r="AC13908" s="98">
        <f t="shared" si="613"/>
        <v>-1.0183041026571445E-3</v>
      </c>
      <c r="AD13908" s="99"/>
      <c r="AE13908" s="99"/>
      <c r="AF13908" s="100"/>
      <c r="AG13908" s="100"/>
      <c r="AH13908" s="101"/>
      <c r="AI13908" s="101"/>
      <c r="AJ13908" s="102">
        <v>726.96</v>
      </c>
      <c r="AK13908" s="102">
        <f t="shared" si="614"/>
        <v>7.6222407143173724E-3</v>
      </c>
      <c r="AL13908" s="103">
        <v>35.384999999999998</v>
      </c>
      <c r="AM13908" s="103">
        <f t="shared" si="615"/>
        <v>1.3975644207689524E-2</v>
      </c>
      <c r="AN13908" s="104"/>
      <c r="AO13908" s="104"/>
      <c r="AP13908" s="105"/>
      <c r="AQ13908" s="105"/>
      <c r="AR13908" s="106"/>
      <c r="AS13908" s="106"/>
      <c r="AT13908" s="107"/>
      <c r="AU13908" s="107"/>
      <c r="AV13908" s="90"/>
      <c r="AW13908" s="90"/>
      <c r="AX13908" s="108"/>
      <c r="AY13908" s="108"/>
      <c r="AZ13908" s="109"/>
      <c r="BA13908" s="109"/>
      <c r="BB13908" s="110"/>
      <c r="BC13908" s="110"/>
      <c r="BD13908" s="111"/>
      <c r="BE13908" s="111"/>
      <c r="BF13908" s="112">
        <v>78.315092559999997</v>
      </c>
      <c r="BG13908" s="112">
        <f t="shared" si="616"/>
        <v>9.4763832925948008E-5</v>
      </c>
    </row>
    <row r="13909" spans="1:59" ht="25" x14ac:dyDescent="0.2">
      <c r="A13909" s="83">
        <v>32170</v>
      </c>
      <c r="B13909" s="84"/>
      <c r="C13909" s="85"/>
      <c r="D13909" s="86"/>
      <c r="E13909" s="86"/>
      <c r="F13909" s="87"/>
      <c r="G13909" s="87"/>
      <c r="H13909" s="88"/>
      <c r="I13909" s="88"/>
      <c r="J13909" s="89">
        <v>64.125100000000003</v>
      </c>
      <c r="K13909" s="89">
        <f t="shared" si="617"/>
        <v>-4.4423528952107459E-3</v>
      </c>
      <c r="L13909" s="90"/>
      <c r="M13909" s="90"/>
      <c r="N13909" s="91"/>
      <c r="O13909" s="91"/>
      <c r="P13909" s="92"/>
      <c r="Q13909" s="92"/>
      <c r="R13909" s="93"/>
      <c r="S13909" s="93"/>
      <c r="T13909" s="94"/>
      <c r="U13909" s="94"/>
      <c r="V13909" s="95"/>
      <c r="W13909" s="95"/>
      <c r="X13909" s="96"/>
      <c r="Y13909" s="96"/>
      <c r="Z13909" s="97"/>
      <c r="AA13909" s="97"/>
      <c r="AB13909" s="98">
        <v>395.78</v>
      </c>
      <c r="AC13909" s="98">
        <f t="shared" si="613"/>
        <v>-7.0234444826013584E-3</v>
      </c>
      <c r="AD13909" s="99"/>
      <c r="AE13909" s="99"/>
      <c r="AF13909" s="100"/>
      <c r="AG13909" s="100"/>
      <c r="AH13909" s="101"/>
      <c r="AI13909" s="101"/>
      <c r="AJ13909" s="102">
        <v>738.46</v>
      </c>
      <c r="AK13909" s="102">
        <f t="shared" si="614"/>
        <v>1.5695481271795913E-2</v>
      </c>
      <c r="AL13909" s="103">
        <v>35.883000000000003</v>
      </c>
      <c r="AM13909" s="103">
        <f t="shared" si="615"/>
        <v>1.2710451491427596E-2</v>
      </c>
      <c r="AN13909" s="104"/>
      <c r="AO13909" s="104"/>
      <c r="AP13909" s="105"/>
      <c r="AQ13909" s="105"/>
      <c r="AR13909" s="106"/>
      <c r="AS13909" s="106"/>
      <c r="AT13909" s="107"/>
      <c r="AU13909" s="107"/>
      <c r="AV13909" s="90"/>
      <c r="AW13909" s="90"/>
      <c r="AX13909" s="108"/>
      <c r="AY13909" s="108"/>
      <c r="AZ13909" s="109"/>
      <c r="BA13909" s="109"/>
      <c r="BB13909" s="110"/>
      <c r="BC13909" s="110"/>
      <c r="BD13909" s="111"/>
      <c r="BE13909" s="111"/>
      <c r="BF13909" s="112">
        <v>78.322514350000006</v>
      </c>
      <c r="BG13909" s="112">
        <f t="shared" si="616"/>
        <v>9.4763917815325599E-5</v>
      </c>
    </row>
    <row r="13910" spans="1:59" ht="25" x14ac:dyDescent="0.2">
      <c r="A13910" s="83">
        <v>32171</v>
      </c>
      <c r="B13910" s="84"/>
      <c r="C13910" s="85"/>
      <c r="D13910" s="86"/>
      <c r="E13910" s="86"/>
      <c r="F13910" s="87"/>
      <c r="G13910" s="87"/>
      <c r="H13910" s="88"/>
      <c r="I13910" s="88"/>
      <c r="J13910" s="89">
        <v>63.676200000000001</v>
      </c>
      <c r="K13910" s="89">
        <f t="shared" si="617"/>
        <v>-7.0249965551415251E-3</v>
      </c>
      <c r="L13910" s="90"/>
      <c r="M13910" s="90"/>
      <c r="N13910" s="91"/>
      <c r="O13910" s="91"/>
      <c r="P13910" s="92"/>
      <c r="Q13910" s="92"/>
      <c r="R13910" s="93"/>
      <c r="S13910" s="93"/>
      <c r="T13910" s="94"/>
      <c r="U13910" s="94"/>
      <c r="V13910" s="95"/>
      <c r="W13910" s="95"/>
      <c r="X13910" s="96"/>
      <c r="Y13910" s="96"/>
      <c r="Z13910" s="97"/>
      <c r="AA13910" s="97"/>
      <c r="AB13910" s="98">
        <v>398.84</v>
      </c>
      <c r="AC13910" s="98">
        <f t="shared" si="613"/>
        <v>-7.7018326398345365E-3</v>
      </c>
      <c r="AD13910" s="99">
        <v>257.47000000000003</v>
      </c>
      <c r="AE13910" s="99"/>
      <c r="AF13910" s="100"/>
      <c r="AG13910" s="100"/>
      <c r="AH13910" s="101"/>
      <c r="AI13910" s="101"/>
      <c r="AJ13910" s="102">
        <v>750.07</v>
      </c>
      <c r="AK13910" s="102">
        <f t="shared" si="614"/>
        <v>1.5599598849517541E-2</v>
      </c>
      <c r="AL13910" s="103">
        <v>36.341999999999999</v>
      </c>
      <c r="AM13910" s="103">
        <f t="shared" si="615"/>
        <v>0</v>
      </c>
      <c r="AN13910" s="104"/>
      <c r="AO13910" s="104"/>
      <c r="AP13910" s="105"/>
      <c r="AQ13910" s="105"/>
      <c r="AR13910" s="106"/>
      <c r="AS13910" s="106"/>
      <c r="AT13910" s="107"/>
      <c r="AU13910" s="107"/>
      <c r="AV13910" s="90"/>
      <c r="AW13910" s="90"/>
      <c r="AX13910" s="108"/>
      <c r="AY13910" s="108"/>
      <c r="AZ13910" s="109"/>
      <c r="BA13910" s="109"/>
      <c r="BB13910" s="110"/>
      <c r="BC13910" s="110"/>
      <c r="BD13910" s="111"/>
      <c r="BE13910" s="111"/>
      <c r="BF13910" s="112">
        <v>78.329936849999996</v>
      </c>
      <c r="BG13910" s="112">
        <f t="shared" si="616"/>
        <v>9.4763874177260148E-5</v>
      </c>
    </row>
    <row r="13911" spans="1:59" ht="25" x14ac:dyDescent="0.2">
      <c r="A13911" s="83">
        <v>32172</v>
      </c>
      <c r="B13911" s="84"/>
      <c r="C13911" s="85"/>
      <c r="D13911" s="86"/>
      <c r="E13911" s="86"/>
      <c r="F13911" s="87"/>
      <c r="G13911" s="87"/>
      <c r="H13911" s="88"/>
      <c r="I13911" s="88"/>
      <c r="J13911" s="89">
        <v>63.676200000000001</v>
      </c>
      <c r="K13911" s="89">
        <f t="shared" si="617"/>
        <v>0</v>
      </c>
      <c r="L13911" s="90"/>
      <c r="M13911" s="90"/>
      <c r="N13911" s="91"/>
      <c r="O13911" s="91"/>
      <c r="P13911" s="92"/>
      <c r="Q13911" s="92"/>
      <c r="R13911" s="93"/>
      <c r="S13911" s="93"/>
      <c r="T13911" s="94"/>
      <c r="U13911" s="94"/>
      <c r="V13911" s="95"/>
      <c r="W13911" s="95"/>
      <c r="X13911" s="96"/>
      <c r="Y13911" s="96"/>
      <c r="Z13911" s="97"/>
      <c r="AA13911" s="97"/>
      <c r="AB13911" s="98">
        <v>398.84</v>
      </c>
      <c r="AC13911" s="98">
        <f t="shared" si="613"/>
        <v>0</v>
      </c>
      <c r="AD13911" s="99">
        <v>257.47000000000003</v>
      </c>
      <c r="AE13911" s="99">
        <f>LN(AD13911/AD13910)</f>
        <v>0</v>
      </c>
      <c r="AF13911" s="100"/>
      <c r="AG13911" s="100"/>
      <c r="AH13911" s="101"/>
      <c r="AI13911" s="101"/>
      <c r="AJ13911" s="102">
        <v>750.07</v>
      </c>
      <c r="AK13911" s="102">
        <f t="shared" si="614"/>
        <v>0</v>
      </c>
      <c r="AL13911" s="103">
        <v>36.341999999999999</v>
      </c>
      <c r="AM13911" s="103">
        <f t="shared" si="615"/>
        <v>0</v>
      </c>
      <c r="AN13911" s="104"/>
      <c r="AO13911" s="104"/>
      <c r="AP13911" s="105"/>
      <c r="AQ13911" s="105"/>
      <c r="AR13911" s="106"/>
      <c r="AS13911" s="106"/>
      <c r="AT13911" s="107"/>
      <c r="AU13911" s="107"/>
      <c r="AV13911" s="90"/>
      <c r="AW13911" s="90"/>
      <c r="AX13911" s="108"/>
      <c r="AY13911" s="108"/>
      <c r="AZ13911" s="109"/>
      <c r="BA13911" s="109"/>
      <c r="BB13911" s="110"/>
      <c r="BC13911" s="110"/>
      <c r="BD13911" s="111"/>
      <c r="BE13911" s="111"/>
      <c r="BF13911" s="112">
        <v>78.337360050000001</v>
      </c>
      <c r="BG13911" s="112">
        <f t="shared" si="616"/>
        <v>9.4763957341292626E-5</v>
      </c>
    </row>
    <row r="13912" spans="1:59" ht="25" x14ac:dyDescent="0.2">
      <c r="A13912" s="83">
        <v>32173</v>
      </c>
      <c r="B13912" s="84"/>
      <c r="C13912" s="85"/>
      <c r="D13912" s="86"/>
      <c r="E13912" s="86"/>
      <c r="F13912" s="87"/>
      <c r="G13912" s="87"/>
      <c r="H13912" s="88"/>
      <c r="I13912" s="88"/>
      <c r="J13912" s="89">
        <v>63.676200000000001</v>
      </c>
      <c r="K13912" s="89">
        <f t="shared" si="617"/>
        <v>0</v>
      </c>
      <c r="L13912" s="90"/>
      <c r="M13912" s="90"/>
      <c r="N13912" s="91"/>
      <c r="O13912" s="91"/>
      <c r="P13912" s="92"/>
      <c r="Q13912" s="92"/>
      <c r="R13912" s="93"/>
      <c r="S13912" s="93"/>
      <c r="T13912" s="94"/>
      <c r="U13912" s="94"/>
      <c r="V13912" s="95"/>
      <c r="W13912" s="95"/>
      <c r="X13912" s="96"/>
      <c r="Y13912" s="96"/>
      <c r="Z13912" s="97"/>
      <c r="AA13912" s="97"/>
      <c r="AB13912" s="98">
        <v>398.84</v>
      </c>
      <c r="AC13912" s="98">
        <f t="shared" si="613"/>
        <v>0</v>
      </c>
      <c r="AD13912" s="99">
        <v>257.47000000000003</v>
      </c>
      <c r="AE13912" s="99">
        <f t="shared" ref="AE13912:AE13975" si="618">LN(AD13912/AD13911)</f>
        <v>0</v>
      </c>
      <c r="AF13912" s="100"/>
      <c r="AG13912" s="100"/>
      <c r="AH13912" s="101"/>
      <c r="AI13912" s="101"/>
      <c r="AJ13912" s="102">
        <v>750.07</v>
      </c>
      <c r="AK13912" s="102">
        <f t="shared" si="614"/>
        <v>0</v>
      </c>
      <c r="AL13912" s="103">
        <v>36.341999999999999</v>
      </c>
      <c r="AM13912" s="103">
        <f t="shared" si="615"/>
        <v>-8.0117565327017248E-3</v>
      </c>
      <c r="AN13912" s="104"/>
      <c r="AO13912" s="104"/>
      <c r="AP13912" s="105"/>
      <c r="AQ13912" s="105"/>
      <c r="AR13912" s="106"/>
      <c r="AS13912" s="106"/>
      <c r="AT13912" s="107"/>
      <c r="AU13912" s="107"/>
      <c r="AV13912" s="90"/>
      <c r="AW13912" s="90"/>
      <c r="AX13912" s="108"/>
      <c r="AY13912" s="108"/>
      <c r="AZ13912" s="109"/>
      <c r="BA13912" s="109"/>
      <c r="BB13912" s="110"/>
      <c r="BC13912" s="110"/>
      <c r="BD13912" s="111"/>
      <c r="BE13912" s="111"/>
      <c r="BF13912" s="112">
        <v>78.344783960000001</v>
      </c>
      <c r="BG13912" s="112">
        <f t="shared" si="616"/>
        <v>9.4763912002082619E-5</v>
      </c>
    </row>
    <row r="13913" spans="1:59" ht="25" x14ac:dyDescent="0.2">
      <c r="A13913" s="83">
        <v>32174</v>
      </c>
      <c r="B13913" s="84"/>
      <c r="C13913" s="85"/>
      <c r="D13913" s="86"/>
      <c r="E13913" s="86"/>
      <c r="F13913" s="87"/>
      <c r="G13913" s="87"/>
      <c r="H13913" s="88"/>
      <c r="I13913" s="88"/>
      <c r="J13913" s="89">
        <v>63.980200000000004</v>
      </c>
      <c r="K13913" s="89">
        <f t="shared" si="617"/>
        <v>4.7627941045867827E-3</v>
      </c>
      <c r="L13913" s="90"/>
      <c r="M13913" s="90"/>
      <c r="N13913" s="91"/>
      <c r="O13913" s="91"/>
      <c r="P13913" s="92"/>
      <c r="Q13913" s="92"/>
      <c r="R13913" s="93"/>
      <c r="S13913" s="93"/>
      <c r="T13913" s="94"/>
      <c r="U13913" s="94"/>
      <c r="V13913" s="95"/>
      <c r="W13913" s="95"/>
      <c r="X13913" s="96"/>
      <c r="Y13913" s="96"/>
      <c r="Z13913" s="97"/>
      <c r="AA13913" s="97"/>
      <c r="AB13913" s="98">
        <v>400.68</v>
      </c>
      <c r="AC13913" s="98">
        <f t="shared" si="613"/>
        <v>-4.6027697829714087E-3</v>
      </c>
      <c r="AD13913" s="99">
        <v>255.51</v>
      </c>
      <c r="AE13913" s="99">
        <f t="shared" si="618"/>
        <v>-7.6416606411050768E-3</v>
      </c>
      <c r="AF13913" s="100"/>
      <c r="AG13913" s="100"/>
      <c r="AH13913" s="101"/>
      <c r="AI13913" s="101"/>
      <c r="AJ13913" s="102">
        <v>747.23</v>
      </c>
      <c r="AK13913" s="102">
        <f t="shared" si="614"/>
        <v>-3.7934995068238607E-3</v>
      </c>
      <c r="AL13913" s="103">
        <v>36.052</v>
      </c>
      <c r="AM13913" s="103">
        <f t="shared" si="615"/>
        <v>3.3782880411600872E-3</v>
      </c>
      <c r="AN13913" s="104"/>
      <c r="AO13913" s="104"/>
      <c r="AP13913" s="105"/>
      <c r="AQ13913" s="105"/>
      <c r="AR13913" s="106"/>
      <c r="AS13913" s="106"/>
      <c r="AT13913" s="107"/>
      <c r="AU13913" s="107"/>
      <c r="AV13913" s="90"/>
      <c r="AW13913" s="90"/>
      <c r="AX13913" s="108"/>
      <c r="AY13913" s="108"/>
      <c r="AZ13913" s="109"/>
      <c r="BA13913" s="109"/>
      <c r="BB13913" s="110"/>
      <c r="BC13913" s="110"/>
      <c r="BD13913" s="111"/>
      <c r="BE13913" s="111"/>
      <c r="BF13913" s="112">
        <v>78.352208570000002</v>
      </c>
      <c r="BG13913" s="112">
        <f t="shared" si="616"/>
        <v>9.4763865824955691E-5</v>
      </c>
    </row>
    <row r="13914" spans="1:59" ht="25" x14ac:dyDescent="0.2">
      <c r="A13914" s="83">
        <v>32175</v>
      </c>
      <c r="B13914" s="84"/>
      <c r="C13914" s="85"/>
      <c r="D13914" s="86"/>
      <c r="E13914" s="86"/>
      <c r="F13914" s="87"/>
      <c r="G13914" s="87"/>
      <c r="H13914" s="88"/>
      <c r="I13914" s="88"/>
      <c r="J13914" s="89">
        <v>63.625999999999998</v>
      </c>
      <c r="K13914" s="89">
        <f t="shared" si="617"/>
        <v>-5.5514686538413955E-3</v>
      </c>
      <c r="L13914" s="90"/>
      <c r="M13914" s="90"/>
      <c r="N13914" s="91"/>
      <c r="O13914" s="91"/>
      <c r="P13914" s="92"/>
      <c r="Q13914" s="92"/>
      <c r="R13914" s="93"/>
      <c r="S13914" s="93"/>
      <c r="T13914" s="94"/>
      <c r="U13914" s="94"/>
      <c r="V13914" s="95"/>
      <c r="W13914" s="95"/>
      <c r="X13914" s="96"/>
      <c r="Y13914" s="96"/>
      <c r="Z13914" s="97"/>
      <c r="AA13914" s="97"/>
      <c r="AB13914" s="98">
        <v>400.89</v>
      </c>
      <c r="AC13914" s="98">
        <f t="shared" si="613"/>
        <v>-5.2397171751571256E-4</v>
      </c>
      <c r="AD13914" s="99">
        <v>256.14</v>
      </c>
      <c r="AE13914" s="99">
        <f t="shared" si="618"/>
        <v>2.4626221768264517E-3</v>
      </c>
      <c r="AF13914" s="100"/>
      <c r="AG13914" s="100"/>
      <c r="AH13914" s="101"/>
      <c r="AI13914" s="101"/>
      <c r="AJ13914" s="102">
        <v>749.28</v>
      </c>
      <c r="AK13914" s="102">
        <f t="shared" si="614"/>
        <v>2.7397094336505477E-3</v>
      </c>
      <c r="AL13914" s="103">
        <v>36.173999999999999</v>
      </c>
      <c r="AM13914" s="103">
        <f t="shared" si="615"/>
        <v>-1.5124583275110584E-2</v>
      </c>
      <c r="AN13914" s="104"/>
      <c r="AO13914" s="104"/>
      <c r="AP13914" s="105"/>
      <c r="AQ13914" s="105"/>
      <c r="AR13914" s="106"/>
      <c r="AS13914" s="106"/>
      <c r="AT13914" s="107"/>
      <c r="AU13914" s="107"/>
      <c r="AV13914" s="90"/>
      <c r="AW13914" s="90"/>
      <c r="AX13914" s="108"/>
      <c r="AY13914" s="108"/>
      <c r="AZ13914" s="109"/>
      <c r="BA13914" s="109"/>
      <c r="BB13914" s="110"/>
      <c r="BC13914" s="110"/>
      <c r="BD13914" s="111"/>
      <c r="BE13914" s="111"/>
      <c r="BF13914" s="112">
        <v>78.359633880000004</v>
      </c>
      <c r="BG13914" s="112">
        <f t="shared" si="616"/>
        <v>1.5674661446165263E-4</v>
      </c>
    </row>
    <row r="13915" spans="1:59" ht="25" x14ac:dyDescent="0.2">
      <c r="A13915" s="83">
        <v>32176</v>
      </c>
      <c r="B13915" s="84"/>
      <c r="C13915" s="85"/>
      <c r="D13915" s="86"/>
      <c r="E13915" s="86"/>
      <c r="F13915" s="87"/>
      <c r="G13915" s="87"/>
      <c r="H13915" s="88"/>
      <c r="I13915" s="88"/>
      <c r="J13915" s="89">
        <v>63.810899999999997</v>
      </c>
      <c r="K13915" s="89">
        <f t="shared" si="617"/>
        <v>2.9018303136327571E-3</v>
      </c>
      <c r="L13915" s="90"/>
      <c r="M13915" s="90"/>
      <c r="N13915" s="91"/>
      <c r="O13915" s="91"/>
      <c r="P13915" s="92"/>
      <c r="Q13915" s="92"/>
      <c r="R13915" s="93"/>
      <c r="S13915" s="93"/>
      <c r="T13915" s="94"/>
      <c r="U13915" s="94"/>
      <c r="V13915" s="95"/>
      <c r="W13915" s="95"/>
      <c r="X13915" s="96"/>
      <c r="Y13915" s="96"/>
      <c r="Z13915" s="97"/>
      <c r="AA13915" s="97"/>
      <c r="AB13915" s="98">
        <v>399.21</v>
      </c>
      <c r="AC13915" s="98">
        <f t="shared" si="613"/>
        <v>4.1994812373183695E-3</v>
      </c>
      <c r="AD13915" s="99">
        <v>252.79</v>
      </c>
      <c r="AE13915" s="99">
        <f t="shared" si="618"/>
        <v>-1.3165065469645841E-2</v>
      </c>
      <c r="AF13915" s="100"/>
      <c r="AG13915" s="100"/>
      <c r="AH13915" s="101"/>
      <c r="AI13915" s="101"/>
      <c r="AJ13915" s="102">
        <v>742.03</v>
      </c>
      <c r="AK13915" s="102">
        <f t="shared" si="614"/>
        <v>-9.7230718183264619E-3</v>
      </c>
      <c r="AL13915" s="103">
        <v>35.631</v>
      </c>
      <c r="AM13915" s="103">
        <f t="shared" si="615"/>
        <v>3.5020417653931204E-3</v>
      </c>
      <c r="AN13915" s="104"/>
      <c r="AO13915" s="104"/>
      <c r="AP13915" s="105"/>
      <c r="AQ13915" s="105"/>
      <c r="AR13915" s="106"/>
      <c r="AS13915" s="106"/>
      <c r="AT13915" s="107"/>
      <c r="AU13915" s="107"/>
      <c r="AV13915" s="90"/>
      <c r="AW13915" s="90"/>
      <c r="AX13915" s="108"/>
      <c r="AY13915" s="108"/>
      <c r="AZ13915" s="109"/>
      <c r="BA13915" s="109"/>
      <c r="BB13915" s="110"/>
      <c r="BC13915" s="110"/>
      <c r="BD13915" s="111"/>
      <c r="BE13915" s="111"/>
      <c r="BF13915" s="112">
        <v>78.371917449999998</v>
      </c>
      <c r="BG13915" s="112">
        <f t="shared" si="616"/>
        <v>1.5674667111966438E-4</v>
      </c>
    </row>
    <row r="13916" spans="1:59" ht="25" x14ac:dyDescent="0.2">
      <c r="A13916" s="83">
        <v>32177</v>
      </c>
      <c r="B13916" s="84"/>
      <c r="C13916" s="85"/>
      <c r="D13916" s="86"/>
      <c r="E13916" s="86"/>
      <c r="F13916" s="87"/>
      <c r="G13916" s="87"/>
      <c r="H13916" s="88"/>
      <c r="I13916" s="88"/>
      <c r="J13916" s="89">
        <v>64.486400000000003</v>
      </c>
      <c r="K13916" s="89">
        <f t="shared" si="617"/>
        <v>1.0530326702844884E-2</v>
      </c>
      <c r="L13916" s="90"/>
      <c r="M13916" s="90"/>
      <c r="N13916" s="91"/>
      <c r="O13916" s="91"/>
      <c r="P13916" s="92"/>
      <c r="Q13916" s="92"/>
      <c r="R13916" s="93"/>
      <c r="S13916" s="93"/>
      <c r="T13916" s="94"/>
      <c r="U13916" s="94"/>
      <c r="V13916" s="95"/>
      <c r="W13916" s="95"/>
      <c r="X13916" s="96"/>
      <c r="Y13916" s="96"/>
      <c r="Z13916" s="97"/>
      <c r="AA13916" s="97"/>
      <c r="AB13916" s="98">
        <v>399.56</v>
      </c>
      <c r="AC13916" s="98">
        <f t="shared" si="613"/>
        <v>-8.7634744018820195E-4</v>
      </c>
      <c r="AD13916" s="99">
        <v>252.96</v>
      </c>
      <c r="AE13916" s="99">
        <f t="shared" si="618"/>
        <v>6.7226893288223496E-4</v>
      </c>
      <c r="AF13916" s="100"/>
      <c r="AG13916" s="100"/>
      <c r="AH13916" s="101"/>
      <c r="AI13916" s="101"/>
      <c r="AJ13916" s="102">
        <v>741.35</v>
      </c>
      <c r="AK13916" s="102">
        <f t="shared" si="614"/>
        <v>-9.168251528699705E-4</v>
      </c>
      <c r="AL13916" s="103">
        <v>35.756</v>
      </c>
      <c r="AM13916" s="103">
        <f t="shared" si="615"/>
        <v>-5.3279619041372564E-3</v>
      </c>
      <c r="AN13916" s="104"/>
      <c r="AO13916" s="104"/>
      <c r="AP13916" s="105"/>
      <c r="AQ13916" s="105"/>
      <c r="AR13916" s="106"/>
      <c r="AS13916" s="106"/>
      <c r="AT13916" s="107"/>
      <c r="AU13916" s="107"/>
      <c r="AV13916" s="90"/>
      <c r="AW13916" s="90"/>
      <c r="AX13916" s="108"/>
      <c r="AY13916" s="108"/>
      <c r="AZ13916" s="109"/>
      <c r="BA13916" s="109"/>
      <c r="BB13916" s="110"/>
      <c r="BC13916" s="110"/>
      <c r="BD13916" s="111"/>
      <c r="BE13916" s="111"/>
      <c r="BF13916" s="112">
        <v>78.384202950000002</v>
      </c>
      <c r="BG13916" s="112">
        <f t="shared" si="616"/>
        <v>1.5674659634365461E-4</v>
      </c>
    </row>
    <row r="13917" spans="1:59" ht="25" x14ac:dyDescent="0.2">
      <c r="A13917" s="83">
        <v>32178</v>
      </c>
      <c r="B13917" s="84"/>
      <c r="C13917" s="85"/>
      <c r="D13917" s="86"/>
      <c r="E13917" s="86"/>
      <c r="F13917" s="87"/>
      <c r="G13917" s="87"/>
      <c r="H13917" s="88"/>
      <c r="I13917" s="88"/>
      <c r="J13917" s="89">
        <v>64.363600000000005</v>
      </c>
      <c r="K13917" s="89">
        <f t="shared" si="617"/>
        <v>-1.9060929325516471E-3</v>
      </c>
      <c r="L13917" s="90"/>
      <c r="M13917" s="90"/>
      <c r="N13917" s="91"/>
      <c r="O13917" s="91"/>
      <c r="P13917" s="92"/>
      <c r="Q13917" s="92"/>
      <c r="R13917" s="93"/>
      <c r="S13917" s="93"/>
      <c r="T13917" s="94"/>
      <c r="U13917" s="94"/>
      <c r="V13917" s="95"/>
      <c r="W13917" s="95"/>
      <c r="X13917" s="96"/>
      <c r="Y13917" s="96"/>
      <c r="Z13917" s="97"/>
      <c r="AA13917" s="97"/>
      <c r="AB13917" s="98">
        <v>400.91</v>
      </c>
      <c r="AC13917" s="98">
        <f t="shared" si="613"/>
        <v>-3.3730215496974095E-3</v>
      </c>
      <c r="AD13917" s="99">
        <v>251.91</v>
      </c>
      <c r="AE13917" s="99">
        <f t="shared" si="618"/>
        <v>-4.1594925975803549E-3</v>
      </c>
      <c r="AF13917" s="100"/>
      <c r="AG13917" s="100"/>
      <c r="AH13917" s="101"/>
      <c r="AI13917" s="101"/>
      <c r="AJ13917" s="102">
        <v>741.18</v>
      </c>
      <c r="AK13917" s="102">
        <f t="shared" si="614"/>
        <v>-2.2933768725786352E-4</v>
      </c>
      <c r="AL13917" s="103">
        <v>35.566000000000003</v>
      </c>
      <c r="AM13917" s="103">
        <f t="shared" si="615"/>
        <v>0</v>
      </c>
      <c r="AN13917" s="104"/>
      <c r="AO13917" s="104"/>
      <c r="AP13917" s="105"/>
      <c r="AQ13917" s="105"/>
      <c r="AR13917" s="106"/>
      <c r="AS13917" s="106"/>
      <c r="AT13917" s="107"/>
      <c r="AU13917" s="107"/>
      <c r="AV13917" s="90"/>
      <c r="AW13917" s="90"/>
      <c r="AX13917" s="108"/>
      <c r="AY13917" s="108"/>
      <c r="AZ13917" s="109"/>
      <c r="BA13917" s="109"/>
      <c r="BB13917" s="110"/>
      <c r="BC13917" s="110"/>
      <c r="BD13917" s="111"/>
      <c r="BE13917" s="111"/>
      <c r="BF13917" s="112">
        <v>78.396490369999995</v>
      </c>
      <c r="BG13917" s="112">
        <f t="shared" si="616"/>
        <v>1.5674664528948984E-4</v>
      </c>
    </row>
    <row r="13918" spans="1:59" ht="25" x14ac:dyDescent="0.2">
      <c r="A13918" s="83">
        <v>32179</v>
      </c>
      <c r="B13918" s="84"/>
      <c r="C13918" s="85"/>
      <c r="D13918" s="86"/>
      <c r="E13918" s="86"/>
      <c r="F13918" s="87"/>
      <c r="G13918" s="87"/>
      <c r="H13918" s="88"/>
      <c r="I13918" s="88"/>
      <c r="J13918" s="89">
        <v>64.363600000000005</v>
      </c>
      <c r="K13918" s="89">
        <f t="shared" si="617"/>
        <v>0</v>
      </c>
      <c r="L13918" s="90"/>
      <c r="M13918" s="90"/>
      <c r="N13918" s="91"/>
      <c r="O13918" s="91"/>
      <c r="P13918" s="92"/>
      <c r="Q13918" s="92"/>
      <c r="R13918" s="93"/>
      <c r="S13918" s="93"/>
      <c r="T13918" s="94"/>
      <c r="U13918" s="94"/>
      <c r="V13918" s="95"/>
      <c r="W13918" s="95"/>
      <c r="X13918" s="96"/>
      <c r="Y13918" s="96"/>
      <c r="Z13918" s="97"/>
      <c r="AA13918" s="97"/>
      <c r="AB13918" s="98">
        <v>400.91</v>
      </c>
      <c r="AC13918" s="98">
        <f t="shared" si="613"/>
        <v>0</v>
      </c>
      <c r="AD13918" s="99">
        <v>251.91</v>
      </c>
      <c r="AE13918" s="99">
        <f t="shared" si="618"/>
        <v>0</v>
      </c>
      <c r="AF13918" s="100"/>
      <c r="AG13918" s="100"/>
      <c r="AH13918" s="101"/>
      <c r="AI13918" s="101"/>
      <c r="AJ13918" s="102">
        <v>741.18</v>
      </c>
      <c r="AK13918" s="102">
        <f t="shared" si="614"/>
        <v>0</v>
      </c>
      <c r="AL13918" s="103">
        <v>35.566000000000003</v>
      </c>
      <c r="AM13918" s="103">
        <f t="shared" si="615"/>
        <v>0</v>
      </c>
      <c r="AN13918" s="104"/>
      <c r="AO13918" s="104"/>
      <c r="AP13918" s="105"/>
      <c r="AQ13918" s="105"/>
      <c r="AR13918" s="106"/>
      <c r="AS13918" s="106"/>
      <c r="AT13918" s="107"/>
      <c r="AU13918" s="107"/>
      <c r="AV13918" s="90"/>
      <c r="AW13918" s="90"/>
      <c r="AX13918" s="108"/>
      <c r="AY13918" s="108"/>
      <c r="AZ13918" s="109"/>
      <c r="BA13918" s="109"/>
      <c r="BB13918" s="110"/>
      <c r="BC13918" s="110"/>
      <c r="BD13918" s="111"/>
      <c r="BE13918" s="111"/>
      <c r="BF13918" s="112">
        <v>78.408779719999998</v>
      </c>
      <c r="BG13918" s="112">
        <f t="shared" si="616"/>
        <v>1.5674669036192004E-4</v>
      </c>
    </row>
    <row r="13919" spans="1:59" ht="25" x14ac:dyDescent="0.2">
      <c r="A13919" s="83">
        <v>32180</v>
      </c>
      <c r="B13919" s="84"/>
      <c r="C13919" s="85"/>
      <c r="D13919" s="86"/>
      <c r="E13919" s="86"/>
      <c r="F13919" s="87"/>
      <c r="G13919" s="87"/>
      <c r="H13919" s="88"/>
      <c r="I13919" s="88"/>
      <c r="J13919" s="89">
        <v>64.363600000000005</v>
      </c>
      <c r="K13919" s="89">
        <f t="shared" si="617"/>
        <v>0</v>
      </c>
      <c r="L13919" s="90"/>
      <c r="M13919" s="90"/>
      <c r="N13919" s="91"/>
      <c r="O13919" s="91"/>
      <c r="P13919" s="92"/>
      <c r="Q13919" s="92"/>
      <c r="R13919" s="93"/>
      <c r="S13919" s="93"/>
      <c r="T13919" s="94"/>
      <c r="U13919" s="94"/>
      <c r="V13919" s="95"/>
      <c r="W13919" s="95"/>
      <c r="X13919" s="96"/>
      <c r="Y13919" s="96"/>
      <c r="Z13919" s="97"/>
      <c r="AA13919" s="97"/>
      <c r="AB13919" s="98">
        <v>400.91</v>
      </c>
      <c r="AC13919" s="98">
        <f t="shared" si="613"/>
        <v>0</v>
      </c>
      <c r="AD13919" s="99">
        <v>251.91</v>
      </c>
      <c r="AE13919" s="99">
        <f t="shared" si="618"/>
        <v>0</v>
      </c>
      <c r="AF13919" s="100"/>
      <c r="AG13919" s="100"/>
      <c r="AH13919" s="101"/>
      <c r="AI13919" s="101"/>
      <c r="AJ13919" s="102">
        <v>741.18</v>
      </c>
      <c r="AK13919" s="102">
        <f t="shared" si="614"/>
        <v>0</v>
      </c>
      <c r="AL13919" s="103">
        <v>35.566000000000003</v>
      </c>
      <c r="AM13919" s="103">
        <f t="shared" si="615"/>
        <v>-6.233185698551586E-3</v>
      </c>
      <c r="AN13919" s="104"/>
      <c r="AO13919" s="104"/>
      <c r="AP13919" s="105"/>
      <c r="AQ13919" s="105"/>
      <c r="AR13919" s="106"/>
      <c r="AS13919" s="106"/>
      <c r="AT13919" s="107"/>
      <c r="AU13919" s="107"/>
      <c r="AV13919" s="90"/>
      <c r="AW13919" s="90"/>
      <c r="AX13919" s="108"/>
      <c r="AY13919" s="108"/>
      <c r="AZ13919" s="109"/>
      <c r="BA13919" s="109"/>
      <c r="BB13919" s="110"/>
      <c r="BC13919" s="110"/>
      <c r="BD13919" s="111"/>
      <c r="BE13919" s="111"/>
      <c r="BF13919" s="112">
        <v>78.421070999999998</v>
      </c>
      <c r="BG13919" s="112">
        <f t="shared" si="616"/>
        <v>1.5674660406626563E-4</v>
      </c>
    </row>
    <row r="13920" spans="1:59" ht="25" x14ac:dyDescent="0.2">
      <c r="A13920" s="83">
        <v>32181</v>
      </c>
      <c r="B13920" s="84"/>
      <c r="C13920" s="85"/>
      <c r="D13920" s="86"/>
      <c r="E13920" s="86"/>
      <c r="F13920" s="87"/>
      <c r="G13920" s="87"/>
      <c r="H13920" s="88"/>
      <c r="I13920" s="88"/>
      <c r="J13920" s="89">
        <v>64.745999999999995</v>
      </c>
      <c r="K13920" s="89">
        <f t="shared" si="617"/>
        <v>5.9236666862131594E-3</v>
      </c>
      <c r="L13920" s="90"/>
      <c r="M13920" s="90"/>
      <c r="N13920" s="91"/>
      <c r="O13920" s="91"/>
      <c r="P13920" s="92"/>
      <c r="Q13920" s="92"/>
      <c r="R13920" s="93"/>
      <c r="S13920" s="93"/>
      <c r="T13920" s="94"/>
      <c r="U13920" s="94"/>
      <c r="V13920" s="95"/>
      <c r="W13920" s="95"/>
      <c r="X13920" s="96"/>
      <c r="Y13920" s="96"/>
      <c r="Z13920" s="97"/>
      <c r="AA13920" s="97"/>
      <c r="AB13920" s="98">
        <v>399.7</v>
      </c>
      <c r="AC13920" s="98">
        <f t="shared" si="613"/>
        <v>3.0226974963686606E-3</v>
      </c>
      <c r="AD13920" s="99">
        <v>250.1</v>
      </c>
      <c r="AE13920" s="99">
        <f t="shared" si="618"/>
        <v>-7.211042980008164E-3</v>
      </c>
      <c r="AF13920" s="100"/>
      <c r="AG13920" s="100"/>
      <c r="AH13920" s="101"/>
      <c r="AI13920" s="101"/>
      <c r="AJ13920" s="102">
        <v>736.42</v>
      </c>
      <c r="AK13920" s="102">
        <f t="shared" si="614"/>
        <v>-6.4429026340232579E-3</v>
      </c>
      <c r="AL13920" s="103">
        <v>35.344999999999999</v>
      </c>
      <c r="AM13920" s="103">
        <f t="shared" si="615"/>
        <v>1.3126093148992216E-2</v>
      </c>
      <c r="AN13920" s="104"/>
      <c r="AO13920" s="104"/>
      <c r="AP13920" s="105"/>
      <c r="AQ13920" s="105"/>
      <c r="AR13920" s="106"/>
      <c r="AS13920" s="106"/>
      <c r="AT13920" s="107"/>
      <c r="AU13920" s="107"/>
      <c r="AV13920" s="90"/>
      <c r="AW13920" s="90"/>
      <c r="AX13920" s="108"/>
      <c r="AY13920" s="108"/>
      <c r="AZ13920" s="109"/>
      <c r="BA13920" s="109"/>
      <c r="BB13920" s="110"/>
      <c r="BC13920" s="110"/>
      <c r="BD13920" s="111"/>
      <c r="BE13920" s="111"/>
      <c r="BF13920" s="112">
        <v>78.4333642</v>
      </c>
      <c r="BG13920" s="112">
        <f t="shared" si="616"/>
        <v>1.5674664143761977E-4</v>
      </c>
    </row>
    <row r="13921" spans="1:59" ht="25" x14ac:dyDescent="0.2">
      <c r="A13921" s="83">
        <v>32182</v>
      </c>
      <c r="B13921" s="84"/>
      <c r="C13921" s="85"/>
      <c r="D13921" s="86"/>
      <c r="E13921" s="86"/>
      <c r="F13921" s="87"/>
      <c r="G13921" s="87"/>
      <c r="H13921" s="88"/>
      <c r="I13921" s="88"/>
      <c r="J13921" s="89">
        <v>64.637299999999996</v>
      </c>
      <c r="K13921" s="89">
        <f t="shared" si="617"/>
        <v>-1.6802790711742802E-3</v>
      </c>
      <c r="L13921" s="90"/>
      <c r="M13921" s="90"/>
      <c r="N13921" s="91"/>
      <c r="O13921" s="91"/>
      <c r="P13921" s="92"/>
      <c r="Q13921" s="92"/>
      <c r="R13921" s="93"/>
      <c r="S13921" s="93"/>
      <c r="T13921" s="94"/>
      <c r="U13921" s="94"/>
      <c r="V13921" s="95"/>
      <c r="W13921" s="95"/>
      <c r="X13921" s="96"/>
      <c r="Y13921" s="96"/>
      <c r="Z13921" s="97"/>
      <c r="AA13921" s="97"/>
      <c r="AB13921" s="98">
        <v>400.35</v>
      </c>
      <c r="AC13921" s="98">
        <f t="shared" si="613"/>
        <v>-1.6248988013650629E-3</v>
      </c>
      <c r="AD13921" s="99">
        <v>252.77</v>
      </c>
      <c r="AE13921" s="99">
        <f t="shared" si="618"/>
        <v>1.0619146461106373E-2</v>
      </c>
      <c r="AF13921" s="100"/>
      <c r="AG13921" s="100"/>
      <c r="AH13921" s="101"/>
      <c r="AI13921" s="101"/>
      <c r="AJ13921" s="102">
        <v>741.08</v>
      </c>
      <c r="AK13921" s="102">
        <f t="shared" si="614"/>
        <v>6.3079735390580037E-3</v>
      </c>
      <c r="AL13921" s="103">
        <v>35.811999999999998</v>
      </c>
      <c r="AM13921" s="103">
        <f t="shared" si="615"/>
        <v>2.1710561333586016E-2</v>
      </c>
      <c r="AN13921" s="104"/>
      <c r="AO13921" s="104"/>
      <c r="AP13921" s="105"/>
      <c r="AQ13921" s="105"/>
      <c r="AR13921" s="106"/>
      <c r="AS13921" s="106"/>
      <c r="AT13921" s="107"/>
      <c r="AU13921" s="107"/>
      <c r="AV13921" s="90"/>
      <c r="AW13921" s="90"/>
      <c r="AX13921" s="108"/>
      <c r="AY13921" s="108"/>
      <c r="AZ13921" s="109"/>
      <c r="BA13921" s="109"/>
      <c r="BB13921" s="110"/>
      <c r="BC13921" s="110"/>
      <c r="BD13921" s="111"/>
      <c r="BE13921" s="111"/>
      <c r="BF13921" s="112">
        <v>78.445659329999998</v>
      </c>
      <c r="BG13921" s="112">
        <f t="shared" si="616"/>
        <v>1.5674667494134113E-4</v>
      </c>
    </row>
    <row r="13922" spans="1:59" ht="25" x14ac:dyDescent="0.2">
      <c r="A13922" s="83">
        <v>32183</v>
      </c>
      <c r="B13922" s="84"/>
      <c r="C13922" s="85"/>
      <c r="D13922" s="86"/>
      <c r="E13922" s="86"/>
      <c r="F13922" s="87"/>
      <c r="G13922" s="87"/>
      <c r="H13922" s="88"/>
      <c r="I13922" s="88"/>
      <c r="J13922" s="89">
        <v>64.227099999999993</v>
      </c>
      <c r="K13922" s="89">
        <f t="shared" si="617"/>
        <v>-6.3664035293992914E-3</v>
      </c>
      <c r="L13922" s="90"/>
      <c r="M13922" s="90"/>
      <c r="N13922" s="91"/>
      <c r="O13922" s="91"/>
      <c r="P13922" s="92"/>
      <c r="Q13922" s="92"/>
      <c r="R13922" s="93"/>
      <c r="S13922" s="93"/>
      <c r="T13922" s="94"/>
      <c r="U13922" s="94"/>
      <c r="V13922" s="95"/>
      <c r="W13922" s="95"/>
      <c r="X13922" s="96"/>
      <c r="Y13922" s="96"/>
      <c r="Z13922" s="97"/>
      <c r="AA13922" s="97"/>
      <c r="AB13922" s="98">
        <v>405.19</v>
      </c>
      <c r="AC13922" s="98">
        <f t="shared" ref="AC13922:AC13985" si="619">LN(AB13921/AB13922)</f>
        <v>-1.2016928380569785E-2</v>
      </c>
      <c r="AD13922" s="99">
        <v>257.76</v>
      </c>
      <c r="AE13922" s="99">
        <f t="shared" si="618"/>
        <v>1.9548935083984507E-2</v>
      </c>
      <c r="AF13922" s="100"/>
      <c r="AG13922" s="100"/>
      <c r="AH13922" s="101"/>
      <c r="AI13922" s="101"/>
      <c r="AJ13922" s="102">
        <v>751.91</v>
      </c>
      <c r="AK13922" s="102">
        <f t="shared" si="614"/>
        <v>1.450805425463947E-2</v>
      </c>
      <c r="AL13922" s="103">
        <v>36.597999999999999</v>
      </c>
      <c r="AM13922" s="103">
        <f t="shared" si="615"/>
        <v>-1.8323789125153358E-3</v>
      </c>
      <c r="AN13922" s="104"/>
      <c r="AO13922" s="104"/>
      <c r="AP13922" s="105"/>
      <c r="AQ13922" s="105"/>
      <c r="AR13922" s="106"/>
      <c r="AS13922" s="106"/>
      <c r="AT13922" s="107"/>
      <c r="AU13922" s="107"/>
      <c r="AV13922" s="90"/>
      <c r="AW13922" s="90"/>
      <c r="AX13922" s="108"/>
      <c r="AY13922" s="108"/>
      <c r="AZ13922" s="109"/>
      <c r="BA13922" s="109"/>
      <c r="BB13922" s="110"/>
      <c r="BC13922" s="110"/>
      <c r="BD13922" s="111"/>
      <c r="BE13922" s="111"/>
      <c r="BF13922" s="112">
        <v>78.457956390000007</v>
      </c>
      <c r="BG13922" s="112">
        <f t="shared" si="616"/>
        <v>1.5674670457853975E-4</v>
      </c>
    </row>
    <row r="13923" spans="1:59" ht="25" x14ac:dyDescent="0.2">
      <c r="A13923" s="83">
        <v>32184</v>
      </c>
      <c r="B13923" s="84"/>
      <c r="C13923" s="85"/>
      <c r="D13923" s="86"/>
      <c r="E13923" s="86"/>
      <c r="F13923" s="87"/>
      <c r="G13923" s="87"/>
      <c r="H13923" s="88"/>
      <c r="I13923" s="88"/>
      <c r="J13923" s="89">
        <v>64.323899999999995</v>
      </c>
      <c r="K13923" s="89">
        <f t="shared" si="617"/>
        <v>1.506017351804617E-3</v>
      </c>
      <c r="L13923" s="90"/>
      <c r="M13923" s="90"/>
      <c r="N13923" s="91"/>
      <c r="O13923" s="91"/>
      <c r="P13923" s="92"/>
      <c r="Q13923" s="92"/>
      <c r="R13923" s="93"/>
      <c r="S13923" s="93"/>
      <c r="T13923" s="94"/>
      <c r="U13923" s="94"/>
      <c r="V13923" s="95"/>
      <c r="W13923" s="95"/>
      <c r="X13923" s="96"/>
      <c r="Y13923" s="96"/>
      <c r="Z13923" s="97"/>
      <c r="AA13923" s="97"/>
      <c r="AB13923" s="98">
        <v>407.97</v>
      </c>
      <c r="AC13923" s="98">
        <f t="shared" si="619"/>
        <v>-6.8375493897646017E-3</v>
      </c>
      <c r="AD13923" s="99">
        <v>257.06</v>
      </c>
      <c r="AE13923" s="99">
        <f t="shared" si="618"/>
        <v>-2.7193987466784266E-3</v>
      </c>
      <c r="AF13923" s="100"/>
      <c r="AG13923" s="100"/>
      <c r="AH13923" s="101"/>
      <c r="AI13923" s="101"/>
      <c r="AJ13923" s="102">
        <v>749.16</v>
      </c>
      <c r="AK13923" s="102">
        <f t="shared" ref="AK13923:AK13986" si="620">LN(AJ13923/AJ13922)</f>
        <v>-3.6640570747983659E-3</v>
      </c>
      <c r="AL13923" s="103">
        <v>36.530999999999999</v>
      </c>
      <c r="AM13923" s="103">
        <f t="shared" si="615"/>
        <v>6.9833067010202808E-3</v>
      </c>
      <c r="AN13923" s="104"/>
      <c r="AO13923" s="104"/>
      <c r="AP13923" s="105"/>
      <c r="AQ13923" s="105"/>
      <c r="AR13923" s="106"/>
      <c r="AS13923" s="106"/>
      <c r="AT13923" s="107"/>
      <c r="AU13923" s="107"/>
      <c r="AV13923" s="90"/>
      <c r="AW13923" s="90"/>
      <c r="AX13923" s="108"/>
      <c r="AY13923" s="108"/>
      <c r="AZ13923" s="109"/>
      <c r="BA13923" s="109"/>
      <c r="BB13923" s="110"/>
      <c r="BC13923" s="110"/>
      <c r="BD13923" s="111"/>
      <c r="BE13923" s="111"/>
      <c r="BF13923" s="112">
        <v>78.470255379999998</v>
      </c>
      <c r="BG13923" s="112">
        <f t="shared" si="616"/>
        <v>1.5674660293512566E-4</v>
      </c>
    </row>
    <row r="13924" spans="1:59" ht="25" x14ac:dyDescent="0.2">
      <c r="A13924" s="83">
        <v>32185</v>
      </c>
      <c r="B13924" s="84"/>
      <c r="C13924" s="85"/>
      <c r="D13924" s="86"/>
      <c r="E13924" s="86"/>
      <c r="F13924" s="87"/>
      <c r="G13924" s="87"/>
      <c r="H13924" s="88"/>
      <c r="I13924" s="88"/>
      <c r="J13924" s="89">
        <v>64.066000000000003</v>
      </c>
      <c r="K13924" s="89">
        <f t="shared" si="617"/>
        <v>-4.0174553742042193E-3</v>
      </c>
      <c r="L13924" s="90"/>
      <c r="M13924" s="90"/>
      <c r="N13924" s="91"/>
      <c r="O13924" s="91"/>
      <c r="P13924" s="92"/>
      <c r="Q13924" s="92"/>
      <c r="R13924" s="93"/>
      <c r="S13924" s="93"/>
      <c r="T13924" s="94"/>
      <c r="U13924" s="94"/>
      <c r="V13924" s="95"/>
      <c r="W13924" s="95"/>
      <c r="X13924" s="96"/>
      <c r="Y13924" s="96"/>
      <c r="Z13924" s="97"/>
      <c r="AA13924" s="97"/>
      <c r="AB13924" s="98">
        <v>411.61</v>
      </c>
      <c r="AC13924" s="98">
        <f t="shared" si="619"/>
        <v>-8.8826568082466511E-3</v>
      </c>
      <c r="AD13924" s="99">
        <v>258.87</v>
      </c>
      <c r="AE13924" s="99">
        <f t="shared" si="618"/>
        <v>7.0164845063400306E-3</v>
      </c>
      <c r="AF13924" s="100"/>
      <c r="AG13924" s="100"/>
      <c r="AH13924" s="101"/>
      <c r="AI13924" s="101"/>
      <c r="AJ13924" s="102">
        <v>752.34</v>
      </c>
      <c r="AK13924" s="102">
        <f t="shared" si="620"/>
        <v>4.2357705688483866E-3</v>
      </c>
      <c r="AL13924" s="103">
        <v>36.786999999999999</v>
      </c>
      <c r="AM13924" s="103">
        <f t="shared" si="615"/>
        <v>0</v>
      </c>
      <c r="AN13924" s="104"/>
      <c r="AO13924" s="104"/>
      <c r="AP13924" s="105"/>
      <c r="AQ13924" s="105"/>
      <c r="AR13924" s="106"/>
      <c r="AS13924" s="106"/>
      <c r="AT13924" s="107"/>
      <c r="AU13924" s="107"/>
      <c r="AV13924" s="90"/>
      <c r="AW13924" s="90"/>
      <c r="AX13924" s="108"/>
      <c r="AY13924" s="108"/>
      <c r="AZ13924" s="109"/>
      <c r="BA13924" s="109"/>
      <c r="BB13924" s="110"/>
      <c r="BC13924" s="110"/>
      <c r="BD13924" s="111"/>
      <c r="BE13924" s="111"/>
      <c r="BF13924" s="112">
        <v>78.482556290000005</v>
      </c>
      <c r="BG13924" s="112">
        <f t="shared" si="616"/>
        <v>1.5674662488567891E-4</v>
      </c>
    </row>
    <row r="13925" spans="1:59" ht="25" x14ac:dyDescent="0.2">
      <c r="A13925" s="83">
        <v>32186</v>
      </c>
      <c r="B13925" s="84"/>
      <c r="C13925" s="85"/>
      <c r="D13925" s="86"/>
      <c r="E13925" s="86"/>
      <c r="F13925" s="87"/>
      <c r="G13925" s="87"/>
      <c r="H13925" s="88"/>
      <c r="I13925" s="88"/>
      <c r="J13925" s="89">
        <v>64.066000000000003</v>
      </c>
      <c r="K13925" s="89">
        <f t="shared" si="617"/>
        <v>0</v>
      </c>
      <c r="L13925" s="90"/>
      <c r="M13925" s="90"/>
      <c r="N13925" s="91"/>
      <c r="O13925" s="91"/>
      <c r="P13925" s="92"/>
      <c r="Q13925" s="92"/>
      <c r="R13925" s="93"/>
      <c r="S13925" s="93"/>
      <c r="T13925" s="94"/>
      <c r="U13925" s="94"/>
      <c r="V13925" s="95"/>
      <c r="W13925" s="95"/>
      <c r="X13925" s="96"/>
      <c r="Y13925" s="96"/>
      <c r="Z13925" s="97"/>
      <c r="AA13925" s="97"/>
      <c r="AB13925" s="98">
        <v>411.61</v>
      </c>
      <c r="AC13925" s="98">
        <f t="shared" si="619"/>
        <v>0</v>
      </c>
      <c r="AD13925" s="99">
        <v>258.87</v>
      </c>
      <c r="AE13925" s="99">
        <f t="shared" si="618"/>
        <v>0</v>
      </c>
      <c r="AF13925" s="100"/>
      <c r="AG13925" s="100"/>
      <c r="AH13925" s="101"/>
      <c r="AI13925" s="101"/>
      <c r="AJ13925" s="102">
        <v>752.34</v>
      </c>
      <c r="AK13925" s="102">
        <f t="shared" si="620"/>
        <v>0</v>
      </c>
      <c r="AL13925" s="103">
        <v>36.786999999999999</v>
      </c>
      <c r="AM13925" s="103">
        <f t="shared" si="615"/>
        <v>0</v>
      </c>
      <c r="AN13925" s="104"/>
      <c r="AO13925" s="104"/>
      <c r="AP13925" s="105"/>
      <c r="AQ13925" s="105"/>
      <c r="AR13925" s="106"/>
      <c r="AS13925" s="106"/>
      <c r="AT13925" s="107"/>
      <c r="AU13925" s="107"/>
      <c r="AV13925" s="90"/>
      <c r="AW13925" s="90"/>
      <c r="AX13925" s="108"/>
      <c r="AY13925" s="108"/>
      <c r="AZ13925" s="109"/>
      <c r="BA13925" s="109"/>
      <c r="BB13925" s="110"/>
      <c r="BC13925" s="110"/>
      <c r="BD13925" s="111"/>
      <c r="BE13925" s="111"/>
      <c r="BF13925" s="112">
        <v>78.494859129999995</v>
      </c>
      <c r="BG13925" s="112">
        <f t="shared" si="616"/>
        <v>1.5674664297592568E-4</v>
      </c>
    </row>
    <row r="13926" spans="1:59" ht="25" x14ac:dyDescent="0.2">
      <c r="A13926" s="83">
        <v>32187</v>
      </c>
      <c r="B13926" s="84"/>
      <c r="C13926" s="85"/>
      <c r="D13926" s="86"/>
      <c r="E13926" s="86"/>
      <c r="F13926" s="87"/>
      <c r="G13926" s="87"/>
      <c r="H13926" s="88"/>
      <c r="I13926" s="88"/>
      <c r="J13926" s="89">
        <v>64.066000000000003</v>
      </c>
      <c r="K13926" s="89">
        <f t="shared" si="617"/>
        <v>0</v>
      </c>
      <c r="L13926" s="90"/>
      <c r="M13926" s="90"/>
      <c r="N13926" s="91"/>
      <c r="O13926" s="91"/>
      <c r="P13926" s="92"/>
      <c r="Q13926" s="92"/>
      <c r="R13926" s="93"/>
      <c r="S13926" s="93"/>
      <c r="T13926" s="94"/>
      <c r="U13926" s="94"/>
      <c r="V13926" s="95"/>
      <c r="W13926" s="95"/>
      <c r="X13926" s="96"/>
      <c r="Y13926" s="96"/>
      <c r="Z13926" s="97"/>
      <c r="AA13926" s="97"/>
      <c r="AB13926" s="98">
        <v>411.61</v>
      </c>
      <c r="AC13926" s="98">
        <f t="shared" si="619"/>
        <v>0</v>
      </c>
      <c r="AD13926" s="99">
        <v>258.87</v>
      </c>
      <c r="AE13926" s="99">
        <f t="shared" si="618"/>
        <v>0</v>
      </c>
      <c r="AF13926" s="100"/>
      <c r="AG13926" s="100"/>
      <c r="AH13926" s="101"/>
      <c r="AI13926" s="101"/>
      <c r="AJ13926" s="102">
        <v>752.34</v>
      </c>
      <c r="AK13926" s="102">
        <f t="shared" si="620"/>
        <v>0</v>
      </c>
      <c r="AL13926" s="103">
        <v>36.786999999999999</v>
      </c>
      <c r="AM13926" s="103">
        <f t="shared" si="615"/>
        <v>0</v>
      </c>
      <c r="AN13926" s="104"/>
      <c r="AO13926" s="104"/>
      <c r="AP13926" s="105"/>
      <c r="AQ13926" s="105"/>
      <c r="AR13926" s="106"/>
      <c r="AS13926" s="106"/>
      <c r="AT13926" s="107"/>
      <c r="AU13926" s="107"/>
      <c r="AV13926" s="90"/>
      <c r="AW13926" s="90"/>
      <c r="AX13926" s="108"/>
      <c r="AY13926" s="108"/>
      <c r="AZ13926" s="109"/>
      <c r="BA13926" s="109"/>
      <c r="BB13926" s="110"/>
      <c r="BC13926" s="110"/>
      <c r="BD13926" s="111"/>
      <c r="BE13926" s="111"/>
      <c r="BF13926" s="112">
        <v>78.507163899999995</v>
      </c>
      <c r="BG13926" s="112">
        <f t="shared" si="616"/>
        <v>1.5674665720742008E-4</v>
      </c>
    </row>
    <row r="13927" spans="1:59" ht="25" x14ac:dyDescent="0.2">
      <c r="A13927" s="83">
        <v>32188</v>
      </c>
      <c r="B13927" s="84"/>
      <c r="C13927" s="85"/>
      <c r="D13927" s="86"/>
      <c r="E13927" s="86"/>
      <c r="F13927" s="87"/>
      <c r="G13927" s="87"/>
      <c r="H13927" s="88"/>
      <c r="I13927" s="88"/>
      <c r="J13927" s="89">
        <v>64.066000000000003</v>
      </c>
      <c r="K13927" s="89">
        <f t="shared" si="617"/>
        <v>0</v>
      </c>
      <c r="L13927" s="90"/>
      <c r="M13927" s="90"/>
      <c r="N13927" s="91"/>
      <c r="O13927" s="91"/>
      <c r="P13927" s="92"/>
      <c r="Q13927" s="92"/>
      <c r="R13927" s="93"/>
      <c r="S13927" s="93"/>
      <c r="T13927" s="94"/>
      <c r="U13927" s="94"/>
      <c r="V13927" s="95"/>
      <c r="W13927" s="95"/>
      <c r="X13927" s="96"/>
      <c r="Y13927" s="96"/>
      <c r="Z13927" s="97"/>
      <c r="AA13927" s="97"/>
      <c r="AB13927" s="98">
        <v>411.61</v>
      </c>
      <c r="AC13927" s="98">
        <f t="shared" si="619"/>
        <v>0</v>
      </c>
      <c r="AD13927" s="99">
        <v>258.87</v>
      </c>
      <c r="AE13927" s="99">
        <f t="shared" si="618"/>
        <v>0</v>
      </c>
      <c r="AF13927" s="100"/>
      <c r="AG13927" s="100"/>
      <c r="AH13927" s="101"/>
      <c r="AI13927" s="101"/>
      <c r="AJ13927" s="102">
        <v>752.34</v>
      </c>
      <c r="AK13927" s="102">
        <f t="shared" si="620"/>
        <v>0</v>
      </c>
      <c r="AL13927" s="103">
        <v>36.786999999999999</v>
      </c>
      <c r="AM13927" s="103">
        <f t="shared" si="615"/>
        <v>1.3178338756801881E-2</v>
      </c>
      <c r="AN13927" s="104"/>
      <c r="AO13927" s="104"/>
      <c r="AP13927" s="105"/>
      <c r="AQ13927" s="105"/>
      <c r="AR13927" s="106"/>
      <c r="AS13927" s="106"/>
      <c r="AT13927" s="107"/>
      <c r="AU13927" s="107"/>
      <c r="AV13927" s="90"/>
      <c r="AW13927" s="90"/>
      <c r="AX13927" s="108"/>
      <c r="AY13927" s="108"/>
      <c r="AZ13927" s="109"/>
      <c r="BA13927" s="109"/>
      <c r="BB13927" s="110"/>
      <c r="BC13927" s="110"/>
      <c r="BD13927" s="111"/>
      <c r="BE13927" s="111"/>
      <c r="BF13927" s="112">
        <v>78.519470600000005</v>
      </c>
      <c r="BG13927" s="112">
        <f t="shared" si="616"/>
        <v>1.5674666758171615E-4</v>
      </c>
    </row>
    <row r="13928" spans="1:59" ht="25" x14ac:dyDescent="0.2">
      <c r="A13928" s="83">
        <v>32189</v>
      </c>
      <c r="B13928" s="84"/>
      <c r="C13928" s="85"/>
      <c r="D13928" s="86"/>
      <c r="E13928" s="86"/>
      <c r="F13928" s="87"/>
      <c r="G13928" s="87"/>
      <c r="H13928" s="88"/>
      <c r="I13928" s="88"/>
      <c r="J13928" s="89">
        <v>63.905999999999999</v>
      </c>
      <c r="K13928" s="89">
        <f t="shared" si="617"/>
        <v>-2.5005482975945215E-3</v>
      </c>
      <c r="L13928" s="90"/>
      <c r="M13928" s="90"/>
      <c r="N13928" s="91"/>
      <c r="O13928" s="91"/>
      <c r="P13928" s="92"/>
      <c r="Q13928" s="92"/>
      <c r="R13928" s="93"/>
      <c r="S13928" s="93"/>
      <c r="T13928" s="94"/>
      <c r="U13928" s="94"/>
      <c r="V13928" s="95"/>
      <c r="W13928" s="95"/>
      <c r="X13928" s="96"/>
      <c r="Y13928" s="96"/>
      <c r="Z13928" s="97"/>
      <c r="AA13928" s="97"/>
      <c r="AB13928" s="98">
        <v>413.92</v>
      </c>
      <c r="AC13928" s="98">
        <f t="shared" si="619"/>
        <v>-5.5964193404949613E-3</v>
      </c>
      <c r="AD13928" s="99">
        <v>261.14</v>
      </c>
      <c r="AE13928" s="99">
        <f t="shared" si="618"/>
        <v>8.7306567915665864E-3</v>
      </c>
      <c r="AF13928" s="100"/>
      <c r="AG13928" s="100"/>
      <c r="AH13928" s="101"/>
      <c r="AI13928" s="101"/>
      <c r="AJ13928" s="102">
        <v>756.72</v>
      </c>
      <c r="AK13928" s="102">
        <f t="shared" si="620"/>
        <v>5.8049544744136743E-3</v>
      </c>
      <c r="AL13928" s="103">
        <v>37.274999999999999</v>
      </c>
      <c r="AM13928" s="103">
        <f t="shared" si="615"/>
        <v>3.1606604765834368E-3</v>
      </c>
      <c r="AN13928" s="104"/>
      <c r="AO13928" s="104"/>
      <c r="AP13928" s="105"/>
      <c r="AQ13928" s="105"/>
      <c r="AR13928" s="106"/>
      <c r="AS13928" s="106"/>
      <c r="AT13928" s="107"/>
      <c r="AU13928" s="107"/>
      <c r="AV13928" s="90"/>
      <c r="AW13928" s="90"/>
      <c r="AX13928" s="108"/>
      <c r="AY13928" s="108"/>
      <c r="AZ13928" s="109"/>
      <c r="BA13928" s="109"/>
      <c r="BB13928" s="110"/>
      <c r="BC13928" s="110"/>
      <c r="BD13928" s="111"/>
      <c r="BE13928" s="111"/>
      <c r="BF13928" s="112">
        <v>78.531779229999998</v>
      </c>
      <c r="BG13928" s="112">
        <f t="shared" si="616"/>
        <v>1.5674667410103403E-4</v>
      </c>
    </row>
    <row r="13929" spans="1:59" ht="25" x14ac:dyDescent="0.2">
      <c r="A13929" s="83">
        <v>32190</v>
      </c>
      <c r="B13929" s="84"/>
      <c r="C13929" s="85"/>
      <c r="D13929" s="86"/>
      <c r="E13929" s="86"/>
      <c r="F13929" s="87"/>
      <c r="G13929" s="87"/>
      <c r="H13929" s="88"/>
      <c r="I13929" s="88"/>
      <c r="J13929" s="89">
        <v>64.3095</v>
      </c>
      <c r="K13929" s="89">
        <f t="shared" si="617"/>
        <v>6.2941115868482183E-3</v>
      </c>
      <c r="L13929" s="90"/>
      <c r="M13929" s="90"/>
      <c r="N13929" s="91"/>
      <c r="O13929" s="91"/>
      <c r="P13929" s="92"/>
      <c r="Q13929" s="92"/>
      <c r="R13929" s="93"/>
      <c r="S13929" s="93"/>
      <c r="T13929" s="94"/>
      <c r="U13929" s="94"/>
      <c r="V13929" s="95"/>
      <c r="W13929" s="95"/>
      <c r="X13929" s="96"/>
      <c r="Y13929" s="96"/>
      <c r="Z13929" s="97"/>
      <c r="AA13929" s="97"/>
      <c r="AB13929" s="98">
        <v>414.9</v>
      </c>
      <c r="AC13929" s="98">
        <f t="shared" si="619"/>
        <v>-2.364808901103117E-3</v>
      </c>
      <c r="AD13929" s="99">
        <v>260.52999999999997</v>
      </c>
      <c r="AE13929" s="99">
        <f t="shared" si="618"/>
        <v>-2.3386442694444936E-3</v>
      </c>
      <c r="AF13929" s="100"/>
      <c r="AG13929" s="100"/>
      <c r="AH13929" s="101"/>
      <c r="AI13929" s="101"/>
      <c r="AJ13929" s="102">
        <v>753.73</v>
      </c>
      <c r="AK13929" s="102">
        <f t="shared" si="620"/>
        <v>-3.9590902122358298E-3</v>
      </c>
      <c r="AL13929" s="103">
        <v>37.393000000000001</v>
      </c>
      <c r="AM13929" s="103">
        <f t="shared" si="615"/>
        <v>-6.1429703483194932E-3</v>
      </c>
      <c r="AN13929" s="104"/>
      <c r="AO13929" s="104"/>
      <c r="AP13929" s="105"/>
      <c r="AQ13929" s="105"/>
      <c r="AR13929" s="106"/>
      <c r="AS13929" s="106"/>
      <c r="AT13929" s="107"/>
      <c r="AU13929" s="107"/>
      <c r="AV13929" s="90"/>
      <c r="AW13929" s="90"/>
      <c r="AX13929" s="108"/>
      <c r="AY13929" s="108"/>
      <c r="AZ13929" s="109"/>
      <c r="BA13929" s="109"/>
      <c r="BB13929" s="110"/>
      <c r="BC13929" s="110"/>
      <c r="BD13929" s="111"/>
      <c r="BE13929" s="111"/>
      <c r="BF13929" s="112">
        <v>78.544089790000001</v>
      </c>
      <c r="BG13929" s="112">
        <f t="shared" si="616"/>
        <v>1.5674667676692774E-4</v>
      </c>
    </row>
    <row r="13930" spans="1:59" ht="25" x14ac:dyDescent="0.2">
      <c r="A13930" s="83">
        <v>32191</v>
      </c>
      <c r="B13930" s="84"/>
      <c r="C13930" s="85"/>
      <c r="D13930" s="86"/>
      <c r="E13930" s="86"/>
      <c r="F13930" s="87"/>
      <c r="G13930" s="87"/>
      <c r="H13930" s="88"/>
      <c r="I13930" s="88"/>
      <c r="J13930" s="89">
        <v>63.637799999999999</v>
      </c>
      <c r="K13930" s="89">
        <f t="shared" si="617"/>
        <v>-1.0499731857057083E-2</v>
      </c>
      <c r="L13930" s="90"/>
      <c r="M13930" s="90"/>
      <c r="N13930" s="91"/>
      <c r="O13930" s="91"/>
      <c r="P13930" s="92"/>
      <c r="Q13930" s="92"/>
      <c r="R13930" s="93"/>
      <c r="S13930" s="93"/>
      <c r="T13930" s="94"/>
      <c r="U13930" s="94"/>
      <c r="V13930" s="95"/>
      <c r="W13930" s="95"/>
      <c r="X13930" s="96"/>
      <c r="Y13930" s="96"/>
      <c r="Z13930" s="97"/>
      <c r="AA13930" s="97"/>
      <c r="AB13930" s="98">
        <v>416.21</v>
      </c>
      <c r="AC13930" s="98">
        <f t="shared" si="619"/>
        <v>-3.1524132422096553E-3</v>
      </c>
      <c r="AD13930" s="99">
        <v>259.23</v>
      </c>
      <c r="AE13930" s="99">
        <f t="shared" si="618"/>
        <v>-5.0023191890302696E-3</v>
      </c>
      <c r="AF13930" s="100"/>
      <c r="AG13930" s="100"/>
      <c r="AH13930" s="101"/>
      <c r="AI13930" s="101"/>
      <c r="AJ13930" s="102">
        <v>750.35</v>
      </c>
      <c r="AK13930" s="102">
        <f t="shared" si="620"/>
        <v>-4.4944493506806254E-3</v>
      </c>
      <c r="AL13930" s="103">
        <v>37.164000000000001</v>
      </c>
      <c r="AM13930" s="103">
        <f t="shared" si="615"/>
        <v>1.7047913776599699E-2</v>
      </c>
      <c r="AN13930" s="104"/>
      <c r="AO13930" s="104"/>
      <c r="AP13930" s="105"/>
      <c r="AQ13930" s="105"/>
      <c r="AR13930" s="106"/>
      <c r="AS13930" s="106"/>
      <c r="AT13930" s="107"/>
      <c r="AU13930" s="107"/>
      <c r="AV13930" s="90"/>
      <c r="AW13930" s="90"/>
      <c r="AX13930" s="108"/>
      <c r="AY13930" s="108"/>
      <c r="AZ13930" s="109"/>
      <c r="BA13930" s="109"/>
      <c r="BB13930" s="110"/>
      <c r="BC13930" s="110"/>
      <c r="BD13930" s="111"/>
      <c r="BE13930" s="111"/>
      <c r="BF13930" s="112">
        <v>78.55640228</v>
      </c>
      <c r="BG13930" s="112">
        <f t="shared" si="616"/>
        <v>1.5674667558117337E-4</v>
      </c>
    </row>
    <row r="13931" spans="1:59" ht="25" x14ac:dyDescent="0.2">
      <c r="A13931" s="83">
        <v>32192</v>
      </c>
      <c r="B13931" s="84"/>
      <c r="C13931" s="85"/>
      <c r="D13931" s="86"/>
      <c r="E13931" s="86"/>
      <c r="F13931" s="87"/>
      <c r="G13931" s="87"/>
      <c r="H13931" s="88"/>
      <c r="I13931" s="88"/>
      <c r="J13931" s="89">
        <v>64.132499999999993</v>
      </c>
      <c r="K13931" s="89">
        <f t="shared" si="617"/>
        <v>7.7436222972081525E-3</v>
      </c>
      <c r="L13931" s="90"/>
      <c r="M13931" s="90"/>
      <c r="N13931" s="91"/>
      <c r="O13931" s="91"/>
      <c r="P13931" s="92"/>
      <c r="Q13931" s="92"/>
      <c r="R13931" s="93"/>
      <c r="S13931" s="93"/>
      <c r="T13931" s="94"/>
      <c r="U13931" s="94"/>
      <c r="V13931" s="95"/>
      <c r="W13931" s="95"/>
      <c r="X13931" s="96"/>
      <c r="Y13931" s="96"/>
      <c r="Z13931" s="97"/>
      <c r="AA13931" s="97"/>
      <c r="AB13931" s="98">
        <v>418.15</v>
      </c>
      <c r="AC13931" s="98">
        <f t="shared" si="619"/>
        <v>-4.6502792465028947E-3</v>
      </c>
      <c r="AD13931" s="99">
        <v>262.95999999999998</v>
      </c>
      <c r="AE13931" s="99">
        <f t="shared" si="618"/>
        <v>1.4286230834546183E-2</v>
      </c>
      <c r="AF13931" s="100"/>
      <c r="AG13931" s="100"/>
      <c r="AH13931" s="101"/>
      <c r="AI13931" s="101"/>
      <c r="AJ13931" s="102">
        <v>760.22</v>
      </c>
      <c r="AK13931" s="102">
        <f t="shared" si="620"/>
        <v>1.3068100733165493E-2</v>
      </c>
      <c r="AL13931" s="103">
        <v>37.802999999999997</v>
      </c>
      <c r="AM13931" s="103">
        <f t="shared" si="615"/>
        <v>0</v>
      </c>
      <c r="AN13931" s="104"/>
      <c r="AO13931" s="104"/>
      <c r="AP13931" s="105"/>
      <c r="AQ13931" s="105"/>
      <c r="AR13931" s="106"/>
      <c r="AS13931" s="106"/>
      <c r="AT13931" s="107"/>
      <c r="AU13931" s="107"/>
      <c r="AV13931" s="90"/>
      <c r="AW13931" s="90"/>
      <c r="AX13931" s="108"/>
      <c r="AY13931" s="108"/>
      <c r="AZ13931" s="109"/>
      <c r="BA13931" s="109"/>
      <c r="BB13931" s="110"/>
      <c r="BC13931" s="110"/>
      <c r="BD13931" s="111"/>
      <c r="BE13931" s="111"/>
      <c r="BF13931" s="112">
        <v>78.568716699999996</v>
      </c>
      <c r="BG13931" s="112">
        <f t="shared" si="616"/>
        <v>1.5674667054599105E-4</v>
      </c>
    </row>
    <row r="13932" spans="1:59" ht="25" x14ac:dyDescent="0.2">
      <c r="A13932" s="83">
        <v>32193</v>
      </c>
      <c r="B13932" s="84"/>
      <c r="C13932" s="85"/>
      <c r="D13932" s="86"/>
      <c r="E13932" s="86"/>
      <c r="F13932" s="87"/>
      <c r="G13932" s="87"/>
      <c r="H13932" s="88"/>
      <c r="I13932" s="88"/>
      <c r="J13932" s="89">
        <v>64.132499999999993</v>
      </c>
      <c r="K13932" s="89">
        <f t="shared" si="617"/>
        <v>0</v>
      </c>
      <c r="L13932" s="90"/>
      <c r="M13932" s="90"/>
      <c r="N13932" s="91"/>
      <c r="O13932" s="91"/>
      <c r="P13932" s="92"/>
      <c r="Q13932" s="92"/>
      <c r="R13932" s="93"/>
      <c r="S13932" s="93"/>
      <c r="T13932" s="94"/>
      <c r="U13932" s="94"/>
      <c r="V13932" s="95"/>
      <c r="W13932" s="95"/>
      <c r="X13932" s="96"/>
      <c r="Y13932" s="96"/>
      <c r="Z13932" s="97"/>
      <c r="AA13932" s="97"/>
      <c r="AB13932" s="98">
        <v>418.15</v>
      </c>
      <c r="AC13932" s="98">
        <f t="shared" si="619"/>
        <v>0</v>
      </c>
      <c r="AD13932" s="99">
        <v>262.95999999999998</v>
      </c>
      <c r="AE13932" s="99">
        <f t="shared" si="618"/>
        <v>0</v>
      </c>
      <c r="AF13932" s="100"/>
      <c r="AG13932" s="100"/>
      <c r="AH13932" s="101"/>
      <c r="AI13932" s="101"/>
      <c r="AJ13932" s="102">
        <v>760.22</v>
      </c>
      <c r="AK13932" s="102">
        <f t="shared" si="620"/>
        <v>0</v>
      </c>
      <c r="AL13932" s="103">
        <v>37.802999999999997</v>
      </c>
      <c r="AM13932" s="103">
        <f t="shared" si="615"/>
        <v>0</v>
      </c>
      <c r="AN13932" s="104"/>
      <c r="AO13932" s="104"/>
      <c r="AP13932" s="105"/>
      <c r="AQ13932" s="105"/>
      <c r="AR13932" s="106"/>
      <c r="AS13932" s="106"/>
      <c r="AT13932" s="107"/>
      <c r="AU13932" s="107"/>
      <c r="AV13932" s="90"/>
      <c r="AW13932" s="90"/>
      <c r="AX13932" s="108"/>
      <c r="AY13932" s="108"/>
      <c r="AZ13932" s="109"/>
      <c r="BA13932" s="109"/>
      <c r="BB13932" s="110"/>
      <c r="BC13932" s="110"/>
      <c r="BD13932" s="111"/>
      <c r="BE13932" s="111"/>
      <c r="BF13932" s="112">
        <v>78.581033050000002</v>
      </c>
      <c r="BG13932" s="112">
        <f t="shared" si="616"/>
        <v>1.5674653442534261E-4</v>
      </c>
    </row>
    <row r="13933" spans="1:59" ht="25" x14ac:dyDescent="0.2">
      <c r="A13933" s="83">
        <v>32194</v>
      </c>
      <c r="B13933" s="84"/>
      <c r="C13933" s="85"/>
      <c r="D13933" s="86"/>
      <c r="E13933" s="86"/>
      <c r="F13933" s="87"/>
      <c r="G13933" s="87"/>
      <c r="H13933" s="88"/>
      <c r="I13933" s="88"/>
      <c r="J13933" s="89">
        <v>64.132499999999993</v>
      </c>
      <c r="K13933" s="89">
        <f t="shared" si="617"/>
        <v>0</v>
      </c>
      <c r="L13933" s="90"/>
      <c r="M13933" s="90"/>
      <c r="N13933" s="91"/>
      <c r="O13933" s="91"/>
      <c r="P13933" s="92"/>
      <c r="Q13933" s="92"/>
      <c r="R13933" s="93"/>
      <c r="S13933" s="93"/>
      <c r="T13933" s="94"/>
      <c r="U13933" s="94"/>
      <c r="V13933" s="95"/>
      <c r="W13933" s="95"/>
      <c r="X13933" s="96"/>
      <c r="Y13933" s="96"/>
      <c r="Z13933" s="97"/>
      <c r="AA13933" s="97"/>
      <c r="AB13933" s="98">
        <v>418.15</v>
      </c>
      <c r="AC13933" s="98">
        <f t="shared" si="619"/>
        <v>0</v>
      </c>
      <c r="AD13933" s="99">
        <v>262.95999999999998</v>
      </c>
      <c r="AE13933" s="99">
        <f t="shared" si="618"/>
        <v>0</v>
      </c>
      <c r="AF13933" s="100"/>
      <c r="AG13933" s="100"/>
      <c r="AH13933" s="101"/>
      <c r="AI13933" s="101"/>
      <c r="AJ13933" s="102">
        <v>760.22</v>
      </c>
      <c r="AK13933" s="102">
        <f t="shared" si="620"/>
        <v>0</v>
      </c>
      <c r="AL13933" s="103">
        <v>37.802999999999997</v>
      </c>
      <c r="AM13933" s="103">
        <f t="shared" si="615"/>
        <v>1.3035321629496966E-2</v>
      </c>
      <c r="AN13933" s="104"/>
      <c r="AO13933" s="104"/>
      <c r="AP13933" s="105"/>
      <c r="AQ13933" s="105"/>
      <c r="AR13933" s="106"/>
      <c r="AS13933" s="106"/>
      <c r="AT13933" s="107"/>
      <c r="AU13933" s="107"/>
      <c r="AV13933" s="90"/>
      <c r="AW13933" s="90"/>
      <c r="AX13933" s="108"/>
      <c r="AY13933" s="108"/>
      <c r="AZ13933" s="109"/>
      <c r="BA13933" s="109"/>
      <c r="BB13933" s="110"/>
      <c r="BC13933" s="110"/>
      <c r="BD13933" s="111"/>
      <c r="BE13933" s="111"/>
      <c r="BF13933" s="112">
        <v>78.593351319999996</v>
      </c>
      <c r="BG13933" s="112">
        <f t="shared" si="616"/>
        <v>1.5674664895309561E-4</v>
      </c>
    </row>
    <row r="13934" spans="1:59" ht="25" x14ac:dyDescent="0.2">
      <c r="A13934" s="83">
        <v>32195</v>
      </c>
      <c r="B13934" s="84"/>
      <c r="C13934" s="85"/>
      <c r="D13934" s="86"/>
      <c r="E13934" s="86"/>
      <c r="F13934" s="87"/>
      <c r="G13934" s="87"/>
      <c r="H13934" s="88"/>
      <c r="I13934" s="88"/>
      <c r="J13934" s="89">
        <v>63.780900000000003</v>
      </c>
      <c r="K13934" s="89">
        <f t="shared" si="617"/>
        <v>-5.4974832271454926E-3</v>
      </c>
      <c r="L13934" s="90"/>
      <c r="M13934" s="90"/>
      <c r="N13934" s="91"/>
      <c r="O13934" s="91"/>
      <c r="P13934" s="92"/>
      <c r="Q13934" s="92"/>
      <c r="R13934" s="93"/>
      <c r="S13934" s="93"/>
      <c r="T13934" s="94"/>
      <c r="U13934" s="94"/>
      <c r="V13934" s="95"/>
      <c r="W13934" s="95"/>
      <c r="X13934" s="96"/>
      <c r="Y13934" s="96"/>
      <c r="Z13934" s="97"/>
      <c r="AA13934" s="97"/>
      <c r="AB13934" s="98">
        <v>422.19</v>
      </c>
      <c r="AC13934" s="98">
        <f t="shared" si="619"/>
        <v>-9.6152298490512905E-3</v>
      </c>
      <c r="AD13934" s="99">
        <v>267.08</v>
      </c>
      <c r="AE13934" s="99">
        <f t="shared" si="618"/>
        <v>1.5546309633704156E-2</v>
      </c>
      <c r="AF13934" s="100"/>
      <c r="AG13934" s="100"/>
      <c r="AH13934" s="101"/>
      <c r="AI13934" s="101"/>
      <c r="AJ13934" s="102">
        <v>769.45</v>
      </c>
      <c r="AK13934" s="102">
        <f t="shared" si="620"/>
        <v>1.2068108834696643E-2</v>
      </c>
      <c r="AL13934" s="103">
        <v>38.298999999999999</v>
      </c>
      <c r="AM13934" s="103">
        <f t="shared" si="615"/>
        <v>-6.529716972894932E-4</v>
      </c>
      <c r="AN13934" s="104"/>
      <c r="AO13934" s="104"/>
      <c r="AP13934" s="105"/>
      <c r="AQ13934" s="105"/>
      <c r="AR13934" s="106"/>
      <c r="AS13934" s="106"/>
      <c r="AT13934" s="107"/>
      <c r="AU13934" s="107"/>
      <c r="AV13934" s="90"/>
      <c r="AW13934" s="90"/>
      <c r="AX13934" s="108"/>
      <c r="AY13934" s="108"/>
      <c r="AZ13934" s="109"/>
      <c r="BA13934" s="109"/>
      <c r="BB13934" s="110"/>
      <c r="BC13934" s="110"/>
      <c r="BD13934" s="111"/>
      <c r="BE13934" s="111"/>
      <c r="BF13934" s="112">
        <v>78.605671529999995</v>
      </c>
      <c r="BG13934" s="112">
        <f t="shared" si="616"/>
        <v>1.5674675957680622E-4</v>
      </c>
    </row>
    <row r="13935" spans="1:59" ht="25" x14ac:dyDescent="0.2">
      <c r="A13935" s="83">
        <v>32196</v>
      </c>
      <c r="B13935" s="84"/>
      <c r="C13935" s="85"/>
      <c r="D13935" s="86"/>
      <c r="E13935" s="86"/>
      <c r="F13935" s="87"/>
      <c r="G13935" s="87"/>
      <c r="H13935" s="88"/>
      <c r="I13935" s="88"/>
      <c r="J13935" s="89">
        <v>63.401400000000002</v>
      </c>
      <c r="K13935" s="89">
        <f t="shared" si="617"/>
        <v>-5.9678292706339267E-3</v>
      </c>
      <c r="L13935" s="90"/>
      <c r="M13935" s="90"/>
      <c r="N13935" s="91"/>
      <c r="O13935" s="91"/>
      <c r="P13935" s="92"/>
      <c r="Q13935" s="92"/>
      <c r="R13935" s="93"/>
      <c r="S13935" s="93"/>
      <c r="T13935" s="94"/>
      <c r="U13935" s="94"/>
      <c r="V13935" s="95"/>
      <c r="W13935" s="95"/>
      <c r="X13935" s="96"/>
      <c r="Y13935" s="96"/>
      <c r="Z13935" s="97"/>
      <c r="AA13935" s="97"/>
      <c r="AB13935" s="98">
        <v>422.9</v>
      </c>
      <c r="AC13935" s="98">
        <f t="shared" si="619"/>
        <v>-1.6802948018568064E-3</v>
      </c>
      <c r="AD13935" s="99">
        <v>266.48</v>
      </c>
      <c r="AE13935" s="99">
        <f t="shared" si="618"/>
        <v>-2.249045104243755E-3</v>
      </c>
      <c r="AF13935" s="100"/>
      <c r="AG13935" s="100"/>
      <c r="AH13935" s="101"/>
      <c r="AI13935" s="101"/>
      <c r="AJ13935" s="102">
        <v>769.42</v>
      </c>
      <c r="AK13935" s="102">
        <f t="shared" si="620"/>
        <v>-3.8989648253458897E-5</v>
      </c>
      <c r="AL13935" s="103">
        <v>38.274000000000001</v>
      </c>
      <c r="AM13935" s="103">
        <f t="shared" si="615"/>
        <v>-1.1764245896214746E-3</v>
      </c>
      <c r="AN13935" s="104"/>
      <c r="AO13935" s="104"/>
      <c r="AP13935" s="105"/>
      <c r="AQ13935" s="105"/>
      <c r="AR13935" s="106"/>
      <c r="AS13935" s="106"/>
      <c r="AT13935" s="107"/>
      <c r="AU13935" s="107"/>
      <c r="AV13935" s="90"/>
      <c r="AW13935" s="90"/>
      <c r="AX13935" s="108"/>
      <c r="AY13935" s="108"/>
      <c r="AZ13935" s="109"/>
      <c r="BA13935" s="109"/>
      <c r="BB13935" s="110"/>
      <c r="BC13935" s="110"/>
      <c r="BD13935" s="111"/>
      <c r="BE13935" s="111"/>
      <c r="BF13935" s="112">
        <v>78.617993679999998</v>
      </c>
      <c r="BG13935" s="112">
        <f t="shared" si="616"/>
        <v>1.5674661194339543E-4</v>
      </c>
    </row>
    <row r="13936" spans="1:59" ht="25" x14ac:dyDescent="0.2">
      <c r="A13936" s="83">
        <v>32197</v>
      </c>
      <c r="B13936" s="84"/>
      <c r="C13936" s="85"/>
      <c r="D13936" s="86"/>
      <c r="E13936" s="86"/>
      <c r="F13936" s="87"/>
      <c r="G13936" s="87"/>
      <c r="H13936" s="88"/>
      <c r="I13936" s="88"/>
      <c r="J13936" s="89">
        <v>63.156100000000002</v>
      </c>
      <c r="K13936" s="89">
        <f t="shared" si="617"/>
        <v>-3.8765036790800499E-3</v>
      </c>
      <c r="L13936" s="90"/>
      <c r="M13936" s="90"/>
      <c r="N13936" s="91"/>
      <c r="O13936" s="91"/>
      <c r="P13936" s="92"/>
      <c r="Q13936" s="92"/>
      <c r="R13936" s="93"/>
      <c r="S13936" s="93"/>
      <c r="T13936" s="94"/>
      <c r="U13936" s="94"/>
      <c r="V13936" s="95"/>
      <c r="W13936" s="95"/>
      <c r="X13936" s="96"/>
      <c r="Y13936" s="96"/>
      <c r="Z13936" s="97"/>
      <c r="AA13936" s="97"/>
      <c r="AB13936" s="98">
        <v>425.75</v>
      </c>
      <c r="AC13936" s="98">
        <f t="shared" si="619"/>
        <v>-6.7165750643548641E-3</v>
      </c>
      <c r="AD13936" s="99">
        <v>265.95999999999998</v>
      </c>
      <c r="AE13936" s="99">
        <f t="shared" si="618"/>
        <v>-1.9532723511702099E-3</v>
      </c>
      <c r="AF13936" s="100"/>
      <c r="AG13936" s="100"/>
      <c r="AH13936" s="101"/>
      <c r="AI13936" s="101"/>
      <c r="AJ13936" s="102">
        <v>767.21</v>
      </c>
      <c r="AK13936" s="102">
        <f t="shared" si="620"/>
        <v>-2.8764263664814152E-3</v>
      </c>
      <c r="AL13936" s="103">
        <v>38.228999999999999</v>
      </c>
      <c r="AM13936" s="103">
        <f t="shared" si="615"/>
        <v>-1.1893938071498841E-2</v>
      </c>
      <c r="AN13936" s="104"/>
      <c r="AO13936" s="104"/>
      <c r="AP13936" s="105"/>
      <c r="AQ13936" s="105"/>
      <c r="AR13936" s="106"/>
      <c r="AS13936" s="106"/>
      <c r="AT13936" s="107"/>
      <c r="AU13936" s="107"/>
      <c r="AV13936" s="90"/>
      <c r="AW13936" s="90"/>
      <c r="AX13936" s="108"/>
      <c r="AY13936" s="108"/>
      <c r="AZ13936" s="109"/>
      <c r="BA13936" s="109"/>
      <c r="BB13936" s="110"/>
      <c r="BC13936" s="110"/>
      <c r="BD13936" s="111"/>
      <c r="BE13936" s="111"/>
      <c r="BF13936" s="112">
        <v>78.630317750000003</v>
      </c>
      <c r="BG13936" s="112">
        <f t="shared" si="616"/>
        <v>1.5674658768660436E-4</v>
      </c>
    </row>
    <row r="13937" spans="1:59" ht="25" x14ac:dyDescent="0.2">
      <c r="A13937" s="83">
        <v>32198</v>
      </c>
      <c r="B13937" s="84"/>
      <c r="C13937" s="85"/>
      <c r="D13937" s="86"/>
      <c r="E13937" s="86"/>
      <c r="F13937" s="87"/>
      <c r="G13937" s="87"/>
      <c r="H13937" s="88"/>
      <c r="I13937" s="88"/>
      <c r="J13937" s="89">
        <v>62.459299999999999</v>
      </c>
      <c r="K13937" s="89">
        <f t="shared" si="617"/>
        <v>-1.1094294919682227E-2</v>
      </c>
      <c r="L13937" s="90"/>
      <c r="M13937" s="90"/>
      <c r="N13937" s="91"/>
      <c r="O13937" s="91"/>
      <c r="P13937" s="92"/>
      <c r="Q13937" s="92"/>
      <c r="R13937" s="93"/>
      <c r="S13937" s="93"/>
      <c r="T13937" s="94"/>
      <c r="U13937" s="94"/>
      <c r="V13937" s="95"/>
      <c r="W13937" s="95"/>
      <c r="X13937" s="96"/>
      <c r="Y13937" s="96"/>
      <c r="Z13937" s="97"/>
      <c r="AA13937" s="97"/>
      <c r="AB13937" s="98">
        <v>427.82</v>
      </c>
      <c r="AC13937" s="98">
        <f t="shared" si="619"/>
        <v>-4.85022683086143E-3</v>
      </c>
      <c r="AD13937" s="99">
        <v>263.10000000000002</v>
      </c>
      <c r="AE13937" s="99">
        <f t="shared" si="618"/>
        <v>-1.0811733488007002E-2</v>
      </c>
      <c r="AF13937" s="100"/>
      <c r="AG13937" s="100"/>
      <c r="AH13937" s="101"/>
      <c r="AI13937" s="101"/>
      <c r="AJ13937" s="102">
        <v>760.32</v>
      </c>
      <c r="AK13937" s="102">
        <f t="shared" si="620"/>
        <v>-9.0211606009551228E-3</v>
      </c>
      <c r="AL13937" s="103">
        <v>37.777000000000001</v>
      </c>
      <c r="AM13937" s="103">
        <f t="shared" si="615"/>
        <v>-2.9122486736682938E-4</v>
      </c>
      <c r="AN13937" s="104"/>
      <c r="AO13937" s="104"/>
      <c r="AP13937" s="105"/>
      <c r="AQ13937" s="105"/>
      <c r="AR13937" s="106"/>
      <c r="AS13937" s="106"/>
      <c r="AT13937" s="107"/>
      <c r="AU13937" s="107"/>
      <c r="AV13937" s="90"/>
      <c r="AW13937" s="90"/>
      <c r="AX13937" s="108"/>
      <c r="AY13937" s="108"/>
      <c r="AZ13937" s="109"/>
      <c r="BA13937" s="109"/>
      <c r="BB13937" s="110"/>
      <c r="BC13937" s="110"/>
      <c r="BD13937" s="111"/>
      <c r="BE13937" s="111"/>
      <c r="BF13937" s="112">
        <v>78.642643750000005</v>
      </c>
      <c r="BG13937" s="112">
        <f t="shared" si="616"/>
        <v>1.5674668672828557E-4</v>
      </c>
    </row>
    <row r="13938" spans="1:59" ht="25" x14ac:dyDescent="0.2">
      <c r="A13938" s="83">
        <v>32199</v>
      </c>
      <c r="B13938" s="84"/>
      <c r="C13938" s="85"/>
      <c r="D13938" s="86"/>
      <c r="E13938" s="86"/>
      <c r="F13938" s="87"/>
      <c r="G13938" s="87"/>
      <c r="H13938" s="88"/>
      <c r="I13938" s="88"/>
      <c r="J13938" s="89">
        <v>62.323999999999998</v>
      </c>
      <c r="K13938" s="89">
        <f t="shared" si="617"/>
        <v>-2.1685602644331272E-3</v>
      </c>
      <c r="L13938" s="90"/>
      <c r="M13938" s="90"/>
      <c r="N13938" s="91"/>
      <c r="O13938" s="91"/>
      <c r="P13938" s="92"/>
      <c r="Q13938" s="92"/>
      <c r="R13938" s="93"/>
      <c r="S13938" s="93"/>
      <c r="T13938" s="94"/>
      <c r="U13938" s="94"/>
      <c r="V13938" s="95"/>
      <c r="W13938" s="95"/>
      <c r="X13938" s="96"/>
      <c r="Y13938" s="96"/>
      <c r="Z13938" s="97"/>
      <c r="AA13938" s="97"/>
      <c r="AB13938" s="98">
        <v>428.29</v>
      </c>
      <c r="AC13938" s="98">
        <f t="shared" si="619"/>
        <v>-1.0979898546182943E-3</v>
      </c>
      <c r="AD13938" s="99">
        <v>263.99</v>
      </c>
      <c r="AE13938" s="99">
        <f t="shared" si="618"/>
        <v>3.3770355947709699E-3</v>
      </c>
      <c r="AF13938" s="100"/>
      <c r="AG13938" s="100"/>
      <c r="AH13938" s="101"/>
      <c r="AI13938" s="101"/>
      <c r="AJ13938" s="102">
        <v>763.96</v>
      </c>
      <c r="AK13938" s="102">
        <f t="shared" si="620"/>
        <v>4.7760344807829674E-3</v>
      </c>
      <c r="AL13938" s="103">
        <v>37.765999999999998</v>
      </c>
      <c r="AM13938" s="103">
        <f t="shared" si="615"/>
        <v>0</v>
      </c>
      <c r="AN13938" s="104"/>
      <c r="AO13938" s="104"/>
      <c r="AP13938" s="105"/>
      <c r="AQ13938" s="105"/>
      <c r="AR13938" s="106"/>
      <c r="AS13938" s="106"/>
      <c r="AT13938" s="107"/>
      <c r="AU13938" s="107"/>
      <c r="AV13938" s="90"/>
      <c r="AW13938" s="90"/>
      <c r="AX13938" s="108"/>
      <c r="AY13938" s="108"/>
      <c r="AZ13938" s="109"/>
      <c r="BA13938" s="109"/>
      <c r="BB13938" s="110"/>
      <c r="BC13938" s="110"/>
      <c r="BD13938" s="111"/>
      <c r="BE13938" s="111"/>
      <c r="BF13938" s="112">
        <v>78.654971689999996</v>
      </c>
      <c r="BG13938" s="112">
        <f t="shared" si="616"/>
        <v>1.5674665475576583E-4</v>
      </c>
    </row>
    <row r="13939" spans="1:59" ht="25" x14ac:dyDescent="0.2">
      <c r="A13939" s="83">
        <v>32200</v>
      </c>
      <c r="B13939" s="84"/>
      <c r="C13939" s="85"/>
      <c r="D13939" s="86"/>
      <c r="E13939" s="86"/>
      <c r="F13939" s="87"/>
      <c r="G13939" s="87"/>
      <c r="H13939" s="88"/>
      <c r="I13939" s="88"/>
      <c r="J13939" s="89">
        <v>62.323999999999998</v>
      </c>
      <c r="K13939" s="89">
        <f t="shared" si="617"/>
        <v>0</v>
      </c>
      <c r="L13939" s="90"/>
      <c r="M13939" s="90"/>
      <c r="N13939" s="91"/>
      <c r="O13939" s="91"/>
      <c r="P13939" s="92"/>
      <c r="Q13939" s="92"/>
      <c r="R13939" s="93"/>
      <c r="S13939" s="93"/>
      <c r="T13939" s="94"/>
      <c r="U13939" s="94"/>
      <c r="V13939" s="95"/>
      <c r="W13939" s="95"/>
      <c r="X13939" s="96"/>
      <c r="Y13939" s="96"/>
      <c r="Z13939" s="97"/>
      <c r="AA13939" s="97"/>
      <c r="AB13939" s="98">
        <v>428.29</v>
      </c>
      <c r="AC13939" s="98">
        <f t="shared" si="619"/>
        <v>0</v>
      </c>
      <c r="AD13939" s="99">
        <v>263.99</v>
      </c>
      <c r="AE13939" s="99">
        <f t="shared" si="618"/>
        <v>0</v>
      </c>
      <c r="AF13939" s="100"/>
      <c r="AG13939" s="100"/>
      <c r="AH13939" s="101"/>
      <c r="AI13939" s="101"/>
      <c r="AJ13939" s="102">
        <v>763.96</v>
      </c>
      <c r="AK13939" s="102">
        <f t="shared" si="620"/>
        <v>0</v>
      </c>
      <c r="AL13939" s="103">
        <v>37.765999999999998</v>
      </c>
      <c r="AM13939" s="103">
        <f t="shared" ref="AM13939:AM14002" si="621">LN(AL13940/AL13939)</f>
        <v>0</v>
      </c>
      <c r="AN13939" s="104"/>
      <c r="AO13939" s="104"/>
      <c r="AP13939" s="105"/>
      <c r="AQ13939" s="105"/>
      <c r="AR13939" s="106"/>
      <c r="AS13939" s="106"/>
      <c r="AT13939" s="107"/>
      <c r="AU13939" s="107"/>
      <c r="AV13939" s="90"/>
      <c r="AW13939" s="90"/>
      <c r="AX13939" s="108"/>
      <c r="AY13939" s="108"/>
      <c r="AZ13939" s="109"/>
      <c r="BA13939" s="109"/>
      <c r="BB13939" s="110"/>
      <c r="BC13939" s="110"/>
      <c r="BD13939" s="111"/>
      <c r="BE13939" s="111"/>
      <c r="BF13939" s="112">
        <v>78.667301559999999</v>
      </c>
      <c r="BG13939" s="112">
        <f t="shared" si="616"/>
        <v>1.5674661894780472E-4</v>
      </c>
    </row>
    <row r="13940" spans="1:59" ht="25" x14ac:dyDescent="0.2">
      <c r="A13940" s="83">
        <v>32201</v>
      </c>
      <c r="B13940" s="84"/>
      <c r="C13940" s="85"/>
      <c r="D13940" s="86"/>
      <c r="E13940" s="86"/>
      <c r="F13940" s="87"/>
      <c r="G13940" s="87"/>
      <c r="H13940" s="88"/>
      <c r="I13940" s="88"/>
      <c r="J13940" s="89">
        <v>62.323999999999998</v>
      </c>
      <c r="K13940" s="89">
        <f t="shared" si="617"/>
        <v>0</v>
      </c>
      <c r="L13940" s="90"/>
      <c r="M13940" s="90"/>
      <c r="N13940" s="91"/>
      <c r="O13940" s="91"/>
      <c r="P13940" s="92"/>
      <c r="Q13940" s="92"/>
      <c r="R13940" s="93"/>
      <c r="S13940" s="93"/>
      <c r="T13940" s="94"/>
      <c r="U13940" s="94"/>
      <c r="V13940" s="95"/>
      <c r="W13940" s="95"/>
      <c r="X13940" s="96"/>
      <c r="Y13940" s="96"/>
      <c r="Z13940" s="97"/>
      <c r="AA13940" s="97"/>
      <c r="AB13940" s="98">
        <v>428.29</v>
      </c>
      <c r="AC13940" s="98">
        <f t="shared" si="619"/>
        <v>0</v>
      </c>
      <c r="AD13940" s="99">
        <v>263.99</v>
      </c>
      <c r="AE13940" s="99">
        <f t="shared" si="618"/>
        <v>0</v>
      </c>
      <c r="AF13940" s="100"/>
      <c r="AG13940" s="100"/>
      <c r="AH13940" s="101"/>
      <c r="AI13940" s="101"/>
      <c r="AJ13940" s="102">
        <v>763.96</v>
      </c>
      <c r="AK13940" s="102">
        <f t="shared" si="620"/>
        <v>0</v>
      </c>
      <c r="AL13940" s="103">
        <v>37.765999999999998</v>
      </c>
      <c r="AM13940" s="103">
        <f t="shared" si="621"/>
        <v>2.1013690143935067E-2</v>
      </c>
      <c r="AN13940" s="104"/>
      <c r="AO13940" s="104"/>
      <c r="AP13940" s="105"/>
      <c r="AQ13940" s="105"/>
      <c r="AR13940" s="106"/>
      <c r="AS13940" s="106"/>
      <c r="AT13940" s="107"/>
      <c r="AU13940" s="107"/>
      <c r="AV13940" s="90"/>
      <c r="AW13940" s="90"/>
      <c r="AX13940" s="108"/>
      <c r="AY13940" s="108"/>
      <c r="AZ13940" s="109"/>
      <c r="BA13940" s="109"/>
      <c r="BB13940" s="110"/>
      <c r="BC13940" s="110"/>
      <c r="BD13940" s="111"/>
      <c r="BE13940" s="111"/>
      <c r="BF13940" s="112">
        <v>78.679633359999997</v>
      </c>
      <c r="BG13940" s="112">
        <f t="shared" si="616"/>
        <v>1.5674670638414549E-4</v>
      </c>
    </row>
    <row r="13941" spans="1:59" ht="25" x14ac:dyDescent="0.2">
      <c r="A13941" s="83">
        <v>32202</v>
      </c>
      <c r="B13941" s="84"/>
      <c r="C13941" s="85"/>
      <c r="D13941" s="86"/>
      <c r="E13941" s="86"/>
      <c r="F13941" s="87"/>
      <c r="G13941" s="87"/>
      <c r="H13941" s="88"/>
      <c r="I13941" s="88"/>
      <c r="J13941" s="89">
        <v>62.695700000000002</v>
      </c>
      <c r="K13941" s="89">
        <f t="shared" si="617"/>
        <v>5.9462803897493291E-3</v>
      </c>
      <c r="L13941" s="90"/>
      <c r="M13941" s="90"/>
      <c r="N13941" s="91"/>
      <c r="O13941" s="91"/>
      <c r="P13941" s="92"/>
      <c r="Q13941" s="92"/>
      <c r="R13941" s="93"/>
      <c r="S13941" s="93"/>
      <c r="T13941" s="94"/>
      <c r="U13941" s="94"/>
      <c r="V13941" s="95"/>
      <c r="W13941" s="95"/>
      <c r="X13941" s="96"/>
      <c r="Y13941" s="96"/>
      <c r="Z13941" s="97"/>
      <c r="AA13941" s="97"/>
      <c r="AB13941" s="98">
        <v>434.79</v>
      </c>
      <c r="AC13941" s="98">
        <f t="shared" si="619"/>
        <v>-1.506261967425734E-2</v>
      </c>
      <c r="AD13941" s="99">
        <v>269.47000000000003</v>
      </c>
      <c r="AE13941" s="99">
        <f t="shared" si="618"/>
        <v>2.0545843257634113E-2</v>
      </c>
      <c r="AF13941" s="100"/>
      <c r="AG13941" s="100"/>
      <c r="AH13941" s="101"/>
      <c r="AI13941" s="101"/>
      <c r="AJ13941" s="102">
        <v>774.74</v>
      </c>
      <c r="AK13941" s="102">
        <f t="shared" si="620"/>
        <v>1.401205742012222E-2</v>
      </c>
      <c r="AL13941" s="103">
        <v>38.567999999999998</v>
      </c>
      <c r="AM13941" s="103">
        <f t="shared" si="621"/>
        <v>-2.5961902530856223E-3</v>
      </c>
      <c r="AN13941" s="104"/>
      <c r="AO13941" s="104"/>
      <c r="AP13941" s="105"/>
      <c r="AQ13941" s="105"/>
      <c r="AR13941" s="106"/>
      <c r="AS13941" s="106"/>
      <c r="AT13941" s="107"/>
      <c r="AU13941" s="107"/>
      <c r="AV13941" s="90"/>
      <c r="AW13941" s="90"/>
      <c r="AX13941" s="108"/>
      <c r="AY13941" s="108"/>
      <c r="AZ13941" s="109"/>
      <c r="BA13941" s="109"/>
      <c r="BB13941" s="110"/>
      <c r="BC13941" s="110"/>
      <c r="BD13941" s="111"/>
      <c r="BE13941" s="111"/>
      <c r="BF13941" s="112">
        <v>78.691967099999999</v>
      </c>
      <c r="BG13941" s="112">
        <f t="shared" si="616"/>
        <v>1.5674666287133416E-4</v>
      </c>
    </row>
    <row r="13942" spans="1:59" ht="25" x14ac:dyDescent="0.2">
      <c r="A13942" s="83">
        <v>32203</v>
      </c>
      <c r="B13942" s="84"/>
      <c r="C13942" s="85"/>
      <c r="D13942" s="86"/>
      <c r="E13942" s="86"/>
      <c r="F13942" s="87"/>
      <c r="G13942" s="87"/>
      <c r="H13942" s="88"/>
      <c r="I13942" s="88"/>
      <c r="J13942" s="89">
        <v>62.343800000000002</v>
      </c>
      <c r="K13942" s="89">
        <f t="shared" si="617"/>
        <v>-5.6286362159291012E-3</v>
      </c>
      <c r="L13942" s="90"/>
      <c r="M13942" s="90"/>
      <c r="N13942" s="91"/>
      <c r="O13942" s="91"/>
      <c r="P13942" s="92"/>
      <c r="Q13942" s="92"/>
      <c r="R13942" s="93"/>
      <c r="S13942" s="93"/>
      <c r="T13942" s="94"/>
      <c r="U13942" s="94"/>
      <c r="V13942" s="95"/>
      <c r="W13942" s="95"/>
      <c r="X13942" s="96"/>
      <c r="Y13942" s="96"/>
      <c r="Z13942" s="97"/>
      <c r="AA13942" s="97"/>
      <c r="AB13942" s="98">
        <v>435.52</v>
      </c>
      <c r="AC13942" s="98">
        <f t="shared" si="619"/>
        <v>-1.6775635605664647E-3</v>
      </c>
      <c r="AD13942" s="99">
        <v>269.44</v>
      </c>
      <c r="AE13942" s="99">
        <f t="shared" si="618"/>
        <v>-1.113358446903057E-4</v>
      </c>
      <c r="AF13942" s="100"/>
      <c r="AG13942" s="100"/>
      <c r="AH13942" s="101"/>
      <c r="AI13942" s="101"/>
      <c r="AJ13942" s="102">
        <v>772.58</v>
      </c>
      <c r="AK13942" s="102">
        <f t="shared" si="620"/>
        <v>-2.7919259145785295E-3</v>
      </c>
      <c r="AL13942" s="103">
        <v>38.468000000000004</v>
      </c>
      <c r="AM13942" s="103">
        <f t="shared" si="621"/>
        <v>2.1293731591029447E-3</v>
      </c>
      <c r="AN13942" s="104"/>
      <c r="AO13942" s="104"/>
      <c r="AP13942" s="105"/>
      <c r="AQ13942" s="105"/>
      <c r="AR13942" s="106"/>
      <c r="AS13942" s="106"/>
      <c r="AT13942" s="107"/>
      <c r="AU13942" s="107"/>
      <c r="AV13942" s="90"/>
      <c r="AW13942" s="90"/>
      <c r="AX13942" s="108"/>
      <c r="AY13942" s="108"/>
      <c r="AZ13942" s="109"/>
      <c r="BA13942" s="109"/>
      <c r="BB13942" s="110"/>
      <c r="BC13942" s="110"/>
      <c r="BD13942" s="111"/>
      <c r="BE13942" s="111"/>
      <c r="BF13942" s="112">
        <v>78.704302769999998</v>
      </c>
      <c r="BG13942" s="112">
        <f t="shared" si="616"/>
        <v>1.5674661552863173E-4</v>
      </c>
    </row>
    <row r="13943" spans="1:59" ht="25" x14ac:dyDescent="0.2">
      <c r="A13943" s="83">
        <v>32204</v>
      </c>
      <c r="B13943" s="84"/>
      <c r="C13943" s="85"/>
      <c r="D13943" s="86"/>
      <c r="E13943" s="86"/>
      <c r="F13943" s="87"/>
      <c r="G13943" s="87"/>
      <c r="H13943" s="88"/>
      <c r="I13943" s="88"/>
      <c r="J13943" s="89">
        <v>62.160899999999998</v>
      </c>
      <c r="K13943" s="89">
        <f t="shared" si="617"/>
        <v>-2.9380438098737648E-3</v>
      </c>
      <c r="L13943" s="90"/>
      <c r="M13943" s="90"/>
      <c r="N13943" s="91"/>
      <c r="O13943" s="91"/>
      <c r="P13943" s="92"/>
      <c r="Q13943" s="92"/>
      <c r="R13943" s="93"/>
      <c r="S13943" s="93"/>
      <c r="T13943" s="94"/>
      <c r="U13943" s="94"/>
      <c r="V13943" s="95"/>
      <c r="W13943" s="95"/>
      <c r="X13943" s="96"/>
      <c r="Y13943" s="96"/>
      <c r="Z13943" s="97"/>
      <c r="AA13943" s="97"/>
      <c r="AB13943" s="98">
        <v>439.24</v>
      </c>
      <c r="AC13943" s="98">
        <f t="shared" si="619"/>
        <v>-8.5052412664113376E-3</v>
      </c>
      <c r="AD13943" s="99">
        <v>269.75</v>
      </c>
      <c r="AE13943" s="99">
        <f t="shared" si="618"/>
        <v>1.1498730842821488E-3</v>
      </c>
      <c r="AF13943" s="100"/>
      <c r="AG13943" s="100"/>
      <c r="AH13943" s="101"/>
      <c r="AI13943" s="101"/>
      <c r="AJ13943" s="102">
        <v>775.31</v>
      </c>
      <c r="AK13943" s="102">
        <f t="shared" si="620"/>
        <v>3.5273860941762662E-3</v>
      </c>
      <c r="AL13943" s="103">
        <v>38.549999999999997</v>
      </c>
      <c r="AM13943" s="103">
        <f t="shared" si="621"/>
        <v>-1.4017602170700301E-3</v>
      </c>
      <c r="AN13943" s="104"/>
      <c r="AO13943" s="104"/>
      <c r="AP13943" s="105"/>
      <c r="AQ13943" s="105"/>
      <c r="AR13943" s="106"/>
      <c r="AS13943" s="106"/>
      <c r="AT13943" s="107"/>
      <c r="AU13943" s="107"/>
      <c r="AV13943" s="90"/>
      <c r="AW13943" s="90"/>
      <c r="AX13943" s="108"/>
      <c r="AY13943" s="108"/>
      <c r="AZ13943" s="109"/>
      <c r="BA13943" s="109"/>
      <c r="BB13943" s="110"/>
      <c r="BC13943" s="110"/>
      <c r="BD13943" s="111"/>
      <c r="BE13943" s="111"/>
      <c r="BF13943" s="112">
        <v>78.716640369999993</v>
      </c>
      <c r="BG13943" s="112">
        <f t="shared" si="616"/>
        <v>1.4184901662059156E-4</v>
      </c>
    </row>
    <row r="13944" spans="1:59" ht="25" x14ac:dyDescent="0.2">
      <c r="A13944" s="83">
        <v>32205</v>
      </c>
      <c r="B13944" s="84"/>
      <c r="C13944" s="85"/>
      <c r="D13944" s="86"/>
      <c r="E13944" s="86"/>
      <c r="F13944" s="87"/>
      <c r="G13944" s="87"/>
      <c r="H13944" s="88"/>
      <c r="I13944" s="88"/>
      <c r="J13944" s="89">
        <v>61.556899999999999</v>
      </c>
      <c r="K13944" s="89">
        <f t="shared" si="617"/>
        <v>-9.7642343912698899E-3</v>
      </c>
      <c r="L13944" s="90"/>
      <c r="M13944" s="90"/>
      <c r="N13944" s="91"/>
      <c r="O13944" s="91"/>
      <c r="P13944" s="92"/>
      <c r="Q13944" s="92"/>
      <c r="R13944" s="93"/>
      <c r="S13944" s="93"/>
      <c r="T13944" s="94"/>
      <c r="U13944" s="94"/>
      <c r="V13944" s="95"/>
      <c r="W13944" s="95"/>
      <c r="X13944" s="96"/>
      <c r="Y13944" s="96"/>
      <c r="Z13944" s="97"/>
      <c r="AA13944" s="97"/>
      <c r="AB13944" s="98">
        <v>440.35</v>
      </c>
      <c r="AC13944" s="98">
        <f t="shared" si="619"/>
        <v>-2.5239045219560738E-3</v>
      </c>
      <c r="AD13944" s="99">
        <v>269.64999999999998</v>
      </c>
      <c r="AE13944" s="99">
        <f t="shared" si="618"/>
        <v>-3.707823550081082E-4</v>
      </c>
      <c r="AF13944" s="100"/>
      <c r="AG13944" s="100"/>
      <c r="AH13944" s="101"/>
      <c r="AI13944" s="101"/>
      <c r="AJ13944" s="102">
        <v>776.67</v>
      </c>
      <c r="AK13944" s="102">
        <f t="shared" si="620"/>
        <v>1.7526003532462679E-3</v>
      </c>
      <c r="AL13944" s="103">
        <v>38.496000000000002</v>
      </c>
      <c r="AM13944" s="103">
        <f t="shared" si="621"/>
        <v>-8.5759955359506032E-4</v>
      </c>
      <c r="AN13944" s="104"/>
      <c r="AO13944" s="104"/>
      <c r="AP13944" s="105"/>
      <c r="AQ13944" s="105"/>
      <c r="AR13944" s="106"/>
      <c r="AS13944" s="106"/>
      <c r="AT13944" s="107"/>
      <c r="AU13944" s="107"/>
      <c r="AV13944" s="90"/>
      <c r="AW13944" s="90"/>
      <c r="AX13944" s="108"/>
      <c r="AY13944" s="108"/>
      <c r="AZ13944" s="109"/>
      <c r="BA13944" s="109"/>
      <c r="BB13944" s="110"/>
      <c r="BC13944" s="110"/>
      <c r="BD13944" s="111"/>
      <c r="BE13944" s="111"/>
      <c r="BF13944" s="112">
        <v>78.727807040000002</v>
      </c>
      <c r="BG13944" s="112">
        <f t="shared" si="616"/>
        <v>1.4184883763029179E-4</v>
      </c>
    </row>
    <row r="13945" spans="1:59" ht="25" x14ac:dyDescent="0.2">
      <c r="A13945" s="83">
        <v>32206</v>
      </c>
      <c r="B13945" s="84"/>
      <c r="C13945" s="85"/>
      <c r="D13945" s="86"/>
      <c r="E13945" s="86"/>
      <c r="F13945" s="87"/>
      <c r="G13945" s="87"/>
      <c r="H13945" s="88"/>
      <c r="I13945" s="88"/>
      <c r="J13945" s="89">
        <v>61.829599999999999</v>
      </c>
      <c r="K13945" s="89">
        <f t="shared" si="617"/>
        <v>4.4202638703190475E-3</v>
      </c>
      <c r="L13945" s="90"/>
      <c r="M13945" s="90"/>
      <c r="N13945" s="91"/>
      <c r="O13945" s="91"/>
      <c r="P13945" s="92"/>
      <c r="Q13945" s="92"/>
      <c r="R13945" s="93"/>
      <c r="S13945" s="93"/>
      <c r="T13945" s="94"/>
      <c r="U13945" s="94"/>
      <c r="V13945" s="95"/>
      <c r="W13945" s="95"/>
      <c r="X13945" s="96"/>
      <c r="Y13945" s="96"/>
      <c r="Z13945" s="97"/>
      <c r="AA13945" s="97"/>
      <c r="AB13945" s="98">
        <v>441.49</v>
      </c>
      <c r="AC13945" s="98">
        <f t="shared" si="619"/>
        <v>-2.5855044794046351E-3</v>
      </c>
      <c r="AD13945" s="99">
        <v>269.10000000000002</v>
      </c>
      <c r="AE13945" s="99">
        <f t="shared" si="618"/>
        <v>-2.0417640503756864E-3</v>
      </c>
      <c r="AF13945" s="100"/>
      <c r="AG13945" s="100"/>
      <c r="AH13945" s="101"/>
      <c r="AI13945" s="101"/>
      <c r="AJ13945" s="102">
        <v>775.01</v>
      </c>
      <c r="AK13945" s="102">
        <f t="shared" si="620"/>
        <v>-2.1396172320125866E-3</v>
      </c>
      <c r="AL13945" s="103">
        <v>38.463000000000001</v>
      </c>
      <c r="AM13945" s="103">
        <f t="shared" si="621"/>
        <v>0</v>
      </c>
      <c r="AN13945" s="104"/>
      <c r="AO13945" s="104"/>
      <c r="AP13945" s="105"/>
      <c r="AQ13945" s="105"/>
      <c r="AR13945" s="106"/>
      <c r="AS13945" s="106"/>
      <c r="AT13945" s="107"/>
      <c r="AU13945" s="107"/>
      <c r="AV13945" s="90"/>
      <c r="AW13945" s="90"/>
      <c r="AX13945" s="108"/>
      <c r="AY13945" s="108"/>
      <c r="AZ13945" s="109"/>
      <c r="BA13945" s="109"/>
      <c r="BB13945" s="110"/>
      <c r="BC13945" s="110"/>
      <c r="BD13945" s="111"/>
      <c r="BE13945" s="111"/>
      <c r="BF13945" s="112">
        <v>78.738975280000005</v>
      </c>
      <c r="BG13945" s="112">
        <f t="shared" si="616"/>
        <v>1.4184903681423804E-4</v>
      </c>
    </row>
    <row r="13946" spans="1:59" ht="25" x14ac:dyDescent="0.2">
      <c r="A13946" s="83">
        <v>32207</v>
      </c>
      <c r="B13946" s="84"/>
      <c r="C13946" s="85"/>
      <c r="D13946" s="86"/>
      <c r="E13946" s="86"/>
      <c r="F13946" s="87"/>
      <c r="G13946" s="87"/>
      <c r="H13946" s="88"/>
      <c r="I13946" s="88"/>
      <c r="J13946" s="89">
        <v>61.829599999999999</v>
      </c>
      <c r="K13946" s="89">
        <f t="shared" si="617"/>
        <v>0</v>
      </c>
      <c r="L13946" s="90"/>
      <c r="M13946" s="90"/>
      <c r="N13946" s="91"/>
      <c r="O13946" s="91"/>
      <c r="P13946" s="92"/>
      <c r="Q13946" s="92"/>
      <c r="R13946" s="93"/>
      <c r="S13946" s="93"/>
      <c r="T13946" s="94"/>
      <c r="U13946" s="94"/>
      <c r="V13946" s="95"/>
      <c r="W13946" s="95"/>
      <c r="X13946" s="96"/>
      <c r="Y13946" s="96"/>
      <c r="Z13946" s="97"/>
      <c r="AA13946" s="97"/>
      <c r="AB13946" s="98">
        <v>441.49</v>
      </c>
      <c r="AC13946" s="98">
        <f t="shared" si="619"/>
        <v>0</v>
      </c>
      <c r="AD13946" s="99">
        <v>269.10000000000002</v>
      </c>
      <c r="AE13946" s="99">
        <f t="shared" si="618"/>
        <v>0</v>
      </c>
      <c r="AF13946" s="100"/>
      <c r="AG13946" s="100"/>
      <c r="AH13946" s="101"/>
      <c r="AI13946" s="101"/>
      <c r="AJ13946" s="102">
        <v>775.01</v>
      </c>
      <c r="AK13946" s="102">
        <f t="shared" si="620"/>
        <v>0</v>
      </c>
      <c r="AL13946" s="103">
        <v>38.463000000000001</v>
      </c>
      <c r="AM13946" s="103">
        <f t="shared" si="621"/>
        <v>0</v>
      </c>
      <c r="AN13946" s="104"/>
      <c r="AO13946" s="104"/>
      <c r="AP13946" s="105"/>
      <c r="AQ13946" s="105"/>
      <c r="AR13946" s="106"/>
      <c r="AS13946" s="106"/>
      <c r="AT13946" s="107"/>
      <c r="AU13946" s="107"/>
      <c r="AV13946" s="90"/>
      <c r="AW13946" s="90"/>
      <c r="AX13946" s="108"/>
      <c r="AY13946" s="108"/>
      <c r="AZ13946" s="109"/>
      <c r="BA13946" s="109"/>
      <c r="BB13946" s="110"/>
      <c r="BC13946" s="110"/>
      <c r="BD13946" s="111"/>
      <c r="BE13946" s="111"/>
      <c r="BF13946" s="112">
        <v>78.750145119999999</v>
      </c>
      <c r="BG13946" s="112">
        <f t="shared" si="616"/>
        <v>1.4184897912812754E-4</v>
      </c>
    </row>
    <row r="13947" spans="1:59" ht="25" x14ac:dyDescent="0.2">
      <c r="A13947" s="83">
        <v>32208</v>
      </c>
      <c r="B13947" s="84"/>
      <c r="C13947" s="85"/>
      <c r="D13947" s="86"/>
      <c r="E13947" s="86"/>
      <c r="F13947" s="87"/>
      <c r="G13947" s="87"/>
      <c r="H13947" s="88"/>
      <c r="I13947" s="88"/>
      <c r="J13947" s="89">
        <v>61.829599999999999</v>
      </c>
      <c r="K13947" s="89">
        <f t="shared" si="617"/>
        <v>0</v>
      </c>
      <c r="L13947" s="90"/>
      <c r="M13947" s="90"/>
      <c r="N13947" s="91"/>
      <c r="O13947" s="91"/>
      <c r="P13947" s="92"/>
      <c r="Q13947" s="92"/>
      <c r="R13947" s="93"/>
      <c r="S13947" s="93"/>
      <c r="T13947" s="94"/>
      <c r="U13947" s="94"/>
      <c r="V13947" s="95"/>
      <c r="W13947" s="95"/>
      <c r="X13947" s="96"/>
      <c r="Y13947" s="96"/>
      <c r="Z13947" s="97"/>
      <c r="AA13947" s="97"/>
      <c r="AB13947" s="98">
        <v>441.49</v>
      </c>
      <c r="AC13947" s="98">
        <f t="shared" si="619"/>
        <v>0</v>
      </c>
      <c r="AD13947" s="99">
        <v>269.10000000000002</v>
      </c>
      <c r="AE13947" s="99">
        <f t="shared" si="618"/>
        <v>0</v>
      </c>
      <c r="AF13947" s="100"/>
      <c r="AG13947" s="100"/>
      <c r="AH13947" s="101"/>
      <c r="AI13947" s="101"/>
      <c r="AJ13947" s="102">
        <v>775.01</v>
      </c>
      <c r="AK13947" s="102">
        <f t="shared" si="620"/>
        <v>0</v>
      </c>
      <c r="AL13947" s="103">
        <v>38.463000000000001</v>
      </c>
      <c r="AM13947" s="103">
        <f t="shared" si="621"/>
        <v>5.8844284737482868E-3</v>
      </c>
      <c r="AN13947" s="104"/>
      <c r="AO13947" s="104"/>
      <c r="AP13947" s="105"/>
      <c r="AQ13947" s="105"/>
      <c r="AR13947" s="106"/>
      <c r="AS13947" s="106"/>
      <c r="AT13947" s="107"/>
      <c r="AU13947" s="107"/>
      <c r="AV13947" s="90"/>
      <c r="AW13947" s="90"/>
      <c r="AX13947" s="108"/>
      <c r="AY13947" s="108"/>
      <c r="AZ13947" s="109"/>
      <c r="BA13947" s="109"/>
      <c r="BB13947" s="110"/>
      <c r="BC13947" s="110"/>
      <c r="BD13947" s="111"/>
      <c r="BE13947" s="111"/>
      <c r="BF13947" s="112">
        <v>78.761316539999996</v>
      </c>
      <c r="BG13947" s="112">
        <f t="shared" si="616"/>
        <v>1.41848918613126E-4</v>
      </c>
    </row>
    <row r="13948" spans="1:59" ht="25" x14ac:dyDescent="0.2">
      <c r="A13948" s="83">
        <v>32209</v>
      </c>
      <c r="B13948" s="84"/>
      <c r="C13948" s="85"/>
      <c r="D13948" s="86"/>
      <c r="E13948" s="86"/>
      <c r="F13948" s="87"/>
      <c r="G13948" s="87"/>
      <c r="H13948" s="88"/>
      <c r="I13948" s="88"/>
      <c r="J13948" s="89">
        <v>61.822499999999998</v>
      </c>
      <c r="K13948" s="89">
        <f t="shared" si="617"/>
        <v>-1.1483832474830048E-4</v>
      </c>
      <c r="L13948" s="90"/>
      <c r="M13948" s="90"/>
      <c r="N13948" s="91"/>
      <c r="O13948" s="91"/>
      <c r="P13948" s="92"/>
      <c r="Q13948" s="92"/>
      <c r="R13948" s="93"/>
      <c r="S13948" s="93"/>
      <c r="T13948" s="94"/>
      <c r="U13948" s="94"/>
      <c r="V13948" s="95"/>
      <c r="W13948" s="95"/>
      <c r="X13948" s="96"/>
      <c r="Y13948" s="96"/>
      <c r="Z13948" s="97"/>
      <c r="AA13948" s="97"/>
      <c r="AB13948" s="98">
        <v>444.64</v>
      </c>
      <c r="AC13948" s="98">
        <f t="shared" si="619"/>
        <v>-7.1095962633203613E-3</v>
      </c>
      <c r="AD13948" s="99">
        <v>269.22000000000003</v>
      </c>
      <c r="AE13948" s="99">
        <f t="shared" si="618"/>
        <v>4.4583148308679262E-4</v>
      </c>
      <c r="AF13948" s="100"/>
      <c r="AG13948" s="100"/>
      <c r="AH13948" s="101"/>
      <c r="AI13948" s="101"/>
      <c r="AJ13948" s="102">
        <v>773.61</v>
      </c>
      <c r="AK13948" s="102">
        <f t="shared" si="620"/>
        <v>-1.8080618633280361E-3</v>
      </c>
      <c r="AL13948" s="103">
        <v>38.69</v>
      </c>
      <c r="AM13948" s="103">
        <f t="shared" si="621"/>
        <v>6.4151503677263378E-3</v>
      </c>
      <c r="AN13948" s="104"/>
      <c r="AO13948" s="104"/>
      <c r="AP13948" s="105"/>
      <c r="AQ13948" s="105"/>
      <c r="AR13948" s="106"/>
      <c r="AS13948" s="106"/>
      <c r="AT13948" s="107"/>
      <c r="AU13948" s="107"/>
      <c r="AV13948" s="90"/>
      <c r="AW13948" s="90"/>
      <c r="AX13948" s="108"/>
      <c r="AY13948" s="108"/>
      <c r="AZ13948" s="109"/>
      <c r="BA13948" s="109"/>
      <c r="BB13948" s="110"/>
      <c r="BC13948" s="110"/>
      <c r="BD13948" s="111"/>
      <c r="BE13948" s="111"/>
      <c r="BF13948" s="112">
        <v>78.772489539999995</v>
      </c>
      <c r="BG13948" s="112">
        <f t="shared" si="616"/>
        <v>1.4184898220034496E-4</v>
      </c>
    </row>
    <row r="13949" spans="1:59" ht="25" x14ac:dyDescent="0.2">
      <c r="A13949" s="83">
        <v>32210</v>
      </c>
      <c r="B13949" s="84"/>
      <c r="C13949" s="85"/>
      <c r="D13949" s="86"/>
      <c r="E13949" s="86"/>
      <c r="F13949" s="87"/>
      <c r="G13949" s="87"/>
      <c r="H13949" s="88"/>
      <c r="I13949" s="88"/>
      <c r="J13949" s="89">
        <v>61.954700000000003</v>
      </c>
      <c r="K13949" s="89">
        <f t="shared" si="617"/>
        <v>2.1360969591825737E-3</v>
      </c>
      <c r="L13949" s="90"/>
      <c r="M13949" s="90"/>
      <c r="N13949" s="91"/>
      <c r="O13949" s="91"/>
      <c r="P13949" s="92"/>
      <c r="Q13949" s="92"/>
      <c r="R13949" s="93"/>
      <c r="S13949" s="93"/>
      <c r="T13949" s="94"/>
      <c r="U13949" s="94"/>
      <c r="V13949" s="95"/>
      <c r="W13949" s="95"/>
      <c r="X13949" s="96"/>
      <c r="Y13949" s="96"/>
      <c r="Z13949" s="97"/>
      <c r="AA13949" s="97"/>
      <c r="AB13949" s="98">
        <v>449.19</v>
      </c>
      <c r="AC13949" s="98">
        <f t="shared" si="619"/>
        <v>-1.0180994823543722E-2</v>
      </c>
      <c r="AD13949" s="99">
        <v>271.33999999999997</v>
      </c>
      <c r="AE13949" s="99">
        <f t="shared" si="618"/>
        <v>7.8437578412153697E-3</v>
      </c>
      <c r="AF13949" s="100"/>
      <c r="AG13949" s="100"/>
      <c r="AH13949" s="101"/>
      <c r="AI13949" s="101"/>
      <c r="AJ13949" s="102">
        <v>777.14</v>
      </c>
      <c r="AK13949" s="102">
        <f t="shared" si="620"/>
        <v>4.552643684748935E-3</v>
      </c>
      <c r="AL13949" s="103">
        <v>38.939</v>
      </c>
      <c r="AM13949" s="103">
        <f t="shared" si="621"/>
        <v>7.9580027046981E-4</v>
      </c>
      <c r="AN13949" s="104"/>
      <c r="AO13949" s="104"/>
      <c r="AP13949" s="105"/>
      <c r="AQ13949" s="105"/>
      <c r="AR13949" s="106"/>
      <c r="AS13949" s="106"/>
      <c r="AT13949" s="107"/>
      <c r="AU13949" s="107"/>
      <c r="AV13949" s="90"/>
      <c r="AW13949" s="90"/>
      <c r="AX13949" s="108"/>
      <c r="AY13949" s="108"/>
      <c r="AZ13949" s="109"/>
      <c r="BA13949" s="109"/>
      <c r="BB13949" s="110"/>
      <c r="BC13949" s="110"/>
      <c r="BD13949" s="111"/>
      <c r="BE13949" s="111"/>
      <c r="BF13949" s="112">
        <v>78.783664130000005</v>
      </c>
      <c r="BG13949" s="112">
        <f t="shared" si="616"/>
        <v>1.4184891599470337E-4</v>
      </c>
    </row>
    <row r="13950" spans="1:59" ht="25" x14ac:dyDescent="0.2">
      <c r="A13950" s="83">
        <v>32211</v>
      </c>
      <c r="B13950" s="84"/>
      <c r="C13950" s="85"/>
      <c r="D13950" s="86"/>
      <c r="E13950" s="86"/>
      <c r="F13950" s="87"/>
      <c r="G13950" s="87"/>
      <c r="H13950" s="88"/>
      <c r="I13950" s="88"/>
      <c r="J13950" s="89">
        <v>61.706400000000002</v>
      </c>
      <c r="K13950" s="89">
        <f t="shared" si="617"/>
        <v>-4.0158195857941028E-3</v>
      </c>
      <c r="L13950" s="90"/>
      <c r="M13950" s="90"/>
      <c r="N13950" s="91"/>
      <c r="O13950" s="91"/>
      <c r="P13950" s="92"/>
      <c r="Q13950" s="92"/>
      <c r="R13950" s="93"/>
      <c r="S13950" s="93"/>
      <c r="T13950" s="94"/>
      <c r="U13950" s="94"/>
      <c r="V13950" s="95"/>
      <c r="W13950" s="95"/>
      <c r="X13950" s="96"/>
      <c r="Y13950" s="96"/>
      <c r="Z13950" s="97"/>
      <c r="AA13950" s="97"/>
      <c r="AB13950" s="98">
        <v>453.57</v>
      </c>
      <c r="AC13950" s="98">
        <f t="shared" si="619"/>
        <v>-9.7036518424821715E-3</v>
      </c>
      <c r="AD13950" s="99">
        <v>271.02999999999997</v>
      </c>
      <c r="AE13950" s="99">
        <f t="shared" si="618"/>
        <v>-1.1431311973659915E-3</v>
      </c>
      <c r="AF13950" s="100"/>
      <c r="AG13950" s="100"/>
      <c r="AH13950" s="101"/>
      <c r="AI13950" s="101"/>
      <c r="AJ13950" s="102">
        <v>774.68</v>
      </c>
      <c r="AK13950" s="102">
        <f t="shared" si="620"/>
        <v>-3.170473457797412E-3</v>
      </c>
      <c r="AL13950" s="103">
        <v>38.97</v>
      </c>
      <c r="AM13950" s="103">
        <f t="shared" si="621"/>
        <v>-1.7420555213615709E-2</v>
      </c>
      <c r="AN13950" s="104"/>
      <c r="AO13950" s="104"/>
      <c r="AP13950" s="105"/>
      <c r="AQ13950" s="105"/>
      <c r="AR13950" s="106"/>
      <c r="AS13950" s="106"/>
      <c r="AT13950" s="107"/>
      <c r="AU13950" s="107"/>
      <c r="AV13950" s="90"/>
      <c r="AW13950" s="90"/>
      <c r="AX13950" s="108"/>
      <c r="AY13950" s="108"/>
      <c r="AZ13950" s="109"/>
      <c r="BA13950" s="109"/>
      <c r="BB13950" s="110"/>
      <c r="BC13950" s="110"/>
      <c r="BD13950" s="111"/>
      <c r="BE13950" s="111"/>
      <c r="BF13950" s="112">
        <v>78.794840300000004</v>
      </c>
      <c r="BG13950" s="112">
        <f t="shared" si="616"/>
        <v>1.4184897385775833E-4</v>
      </c>
    </row>
    <row r="13951" spans="1:59" ht="25" x14ac:dyDescent="0.2">
      <c r="A13951" s="83">
        <v>32212</v>
      </c>
      <c r="B13951" s="84"/>
      <c r="C13951" s="85"/>
      <c r="D13951" s="86"/>
      <c r="E13951" s="86"/>
      <c r="F13951" s="87"/>
      <c r="G13951" s="87"/>
      <c r="H13951" s="88"/>
      <c r="I13951" s="88"/>
      <c r="J13951" s="89">
        <v>62.173499999999997</v>
      </c>
      <c r="K13951" s="89">
        <f t="shared" si="617"/>
        <v>7.5412106993492482E-3</v>
      </c>
      <c r="L13951" s="90"/>
      <c r="M13951" s="90"/>
      <c r="N13951" s="91"/>
      <c r="O13951" s="91"/>
      <c r="P13951" s="92"/>
      <c r="Q13951" s="92"/>
      <c r="R13951" s="93"/>
      <c r="S13951" s="93"/>
      <c r="T13951" s="94"/>
      <c r="U13951" s="94"/>
      <c r="V13951" s="95"/>
      <c r="W13951" s="95"/>
      <c r="X13951" s="96"/>
      <c r="Y13951" s="96"/>
      <c r="Z13951" s="97"/>
      <c r="AA13951" s="97"/>
      <c r="AB13951" s="98">
        <v>449.63</v>
      </c>
      <c r="AC13951" s="98">
        <f t="shared" si="619"/>
        <v>8.7245903281695202E-3</v>
      </c>
      <c r="AD13951" s="99">
        <v>265.77999999999997</v>
      </c>
      <c r="AE13951" s="99">
        <f t="shared" si="618"/>
        <v>-1.9560616956434886E-2</v>
      </c>
      <c r="AF13951" s="100"/>
      <c r="AG13951" s="100"/>
      <c r="AH13951" s="101"/>
      <c r="AI13951" s="101"/>
      <c r="AJ13951" s="102">
        <v>765.7</v>
      </c>
      <c r="AK13951" s="102">
        <f t="shared" si="620"/>
        <v>-1.1659592740453258E-2</v>
      </c>
      <c r="AL13951" s="103">
        <v>38.296999999999997</v>
      </c>
      <c r="AM13951" s="103">
        <f t="shared" si="621"/>
        <v>5.9098595616157747E-3</v>
      </c>
      <c r="AN13951" s="104"/>
      <c r="AO13951" s="104"/>
      <c r="AP13951" s="105"/>
      <c r="AQ13951" s="105"/>
      <c r="AR13951" s="106"/>
      <c r="AS13951" s="106"/>
      <c r="AT13951" s="107"/>
      <c r="AU13951" s="107"/>
      <c r="AV13951" s="90"/>
      <c r="AW13951" s="90"/>
      <c r="AX13951" s="108"/>
      <c r="AY13951" s="108"/>
      <c r="AZ13951" s="109"/>
      <c r="BA13951" s="109"/>
      <c r="BB13951" s="110"/>
      <c r="BC13951" s="110"/>
      <c r="BD13951" s="111"/>
      <c r="BE13951" s="111"/>
      <c r="BF13951" s="112">
        <v>78.80601806</v>
      </c>
      <c r="BG13951" s="112">
        <f t="shared" si="616"/>
        <v>1.4184890196680498E-4</v>
      </c>
    </row>
    <row r="13952" spans="1:59" ht="25" x14ac:dyDescent="0.2">
      <c r="A13952" s="83">
        <v>32213</v>
      </c>
      <c r="B13952" s="84"/>
      <c r="C13952" s="85"/>
      <c r="D13952" s="86"/>
      <c r="E13952" s="86"/>
      <c r="F13952" s="87"/>
      <c r="G13952" s="87"/>
      <c r="H13952" s="88"/>
      <c r="I13952" s="88"/>
      <c r="J13952" s="89">
        <v>62.5837</v>
      </c>
      <c r="K13952" s="89">
        <f t="shared" si="617"/>
        <v>6.5759968677389273E-3</v>
      </c>
      <c r="L13952" s="90"/>
      <c r="M13952" s="90"/>
      <c r="N13952" s="91"/>
      <c r="O13952" s="91"/>
      <c r="P13952" s="92"/>
      <c r="Q13952" s="92"/>
      <c r="R13952" s="93"/>
      <c r="S13952" s="93"/>
      <c r="T13952" s="94"/>
      <c r="U13952" s="94"/>
      <c r="V13952" s="95"/>
      <c r="W13952" s="95"/>
      <c r="X13952" s="96"/>
      <c r="Y13952" s="96"/>
      <c r="Z13952" s="97"/>
      <c r="AA13952" s="97"/>
      <c r="AB13952" s="98">
        <v>450.23</v>
      </c>
      <c r="AC13952" s="98">
        <f t="shared" si="619"/>
        <v>-1.3335409706322716E-3</v>
      </c>
      <c r="AD13952" s="99">
        <v>266.89999999999998</v>
      </c>
      <c r="AE13952" s="99">
        <f t="shared" si="618"/>
        <v>4.2051575071167585E-3</v>
      </c>
      <c r="AF13952" s="100"/>
      <c r="AG13952" s="100"/>
      <c r="AH13952" s="101"/>
      <c r="AI13952" s="101"/>
      <c r="AJ13952" s="102">
        <v>766.6</v>
      </c>
      <c r="AK13952" s="102">
        <f t="shared" si="620"/>
        <v>1.1747048273768564E-3</v>
      </c>
      <c r="AL13952" s="103">
        <v>38.524000000000001</v>
      </c>
      <c r="AM13952" s="103">
        <f t="shared" si="621"/>
        <v>0</v>
      </c>
      <c r="AN13952" s="104"/>
      <c r="AO13952" s="104"/>
      <c r="AP13952" s="105"/>
      <c r="AQ13952" s="105"/>
      <c r="AR13952" s="106"/>
      <c r="AS13952" s="106"/>
      <c r="AT13952" s="107"/>
      <c r="AU13952" s="107"/>
      <c r="AV13952" s="90"/>
      <c r="AW13952" s="90"/>
      <c r="AX13952" s="108"/>
      <c r="AY13952" s="108"/>
      <c r="AZ13952" s="109"/>
      <c r="BA13952" s="109"/>
      <c r="BB13952" s="110"/>
      <c r="BC13952" s="110"/>
      <c r="BD13952" s="111"/>
      <c r="BE13952" s="111"/>
      <c r="BF13952" s="112">
        <v>78.817197399999998</v>
      </c>
      <c r="BG13952" s="112">
        <f t="shared" si="616"/>
        <v>1.4184895411102424E-4</v>
      </c>
    </row>
    <row r="13953" spans="1:59" ht="25" x14ac:dyDescent="0.2">
      <c r="A13953" s="83">
        <v>32214</v>
      </c>
      <c r="B13953" s="84"/>
      <c r="C13953" s="85"/>
      <c r="D13953" s="86"/>
      <c r="E13953" s="86"/>
      <c r="F13953" s="87"/>
      <c r="G13953" s="87"/>
      <c r="H13953" s="88"/>
      <c r="I13953" s="88"/>
      <c r="J13953" s="89">
        <v>62.5837</v>
      </c>
      <c r="K13953" s="89">
        <f t="shared" si="617"/>
        <v>0</v>
      </c>
      <c r="L13953" s="90"/>
      <c r="M13953" s="90"/>
      <c r="N13953" s="91"/>
      <c r="O13953" s="91"/>
      <c r="P13953" s="92"/>
      <c r="Q13953" s="92"/>
      <c r="R13953" s="93"/>
      <c r="S13953" s="93"/>
      <c r="T13953" s="94"/>
      <c r="U13953" s="94"/>
      <c r="V13953" s="95"/>
      <c r="W13953" s="95"/>
      <c r="X13953" s="96"/>
      <c r="Y13953" s="96"/>
      <c r="Z13953" s="97"/>
      <c r="AA13953" s="97"/>
      <c r="AB13953" s="98">
        <v>450.23</v>
      </c>
      <c r="AC13953" s="98">
        <f t="shared" si="619"/>
        <v>0</v>
      </c>
      <c r="AD13953" s="99">
        <v>266.89999999999998</v>
      </c>
      <c r="AE13953" s="99">
        <f t="shared" si="618"/>
        <v>0</v>
      </c>
      <c r="AF13953" s="100"/>
      <c r="AG13953" s="100"/>
      <c r="AH13953" s="101"/>
      <c r="AI13953" s="101"/>
      <c r="AJ13953" s="102">
        <v>766.6</v>
      </c>
      <c r="AK13953" s="102">
        <f t="shared" si="620"/>
        <v>0</v>
      </c>
      <c r="AL13953" s="103">
        <v>38.524000000000001</v>
      </c>
      <c r="AM13953" s="103">
        <f t="shared" si="621"/>
        <v>0</v>
      </c>
      <c r="AN13953" s="104"/>
      <c r="AO13953" s="104"/>
      <c r="AP13953" s="105"/>
      <c r="AQ13953" s="105"/>
      <c r="AR13953" s="106"/>
      <c r="AS13953" s="106"/>
      <c r="AT13953" s="107"/>
      <c r="AU13953" s="107"/>
      <c r="AV13953" s="90"/>
      <c r="AW13953" s="90"/>
      <c r="AX13953" s="108"/>
      <c r="AY13953" s="108"/>
      <c r="AZ13953" s="109"/>
      <c r="BA13953" s="109"/>
      <c r="BB13953" s="110"/>
      <c r="BC13953" s="110"/>
      <c r="BD13953" s="111"/>
      <c r="BE13953" s="111"/>
      <c r="BF13953" s="112">
        <v>78.828378330000007</v>
      </c>
      <c r="BG13953" s="112">
        <f t="shared" si="616"/>
        <v>1.418490033788416E-4</v>
      </c>
    </row>
    <row r="13954" spans="1:59" ht="25" x14ac:dyDescent="0.2">
      <c r="A13954" s="83">
        <v>32215</v>
      </c>
      <c r="B13954" s="84"/>
      <c r="C13954" s="85"/>
      <c r="D13954" s="86"/>
      <c r="E13954" s="86"/>
      <c r="F13954" s="87"/>
      <c r="G13954" s="87"/>
      <c r="H13954" s="88"/>
      <c r="I13954" s="88"/>
      <c r="J13954" s="89">
        <v>62.5837</v>
      </c>
      <c r="K13954" s="89">
        <f t="shared" si="617"/>
        <v>0</v>
      </c>
      <c r="L13954" s="90"/>
      <c r="M13954" s="90"/>
      <c r="N13954" s="91"/>
      <c r="O13954" s="91"/>
      <c r="P13954" s="92"/>
      <c r="Q13954" s="92"/>
      <c r="R13954" s="93"/>
      <c r="S13954" s="93"/>
      <c r="T13954" s="94"/>
      <c r="U13954" s="94"/>
      <c r="V13954" s="95"/>
      <c r="W13954" s="95"/>
      <c r="X13954" s="96"/>
      <c r="Y13954" s="96"/>
      <c r="Z13954" s="97"/>
      <c r="AA13954" s="97"/>
      <c r="AB13954" s="98">
        <v>450.23</v>
      </c>
      <c r="AC13954" s="98">
        <f t="shared" si="619"/>
        <v>0</v>
      </c>
      <c r="AD13954" s="99">
        <v>266.89999999999998</v>
      </c>
      <c r="AE13954" s="99">
        <f t="shared" si="618"/>
        <v>0</v>
      </c>
      <c r="AF13954" s="100"/>
      <c r="AG13954" s="100"/>
      <c r="AH13954" s="101"/>
      <c r="AI13954" s="101"/>
      <c r="AJ13954" s="102">
        <v>766.6</v>
      </c>
      <c r="AK13954" s="102">
        <f t="shared" si="620"/>
        <v>0</v>
      </c>
      <c r="AL13954" s="103">
        <v>38.524000000000001</v>
      </c>
      <c r="AM13954" s="103">
        <f t="shared" si="621"/>
        <v>5.6428591737669107E-3</v>
      </c>
      <c r="AN13954" s="104"/>
      <c r="AO13954" s="104"/>
      <c r="AP13954" s="105"/>
      <c r="AQ13954" s="105"/>
      <c r="AR13954" s="106"/>
      <c r="AS13954" s="106"/>
      <c r="AT13954" s="107"/>
      <c r="AU13954" s="107"/>
      <c r="AV13954" s="90"/>
      <c r="AW13954" s="90"/>
      <c r="AX13954" s="108"/>
      <c r="AY13954" s="108"/>
      <c r="AZ13954" s="109"/>
      <c r="BA13954" s="109"/>
      <c r="BB13954" s="110"/>
      <c r="BC13954" s="110"/>
      <c r="BD13954" s="111"/>
      <c r="BE13954" s="111"/>
      <c r="BF13954" s="112">
        <v>78.839560849999998</v>
      </c>
      <c r="BG13954" s="112">
        <f t="shared" si="616"/>
        <v>1.4184892295081815E-4</v>
      </c>
    </row>
    <row r="13955" spans="1:59" ht="25" x14ac:dyDescent="0.2">
      <c r="A13955" s="83">
        <v>32216</v>
      </c>
      <c r="B13955" s="84"/>
      <c r="C13955" s="85"/>
      <c r="D13955" s="86"/>
      <c r="E13955" s="86"/>
      <c r="F13955" s="87"/>
      <c r="G13955" s="87"/>
      <c r="H13955" s="88"/>
      <c r="I13955" s="88"/>
      <c r="J13955" s="89">
        <v>62.181399999999996</v>
      </c>
      <c r="K13955" s="89">
        <f t="shared" si="617"/>
        <v>-6.4489411584645233E-3</v>
      </c>
      <c r="L13955" s="90"/>
      <c r="M13955" s="90"/>
      <c r="N13955" s="91"/>
      <c r="O13955" s="91"/>
      <c r="P13955" s="92"/>
      <c r="Q13955" s="92"/>
      <c r="R13955" s="93"/>
      <c r="S13955" s="93"/>
      <c r="T13955" s="94"/>
      <c r="U13955" s="94"/>
      <c r="V13955" s="95"/>
      <c r="W13955" s="95"/>
      <c r="X13955" s="96"/>
      <c r="Y13955" s="96"/>
      <c r="Z13955" s="97"/>
      <c r="AA13955" s="97"/>
      <c r="AB13955" s="98">
        <v>451</v>
      </c>
      <c r="AC13955" s="98">
        <f t="shared" si="619"/>
        <v>-1.7087761999961713E-3</v>
      </c>
      <c r="AD13955" s="99">
        <v>268.36</v>
      </c>
      <c r="AE13955" s="99">
        <f t="shared" si="618"/>
        <v>5.4553062842089628E-3</v>
      </c>
      <c r="AF13955" s="100"/>
      <c r="AG13955" s="100"/>
      <c r="AH13955" s="101"/>
      <c r="AI13955" s="101"/>
      <c r="AJ13955" s="102">
        <v>770.08</v>
      </c>
      <c r="AK13955" s="102">
        <f t="shared" si="620"/>
        <v>4.5292526083444869E-3</v>
      </c>
      <c r="AL13955" s="103">
        <v>38.741999999999997</v>
      </c>
      <c r="AM13955" s="103">
        <f t="shared" si="621"/>
        <v>-5.7466959424599864E-3</v>
      </c>
      <c r="AN13955" s="104"/>
      <c r="AO13955" s="104"/>
      <c r="AP13955" s="105"/>
      <c r="AQ13955" s="105"/>
      <c r="AR13955" s="106"/>
      <c r="AS13955" s="106"/>
      <c r="AT13955" s="107"/>
      <c r="AU13955" s="107"/>
      <c r="AV13955" s="90"/>
      <c r="AW13955" s="90"/>
      <c r="AX13955" s="108"/>
      <c r="AY13955" s="108"/>
      <c r="AZ13955" s="109"/>
      <c r="BA13955" s="109"/>
      <c r="BB13955" s="110"/>
      <c r="BC13955" s="110"/>
      <c r="BD13955" s="111"/>
      <c r="BE13955" s="111"/>
      <c r="BF13955" s="112">
        <v>78.850744950000006</v>
      </c>
      <c r="BG13955" s="112">
        <f t="shared" ref="BG13955:BG14018" si="622">LN(BF13956/BF13955)</f>
        <v>1.4184896650690424E-4</v>
      </c>
    </row>
    <row r="13956" spans="1:59" ht="25" x14ac:dyDescent="0.2">
      <c r="A13956" s="83">
        <v>32217</v>
      </c>
      <c r="B13956" s="84"/>
      <c r="C13956" s="85"/>
      <c r="D13956" s="86"/>
      <c r="E13956" s="86"/>
      <c r="F13956" s="87"/>
      <c r="G13956" s="87"/>
      <c r="H13956" s="88"/>
      <c r="I13956" s="88"/>
      <c r="J13956" s="89">
        <v>62.376600000000003</v>
      </c>
      <c r="K13956" s="89">
        <f t="shared" si="617"/>
        <v>3.1342853899318508E-3</v>
      </c>
      <c r="L13956" s="90"/>
      <c r="M13956" s="90"/>
      <c r="N13956" s="91"/>
      <c r="O13956" s="91"/>
      <c r="P13956" s="92"/>
      <c r="Q13956" s="92"/>
      <c r="R13956" s="93"/>
      <c r="S13956" s="93"/>
      <c r="T13956" s="94"/>
      <c r="U13956" s="94"/>
      <c r="V13956" s="95"/>
      <c r="W13956" s="95"/>
      <c r="X13956" s="96"/>
      <c r="Y13956" s="96"/>
      <c r="Z13956" s="97"/>
      <c r="AA13956" s="97"/>
      <c r="AB13956" s="98">
        <v>451.24</v>
      </c>
      <c r="AC13956" s="98">
        <f t="shared" si="619"/>
        <v>-5.3200923404125877E-4</v>
      </c>
      <c r="AD13956" s="99">
        <v>268.13</v>
      </c>
      <c r="AE13956" s="99">
        <f t="shared" si="618"/>
        <v>-8.57425167630024E-4</v>
      </c>
      <c r="AF13956" s="100"/>
      <c r="AG13956" s="100"/>
      <c r="AH13956" s="101"/>
      <c r="AI13956" s="101"/>
      <c r="AJ13956" s="102">
        <v>772.37</v>
      </c>
      <c r="AK13956" s="102">
        <f t="shared" si="620"/>
        <v>2.9693042659833012E-3</v>
      </c>
      <c r="AL13956" s="103">
        <v>38.520000000000003</v>
      </c>
      <c r="AM13956" s="103">
        <f t="shared" si="621"/>
        <v>8.0413097655846547E-3</v>
      </c>
      <c r="AN13956" s="104"/>
      <c r="AO13956" s="104"/>
      <c r="AP13956" s="105"/>
      <c r="AQ13956" s="105"/>
      <c r="AR13956" s="106"/>
      <c r="AS13956" s="106"/>
      <c r="AT13956" s="107"/>
      <c r="AU13956" s="107"/>
      <c r="AV13956" s="90"/>
      <c r="AW13956" s="90"/>
      <c r="AX13956" s="108"/>
      <c r="AY13956" s="108"/>
      <c r="AZ13956" s="109"/>
      <c r="BA13956" s="109"/>
      <c r="BB13956" s="110"/>
      <c r="BC13956" s="110"/>
      <c r="BD13956" s="111"/>
      <c r="BE13956" s="111"/>
      <c r="BF13956" s="112">
        <v>78.861930639999997</v>
      </c>
      <c r="BG13956" s="112">
        <f t="shared" si="622"/>
        <v>1.4184900719147275E-4</v>
      </c>
    </row>
    <row r="13957" spans="1:59" ht="25" x14ac:dyDescent="0.2">
      <c r="A13957" s="83">
        <v>32218</v>
      </c>
      <c r="B13957" s="84"/>
      <c r="C13957" s="85"/>
      <c r="D13957" s="86"/>
      <c r="E13957" s="86"/>
      <c r="F13957" s="87"/>
      <c r="G13957" s="87"/>
      <c r="H13957" s="88"/>
      <c r="I13957" s="88"/>
      <c r="J13957" s="89">
        <v>62.627299999999998</v>
      </c>
      <c r="K13957" s="89">
        <f t="shared" si="617"/>
        <v>4.0110802322330386E-3</v>
      </c>
      <c r="L13957" s="90"/>
      <c r="M13957" s="90"/>
      <c r="N13957" s="91"/>
      <c r="O13957" s="91"/>
      <c r="P13957" s="92"/>
      <c r="Q13957" s="92"/>
      <c r="R13957" s="93"/>
      <c r="S13957" s="93"/>
      <c r="T13957" s="94"/>
      <c r="U13957" s="94"/>
      <c r="V13957" s="95"/>
      <c r="W13957" s="95"/>
      <c r="X13957" s="96"/>
      <c r="Y13957" s="96"/>
      <c r="Z13957" s="97"/>
      <c r="AA13957" s="97"/>
      <c r="AB13957" s="98">
        <v>454.25</v>
      </c>
      <c r="AC13957" s="98">
        <f t="shared" si="619"/>
        <v>-6.6483585395610044E-3</v>
      </c>
      <c r="AD13957" s="99">
        <v>270.87</v>
      </c>
      <c r="AE13957" s="99">
        <f t="shared" si="618"/>
        <v>1.0167063460440291E-2</v>
      </c>
      <c r="AF13957" s="100"/>
      <c r="AG13957" s="100"/>
      <c r="AH13957" s="101"/>
      <c r="AI13957" s="101"/>
      <c r="AJ13957" s="102">
        <v>779.25</v>
      </c>
      <c r="AK13957" s="102">
        <f t="shared" si="620"/>
        <v>8.8682088266639689E-3</v>
      </c>
      <c r="AL13957" s="103">
        <v>38.831000000000003</v>
      </c>
      <c r="AM13957" s="103">
        <f t="shared" si="621"/>
        <v>1.1063702886003517E-2</v>
      </c>
      <c r="AN13957" s="104"/>
      <c r="AO13957" s="104"/>
      <c r="AP13957" s="105"/>
      <c r="AQ13957" s="105"/>
      <c r="AR13957" s="106"/>
      <c r="AS13957" s="106"/>
      <c r="AT13957" s="107"/>
      <c r="AU13957" s="107"/>
      <c r="AV13957" s="90"/>
      <c r="AW13957" s="90"/>
      <c r="AX13957" s="108"/>
      <c r="AY13957" s="108"/>
      <c r="AZ13957" s="109"/>
      <c r="BA13957" s="109"/>
      <c r="BB13957" s="110"/>
      <c r="BC13957" s="110"/>
      <c r="BD13957" s="111"/>
      <c r="BE13957" s="111"/>
      <c r="BF13957" s="112">
        <v>78.873117919999999</v>
      </c>
      <c r="BG13957" s="112">
        <f t="shared" si="622"/>
        <v>1.4184891823681376E-4</v>
      </c>
    </row>
    <row r="13958" spans="1:59" ht="25" x14ac:dyDescent="0.2">
      <c r="A13958" s="83">
        <v>32219</v>
      </c>
      <c r="B13958" s="84"/>
      <c r="C13958" s="85"/>
      <c r="D13958" s="86"/>
      <c r="E13958" s="86"/>
      <c r="F13958" s="87"/>
      <c r="G13958" s="87"/>
      <c r="H13958" s="88"/>
      <c r="I13958" s="88"/>
      <c r="J13958" s="89">
        <v>63.113199999999999</v>
      </c>
      <c r="K13958" s="89">
        <f t="shared" si="617"/>
        <v>7.7286541512030541E-3</v>
      </c>
      <c r="L13958" s="90"/>
      <c r="M13958" s="90"/>
      <c r="N13958" s="91"/>
      <c r="O13958" s="91"/>
      <c r="P13958" s="92"/>
      <c r="Q13958" s="92"/>
      <c r="R13958" s="93"/>
      <c r="S13958" s="93"/>
      <c r="T13958" s="94"/>
      <c r="U13958" s="94"/>
      <c r="V13958" s="95"/>
      <c r="W13958" s="95"/>
      <c r="X13958" s="96"/>
      <c r="Y13958" s="96"/>
      <c r="Z13958" s="97"/>
      <c r="AA13958" s="97"/>
      <c r="AB13958" s="98">
        <v>456.62</v>
      </c>
      <c r="AC13958" s="98">
        <f t="shared" si="619"/>
        <v>-5.2038278750269982E-3</v>
      </c>
      <c r="AD13958" s="99">
        <v>273.27</v>
      </c>
      <c r="AE13958" s="99">
        <f t="shared" si="618"/>
        <v>8.8213164373305512E-3</v>
      </c>
      <c r="AF13958" s="100"/>
      <c r="AG13958" s="100"/>
      <c r="AH13958" s="101"/>
      <c r="AI13958" s="101"/>
      <c r="AJ13958" s="102">
        <v>785.04</v>
      </c>
      <c r="AK13958" s="102">
        <f t="shared" si="620"/>
        <v>7.4027532507917439E-3</v>
      </c>
      <c r="AL13958" s="103">
        <v>39.262999999999998</v>
      </c>
      <c r="AM13958" s="103">
        <f t="shared" si="621"/>
        <v>2.5436892101752327E-3</v>
      </c>
      <c r="AN13958" s="104"/>
      <c r="AO13958" s="104"/>
      <c r="AP13958" s="105"/>
      <c r="AQ13958" s="105"/>
      <c r="AR13958" s="106"/>
      <c r="AS13958" s="106"/>
      <c r="AT13958" s="107"/>
      <c r="AU13958" s="107"/>
      <c r="AV13958" s="90"/>
      <c r="AW13958" s="90"/>
      <c r="AX13958" s="108"/>
      <c r="AY13958" s="108"/>
      <c r="AZ13958" s="109"/>
      <c r="BA13958" s="109"/>
      <c r="BB13958" s="110"/>
      <c r="BC13958" s="110"/>
      <c r="BD13958" s="111"/>
      <c r="BE13958" s="111"/>
      <c r="BF13958" s="112">
        <v>78.884306780000003</v>
      </c>
      <c r="BG13958" s="112">
        <f t="shared" si="622"/>
        <v>1.418489532165334E-4</v>
      </c>
    </row>
    <row r="13959" spans="1:59" ht="25" x14ac:dyDescent="0.2">
      <c r="A13959" s="83">
        <v>32220</v>
      </c>
      <c r="B13959" s="84"/>
      <c r="C13959" s="85"/>
      <c r="D13959" s="86"/>
      <c r="E13959" s="86"/>
      <c r="F13959" s="87"/>
      <c r="G13959" s="87"/>
      <c r="H13959" s="88"/>
      <c r="I13959" s="88"/>
      <c r="J13959" s="89">
        <v>63.338099999999997</v>
      </c>
      <c r="K13959" s="89">
        <f t="shared" si="617"/>
        <v>3.5571043894067167E-3</v>
      </c>
      <c r="L13959" s="90"/>
      <c r="M13959" s="90"/>
      <c r="N13959" s="91"/>
      <c r="O13959" s="91"/>
      <c r="P13959" s="92"/>
      <c r="Q13959" s="92"/>
      <c r="R13959" s="93"/>
      <c r="S13959" s="93"/>
      <c r="T13959" s="94"/>
      <c r="U13959" s="94"/>
      <c r="V13959" s="95"/>
      <c r="W13959" s="95"/>
      <c r="X13959" s="96"/>
      <c r="Y13959" s="96"/>
      <c r="Z13959" s="97"/>
      <c r="AA13959" s="97"/>
      <c r="AB13959" s="98">
        <v>457.11</v>
      </c>
      <c r="AC13959" s="98">
        <f t="shared" si="619"/>
        <v>-1.0725269980654947E-3</v>
      </c>
      <c r="AD13959" s="99">
        <v>273.18</v>
      </c>
      <c r="AE13959" s="99">
        <f t="shared" si="618"/>
        <v>-3.2939885008238389E-4</v>
      </c>
      <c r="AF13959" s="100"/>
      <c r="AG13959" s="100"/>
      <c r="AH13959" s="101"/>
      <c r="AI13959" s="101"/>
      <c r="AJ13959" s="102">
        <v>787.35</v>
      </c>
      <c r="AK13959" s="102">
        <f t="shared" si="620"/>
        <v>2.9382044681803957E-3</v>
      </c>
      <c r="AL13959" s="103">
        <v>39.363</v>
      </c>
      <c r="AM13959" s="103">
        <f t="shared" si="621"/>
        <v>0</v>
      </c>
      <c r="AN13959" s="104"/>
      <c r="AO13959" s="104"/>
      <c r="AP13959" s="105"/>
      <c r="AQ13959" s="105"/>
      <c r="AR13959" s="106"/>
      <c r="AS13959" s="106"/>
      <c r="AT13959" s="107"/>
      <c r="AU13959" s="107"/>
      <c r="AV13959" s="90"/>
      <c r="AW13959" s="90"/>
      <c r="AX13959" s="108"/>
      <c r="AY13959" s="108"/>
      <c r="AZ13959" s="109"/>
      <c r="BA13959" s="109"/>
      <c r="BB13959" s="110"/>
      <c r="BC13959" s="110"/>
      <c r="BD13959" s="111"/>
      <c r="BE13959" s="111"/>
      <c r="BF13959" s="112">
        <v>78.895497230000004</v>
      </c>
      <c r="BG13959" s="112">
        <f t="shared" si="622"/>
        <v>1.4184898532784365E-4</v>
      </c>
    </row>
    <row r="13960" spans="1:59" ht="25" x14ac:dyDescent="0.2">
      <c r="A13960" s="83">
        <v>32221</v>
      </c>
      <c r="B13960" s="84"/>
      <c r="C13960" s="85"/>
      <c r="D13960" s="86"/>
      <c r="E13960" s="86"/>
      <c r="F13960" s="87"/>
      <c r="G13960" s="87"/>
      <c r="H13960" s="88"/>
      <c r="I13960" s="88"/>
      <c r="J13960" s="89">
        <v>63.338099999999997</v>
      </c>
      <c r="K13960" s="89">
        <f t="shared" si="617"/>
        <v>0</v>
      </c>
      <c r="L13960" s="90"/>
      <c r="M13960" s="90"/>
      <c r="N13960" s="91"/>
      <c r="O13960" s="91"/>
      <c r="P13960" s="92"/>
      <c r="Q13960" s="92"/>
      <c r="R13960" s="93"/>
      <c r="S13960" s="93"/>
      <c r="T13960" s="94"/>
      <c r="U13960" s="94"/>
      <c r="V13960" s="95"/>
      <c r="W13960" s="95"/>
      <c r="X13960" s="96"/>
      <c r="Y13960" s="96"/>
      <c r="Z13960" s="97"/>
      <c r="AA13960" s="97"/>
      <c r="AB13960" s="98">
        <v>457.11</v>
      </c>
      <c r="AC13960" s="98">
        <f t="shared" si="619"/>
        <v>0</v>
      </c>
      <c r="AD13960" s="99">
        <v>273.18</v>
      </c>
      <c r="AE13960" s="99">
        <f t="shared" si="618"/>
        <v>0</v>
      </c>
      <c r="AF13960" s="100"/>
      <c r="AG13960" s="100"/>
      <c r="AH13960" s="101"/>
      <c r="AI13960" s="101"/>
      <c r="AJ13960" s="102">
        <v>787.35</v>
      </c>
      <c r="AK13960" s="102">
        <f t="shared" si="620"/>
        <v>0</v>
      </c>
      <c r="AL13960" s="103">
        <v>39.363</v>
      </c>
      <c r="AM13960" s="103">
        <f t="shared" si="621"/>
        <v>0</v>
      </c>
      <c r="AN13960" s="104"/>
      <c r="AO13960" s="104"/>
      <c r="AP13960" s="105"/>
      <c r="AQ13960" s="105"/>
      <c r="AR13960" s="106"/>
      <c r="AS13960" s="106"/>
      <c r="AT13960" s="107"/>
      <c r="AU13960" s="107"/>
      <c r="AV13960" s="90"/>
      <c r="AW13960" s="90"/>
      <c r="AX13960" s="108"/>
      <c r="AY13960" s="108"/>
      <c r="AZ13960" s="109"/>
      <c r="BA13960" s="109"/>
      <c r="BB13960" s="110"/>
      <c r="BC13960" s="110"/>
      <c r="BD13960" s="111"/>
      <c r="BE13960" s="111"/>
      <c r="BF13960" s="112">
        <v>78.906689270000001</v>
      </c>
      <c r="BG13960" s="112">
        <f t="shared" si="622"/>
        <v>1.4184888785787183E-4</v>
      </c>
    </row>
    <row r="13961" spans="1:59" ht="25" x14ac:dyDescent="0.2">
      <c r="A13961" s="83">
        <v>32222</v>
      </c>
      <c r="B13961" s="84"/>
      <c r="C13961" s="85"/>
      <c r="D13961" s="86"/>
      <c r="E13961" s="86"/>
      <c r="F13961" s="87"/>
      <c r="G13961" s="87"/>
      <c r="H13961" s="88"/>
      <c r="I13961" s="88"/>
      <c r="J13961" s="89">
        <v>63.338099999999997</v>
      </c>
      <c r="K13961" s="89">
        <f t="shared" si="617"/>
        <v>0</v>
      </c>
      <c r="L13961" s="90"/>
      <c r="M13961" s="90"/>
      <c r="N13961" s="91"/>
      <c r="O13961" s="91"/>
      <c r="P13961" s="92"/>
      <c r="Q13961" s="92"/>
      <c r="R13961" s="93"/>
      <c r="S13961" s="93"/>
      <c r="T13961" s="94"/>
      <c r="U13961" s="94"/>
      <c r="V13961" s="95"/>
      <c r="W13961" s="95"/>
      <c r="X13961" s="96"/>
      <c r="Y13961" s="96"/>
      <c r="Z13961" s="97"/>
      <c r="AA13961" s="97"/>
      <c r="AB13961" s="98">
        <v>457.11</v>
      </c>
      <c r="AC13961" s="98">
        <f t="shared" si="619"/>
        <v>0</v>
      </c>
      <c r="AD13961" s="99">
        <v>273.18</v>
      </c>
      <c r="AE13961" s="99">
        <f t="shared" si="618"/>
        <v>0</v>
      </c>
      <c r="AF13961" s="100"/>
      <c r="AG13961" s="100"/>
      <c r="AH13961" s="101"/>
      <c r="AI13961" s="101"/>
      <c r="AJ13961" s="102">
        <v>787.35</v>
      </c>
      <c r="AK13961" s="102">
        <f t="shared" si="620"/>
        <v>0</v>
      </c>
      <c r="AL13961" s="103">
        <v>39.363</v>
      </c>
      <c r="AM13961" s="103">
        <f t="shared" si="621"/>
        <v>-9.3415686976966276E-3</v>
      </c>
      <c r="AN13961" s="104"/>
      <c r="AO13961" s="104"/>
      <c r="AP13961" s="105"/>
      <c r="AQ13961" s="105"/>
      <c r="AR13961" s="106"/>
      <c r="AS13961" s="106"/>
      <c r="AT13961" s="107"/>
      <c r="AU13961" s="107"/>
      <c r="AV13961" s="90"/>
      <c r="AW13961" s="90"/>
      <c r="AX13961" s="108"/>
      <c r="AY13961" s="108"/>
      <c r="AZ13961" s="109"/>
      <c r="BA13961" s="109"/>
      <c r="BB13961" s="110"/>
      <c r="BC13961" s="110"/>
      <c r="BD13961" s="111"/>
      <c r="BE13961" s="111"/>
      <c r="BF13961" s="112">
        <v>78.917882890000001</v>
      </c>
      <c r="BG13961" s="112">
        <f t="shared" si="622"/>
        <v>1.4184904096788131E-4</v>
      </c>
    </row>
    <row r="13962" spans="1:59" ht="25" x14ac:dyDescent="0.2">
      <c r="A13962" s="83">
        <v>32223</v>
      </c>
      <c r="B13962" s="84"/>
      <c r="C13962" s="85"/>
      <c r="D13962" s="86"/>
      <c r="E13962" s="86"/>
      <c r="F13962" s="87"/>
      <c r="G13962" s="87"/>
      <c r="H13962" s="88"/>
      <c r="I13962" s="88"/>
      <c r="J13962" s="89">
        <v>63.623100000000001</v>
      </c>
      <c r="K13962" s="89">
        <f t="shared" si="617"/>
        <v>4.4895681312103466E-3</v>
      </c>
      <c r="L13962" s="90"/>
      <c r="M13962" s="90"/>
      <c r="N13962" s="91"/>
      <c r="O13962" s="91"/>
      <c r="P13962" s="92"/>
      <c r="Q13962" s="92"/>
      <c r="R13962" s="93"/>
      <c r="S13962" s="93"/>
      <c r="T13962" s="94"/>
      <c r="U13962" s="94"/>
      <c r="V13962" s="95"/>
      <c r="W13962" s="95"/>
      <c r="X13962" s="96"/>
      <c r="Y13962" s="96"/>
      <c r="Z13962" s="97"/>
      <c r="AA13962" s="97"/>
      <c r="AB13962" s="98">
        <v>454.18</v>
      </c>
      <c r="AC13962" s="98">
        <f t="shared" si="619"/>
        <v>6.4304669128501715E-3</v>
      </c>
      <c r="AD13962" s="99">
        <v>270.79000000000002</v>
      </c>
      <c r="AE13962" s="99">
        <f t="shared" si="618"/>
        <v>-8.7873058403282796E-3</v>
      </c>
      <c r="AF13962" s="100"/>
      <c r="AG13962" s="100"/>
      <c r="AH13962" s="101"/>
      <c r="AI13962" s="101"/>
      <c r="AJ13962" s="102">
        <v>780.27</v>
      </c>
      <c r="AK13962" s="102">
        <f t="shared" si="620"/>
        <v>-9.0328627340478234E-3</v>
      </c>
      <c r="AL13962" s="103">
        <v>38.997</v>
      </c>
      <c r="AM13962" s="103">
        <f t="shared" si="621"/>
        <v>7.1774630750407581E-4</v>
      </c>
      <c r="AN13962" s="104"/>
      <c r="AO13962" s="104"/>
      <c r="AP13962" s="105"/>
      <c r="AQ13962" s="105"/>
      <c r="AR13962" s="106"/>
      <c r="AS13962" s="106"/>
      <c r="AT13962" s="107"/>
      <c r="AU13962" s="107"/>
      <c r="AV13962" s="90"/>
      <c r="AW13962" s="90"/>
      <c r="AX13962" s="108"/>
      <c r="AY13962" s="108"/>
      <c r="AZ13962" s="109"/>
      <c r="BA13962" s="109"/>
      <c r="BB13962" s="110"/>
      <c r="BC13962" s="110"/>
      <c r="BD13962" s="111"/>
      <c r="BE13962" s="111"/>
      <c r="BF13962" s="112">
        <v>78.929078110000006</v>
      </c>
      <c r="BG13962" s="112">
        <f t="shared" si="622"/>
        <v>1.418489378030512E-4</v>
      </c>
    </row>
    <row r="13963" spans="1:59" ht="25" x14ac:dyDescent="0.2">
      <c r="A13963" s="83">
        <v>32224</v>
      </c>
      <c r="B13963" s="84"/>
      <c r="C13963" s="85"/>
      <c r="D13963" s="86"/>
      <c r="E13963" s="86"/>
      <c r="F13963" s="87"/>
      <c r="G13963" s="87"/>
      <c r="H13963" s="88"/>
      <c r="I13963" s="88"/>
      <c r="J13963" s="89">
        <v>64.100499999999997</v>
      </c>
      <c r="K13963" s="89">
        <f t="shared" si="617"/>
        <v>7.4755522588623368E-3</v>
      </c>
      <c r="L13963" s="90"/>
      <c r="M13963" s="90"/>
      <c r="N13963" s="91"/>
      <c r="O13963" s="91"/>
      <c r="P13963" s="92"/>
      <c r="Q13963" s="92"/>
      <c r="R13963" s="93"/>
      <c r="S13963" s="93"/>
      <c r="T13963" s="94"/>
      <c r="U13963" s="94"/>
      <c r="V13963" s="95"/>
      <c r="W13963" s="95"/>
      <c r="X13963" s="96"/>
      <c r="Y13963" s="96"/>
      <c r="Z13963" s="97"/>
      <c r="AA13963" s="97"/>
      <c r="AB13963" s="98">
        <v>455.78</v>
      </c>
      <c r="AC13963" s="98">
        <f t="shared" si="619"/>
        <v>-3.5166417181021962E-3</v>
      </c>
      <c r="AD13963" s="99">
        <v>270.89999999999998</v>
      </c>
      <c r="AE13963" s="99">
        <f t="shared" si="618"/>
        <v>4.0613635663183688E-4</v>
      </c>
      <c r="AF13963" s="100"/>
      <c r="AG13963" s="100"/>
      <c r="AH13963" s="101"/>
      <c r="AI13963" s="101"/>
      <c r="AJ13963" s="102">
        <v>781.04</v>
      </c>
      <c r="AK13963" s="102">
        <f t="shared" si="620"/>
        <v>9.8635128504519199E-4</v>
      </c>
      <c r="AL13963" s="103">
        <v>39.024999999999999</v>
      </c>
      <c r="AM13963" s="103">
        <f t="shared" si="621"/>
        <v>1.2036315267985745E-3</v>
      </c>
      <c r="AN13963" s="104"/>
      <c r="AO13963" s="104"/>
      <c r="AP13963" s="105"/>
      <c r="AQ13963" s="105"/>
      <c r="AR13963" s="106"/>
      <c r="AS13963" s="106"/>
      <c r="AT13963" s="107"/>
      <c r="AU13963" s="107"/>
      <c r="AV13963" s="90"/>
      <c r="AW13963" s="90"/>
      <c r="AX13963" s="108"/>
      <c r="AY13963" s="108"/>
      <c r="AZ13963" s="109"/>
      <c r="BA13963" s="109"/>
      <c r="BB13963" s="110"/>
      <c r="BC13963" s="110"/>
      <c r="BD13963" s="111"/>
      <c r="BE13963" s="111"/>
      <c r="BF13963" s="112">
        <v>78.940274909999999</v>
      </c>
      <c r="BG13963" s="112">
        <f t="shared" si="622"/>
        <v>1.4184895848867873E-4</v>
      </c>
    </row>
    <row r="13964" spans="1:59" ht="25" x14ac:dyDescent="0.2">
      <c r="A13964" s="83">
        <v>32225</v>
      </c>
      <c r="B13964" s="84"/>
      <c r="C13964" s="85"/>
      <c r="D13964" s="86"/>
      <c r="E13964" s="86"/>
      <c r="F13964" s="87"/>
      <c r="G13964" s="87"/>
      <c r="H13964" s="88"/>
      <c r="I13964" s="88"/>
      <c r="J13964" s="89">
        <v>64.688900000000004</v>
      </c>
      <c r="K13964" s="89">
        <f t="shared" ref="K13964:K14027" si="623">LN(J13964/J13963)</f>
        <v>9.1374615293553611E-3</v>
      </c>
      <c r="L13964" s="90"/>
      <c r="M13964" s="90"/>
      <c r="N13964" s="91"/>
      <c r="O13964" s="91"/>
      <c r="P13964" s="92"/>
      <c r="Q13964" s="92"/>
      <c r="R13964" s="93"/>
      <c r="S13964" s="93"/>
      <c r="T13964" s="94"/>
      <c r="U13964" s="94"/>
      <c r="V13964" s="95"/>
      <c r="W13964" s="95"/>
      <c r="X13964" s="96"/>
      <c r="Y13964" s="96"/>
      <c r="Z13964" s="97"/>
      <c r="AA13964" s="97"/>
      <c r="AB13964" s="98">
        <v>458.19</v>
      </c>
      <c r="AC13964" s="98">
        <f t="shared" si="619"/>
        <v>-5.2737082958388588E-3</v>
      </c>
      <c r="AD13964" s="99">
        <v>270.98</v>
      </c>
      <c r="AE13964" s="99">
        <f t="shared" si="618"/>
        <v>2.9526832723569964E-4</v>
      </c>
      <c r="AF13964" s="100"/>
      <c r="AG13964" s="100"/>
      <c r="AH13964" s="101"/>
      <c r="AI13964" s="101"/>
      <c r="AJ13964" s="102">
        <v>779.94</v>
      </c>
      <c r="AK13964" s="102">
        <f t="shared" si="620"/>
        <v>-1.4093712694331416E-3</v>
      </c>
      <c r="AL13964" s="103">
        <v>39.072000000000003</v>
      </c>
      <c r="AM13964" s="103">
        <f t="shared" si="621"/>
        <v>-1.4747856634555653E-2</v>
      </c>
      <c r="AN13964" s="104"/>
      <c r="AO13964" s="104"/>
      <c r="AP13964" s="105"/>
      <c r="AQ13964" s="105"/>
      <c r="AR13964" s="106"/>
      <c r="AS13964" s="106"/>
      <c r="AT13964" s="107"/>
      <c r="AU13964" s="107"/>
      <c r="AV13964" s="90"/>
      <c r="AW13964" s="90"/>
      <c r="AX13964" s="108"/>
      <c r="AY13964" s="108"/>
      <c r="AZ13964" s="109"/>
      <c r="BA13964" s="109"/>
      <c r="BB13964" s="110"/>
      <c r="BC13964" s="110"/>
      <c r="BD13964" s="111"/>
      <c r="BE13964" s="111"/>
      <c r="BF13964" s="112">
        <v>78.951473300000004</v>
      </c>
      <c r="BG13964" s="112">
        <f t="shared" si="622"/>
        <v>1.4184897631211324E-4</v>
      </c>
    </row>
    <row r="13965" spans="1:59" ht="25" x14ac:dyDescent="0.2">
      <c r="A13965" s="83">
        <v>32226</v>
      </c>
      <c r="B13965" s="84"/>
      <c r="C13965" s="85"/>
      <c r="D13965" s="86"/>
      <c r="E13965" s="86"/>
      <c r="F13965" s="87"/>
      <c r="G13965" s="87"/>
      <c r="H13965" s="88"/>
      <c r="I13965" s="88"/>
      <c r="J13965" s="89">
        <v>64.983099999999993</v>
      </c>
      <c r="K13965" s="89">
        <f t="shared" si="623"/>
        <v>4.5376103522073536E-3</v>
      </c>
      <c r="L13965" s="90"/>
      <c r="M13965" s="90"/>
      <c r="N13965" s="91"/>
      <c r="O13965" s="91"/>
      <c r="P13965" s="92"/>
      <c r="Q13965" s="92"/>
      <c r="R13965" s="93"/>
      <c r="S13965" s="93"/>
      <c r="T13965" s="94"/>
      <c r="U13965" s="94"/>
      <c r="V13965" s="95"/>
      <c r="W13965" s="95"/>
      <c r="X13965" s="96"/>
      <c r="Y13965" s="96"/>
      <c r="Z13965" s="97"/>
      <c r="AA13965" s="97"/>
      <c r="AB13965" s="98">
        <v>452.39</v>
      </c>
      <c r="AC13965" s="98">
        <f t="shared" si="619"/>
        <v>1.2739305585252087E-2</v>
      </c>
      <c r="AD13965" s="99">
        <v>265.37</v>
      </c>
      <c r="AE13965" s="99">
        <f t="shared" si="618"/>
        <v>-2.0919938834728313E-2</v>
      </c>
      <c r="AF13965" s="100"/>
      <c r="AG13965" s="100"/>
      <c r="AH13965" s="101"/>
      <c r="AI13965" s="101"/>
      <c r="AJ13965" s="102">
        <v>766.24</v>
      </c>
      <c r="AK13965" s="102">
        <f t="shared" si="620"/>
        <v>-1.7721557053683504E-2</v>
      </c>
      <c r="AL13965" s="103">
        <v>38.5</v>
      </c>
      <c r="AM13965" s="103">
        <f t="shared" si="621"/>
        <v>-1.7080102964891566E-2</v>
      </c>
      <c r="AN13965" s="104"/>
      <c r="AO13965" s="104"/>
      <c r="AP13965" s="105"/>
      <c r="AQ13965" s="105"/>
      <c r="AR13965" s="106"/>
      <c r="AS13965" s="106"/>
      <c r="AT13965" s="107"/>
      <c r="AU13965" s="107"/>
      <c r="AV13965" s="90"/>
      <c r="AW13965" s="90"/>
      <c r="AX13965" s="108"/>
      <c r="AY13965" s="108"/>
      <c r="AZ13965" s="109"/>
      <c r="BA13965" s="109"/>
      <c r="BB13965" s="110"/>
      <c r="BC13965" s="110"/>
      <c r="BD13965" s="111"/>
      <c r="BE13965" s="111"/>
      <c r="BF13965" s="112">
        <v>78.962673280000004</v>
      </c>
      <c r="BG13965" s="112">
        <f t="shared" si="622"/>
        <v>1.4184886464995336E-4</v>
      </c>
    </row>
    <row r="13966" spans="1:59" ht="25" x14ac:dyDescent="0.2">
      <c r="A13966" s="83">
        <v>32227</v>
      </c>
      <c r="B13966" s="84"/>
      <c r="C13966" s="85"/>
      <c r="D13966" s="86"/>
      <c r="E13966" s="86"/>
      <c r="F13966" s="87"/>
      <c r="G13966" s="87"/>
      <c r="H13966" s="88"/>
      <c r="I13966" s="88"/>
      <c r="J13966" s="89">
        <v>65.227400000000003</v>
      </c>
      <c r="K13966" s="89">
        <f t="shared" si="623"/>
        <v>3.752389963236956E-3</v>
      </c>
      <c r="L13966" s="90"/>
      <c r="M13966" s="90"/>
      <c r="N13966" s="91"/>
      <c r="O13966" s="91"/>
      <c r="P13966" s="92"/>
      <c r="Q13966" s="92"/>
      <c r="R13966" s="93"/>
      <c r="S13966" s="93"/>
      <c r="T13966" s="94"/>
      <c r="U13966" s="94"/>
      <c r="V13966" s="95"/>
      <c r="W13966" s="95"/>
      <c r="X13966" s="96"/>
      <c r="Y13966" s="96"/>
      <c r="Z13966" s="97"/>
      <c r="AA13966" s="97"/>
      <c r="AB13966" s="98">
        <v>449.02</v>
      </c>
      <c r="AC13966" s="98">
        <f t="shared" si="619"/>
        <v>7.4772094851426035E-3</v>
      </c>
      <c r="AD13966" s="99">
        <v>260.72000000000003</v>
      </c>
      <c r="AE13966" s="99">
        <f t="shared" si="618"/>
        <v>-1.7678044054250625E-2</v>
      </c>
      <c r="AF13966" s="100"/>
      <c r="AG13966" s="100"/>
      <c r="AH13966" s="101"/>
      <c r="AI13966" s="101"/>
      <c r="AJ13966" s="102">
        <v>755.91</v>
      </c>
      <c r="AK13966" s="102">
        <f t="shared" si="620"/>
        <v>-1.3573115120544122E-2</v>
      </c>
      <c r="AL13966" s="103">
        <v>37.847999999999999</v>
      </c>
      <c r="AM13966" s="103">
        <f t="shared" si="621"/>
        <v>0</v>
      </c>
      <c r="AN13966" s="104"/>
      <c r="AO13966" s="104"/>
      <c r="AP13966" s="105"/>
      <c r="AQ13966" s="105"/>
      <c r="AR13966" s="106"/>
      <c r="AS13966" s="106"/>
      <c r="AT13966" s="107"/>
      <c r="AU13966" s="107"/>
      <c r="AV13966" s="90"/>
      <c r="AW13966" s="90"/>
      <c r="AX13966" s="108"/>
      <c r="AY13966" s="108"/>
      <c r="AZ13966" s="109"/>
      <c r="BA13966" s="109"/>
      <c r="BB13966" s="110"/>
      <c r="BC13966" s="110"/>
      <c r="BD13966" s="111"/>
      <c r="BE13966" s="111"/>
      <c r="BF13966" s="112">
        <v>78.973874839999993</v>
      </c>
      <c r="BG13966" s="112">
        <f t="shared" si="622"/>
        <v>1.4184900339438253E-4</v>
      </c>
    </row>
    <row r="13967" spans="1:59" ht="25" x14ac:dyDescent="0.2">
      <c r="A13967" s="83">
        <v>32228</v>
      </c>
      <c r="B13967" s="84"/>
      <c r="C13967" s="85"/>
      <c r="D13967" s="86"/>
      <c r="E13967" s="86"/>
      <c r="F13967" s="87"/>
      <c r="G13967" s="87"/>
      <c r="H13967" s="88"/>
      <c r="I13967" s="88"/>
      <c r="J13967" s="89">
        <v>65.227400000000003</v>
      </c>
      <c r="K13967" s="89">
        <f t="shared" si="623"/>
        <v>0</v>
      </c>
      <c r="L13967" s="90"/>
      <c r="M13967" s="90"/>
      <c r="N13967" s="91"/>
      <c r="O13967" s="91"/>
      <c r="P13967" s="92"/>
      <c r="Q13967" s="92"/>
      <c r="R13967" s="93"/>
      <c r="S13967" s="93"/>
      <c r="T13967" s="94"/>
      <c r="U13967" s="94"/>
      <c r="V13967" s="95"/>
      <c r="W13967" s="95"/>
      <c r="X13967" s="96"/>
      <c r="Y13967" s="96"/>
      <c r="Z13967" s="97"/>
      <c r="AA13967" s="97"/>
      <c r="AB13967" s="98">
        <v>449.02</v>
      </c>
      <c r="AC13967" s="98">
        <f t="shared" si="619"/>
        <v>0</v>
      </c>
      <c r="AD13967" s="99">
        <v>260.72000000000003</v>
      </c>
      <c r="AE13967" s="99">
        <f t="shared" si="618"/>
        <v>0</v>
      </c>
      <c r="AF13967" s="100"/>
      <c r="AG13967" s="100"/>
      <c r="AH13967" s="101"/>
      <c r="AI13967" s="101"/>
      <c r="AJ13967" s="102">
        <v>755.91</v>
      </c>
      <c r="AK13967" s="102">
        <f t="shared" si="620"/>
        <v>0</v>
      </c>
      <c r="AL13967" s="103">
        <v>37.847999999999999</v>
      </c>
      <c r="AM13967" s="103">
        <f t="shared" si="621"/>
        <v>0</v>
      </c>
      <c r="AN13967" s="104"/>
      <c r="AO13967" s="104"/>
      <c r="AP13967" s="105"/>
      <c r="AQ13967" s="105"/>
      <c r="AR13967" s="106"/>
      <c r="AS13967" s="106"/>
      <c r="AT13967" s="107"/>
      <c r="AU13967" s="107"/>
      <c r="AV13967" s="90"/>
      <c r="AW13967" s="90"/>
      <c r="AX13967" s="108"/>
      <c r="AY13967" s="108"/>
      <c r="AZ13967" s="109"/>
      <c r="BA13967" s="109"/>
      <c r="BB13967" s="110"/>
      <c r="BC13967" s="110"/>
      <c r="BD13967" s="111"/>
      <c r="BE13967" s="111"/>
      <c r="BF13967" s="112">
        <v>78.985078000000001</v>
      </c>
      <c r="BG13967" s="112">
        <f t="shared" si="622"/>
        <v>1.4184888604957505E-4</v>
      </c>
    </row>
    <row r="13968" spans="1:59" ht="25" x14ac:dyDescent="0.2">
      <c r="A13968" s="83">
        <v>32229</v>
      </c>
      <c r="B13968" s="84"/>
      <c r="C13968" s="85"/>
      <c r="D13968" s="86"/>
      <c r="E13968" s="86"/>
      <c r="F13968" s="87"/>
      <c r="G13968" s="87"/>
      <c r="H13968" s="88"/>
      <c r="I13968" s="88"/>
      <c r="J13968" s="89">
        <v>65.227400000000003</v>
      </c>
      <c r="K13968" s="89">
        <f t="shared" si="623"/>
        <v>0</v>
      </c>
      <c r="L13968" s="90"/>
      <c r="M13968" s="90"/>
      <c r="N13968" s="91"/>
      <c r="O13968" s="91"/>
      <c r="P13968" s="92"/>
      <c r="Q13968" s="92"/>
      <c r="R13968" s="93"/>
      <c r="S13968" s="93"/>
      <c r="T13968" s="94"/>
      <c r="U13968" s="94"/>
      <c r="V13968" s="95"/>
      <c r="W13968" s="95"/>
      <c r="X13968" s="96"/>
      <c r="Y13968" s="96"/>
      <c r="Z13968" s="97"/>
      <c r="AA13968" s="97"/>
      <c r="AB13968" s="98">
        <v>449.02</v>
      </c>
      <c r="AC13968" s="98">
        <f t="shared" si="619"/>
        <v>0</v>
      </c>
      <c r="AD13968" s="99">
        <v>260.72000000000003</v>
      </c>
      <c r="AE13968" s="99">
        <f t="shared" si="618"/>
        <v>0</v>
      </c>
      <c r="AF13968" s="100"/>
      <c r="AG13968" s="100"/>
      <c r="AH13968" s="101"/>
      <c r="AI13968" s="101"/>
      <c r="AJ13968" s="102">
        <v>755.91</v>
      </c>
      <c r="AK13968" s="102">
        <f t="shared" si="620"/>
        <v>0</v>
      </c>
      <c r="AL13968" s="103">
        <v>37.847999999999999</v>
      </c>
      <c r="AM13968" s="103">
        <f t="shared" si="621"/>
        <v>-3.4937307254160853E-3</v>
      </c>
      <c r="AN13968" s="104"/>
      <c r="AO13968" s="104"/>
      <c r="AP13968" s="105"/>
      <c r="AQ13968" s="105"/>
      <c r="AR13968" s="106"/>
      <c r="AS13968" s="106"/>
      <c r="AT13968" s="107"/>
      <c r="AU13968" s="107"/>
      <c r="AV13968" s="90"/>
      <c r="AW13968" s="90"/>
      <c r="AX13968" s="108"/>
      <c r="AY13968" s="108"/>
      <c r="AZ13968" s="109"/>
      <c r="BA13968" s="109"/>
      <c r="BB13968" s="110"/>
      <c r="BC13968" s="110"/>
      <c r="BD13968" s="111"/>
      <c r="BE13968" s="111"/>
      <c r="BF13968" s="112">
        <v>78.996282739999998</v>
      </c>
      <c r="BG13968" s="112">
        <f t="shared" si="622"/>
        <v>1.4184901904186654E-4</v>
      </c>
    </row>
    <row r="13969" spans="1:59" ht="25" x14ac:dyDescent="0.2">
      <c r="A13969" s="83">
        <v>32230</v>
      </c>
      <c r="B13969" s="84"/>
      <c r="C13969" s="85"/>
      <c r="D13969" s="86"/>
      <c r="E13969" s="86"/>
      <c r="F13969" s="87"/>
      <c r="G13969" s="87"/>
      <c r="H13969" s="88"/>
      <c r="I13969" s="88"/>
      <c r="J13969" s="89">
        <v>65.471299999999999</v>
      </c>
      <c r="K13969" s="89">
        <f t="shared" si="623"/>
        <v>3.732252625638758E-3</v>
      </c>
      <c r="L13969" s="90"/>
      <c r="M13969" s="90"/>
      <c r="N13969" s="91"/>
      <c r="O13969" s="91"/>
      <c r="P13969" s="92"/>
      <c r="Q13969" s="92"/>
      <c r="R13969" s="93"/>
      <c r="S13969" s="93"/>
      <c r="T13969" s="94"/>
      <c r="U13969" s="94"/>
      <c r="V13969" s="95"/>
      <c r="W13969" s="95"/>
      <c r="X13969" s="96"/>
      <c r="Y13969" s="96"/>
      <c r="Z13969" s="97"/>
      <c r="AA13969" s="97"/>
      <c r="AB13969" s="98">
        <v>445.42</v>
      </c>
      <c r="AC13969" s="98">
        <f t="shared" si="619"/>
        <v>8.0497729073657018E-3</v>
      </c>
      <c r="AD13969" s="99">
        <v>260.27999999999997</v>
      </c>
      <c r="AE13969" s="99">
        <f t="shared" si="618"/>
        <v>-1.6890599025230397E-3</v>
      </c>
      <c r="AF13969" s="100"/>
      <c r="AG13969" s="100"/>
      <c r="AH13969" s="101"/>
      <c r="AI13969" s="101"/>
      <c r="AJ13969" s="102">
        <v>754.91</v>
      </c>
      <c r="AK13969" s="102">
        <f t="shared" si="620"/>
        <v>-1.3237846282598616E-3</v>
      </c>
      <c r="AL13969" s="103">
        <v>37.716000000000001</v>
      </c>
      <c r="AM13969" s="103">
        <f t="shared" si="621"/>
        <v>9.1845459571708744E-3</v>
      </c>
      <c r="AN13969" s="104"/>
      <c r="AO13969" s="104"/>
      <c r="AP13969" s="105"/>
      <c r="AQ13969" s="105"/>
      <c r="AR13969" s="106"/>
      <c r="AS13969" s="106"/>
      <c r="AT13969" s="107"/>
      <c r="AU13969" s="107"/>
      <c r="AV13969" s="90"/>
      <c r="AW13969" s="90"/>
      <c r="AX13969" s="108"/>
      <c r="AY13969" s="108"/>
      <c r="AZ13969" s="109"/>
      <c r="BA13969" s="109"/>
      <c r="BB13969" s="110"/>
      <c r="BC13969" s="110"/>
      <c r="BD13969" s="111"/>
      <c r="BE13969" s="111"/>
      <c r="BF13969" s="112">
        <v>79.007489079999999</v>
      </c>
      <c r="BG13969" s="112">
        <f t="shared" si="622"/>
        <v>1.4184889601929579E-4</v>
      </c>
    </row>
    <row r="13970" spans="1:59" ht="25" x14ac:dyDescent="0.2">
      <c r="A13970" s="83">
        <v>32231</v>
      </c>
      <c r="B13970" s="84"/>
      <c r="C13970" s="85"/>
      <c r="D13970" s="86"/>
      <c r="E13970" s="86"/>
      <c r="F13970" s="87"/>
      <c r="G13970" s="87"/>
      <c r="H13970" s="88"/>
      <c r="I13970" s="88"/>
      <c r="J13970" s="89">
        <v>65.373999999999995</v>
      </c>
      <c r="K13970" s="89">
        <f t="shared" si="623"/>
        <v>-1.4872527776693867E-3</v>
      </c>
      <c r="L13970" s="90"/>
      <c r="M13970" s="90"/>
      <c r="N13970" s="91"/>
      <c r="O13970" s="91"/>
      <c r="P13970" s="92"/>
      <c r="Q13970" s="92"/>
      <c r="R13970" s="93"/>
      <c r="S13970" s="93"/>
      <c r="T13970" s="94"/>
      <c r="U13970" s="94"/>
      <c r="V13970" s="95"/>
      <c r="W13970" s="95"/>
      <c r="X13970" s="96"/>
      <c r="Y13970" s="96"/>
      <c r="Z13970" s="97"/>
      <c r="AA13970" s="97"/>
      <c r="AB13970" s="98">
        <v>449.36</v>
      </c>
      <c r="AC13970" s="98">
        <f t="shared" si="619"/>
        <v>-8.8066909514738553E-3</v>
      </c>
      <c r="AD13970" s="99">
        <v>262.33</v>
      </c>
      <c r="AE13970" s="99">
        <f t="shared" si="618"/>
        <v>7.8452785614773011E-3</v>
      </c>
      <c r="AF13970" s="100"/>
      <c r="AG13970" s="100"/>
      <c r="AH13970" s="101"/>
      <c r="AI13970" s="101"/>
      <c r="AJ13970" s="102">
        <v>759.34</v>
      </c>
      <c r="AK13970" s="102">
        <f t="shared" si="620"/>
        <v>5.8510980862373635E-3</v>
      </c>
      <c r="AL13970" s="103">
        <v>38.064</v>
      </c>
      <c r="AM13970" s="103">
        <f t="shared" si="621"/>
        <v>-8.2304991365153672E-3</v>
      </c>
      <c r="AN13970" s="104"/>
      <c r="AO13970" s="104"/>
      <c r="AP13970" s="105"/>
      <c r="AQ13970" s="105"/>
      <c r="AR13970" s="106"/>
      <c r="AS13970" s="106"/>
      <c r="AT13970" s="107"/>
      <c r="AU13970" s="107"/>
      <c r="AV13970" s="90"/>
      <c r="AW13970" s="90"/>
      <c r="AX13970" s="108"/>
      <c r="AY13970" s="108"/>
      <c r="AZ13970" s="109"/>
      <c r="BA13970" s="109"/>
      <c r="BB13970" s="110"/>
      <c r="BC13970" s="110"/>
      <c r="BD13970" s="111"/>
      <c r="BE13970" s="111"/>
      <c r="BF13970" s="112">
        <v>79.018697000000003</v>
      </c>
      <c r="BG13970" s="112">
        <f t="shared" si="622"/>
        <v>1.4184902326411187E-4</v>
      </c>
    </row>
    <row r="13971" spans="1:59" ht="25" x14ac:dyDescent="0.2">
      <c r="A13971" s="83">
        <v>32232</v>
      </c>
      <c r="B13971" s="84"/>
      <c r="C13971" s="85"/>
      <c r="D13971" s="86"/>
      <c r="E13971" s="86"/>
      <c r="F13971" s="87"/>
      <c r="G13971" s="87"/>
      <c r="H13971" s="88"/>
      <c r="I13971" s="88"/>
      <c r="J13971" s="89">
        <v>65.466700000000003</v>
      </c>
      <c r="K13971" s="89">
        <f t="shared" si="623"/>
        <v>1.4169905161121642E-3</v>
      </c>
      <c r="L13971" s="90"/>
      <c r="M13971" s="90"/>
      <c r="N13971" s="91"/>
      <c r="O13971" s="91"/>
      <c r="P13971" s="92"/>
      <c r="Q13971" s="92"/>
      <c r="R13971" s="93"/>
      <c r="S13971" s="93"/>
      <c r="T13971" s="94"/>
      <c r="U13971" s="94"/>
      <c r="V13971" s="95"/>
      <c r="W13971" s="95"/>
      <c r="X13971" s="96"/>
      <c r="Y13971" s="96"/>
      <c r="Z13971" s="97"/>
      <c r="AA13971" s="97"/>
      <c r="AB13971" s="98">
        <v>448.24</v>
      </c>
      <c r="AC13971" s="98">
        <f t="shared" si="619"/>
        <v>2.4955449671481503E-3</v>
      </c>
      <c r="AD13971" s="99">
        <v>260.32</v>
      </c>
      <c r="AE13971" s="99">
        <f t="shared" si="618"/>
        <v>-7.691609717532826E-3</v>
      </c>
      <c r="AF13971" s="100"/>
      <c r="AG13971" s="100"/>
      <c r="AH13971" s="101"/>
      <c r="AI13971" s="101"/>
      <c r="AJ13971" s="102">
        <v>755.43</v>
      </c>
      <c r="AK13971" s="102">
        <f t="shared" si="620"/>
        <v>-5.1625113831817197E-3</v>
      </c>
      <c r="AL13971" s="103">
        <v>37.752000000000002</v>
      </c>
      <c r="AM13971" s="103">
        <f t="shared" si="621"/>
        <v>2.169714819385193E-3</v>
      </c>
      <c r="AN13971" s="104"/>
      <c r="AO13971" s="104"/>
      <c r="AP13971" s="105"/>
      <c r="AQ13971" s="105"/>
      <c r="AR13971" s="106"/>
      <c r="AS13971" s="106"/>
      <c r="AT13971" s="107"/>
      <c r="AU13971" s="107"/>
      <c r="AV13971" s="90"/>
      <c r="AW13971" s="90"/>
      <c r="AX13971" s="108"/>
      <c r="AY13971" s="108"/>
      <c r="AZ13971" s="109"/>
      <c r="BA13971" s="109"/>
      <c r="BB13971" s="110"/>
      <c r="BC13971" s="110"/>
      <c r="BD13971" s="111"/>
      <c r="BE13971" s="111"/>
      <c r="BF13971" s="112">
        <v>79.029906519999997</v>
      </c>
      <c r="BG13971" s="112">
        <f t="shared" si="622"/>
        <v>1.4184889456866212E-4</v>
      </c>
    </row>
    <row r="13972" spans="1:59" ht="25" x14ac:dyDescent="0.2">
      <c r="A13972" s="83">
        <v>32233</v>
      </c>
      <c r="B13972" s="84"/>
      <c r="C13972" s="85"/>
      <c r="D13972" s="86"/>
      <c r="E13972" s="86"/>
      <c r="F13972" s="87"/>
      <c r="G13972" s="87"/>
      <c r="H13972" s="88"/>
      <c r="I13972" s="88"/>
      <c r="J13972" s="89">
        <v>65.263599999999997</v>
      </c>
      <c r="K13972" s="89">
        <f t="shared" si="623"/>
        <v>-3.1071628138499953E-3</v>
      </c>
      <c r="L13972" s="90"/>
      <c r="M13972" s="90"/>
      <c r="N13972" s="91"/>
      <c r="O13972" s="91"/>
      <c r="P13972" s="92"/>
      <c r="Q13972" s="92"/>
      <c r="R13972" s="93"/>
      <c r="S13972" s="93"/>
      <c r="T13972" s="94"/>
      <c r="U13972" s="94"/>
      <c r="V13972" s="95"/>
      <c r="W13972" s="95"/>
      <c r="X13972" s="96"/>
      <c r="Y13972" s="96"/>
      <c r="Z13972" s="97"/>
      <c r="AA13972" s="97"/>
      <c r="AB13972" s="98">
        <v>455.12</v>
      </c>
      <c r="AC13972" s="98">
        <f t="shared" si="619"/>
        <v>-1.5232317185362821E-2</v>
      </c>
      <c r="AD13972" s="99">
        <v>261.14999999999998</v>
      </c>
      <c r="AE13972" s="99">
        <f t="shared" si="618"/>
        <v>3.1833114115800681E-3</v>
      </c>
      <c r="AF13972" s="100"/>
      <c r="AG13972" s="100"/>
      <c r="AH13972" s="101"/>
      <c r="AI13972" s="101"/>
      <c r="AJ13972" s="102">
        <v>756.21</v>
      </c>
      <c r="AK13972" s="102">
        <f t="shared" si="620"/>
        <v>1.0319918356561312E-3</v>
      </c>
      <c r="AL13972" s="103">
        <v>37.834000000000003</v>
      </c>
      <c r="AM13972" s="103">
        <f t="shared" si="621"/>
        <v>0</v>
      </c>
      <c r="AN13972" s="104"/>
      <c r="AO13972" s="104"/>
      <c r="AP13972" s="105"/>
      <c r="AQ13972" s="105"/>
      <c r="AR13972" s="106"/>
      <c r="AS13972" s="106"/>
      <c r="AT13972" s="107"/>
      <c r="AU13972" s="107"/>
      <c r="AV13972" s="90"/>
      <c r="AW13972" s="90"/>
      <c r="AX13972" s="108"/>
      <c r="AY13972" s="108"/>
      <c r="AZ13972" s="109"/>
      <c r="BA13972" s="109"/>
      <c r="BB13972" s="110"/>
      <c r="BC13972" s="110"/>
      <c r="BD13972" s="111"/>
      <c r="BE13972" s="111"/>
      <c r="BF13972" s="112">
        <v>79.041117619999994</v>
      </c>
      <c r="BG13972" s="112">
        <f t="shared" si="622"/>
        <v>1.418490160713311E-4</v>
      </c>
    </row>
    <row r="13973" spans="1:59" ht="25" x14ac:dyDescent="0.2">
      <c r="A13973" s="83">
        <v>32234</v>
      </c>
      <c r="B13973" s="84"/>
      <c r="C13973" s="85"/>
      <c r="D13973" s="86"/>
      <c r="E13973" s="86"/>
      <c r="F13973" s="87"/>
      <c r="G13973" s="87"/>
      <c r="H13973" s="88"/>
      <c r="I13973" s="88"/>
      <c r="J13973" s="89">
        <v>65.263599999999997</v>
      </c>
      <c r="K13973" s="89">
        <f t="shared" si="623"/>
        <v>0</v>
      </c>
      <c r="L13973" s="90"/>
      <c r="M13973" s="90"/>
      <c r="N13973" s="91"/>
      <c r="O13973" s="91"/>
      <c r="P13973" s="92"/>
      <c r="Q13973" s="92"/>
      <c r="R13973" s="93"/>
      <c r="S13973" s="93"/>
      <c r="T13973" s="94"/>
      <c r="U13973" s="94"/>
      <c r="V13973" s="95"/>
      <c r="W13973" s="95"/>
      <c r="X13973" s="96"/>
      <c r="Y13973" s="96"/>
      <c r="Z13973" s="97"/>
      <c r="AA13973" s="97"/>
      <c r="AB13973" s="98">
        <v>455.12</v>
      </c>
      <c r="AC13973" s="98">
        <f t="shared" si="619"/>
        <v>0</v>
      </c>
      <c r="AD13973" s="99">
        <v>261.14999999999998</v>
      </c>
      <c r="AE13973" s="99">
        <f t="shared" si="618"/>
        <v>0</v>
      </c>
      <c r="AF13973" s="100"/>
      <c r="AG13973" s="100"/>
      <c r="AH13973" s="101"/>
      <c r="AI13973" s="101"/>
      <c r="AJ13973" s="102">
        <v>756.21</v>
      </c>
      <c r="AK13973" s="102">
        <f t="shared" si="620"/>
        <v>0</v>
      </c>
      <c r="AL13973" s="103">
        <v>37.834000000000003</v>
      </c>
      <c r="AM13973" s="103">
        <f t="shared" si="621"/>
        <v>0</v>
      </c>
      <c r="AN13973" s="104"/>
      <c r="AO13973" s="104"/>
      <c r="AP13973" s="105"/>
      <c r="AQ13973" s="105"/>
      <c r="AR13973" s="106"/>
      <c r="AS13973" s="106"/>
      <c r="AT13973" s="107"/>
      <c r="AU13973" s="107"/>
      <c r="AV13973" s="90"/>
      <c r="AW13973" s="90"/>
      <c r="AX13973" s="108"/>
      <c r="AY13973" s="108"/>
      <c r="AZ13973" s="109"/>
      <c r="BA13973" s="109"/>
      <c r="BB13973" s="110"/>
      <c r="BC13973" s="110"/>
      <c r="BD13973" s="111"/>
      <c r="BE13973" s="111"/>
      <c r="BF13973" s="112">
        <v>79.052330319999996</v>
      </c>
      <c r="BG13973" s="112">
        <f t="shared" si="622"/>
        <v>1.4184888170766464E-4</v>
      </c>
    </row>
    <row r="13974" spans="1:59" ht="25" x14ac:dyDescent="0.2">
      <c r="A13974" s="83">
        <v>32235</v>
      </c>
      <c r="B13974" s="84"/>
      <c r="C13974" s="85"/>
      <c r="D13974" s="86"/>
      <c r="E13974" s="86"/>
      <c r="F13974" s="87"/>
      <c r="G13974" s="87"/>
      <c r="H13974" s="88"/>
      <c r="I13974" s="88"/>
      <c r="J13974" s="89">
        <v>65.263599999999997</v>
      </c>
      <c r="K13974" s="89">
        <f t="shared" si="623"/>
        <v>0</v>
      </c>
      <c r="L13974" s="90"/>
      <c r="M13974" s="90"/>
      <c r="N13974" s="91"/>
      <c r="O13974" s="91"/>
      <c r="P13974" s="92"/>
      <c r="Q13974" s="92"/>
      <c r="R13974" s="93"/>
      <c r="S13974" s="93"/>
      <c r="T13974" s="94"/>
      <c r="U13974" s="94"/>
      <c r="V13974" s="95"/>
      <c r="W13974" s="95"/>
      <c r="X13974" s="96"/>
      <c r="Y13974" s="96"/>
      <c r="Z13974" s="97"/>
      <c r="AA13974" s="97"/>
      <c r="AB13974" s="98">
        <v>455.12</v>
      </c>
      <c r="AC13974" s="98">
        <f t="shared" si="619"/>
        <v>0</v>
      </c>
      <c r="AD13974" s="99">
        <v>261.14999999999998</v>
      </c>
      <c r="AE13974" s="99">
        <f t="shared" si="618"/>
        <v>0</v>
      </c>
      <c r="AF13974" s="100"/>
      <c r="AG13974" s="100"/>
      <c r="AH13974" s="101"/>
      <c r="AI13974" s="101"/>
      <c r="AJ13974" s="102">
        <v>756.21</v>
      </c>
      <c r="AK13974" s="102">
        <f t="shared" si="620"/>
        <v>0</v>
      </c>
      <c r="AL13974" s="103">
        <v>37.834000000000003</v>
      </c>
      <c r="AM13974" s="103">
        <f t="shared" si="621"/>
        <v>0</v>
      </c>
      <c r="AN13974" s="104"/>
      <c r="AO13974" s="104"/>
      <c r="AP13974" s="105"/>
      <c r="AQ13974" s="105"/>
      <c r="AR13974" s="106"/>
      <c r="AS13974" s="106"/>
      <c r="AT13974" s="107"/>
      <c r="AU13974" s="107"/>
      <c r="AV13974" s="90"/>
      <c r="AW13974" s="90"/>
      <c r="AX13974" s="108"/>
      <c r="AY13974" s="108"/>
      <c r="AZ13974" s="109"/>
      <c r="BA13974" s="109"/>
      <c r="BB13974" s="110"/>
      <c r="BC13974" s="110"/>
      <c r="BD13974" s="111"/>
      <c r="BE13974" s="111"/>
      <c r="BF13974" s="112">
        <v>79.0635446</v>
      </c>
      <c r="BG13974" s="112">
        <f t="shared" si="622"/>
        <v>1.5351270173983957E-4</v>
      </c>
    </row>
    <row r="13975" spans="1:59" ht="25" x14ac:dyDescent="0.2">
      <c r="A13975" s="83">
        <v>32236</v>
      </c>
      <c r="B13975" s="84"/>
      <c r="C13975" s="85"/>
      <c r="D13975" s="86"/>
      <c r="E13975" s="86"/>
      <c r="F13975" s="87"/>
      <c r="G13975" s="87"/>
      <c r="H13975" s="88"/>
      <c r="I13975" s="88"/>
      <c r="J13975" s="89">
        <v>65.263599999999997</v>
      </c>
      <c r="K13975" s="89">
        <f t="shared" si="623"/>
        <v>0</v>
      </c>
      <c r="L13975" s="90"/>
      <c r="M13975" s="90"/>
      <c r="N13975" s="91"/>
      <c r="O13975" s="91"/>
      <c r="P13975" s="92"/>
      <c r="Q13975" s="92"/>
      <c r="R13975" s="93"/>
      <c r="S13975" s="93"/>
      <c r="T13975" s="94"/>
      <c r="U13975" s="94"/>
      <c r="V13975" s="95"/>
      <c r="W13975" s="95"/>
      <c r="X13975" s="96"/>
      <c r="Y13975" s="96"/>
      <c r="Z13975" s="97"/>
      <c r="AA13975" s="97"/>
      <c r="AB13975" s="98">
        <v>455.12</v>
      </c>
      <c r="AC13975" s="98">
        <f t="shared" si="619"/>
        <v>0</v>
      </c>
      <c r="AD13975" s="99">
        <v>261.14999999999998</v>
      </c>
      <c r="AE13975" s="99">
        <f t="shared" si="618"/>
        <v>0</v>
      </c>
      <c r="AF13975" s="100"/>
      <c r="AG13975" s="100"/>
      <c r="AH13975" s="101"/>
      <c r="AI13975" s="101"/>
      <c r="AJ13975" s="102">
        <v>756.21</v>
      </c>
      <c r="AK13975" s="102">
        <f t="shared" si="620"/>
        <v>0</v>
      </c>
      <c r="AL13975" s="103">
        <v>37.834000000000003</v>
      </c>
      <c r="AM13975" s="103">
        <f t="shared" si="621"/>
        <v>-7.508160229475435E-3</v>
      </c>
      <c r="AN13975" s="104"/>
      <c r="AO13975" s="104"/>
      <c r="AP13975" s="105"/>
      <c r="AQ13975" s="105"/>
      <c r="AR13975" s="106"/>
      <c r="AS13975" s="106"/>
      <c r="AT13975" s="107"/>
      <c r="AU13975" s="107"/>
      <c r="AV13975" s="90"/>
      <c r="AW13975" s="90"/>
      <c r="AX13975" s="108"/>
      <c r="AY13975" s="108"/>
      <c r="AZ13975" s="109"/>
      <c r="BA13975" s="109"/>
      <c r="BB13975" s="110"/>
      <c r="BC13975" s="110"/>
      <c r="BD13975" s="111"/>
      <c r="BE13975" s="111"/>
      <c r="BF13975" s="112">
        <v>79.075682790000002</v>
      </c>
      <c r="BG13975" s="112">
        <f t="shared" si="622"/>
        <v>1.5351265736659675E-4</v>
      </c>
    </row>
    <row r="13976" spans="1:59" ht="25" x14ac:dyDescent="0.2">
      <c r="A13976" s="83">
        <v>32237</v>
      </c>
      <c r="B13976" s="84"/>
      <c r="C13976" s="85"/>
      <c r="D13976" s="86"/>
      <c r="E13976" s="86"/>
      <c r="F13976" s="87"/>
      <c r="G13976" s="87"/>
      <c r="H13976" s="88"/>
      <c r="I13976" s="88"/>
      <c r="J13976" s="89">
        <v>65.3292</v>
      </c>
      <c r="K13976" s="89">
        <f t="shared" si="623"/>
        <v>1.0046496517054128E-3</v>
      </c>
      <c r="L13976" s="90"/>
      <c r="M13976" s="90"/>
      <c r="N13976" s="91"/>
      <c r="O13976" s="91"/>
      <c r="P13976" s="92"/>
      <c r="Q13976" s="92"/>
      <c r="R13976" s="93"/>
      <c r="S13976" s="93"/>
      <c r="T13976" s="94"/>
      <c r="U13976" s="94"/>
      <c r="V13976" s="95"/>
      <c r="W13976" s="95"/>
      <c r="X13976" s="96"/>
      <c r="Y13976" s="96"/>
      <c r="Z13976" s="97"/>
      <c r="AA13976" s="97"/>
      <c r="AB13976" s="98">
        <v>449.89</v>
      </c>
      <c r="AC13976" s="98">
        <f t="shared" si="619"/>
        <v>1.1558012003883959E-2</v>
      </c>
      <c r="AD13976" s="99">
        <v>258.41000000000003</v>
      </c>
      <c r="AE13976" s="99">
        <f t="shared" ref="AE13976:AE14039" si="624">LN(AD13976/AD13975)</f>
        <v>-1.0547484032271938E-2</v>
      </c>
      <c r="AF13976" s="100"/>
      <c r="AG13976" s="100"/>
      <c r="AH13976" s="101"/>
      <c r="AI13976" s="101"/>
      <c r="AJ13976" s="102">
        <v>749.52</v>
      </c>
      <c r="AK13976" s="102">
        <f t="shared" si="620"/>
        <v>-8.8861137412741611E-3</v>
      </c>
      <c r="AL13976" s="103">
        <v>37.551000000000002</v>
      </c>
      <c r="AM13976" s="103">
        <f t="shared" si="621"/>
        <v>8.11589432488714E-3</v>
      </c>
      <c r="AN13976" s="104"/>
      <c r="AO13976" s="104"/>
      <c r="AP13976" s="105"/>
      <c r="AQ13976" s="105"/>
      <c r="AR13976" s="106"/>
      <c r="AS13976" s="106"/>
      <c r="AT13976" s="107"/>
      <c r="AU13976" s="107"/>
      <c r="AV13976" s="90"/>
      <c r="AW13976" s="90"/>
      <c r="AX13976" s="108"/>
      <c r="AY13976" s="108"/>
      <c r="AZ13976" s="109"/>
      <c r="BA13976" s="109"/>
      <c r="BB13976" s="110"/>
      <c r="BC13976" s="110"/>
      <c r="BD13976" s="111"/>
      <c r="BE13976" s="111"/>
      <c r="BF13976" s="112">
        <v>79.087822840000001</v>
      </c>
      <c r="BG13976" s="112">
        <f t="shared" si="622"/>
        <v>1.5351260939700553E-4</v>
      </c>
    </row>
    <row r="13977" spans="1:59" ht="25" x14ac:dyDescent="0.2">
      <c r="A13977" s="83">
        <v>32238</v>
      </c>
      <c r="B13977" s="84"/>
      <c r="C13977" s="85"/>
      <c r="D13977" s="86"/>
      <c r="E13977" s="86"/>
      <c r="F13977" s="87"/>
      <c r="G13977" s="87"/>
      <c r="H13977" s="88"/>
      <c r="I13977" s="88"/>
      <c r="J13977" s="89">
        <v>64.968500000000006</v>
      </c>
      <c r="K13977" s="89">
        <f t="shared" si="623"/>
        <v>-5.5365662079163297E-3</v>
      </c>
      <c r="L13977" s="90"/>
      <c r="M13977" s="90"/>
      <c r="N13977" s="91"/>
      <c r="O13977" s="91"/>
      <c r="P13977" s="92"/>
      <c r="Q13977" s="92"/>
      <c r="R13977" s="93"/>
      <c r="S13977" s="93"/>
      <c r="T13977" s="94"/>
      <c r="U13977" s="94"/>
      <c r="V13977" s="95"/>
      <c r="W13977" s="95"/>
      <c r="X13977" s="96"/>
      <c r="Y13977" s="96"/>
      <c r="Z13977" s="97"/>
      <c r="AA13977" s="97"/>
      <c r="AB13977" s="98">
        <v>451.2</v>
      </c>
      <c r="AC13977" s="98">
        <f t="shared" si="619"/>
        <v>-2.9075917453410646E-3</v>
      </c>
      <c r="AD13977" s="99">
        <v>260.89</v>
      </c>
      <c r="AE13977" s="99">
        <f t="shared" si="624"/>
        <v>9.5513916964446981E-3</v>
      </c>
      <c r="AF13977" s="100"/>
      <c r="AG13977" s="100"/>
      <c r="AH13977" s="101"/>
      <c r="AI13977" s="101"/>
      <c r="AJ13977" s="102">
        <v>755.13</v>
      </c>
      <c r="AK13977" s="102">
        <f t="shared" si="620"/>
        <v>7.4569182143457511E-3</v>
      </c>
      <c r="AL13977" s="103">
        <v>37.856999999999999</v>
      </c>
      <c r="AM13977" s="103">
        <f t="shared" si="621"/>
        <v>2.7692353978921183E-2</v>
      </c>
      <c r="AN13977" s="104"/>
      <c r="AO13977" s="104"/>
      <c r="AP13977" s="105"/>
      <c r="AQ13977" s="105"/>
      <c r="AR13977" s="106"/>
      <c r="AS13977" s="106"/>
      <c r="AT13977" s="107"/>
      <c r="AU13977" s="107"/>
      <c r="AV13977" s="90"/>
      <c r="AW13977" s="90"/>
      <c r="AX13977" s="108"/>
      <c r="AY13977" s="108"/>
      <c r="AZ13977" s="109"/>
      <c r="BA13977" s="109"/>
      <c r="BB13977" s="110"/>
      <c r="BC13977" s="110"/>
      <c r="BD13977" s="111"/>
      <c r="BE13977" s="111"/>
      <c r="BF13977" s="112">
        <v>79.099964749999998</v>
      </c>
      <c r="BG13977" s="112">
        <f t="shared" si="622"/>
        <v>1.5351255783284195E-4</v>
      </c>
    </row>
    <row r="13978" spans="1:59" ht="25" x14ac:dyDescent="0.2">
      <c r="A13978" s="83">
        <v>32239</v>
      </c>
      <c r="B13978" s="84"/>
      <c r="C13978" s="85"/>
      <c r="D13978" s="86"/>
      <c r="E13978" s="86"/>
      <c r="F13978" s="87"/>
      <c r="G13978" s="87"/>
      <c r="H13978" s="88"/>
      <c r="I13978" s="88"/>
      <c r="J13978" s="89">
        <v>64.838800000000006</v>
      </c>
      <c r="K13978" s="89">
        <f t="shared" si="623"/>
        <v>-1.9983474452039567E-3</v>
      </c>
      <c r="L13978" s="90"/>
      <c r="M13978" s="90"/>
      <c r="N13978" s="91"/>
      <c r="O13978" s="91"/>
      <c r="P13978" s="92"/>
      <c r="Q13978" s="92"/>
      <c r="R13978" s="93"/>
      <c r="S13978" s="93"/>
      <c r="T13978" s="94"/>
      <c r="U13978" s="94"/>
      <c r="V13978" s="95"/>
      <c r="W13978" s="95"/>
      <c r="X13978" s="96"/>
      <c r="Y13978" s="96"/>
      <c r="Z13978" s="97"/>
      <c r="AA13978" s="97"/>
      <c r="AB13978" s="98">
        <v>455.73</v>
      </c>
      <c r="AC13978" s="98">
        <f t="shared" si="619"/>
        <v>-9.9898287038319121E-3</v>
      </c>
      <c r="AD13978" s="99">
        <v>267.94</v>
      </c>
      <c r="AE13978" s="99">
        <f t="shared" si="624"/>
        <v>2.6664212302359484E-2</v>
      </c>
      <c r="AF13978" s="100"/>
      <c r="AG13978" s="100"/>
      <c r="AH13978" s="101"/>
      <c r="AI13978" s="101"/>
      <c r="AJ13978" s="102">
        <v>769.13</v>
      </c>
      <c r="AK13978" s="102">
        <f t="shared" si="620"/>
        <v>1.8370086076118008E-2</v>
      </c>
      <c r="AL13978" s="103">
        <v>38.92</v>
      </c>
      <c r="AM13978" s="103">
        <f t="shared" si="621"/>
        <v>2.3610337919642843E-3</v>
      </c>
      <c r="AN13978" s="104"/>
      <c r="AO13978" s="104"/>
      <c r="AP13978" s="105"/>
      <c r="AQ13978" s="105"/>
      <c r="AR13978" s="106"/>
      <c r="AS13978" s="106"/>
      <c r="AT13978" s="107"/>
      <c r="AU13978" s="107"/>
      <c r="AV13978" s="90"/>
      <c r="AW13978" s="90"/>
      <c r="AX13978" s="108"/>
      <c r="AY13978" s="108"/>
      <c r="AZ13978" s="109"/>
      <c r="BA13978" s="109"/>
      <c r="BB13978" s="110"/>
      <c r="BC13978" s="110"/>
      <c r="BD13978" s="111"/>
      <c r="BE13978" s="111"/>
      <c r="BF13978" s="112">
        <v>79.112108520000007</v>
      </c>
      <c r="BG13978" s="112">
        <f t="shared" si="622"/>
        <v>1.5351262905870128E-4</v>
      </c>
    </row>
    <row r="13979" spans="1:59" ht="25" x14ac:dyDescent="0.2">
      <c r="A13979" s="83">
        <v>32240</v>
      </c>
      <c r="B13979" s="84"/>
      <c r="C13979" s="85"/>
      <c r="D13979" s="86"/>
      <c r="E13979" s="86"/>
      <c r="F13979" s="87"/>
      <c r="G13979" s="87"/>
      <c r="H13979" s="88"/>
      <c r="I13979" s="88"/>
      <c r="J13979" s="89">
        <v>65.227199999999996</v>
      </c>
      <c r="K13979" s="89">
        <f t="shared" si="623"/>
        <v>5.9723702503746857E-3</v>
      </c>
      <c r="L13979" s="90"/>
      <c r="M13979" s="90"/>
      <c r="N13979" s="91"/>
      <c r="O13979" s="91"/>
      <c r="P13979" s="92"/>
      <c r="Q13979" s="92"/>
      <c r="R13979" s="93"/>
      <c r="S13979" s="93"/>
      <c r="T13979" s="94"/>
      <c r="U13979" s="94"/>
      <c r="V13979" s="95"/>
      <c r="W13979" s="95"/>
      <c r="X13979" s="96"/>
      <c r="Y13979" s="96"/>
      <c r="Z13979" s="97"/>
      <c r="AA13979" s="97"/>
      <c r="AB13979" s="98">
        <v>458.05</v>
      </c>
      <c r="AC13979" s="98">
        <f t="shared" si="619"/>
        <v>-5.0778195735366252E-3</v>
      </c>
      <c r="AD13979" s="99">
        <v>268.61</v>
      </c>
      <c r="AE13979" s="99">
        <f t="shared" si="624"/>
        <v>2.4974386291814659E-3</v>
      </c>
      <c r="AF13979" s="100"/>
      <c r="AG13979" s="100"/>
      <c r="AH13979" s="101"/>
      <c r="AI13979" s="101"/>
      <c r="AJ13979" s="102">
        <v>769.94</v>
      </c>
      <c r="AK13979" s="102">
        <f t="shared" si="620"/>
        <v>1.0525838003281392E-3</v>
      </c>
      <c r="AL13979" s="103">
        <v>39.012</v>
      </c>
      <c r="AM13979" s="103">
        <f t="shared" si="621"/>
        <v>1.1367523963008977E-2</v>
      </c>
      <c r="AN13979" s="104"/>
      <c r="AO13979" s="104"/>
      <c r="AP13979" s="105"/>
      <c r="AQ13979" s="105"/>
      <c r="AR13979" s="106"/>
      <c r="AS13979" s="106"/>
      <c r="AT13979" s="107"/>
      <c r="AU13979" s="107"/>
      <c r="AV13979" s="90"/>
      <c r="AW13979" s="90"/>
      <c r="AX13979" s="108"/>
      <c r="AY13979" s="108"/>
      <c r="AZ13979" s="109"/>
      <c r="BA13979" s="109"/>
      <c r="BB13979" s="110"/>
      <c r="BC13979" s="110"/>
      <c r="BD13979" s="111"/>
      <c r="BE13979" s="111"/>
      <c r="BF13979" s="112">
        <v>79.124254160000007</v>
      </c>
      <c r="BG13979" s="112">
        <f t="shared" si="622"/>
        <v>1.5351269663515165E-4</v>
      </c>
    </row>
    <row r="13980" spans="1:59" ht="25" x14ac:dyDescent="0.2">
      <c r="A13980" s="83">
        <v>32241</v>
      </c>
      <c r="B13980" s="84"/>
      <c r="C13980" s="85"/>
      <c r="D13980" s="86"/>
      <c r="E13980" s="86"/>
      <c r="F13980" s="87"/>
      <c r="G13980" s="87"/>
      <c r="H13980" s="88"/>
      <c r="I13980" s="88"/>
      <c r="J13980" s="89">
        <v>65.452299999999994</v>
      </c>
      <c r="K13980" s="89">
        <f t="shared" si="623"/>
        <v>3.4450732155201606E-3</v>
      </c>
      <c r="L13980" s="90"/>
      <c r="M13980" s="90"/>
      <c r="N13980" s="91"/>
      <c r="O13980" s="91"/>
      <c r="P13980" s="92"/>
      <c r="Q13980" s="92"/>
      <c r="R13980" s="93"/>
      <c r="S13980" s="93"/>
      <c r="T13980" s="94"/>
      <c r="U13980" s="94"/>
      <c r="V13980" s="95"/>
      <c r="W13980" s="95"/>
      <c r="X13980" s="96"/>
      <c r="Y13980" s="96"/>
      <c r="Z13980" s="97"/>
      <c r="AA13980" s="97"/>
      <c r="AB13980" s="98">
        <v>461.76</v>
      </c>
      <c r="AC13980" s="98">
        <f t="shared" si="619"/>
        <v>-8.0669271242883797E-3</v>
      </c>
      <c r="AD13980" s="99">
        <v>271.92</v>
      </c>
      <c r="AE13980" s="99">
        <f t="shared" si="624"/>
        <v>1.2247391909839481E-2</v>
      </c>
      <c r="AF13980" s="100"/>
      <c r="AG13980" s="100"/>
      <c r="AH13980" s="101"/>
      <c r="AI13980" s="101"/>
      <c r="AJ13980" s="102">
        <v>777.21</v>
      </c>
      <c r="AK13980" s="102">
        <f t="shared" si="620"/>
        <v>9.3979943877629396E-3</v>
      </c>
      <c r="AL13980" s="103">
        <v>39.457999999999998</v>
      </c>
      <c r="AM13980" s="103">
        <f t="shared" si="621"/>
        <v>0</v>
      </c>
      <c r="AN13980" s="104"/>
      <c r="AO13980" s="104"/>
      <c r="AP13980" s="105"/>
      <c r="AQ13980" s="105"/>
      <c r="AR13980" s="106"/>
      <c r="AS13980" s="106"/>
      <c r="AT13980" s="107"/>
      <c r="AU13980" s="107"/>
      <c r="AV13980" s="90"/>
      <c r="AW13980" s="90"/>
      <c r="AX13980" s="108"/>
      <c r="AY13980" s="108"/>
      <c r="AZ13980" s="109"/>
      <c r="BA13980" s="109"/>
      <c r="BB13980" s="110"/>
      <c r="BC13980" s="110"/>
      <c r="BD13980" s="111"/>
      <c r="BE13980" s="111"/>
      <c r="BF13980" s="112">
        <v>79.136401669999998</v>
      </c>
      <c r="BG13980" s="112">
        <f t="shared" si="622"/>
        <v>1.535126342188918E-4</v>
      </c>
    </row>
    <row r="13981" spans="1:59" ht="25" x14ac:dyDescent="0.2">
      <c r="A13981" s="83">
        <v>32242</v>
      </c>
      <c r="B13981" s="84"/>
      <c r="C13981" s="85"/>
      <c r="D13981" s="86"/>
      <c r="E13981" s="86"/>
      <c r="F13981" s="87"/>
      <c r="G13981" s="87"/>
      <c r="H13981" s="88"/>
      <c r="I13981" s="88"/>
      <c r="J13981" s="89">
        <v>65.452299999999994</v>
      </c>
      <c r="K13981" s="89">
        <f t="shared" si="623"/>
        <v>0</v>
      </c>
      <c r="L13981" s="90"/>
      <c r="M13981" s="90"/>
      <c r="N13981" s="91"/>
      <c r="O13981" s="91"/>
      <c r="P13981" s="92"/>
      <c r="Q13981" s="92"/>
      <c r="R13981" s="93"/>
      <c r="S13981" s="93"/>
      <c r="T13981" s="94"/>
      <c r="U13981" s="94"/>
      <c r="V13981" s="95"/>
      <c r="W13981" s="95"/>
      <c r="X13981" s="96"/>
      <c r="Y13981" s="96"/>
      <c r="Z13981" s="97"/>
      <c r="AA13981" s="97"/>
      <c r="AB13981" s="98">
        <v>461.76</v>
      </c>
      <c r="AC13981" s="98">
        <f t="shared" si="619"/>
        <v>0</v>
      </c>
      <c r="AD13981" s="99">
        <v>271.92</v>
      </c>
      <c r="AE13981" s="99">
        <f t="shared" si="624"/>
        <v>0</v>
      </c>
      <c r="AF13981" s="100"/>
      <c r="AG13981" s="100"/>
      <c r="AH13981" s="101"/>
      <c r="AI13981" s="101"/>
      <c r="AJ13981" s="102">
        <v>777.21</v>
      </c>
      <c r="AK13981" s="102">
        <f t="shared" si="620"/>
        <v>0</v>
      </c>
      <c r="AL13981" s="103">
        <v>39.457999999999998</v>
      </c>
      <c r="AM13981" s="103">
        <f t="shared" si="621"/>
        <v>0</v>
      </c>
      <c r="AN13981" s="104"/>
      <c r="AO13981" s="104"/>
      <c r="AP13981" s="105"/>
      <c r="AQ13981" s="105"/>
      <c r="AR13981" s="106"/>
      <c r="AS13981" s="106"/>
      <c r="AT13981" s="107"/>
      <c r="AU13981" s="107"/>
      <c r="AV13981" s="90"/>
      <c r="AW13981" s="90"/>
      <c r="AX13981" s="108"/>
      <c r="AY13981" s="108"/>
      <c r="AZ13981" s="109"/>
      <c r="BA13981" s="109"/>
      <c r="BB13981" s="110"/>
      <c r="BC13981" s="110"/>
      <c r="BD13981" s="111"/>
      <c r="BE13981" s="111"/>
      <c r="BF13981" s="112">
        <v>79.148551040000001</v>
      </c>
      <c r="BG13981" s="112">
        <f t="shared" si="622"/>
        <v>1.535125682144979E-4</v>
      </c>
    </row>
    <row r="13982" spans="1:59" ht="25" x14ac:dyDescent="0.2">
      <c r="A13982" s="83">
        <v>32243</v>
      </c>
      <c r="B13982" s="84"/>
      <c r="C13982" s="85"/>
      <c r="D13982" s="86"/>
      <c r="E13982" s="86"/>
      <c r="F13982" s="87"/>
      <c r="G13982" s="87"/>
      <c r="H13982" s="88"/>
      <c r="I13982" s="88"/>
      <c r="J13982" s="89">
        <v>65.452299999999994</v>
      </c>
      <c r="K13982" s="89">
        <f t="shared" si="623"/>
        <v>0</v>
      </c>
      <c r="L13982" s="90"/>
      <c r="M13982" s="90"/>
      <c r="N13982" s="91"/>
      <c r="O13982" s="91"/>
      <c r="P13982" s="92"/>
      <c r="Q13982" s="92"/>
      <c r="R13982" s="93"/>
      <c r="S13982" s="93"/>
      <c r="T13982" s="94"/>
      <c r="U13982" s="94"/>
      <c r="V13982" s="95"/>
      <c r="W13982" s="95"/>
      <c r="X13982" s="96"/>
      <c r="Y13982" s="96"/>
      <c r="Z13982" s="97"/>
      <c r="AA13982" s="97"/>
      <c r="AB13982" s="98">
        <v>461.76</v>
      </c>
      <c r="AC13982" s="98">
        <f t="shared" si="619"/>
        <v>0</v>
      </c>
      <c r="AD13982" s="99">
        <v>271.92</v>
      </c>
      <c r="AE13982" s="99">
        <f t="shared" si="624"/>
        <v>0</v>
      </c>
      <c r="AF13982" s="100"/>
      <c r="AG13982" s="100"/>
      <c r="AH13982" s="101"/>
      <c r="AI13982" s="101"/>
      <c r="AJ13982" s="102">
        <v>777.21</v>
      </c>
      <c r="AK13982" s="102">
        <f t="shared" si="620"/>
        <v>0</v>
      </c>
      <c r="AL13982" s="103">
        <v>39.457999999999998</v>
      </c>
      <c r="AM13982" s="103">
        <f t="shared" si="621"/>
        <v>-1.0142503024750252E-3</v>
      </c>
      <c r="AN13982" s="104"/>
      <c r="AO13982" s="104"/>
      <c r="AP13982" s="105"/>
      <c r="AQ13982" s="105"/>
      <c r="AR13982" s="106"/>
      <c r="AS13982" s="106"/>
      <c r="AT13982" s="107"/>
      <c r="AU13982" s="107"/>
      <c r="AV13982" s="90"/>
      <c r="AW13982" s="90"/>
      <c r="AX13982" s="108"/>
      <c r="AY13982" s="108"/>
      <c r="AZ13982" s="109"/>
      <c r="BA13982" s="109"/>
      <c r="BB13982" s="110"/>
      <c r="BC13982" s="110"/>
      <c r="BD13982" s="111"/>
      <c r="BE13982" s="111"/>
      <c r="BF13982" s="112">
        <v>79.160702270000002</v>
      </c>
      <c r="BG13982" s="112">
        <f t="shared" si="622"/>
        <v>1.5351262492930559E-4</v>
      </c>
    </row>
    <row r="13983" spans="1:59" ht="25" x14ac:dyDescent="0.2">
      <c r="A13983" s="83">
        <v>32244</v>
      </c>
      <c r="B13983" s="84"/>
      <c r="C13983" s="85"/>
      <c r="D13983" s="86"/>
      <c r="E13983" s="86"/>
      <c r="F13983" s="87"/>
      <c r="G13983" s="87"/>
      <c r="H13983" s="88"/>
      <c r="I13983" s="88"/>
      <c r="J13983" s="89">
        <v>66.737899999999996</v>
      </c>
      <c r="K13983" s="89">
        <f t="shared" si="623"/>
        <v>1.9451374372383264E-2</v>
      </c>
      <c r="L13983" s="90"/>
      <c r="M13983" s="90"/>
      <c r="N13983" s="91"/>
      <c r="O13983" s="91"/>
      <c r="P13983" s="92"/>
      <c r="Q13983" s="92"/>
      <c r="R13983" s="93"/>
      <c r="S13983" s="93"/>
      <c r="T13983" s="94"/>
      <c r="U13983" s="94"/>
      <c r="V13983" s="95"/>
      <c r="W13983" s="95"/>
      <c r="X13983" s="96"/>
      <c r="Y13983" s="96"/>
      <c r="Z13983" s="97"/>
      <c r="AA13983" s="97"/>
      <c r="AB13983" s="98">
        <v>463.63</v>
      </c>
      <c r="AC13983" s="98">
        <f t="shared" si="619"/>
        <v>-4.0415447441490429E-3</v>
      </c>
      <c r="AD13983" s="99">
        <v>272.68</v>
      </c>
      <c r="AE13983" s="99">
        <f t="shared" si="624"/>
        <v>2.7910411067238621E-3</v>
      </c>
      <c r="AF13983" s="100"/>
      <c r="AG13983" s="100"/>
      <c r="AH13983" s="101"/>
      <c r="AI13983" s="101"/>
      <c r="AJ13983" s="102">
        <v>777.92</v>
      </c>
      <c r="AK13983" s="102">
        <f t="shared" si="620"/>
        <v>9.1310700627091524E-4</v>
      </c>
      <c r="AL13983" s="103">
        <v>39.417999999999999</v>
      </c>
      <c r="AM13983" s="103">
        <f t="shared" si="621"/>
        <v>4.5307930446245662E-3</v>
      </c>
      <c r="AN13983" s="104"/>
      <c r="AO13983" s="104"/>
      <c r="AP13983" s="105"/>
      <c r="AQ13983" s="105"/>
      <c r="AR13983" s="106"/>
      <c r="AS13983" s="106"/>
      <c r="AT13983" s="107"/>
      <c r="AU13983" s="107"/>
      <c r="AV13983" s="90"/>
      <c r="AW13983" s="90"/>
      <c r="AX13983" s="108"/>
      <c r="AY13983" s="108"/>
      <c r="AZ13983" s="109"/>
      <c r="BA13983" s="109"/>
      <c r="BB13983" s="110"/>
      <c r="BC13983" s="110"/>
      <c r="BD13983" s="111"/>
      <c r="BE13983" s="111"/>
      <c r="BF13983" s="112">
        <v>79.172855369999994</v>
      </c>
      <c r="BG13983" s="112">
        <f t="shared" si="622"/>
        <v>1.5351267800158664E-4</v>
      </c>
    </row>
    <row r="13984" spans="1:59" ht="25" x14ac:dyDescent="0.2">
      <c r="A13984" s="83">
        <v>32245</v>
      </c>
      <c r="B13984" s="84"/>
      <c r="C13984" s="85"/>
      <c r="D13984" s="86"/>
      <c r="E13984" s="86"/>
      <c r="F13984" s="87"/>
      <c r="G13984" s="87"/>
      <c r="H13984" s="88"/>
      <c r="I13984" s="88"/>
      <c r="J13984" s="89">
        <v>66.879900000000006</v>
      </c>
      <c r="K13984" s="89">
        <f t="shared" si="623"/>
        <v>2.1254661199083436E-3</v>
      </c>
      <c r="L13984" s="90"/>
      <c r="M13984" s="90"/>
      <c r="N13984" s="91"/>
      <c r="O13984" s="91"/>
      <c r="P13984" s="92"/>
      <c r="Q13984" s="92"/>
      <c r="R13984" s="93"/>
      <c r="S13984" s="93"/>
      <c r="T13984" s="94"/>
      <c r="U13984" s="94"/>
      <c r="V13984" s="95"/>
      <c r="W13984" s="95"/>
      <c r="X13984" s="96"/>
      <c r="Y13984" s="96"/>
      <c r="Z13984" s="97"/>
      <c r="AA13984" s="97"/>
      <c r="AB13984" s="98">
        <v>466.07</v>
      </c>
      <c r="AC13984" s="98">
        <f t="shared" si="619"/>
        <v>-5.2490171071832674E-3</v>
      </c>
      <c r="AD13984" s="99">
        <v>273.89999999999998</v>
      </c>
      <c r="AE13984" s="99">
        <f t="shared" si="624"/>
        <v>4.4641297744478529E-3</v>
      </c>
      <c r="AF13984" s="100"/>
      <c r="AG13984" s="100"/>
      <c r="AH13984" s="101"/>
      <c r="AI13984" s="101"/>
      <c r="AJ13984" s="102">
        <v>779.76</v>
      </c>
      <c r="AK13984" s="102">
        <f t="shared" si="620"/>
        <v>2.3624889011960673E-3</v>
      </c>
      <c r="AL13984" s="103">
        <v>39.597000000000001</v>
      </c>
      <c r="AM13984" s="103">
        <f t="shared" si="621"/>
        <v>-1.1876636012644376E-3</v>
      </c>
      <c r="AN13984" s="104"/>
      <c r="AO13984" s="104"/>
      <c r="AP13984" s="105"/>
      <c r="AQ13984" s="105"/>
      <c r="AR13984" s="106"/>
      <c r="AS13984" s="106"/>
      <c r="AT13984" s="107"/>
      <c r="AU13984" s="107"/>
      <c r="AV13984" s="90"/>
      <c r="AW13984" s="90"/>
      <c r="AX13984" s="108"/>
      <c r="AY13984" s="108"/>
      <c r="AZ13984" s="109"/>
      <c r="BA13984" s="109"/>
      <c r="BB13984" s="110"/>
      <c r="BC13984" s="110"/>
      <c r="BD13984" s="111"/>
      <c r="BE13984" s="111"/>
      <c r="BF13984" s="112">
        <v>79.185010340000005</v>
      </c>
      <c r="BG13984" s="112">
        <f t="shared" si="622"/>
        <v>1.5351260116507743E-4</v>
      </c>
    </row>
    <row r="13985" spans="1:59" ht="25" x14ac:dyDescent="0.2">
      <c r="A13985" s="83">
        <v>32246</v>
      </c>
      <c r="B13985" s="84"/>
      <c r="C13985" s="85"/>
      <c r="D13985" s="86"/>
      <c r="E13985" s="86"/>
      <c r="F13985" s="87"/>
      <c r="G13985" s="87"/>
      <c r="H13985" s="88"/>
      <c r="I13985" s="88"/>
      <c r="J13985" s="89">
        <v>66.574799999999996</v>
      </c>
      <c r="K13985" s="89">
        <f t="shared" si="623"/>
        <v>-4.5723459952137033E-3</v>
      </c>
      <c r="L13985" s="90"/>
      <c r="M13985" s="90"/>
      <c r="N13985" s="91"/>
      <c r="O13985" s="91"/>
      <c r="P13985" s="92"/>
      <c r="Q13985" s="92"/>
      <c r="R13985" s="93"/>
      <c r="S13985" s="93"/>
      <c r="T13985" s="94"/>
      <c r="U13985" s="94"/>
      <c r="V13985" s="95"/>
      <c r="W13985" s="95"/>
      <c r="X13985" s="96"/>
      <c r="Y13985" s="96"/>
      <c r="Z13985" s="97"/>
      <c r="AA13985" s="97"/>
      <c r="AB13985" s="98">
        <v>465.86</v>
      </c>
      <c r="AC13985" s="98">
        <f t="shared" si="619"/>
        <v>4.5067763363001588E-4</v>
      </c>
      <c r="AD13985" s="99">
        <v>274.11</v>
      </c>
      <c r="AE13985" s="99">
        <f t="shared" si="624"/>
        <v>7.664094096065619E-4</v>
      </c>
      <c r="AF13985" s="100"/>
      <c r="AG13985" s="100"/>
      <c r="AH13985" s="101"/>
      <c r="AI13985" s="101"/>
      <c r="AJ13985" s="102">
        <v>779.1</v>
      </c>
      <c r="AK13985" s="102">
        <f t="shared" si="620"/>
        <v>-8.4677269214203908E-4</v>
      </c>
      <c r="AL13985" s="103">
        <v>39.549999999999997</v>
      </c>
      <c r="AM13985" s="103">
        <f t="shared" si="621"/>
        <v>-4.2957648881520066E-2</v>
      </c>
      <c r="AN13985" s="104"/>
      <c r="AO13985" s="104"/>
      <c r="AP13985" s="105"/>
      <c r="AQ13985" s="105"/>
      <c r="AR13985" s="106"/>
      <c r="AS13985" s="106"/>
      <c r="AT13985" s="107"/>
      <c r="AU13985" s="107"/>
      <c r="AV13985" s="90"/>
      <c r="AW13985" s="90"/>
      <c r="AX13985" s="108"/>
      <c r="AY13985" s="108"/>
      <c r="AZ13985" s="109"/>
      <c r="BA13985" s="109"/>
      <c r="BB13985" s="110"/>
      <c r="BC13985" s="110"/>
      <c r="BD13985" s="111"/>
      <c r="BE13985" s="111"/>
      <c r="BF13985" s="112">
        <v>79.19716717</v>
      </c>
      <c r="BG13985" s="112">
        <f t="shared" si="622"/>
        <v>1.5351264699493125E-4</v>
      </c>
    </row>
    <row r="13986" spans="1:59" ht="25" x14ac:dyDescent="0.2">
      <c r="A13986" s="83">
        <v>32247</v>
      </c>
      <c r="B13986" s="84"/>
      <c r="C13986" s="85"/>
      <c r="D13986" s="86"/>
      <c r="E13986" s="86"/>
      <c r="F13986" s="87"/>
      <c r="G13986" s="87"/>
      <c r="H13986" s="88"/>
      <c r="I13986" s="88"/>
      <c r="J13986" s="89">
        <v>66.943700000000007</v>
      </c>
      <c r="K13986" s="89">
        <f t="shared" si="623"/>
        <v>5.5258400700055549E-3</v>
      </c>
      <c r="L13986" s="90"/>
      <c r="M13986" s="90"/>
      <c r="N13986" s="91"/>
      <c r="O13986" s="91"/>
      <c r="P13986" s="92"/>
      <c r="Q13986" s="92"/>
      <c r="R13986" s="93"/>
      <c r="S13986" s="93"/>
      <c r="T13986" s="94"/>
      <c r="U13986" s="94"/>
      <c r="V13986" s="95"/>
      <c r="W13986" s="95"/>
      <c r="X13986" s="96"/>
      <c r="Y13986" s="96"/>
      <c r="Z13986" s="97"/>
      <c r="AA13986" s="97"/>
      <c r="AB13986" s="98">
        <v>454.3</v>
      </c>
      <c r="AC13986" s="98">
        <f t="shared" ref="AC13986:AC14049" si="625">LN(AB13985/AB13986)</f>
        <v>2.5127387037850692E-2</v>
      </c>
      <c r="AD13986" s="99">
        <v>262.20999999999998</v>
      </c>
      <c r="AE13986" s="99">
        <f t="shared" si="624"/>
        <v>-4.4383776250981846E-2</v>
      </c>
      <c r="AF13986" s="100"/>
      <c r="AG13986" s="100"/>
      <c r="AH13986" s="101"/>
      <c r="AI13986" s="101"/>
      <c r="AJ13986" s="102">
        <v>752.59</v>
      </c>
      <c r="AK13986" s="102">
        <f t="shared" si="620"/>
        <v>-3.4618816536546651E-2</v>
      </c>
      <c r="AL13986" s="103">
        <v>37.887</v>
      </c>
      <c r="AM13986" s="103">
        <f t="shared" si="621"/>
        <v>4.4860208428698151E-4</v>
      </c>
      <c r="AN13986" s="104"/>
      <c r="AO13986" s="104"/>
      <c r="AP13986" s="105"/>
      <c r="AQ13986" s="105"/>
      <c r="AR13986" s="106"/>
      <c r="AS13986" s="106"/>
      <c r="AT13986" s="107"/>
      <c r="AU13986" s="107"/>
      <c r="AV13986" s="90"/>
      <c r="AW13986" s="90"/>
      <c r="AX13986" s="108"/>
      <c r="AY13986" s="108"/>
      <c r="AZ13986" s="109"/>
      <c r="BA13986" s="109"/>
      <c r="BB13986" s="110"/>
      <c r="BC13986" s="110"/>
      <c r="BD13986" s="111"/>
      <c r="BE13986" s="111"/>
      <c r="BF13986" s="112">
        <v>79.209325870000001</v>
      </c>
      <c r="BG13986" s="112">
        <f t="shared" si="622"/>
        <v>1.5351268918692068E-4</v>
      </c>
    </row>
    <row r="13987" spans="1:59" ht="25" x14ac:dyDescent="0.2">
      <c r="A13987" s="83">
        <v>32248</v>
      </c>
      <c r="B13987" s="84"/>
      <c r="C13987" s="85"/>
      <c r="D13987" s="86"/>
      <c r="E13987" s="86"/>
      <c r="F13987" s="87"/>
      <c r="G13987" s="87"/>
      <c r="H13987" s="88"/>
      <c r="I13987" s="88"/>
      <c r="J13987" s="89">
        <v>66.775099999999995</v>
      </c>
      <c r="K13987" s="89">
        <f t="shared" si="623"/>
        <v>-2.5217110734515619E-3</v>
      </c>
      <c r="L13987" s="90"/>
      <c r="M13987" s="90"/>
      <c r="N13987" s="91"/>
      <c r="O13987" s="91"/>
      <c r="P13987" s="92"/>
      <c r="Q13987" s="92"/>
      <c r="R13987" s="93"/>
      <c r="S13987" s="93"/>
      <c r="T13987" s="94"/>
      <c r="U13987" s="94"/>
      <c r="V13987" s="95"/>
      <c r="W13987" s="95"/>
      <c r="X13987" s="96"/>
      <c r="Y13987" s="96"/>
      <c r="Z13987" s="97"/>
      <c r="AA13987" s="97"/>
      <c r="AB13987" s="98">
        <v>452.6</v>
      </c>
      <c r="AC13987" s="98">
        <f t="shared" si="625"/>
        <v>3.7490395659205088E-3</v>
      </c>
      <c r="AD13987" s="99">
        <v>262.23</v>
      </c>
      <c r="AE13987" s="99">
        <f t="shared" si="624"/>
        <v>7.6271832849224795E-5</v>
      </c>
      <c r="AF13987" s="100"/>
      <c r="AG13987" s="100"/>
      <c r="AH13987" s="101"/>
      <c r="AI13987" s="101"/>
      <c r="AJ13987" s="102">
        <v>749.33</v>
      </c>
      <c r="AK13987" s="102">
        <f t="shared" ref="AK13987:AK14050" si="626">LN(AJ13987/AJ13986)</f>
        <v>-4.3411168632643575E-3</v>
      </c>
      <c r="AL13987" s="103">
        <v>37.904000000000003</v>
      </c>
      <c r="AM13987" s="103">
        <f t="shared" si="621"/>
        <v>0</v>
      </c>
      <c r="AN13987" s="104"/>
      <c r="AO13987" s="104"/>
      <c r="AP13987" s="105"/>
      <c r="AQ13987" s="105"/>
      <c r="AR13987" s="106"/>
      <c r="AS13987" s="106"/>
      <c r="AT13987" s="107"/>
      <c r="AU13987" s="107"/>
      <c r="AV13987" s="90"/>
      <c r="AW13987" s="90"/>
      <c r="AX13987" s="108"/>
      <c r="AY13987" s="108"/>
      <c r="AZ13987" s="109"/>
      <c r="BA13987" s="109"/>
      <c r="BB13987" s="110"/>
      <c r="BC13987" s="110"/>
      <c r="BD13987" s="111"/>
      <c r="BE13987" s="111"/>
      <c r="BF13987" s="112">
        <v>79.221486440000007</v>
      </c>
      <c r="BG13987" s="112">
        <f t="shared" si="622"/>
        <v>1.5351260153339288E-4</v>
      </c>
    </row>
    <row r="13988" spans="1:59" ht="25" x14ac:dyDescent="0.2">
      <c r="A13988" s="83">
        <v>32249</v>
      </c>
      <c r="B13988" s="84"/>
      <c r="C13988" s="85"/>
      <c r="D13988" s="86"/>
      <c r="E13988" s="86"/>
      <c r="F13988" s="87"/>
      <c r="G13988" s="87"/>
      <c r="H13988" s="88"/>
      <c r="I13988" s="88"/>
      <c r="J13988" s="89">
        <v>66.775099999999995</v>
      </c>
      <c r="K13988" s="89">
        <f t="shared" si="623"/>
        <v>0</v>
      </c>
      <c r="L13988" s="90"/>
      <c r="M13988" s="90"/>
      <c r="N13988" s="91"/>
      <c r="O13988" s="91"/>
      <c r="P13988" s="92"/>
      <c r="Q13988" s="92"/>
      <c r="R13988" s="93"/>
      <c r="S13988" s="93"/>
      <c r="T13988" s="94"/>
      <c r="U13988" s="94"/>
      <c r="V13988" s="95"/>
      <c r="W13988" s="95"/>
      <c r="X13988" s="96"/>
      <c r="Y13988" s="96"/>
      <c r="Z13988" s="97"/>
      <c r="AA13988" s="97"/>
      <c r="AB13988" s="98">
        <v>452.6</v>
      </c>
      <c r="AC13988" s="98">
        <f t="shared" si="625"/>
        <v>0</v>
      </c>
      <c r="AD13988" s="99">
        <v>262.23</v>
      </c>
      <c r="AE13988" s="99">
        <f t="shared" si="624"/>
        <v>0</v>
      </c>
      <c r="AF13988" s="100"/>
      <c r="AG13988" s="100"/>
      <c r="AH13988" s="101"/>
      <c r="AI13988" s="101"/>
      <c r="AJ13988" s="102">
        <v>749.33</v>
      </c>
      <c r="AK13988" s="102">
        <f t="shared" si="626"/>
        <v>0</v>
      </c>
      <c r="AL13988" s="103">
        <v>37.904000000000003</v>
      </c>
      <c r="AM13988" s="103">
        <f t="shared" si="621"/>
        <v>0</v>
      </c>
      <c r="AN13988" s="104"/>
      <c r="AO13988" s="104"/>
      <c r="AP13988" s="105"/>
      <c r="AQ13988" s="105"/>
      <c r="AR13988" s="106"/>
      <c r="AS13988" s="106"/>
      <c r="AT13988" s="107"/>
      <c r="AU13988" s="107"/>
      <c r="AV13988" s="90"/>
      <c r="AW13988" s="90"/>
      <c r="AX13988" s="108"/>
      <c r="AY13988" s="108"/>
      <c r="AZ13988" s="109"/>
      <c r="BA13988" s="109"/>
      <c r="BB13988" s="110"/>
      <c r="BC13988" s="110"/>
      <c r="BD13988" s="111"/>
      <c r="BE13988" s="111"/>
      <c r="BF13988" s="112">
        <v>79.233648869999996</v>
      </c>
      <c r="BG13988" s="112">
        <f t="shared" si="622"/>
        <v>1.535126364931676E-4</v>
      </c>
    </row>
    <row r="13989" spans="1:59" ht="25" x14ac:dyDescent="0.2">
      <c r="A13989" s="83">
        <v>32250</v>
      </c>
      <c r="B13989" s="84"/>
      <c r="C13989" s="85"/>
      <c r="D13989" s="86"/>
      <c r="E13989" s="86"/>
      <c r="F13989" s="87"/>
      <c r="G13989" s="87"/>
      <c r="H13989" s="88"/>
      <c r="I13989" s="88"/>
      <c r="J13989" s="89">
        <v>66.775099999999995</v>
      </c>
      <c r="K13989" s="89">
        <f t="shared" si="623"/>
        <v>0</v>
      </c>
      <c r="L13989" s="90"/>
      <c r="M13989" s="90"/>
      <c r="N13989" s="91"/>
      <c r="O13989" s="91"/>
      <c r="P13989" s="92"/>
      <c r="Q13989" s="92"/>
      <c r="R13989" s="93"/>
      <c r="S13989" s="93"/>
      <c r="T13989" s="94"/>
      <c r="U13989" s="94"/>
      <c r="V13989" s="95"/>
      <c r="W13989" s="95"/>
      <c r="X13989" s="96"/>
      <c r="Y13989" s="96"/>
      <c r="Z13989" s="97"/>
      <c r="AA13989" s="97"/>
      <c r="AB13989" s="98">
        <v>452.6</v>
      </c>
      <c r="AC13989" s="98">
        <f t="shared" si="625"/>
        <v>0</v>
      </c>
      <c r="AD13989" s="99">
        <v>262.23</v>
      </c>
      <c r="AE13989" s="99">
        <f t="shared" si="624"/>
        <v>0</v>
      </c>
      <c r="AF13989" s="100"/>
      <c r="AG13989" s="100"/>
      <c r="AH13989" s="101"/>
      <c r="AI13989" s="101"/>
      <c r="AJ13989" s="102">
        <v>749.33</v>
      </c>
      <c r="AK13989" s="102">
        <f t="shared" si="626"/>
        <v>0</v>
      </c>
      <c r="AL13989" s="103">
        <v>37.904000000000003</v>
      </c>
      <c r="AM13989" s="103">
        <f t="shared" si="621"/>
        <v>-4.0711717213960108E-3</v>
      </c>
      <c r="AN13989" s="104"/>
      <c r="AO13989" s="104"/>
      <c r="AP13989" s="105"/>
      <c r="AQ13989" s="105"/>
      <c r="AR13989" s="106"/>
      <c r="AS13989" s="106"/>
      <c r="AT13989" s="107"/>
      <c r="AU13989" s="107"/>
      <c r="AV13989" s="90"/>
      <c r="AW13989" s="90"/>
      <c r="AX13989" s="108"/>
      <c r="AY13989" s="108"/>
      <c r="AZ13989" s="109"/>
      <c r="BA13989" s="109"/>
      <c r="BB13989" s="110"/>
      <c r="BC13989" s="110"/>
      <c r="BD13989" s="111"/>
      <c r="BE13989" s="111"/>
      <c r="BF13989" s="112">
        <v>79.245813170000005</v>
      </c>
      <c r="BG13989" s="112">
        <f t="shared" si="622"/>
        <v>1.5351266781996213E-4</v>
      </c>
    </row>
    <row r="13990" spans="1:59" ht="25" x14ac:dyDescent="0.2">
      <c r="A13990" s="83">
        <v>32251</v>
      </c>
      <c r="B13990" s="84"/>
      <c r="C13990" s="85"/>
      <c r="D13990" s="86"/>
      <c r="E13990" s="86"/>
      <c r="F13990" s="87"/>
      <c r="G13990" s="87"/>
      <c r="H13990" s="88"/>
      <c r="I13990" s="88"/>
      <c r="J13990" s="89">
        <v>67.200500000000005</v>
      </c>
      <c r="K13990" s="89">
        <f t="shared" si="623"/>
        <v>6.3504314162564704E-3</v>
      </c>
      <c r="L13990" s="90"/>
      <c r="M13990" s="90"/>
      <c r="N13990" s="91"/>
      <c r="O13990" s="91"/>
      <c r="P13990" s="92"/>
      <c r="Q13990" s="92"/>
      <c r="R13990" s="93"/>
      <c r="S13990" s="93"/>
      <c r="T13990" s="94"/>
      <c r="U13990" s="94"/>
      <c r="V13990" s="95"/>
      <c r="W13990" s="95"/>
      <c r="X13990" s="96"/>
      <c r="Y13990" s="96"/>
      <c r="Z13990" s="97"/>
      <c r="AA13990" s="97"/>
      <c r="AB13990" s="98">
        <v>455.49</v>
      </c>
      <c r="AC13990" s="98">
        <f t="shared" si="625"/>
        <v>-6.3650293627689463E-3</v>
      </c>
      <c r="AD13990" s="99">
        <v>261.68</v>
      </c>
      <c r="AE13990" s="99">
        <f t="shared" si="624"/>
        <v>-2.0995980303777913E-3</v>
      </c>
      <c r="AF13990" s="100"/>
      <c r="AG13990" s="100"/>
      <c r="AH13990" s="101"/>
      <c r="AI13990" s="101"/>
      <c r="AJ13990" s="102">
        <v>746.88</v>
      </c>
      <c r="AK13990" s="102">
        <f t="shared" si="626"/>
        <v>-3.2749442788649183E-3</v>
      </c>
      <c r="AL13990" s="103">
        <v>37.75</v>
      </c>
      <c r="AM13990" s="103">
        <f t="shared" si="621"/>
        <v>-4.327229763508255E-3</v>
      </c>
      <c r="AN13990" s="104"/>
      <c r="AO13990" s="104"/>
      <c r="AP13990" s="105"/>
      <c r="AQ13990" s="105"/>
      <c r="AR13990" s="106"/>
      <c r="AS13990" s="106"/>
      <c r="AT13990" s="107"/>
      <c r="AU13990" s="107"/>
      <c r="AV13990" s="90"/>
      <c r="AW13990" s="90"/>
      <c r="AX13990" s="108"/>
      <c r="AY13990" s="108"/>
      <c r="AZ13990" s="109"/>
      <c r="BA13990" s="109"/>
      <c r="BB13990" s="110"/>
      <c r="BC13990" s="110"/>
      <c r="BD13990" s="111"/>
      <c r="BE13990" s="111"/>
      <c r="BF13990" s="112">
        <v>79.257979340000006</v>
      </c>
      <c r="BG13990" s="112">
        <f t="shared" si="622"/>
        <v>1.5351256936451242E-4</v>
      </c>
    </row>
    <row r="13991" spans="1:59" ht="25" x14ac:dyDescent="0.2">
      <c r="A13991" s="83">
        <v>32252</v>
      </c>
      <c r="B13991" s="84"/>
      <c r="C13991" s="85"/>
      <c r="D13991" s="86"/>
      <c r="E13991" s="86"/>
      <c r="F13991" s="87"/>
      <c r="G13991" s="87"/>
      <c r="H13991" s="88"/>
      <c r="I13991" s="88"/>
      <c r="J13991" s="89">
        <v>66.9636</v>
      </c>
      <c r="K13991" s="89">
        <f t="shared" si="623"/>
        <v>-3.5314998007361233E-3</v>
      </c>
      <c r="L13991" s="90"/>
      <c r="M13991" s="90"/>
      <c r="N13991" s="91"/>
      <c r="O13991" s="91"/>
      <c r="P13991" s="92"/>
      <c r="Q13991" s="92"/>
      <c r="R13991" s="93"/>
      <c r="S13991" s="93"/>
      <c r="T13991" s="94"/>
      <c r="U13991" s="94"/>
      <c r="V13991" s="95"/>
      <c r="W13991" s="95"/>
      <c r="X13991" s="96"/>
      <c r="Y13991" s="96"/>
      <c r="Z13991" s="97"/>
      <c r="AA13991" s="97"/>
      <c r="AB13991" s="98">
        <v>457.13</v>
      </c>
      <c r="AC13991" s="98">
        <f t="shared" si="625"/>
        <v>-3.5940517747833269E-3</v>
      </c>
      <c r="AD13991" s="99">
        <v>260.39</v>
      </c>
      <c r="AE13991" s="99">
        <f t="shared" si="624"/>
        <v>-4.9418760908649358E-3</v>
      </c>
      <c r="AF13991" s="100"/>
      <c r="AG13991" s="100"/>
      <c r="AH13991" s="101"/>
      <c r="AI13991" s="101"/>
      <c r="AJ13991" s="102">
        <v>744.07</v>
      </c>
      <c r="AK13991" s="102">
        <f t="shared" si="626"/>
        <v>-3.7694132293512399E-3</v>
      </c>
      <c r="AL13991" s="103">
        <v>37.587000000000003</v>
      </c>
      <c r="AM13991" s="103">
        <f t="shared" si="621"/>
        <v>-6.1914745037609346E-3</v>
      </c>
      <c r="AN13991" s="104"/>
      <c r="AO13991" s="104"/>
      <c r="AP13991" s="105"/>
      <c r="AQ13991" s="105"/>
      <c r="AR13991" s="106"/>
      <c r="AS13991" s="106"/>
      <c r="AT13991" s="107"/>
      <c r="AU13991" s="107"/>
      <c r="AV13991" s="90"/>
      <c r="AW13991" s="90"/>
      <c r="AX13991" s="108"/>
      <c r="AY13991" s="108"/>
      <c r="AZ13991" s="109"/>
      <c r="BA13991" s="109"/>
      <c r="BB13991" s="110"/>
      <c r="BC13991" s="110"/>
      <c r="BD13991" s="111"/>
      <c r="BE13991" s="111"/>
      <c r="BF13991" s="112">
        <v>79.270147370000004</v>
      </c>
      <c r="BG13991" s="112">
        <f t="shared" si="622"/>
        <v>1.5351259346886069E-4</v>
      </c>
    </row>
    <row r="13992" spans="1:59" ht="25" x14ac:dyDescent="0.2">
      <c r="A13992" s="83">
        <v>32253</v>
      </c>
      <c r="B13992" s="84"/>
      <c r="C13992" s="85"/>
      <c r="D13992" s="86"/>
      <c r="E13992" s="86"/>
      <c r="F13992" s="87"/>
      <c r="G13992" s="87"/>
      <c r="H13992" s="88"/>
      <c r="I13992" s="88"/>
      <c r="J13992" s="89">
        <v>66.754800000000003</v>
      </c>
      <c r="K13992" s="89">
        <f t="shared" si="623"/>
        <v>-3.1229833695677685E-3</v>
      </c>
      <c r="L13992" s="90"/>
      <c r="M13992" s="90"/>
      <c r="N13992" s="91"/>
      <c r="O13992" s="91"/>
      <c r="P13992" s="92"/>
      <c r="Q13992" s="92"/>
      <c r="R13992" s="93"/>
      <c r="S13992" s="93"/>
      <c r="T13992" s="94"/>
      <c r="U13992" s="94"/>
      <c r="V13992" s="95"/>
      <c r="W13992" s="95"/>
      <c r="X13992" s="96"/>
      <c r="Y13992" s="96"/>
      <c r="Z13992" s="97"/>
      <c r="AA13992" s="97"/>
      <c r="AB13992" s="98">
        <v>454.34</v>
      </c>
      <c r="AC13992" s="98">
        <f t="shared" si="625"/>
        <v>6.121997901914842E-3</v>
      </c>
      <c r="AD13992" s="99">
        <v>258.58</v>
      </c>
      <c r="AE13992" s="99">
        <f t="shared" si="624"/>
        <v>-6.9753833128563874E-3</v>
      </c>
      <c r="AF13992" s="100"/>
      <c r="AG13992" s="100"/>
      <c r="AH13992" s="101"/>
      <c r="AI13992" s="101"/>
      <c r="AJ13992" s="102">
        <v>740.02</v>
      </c>
      <c r="AK13992" s="102">
        <f t="shared" si="626"/>
        <v>-5.4579035687662607E-3</v>
      </c>
      <c r="AL13992" s="103">
        <v>37.354999999999997</v>
      </c>
      <c r="AM13992" s="103">
        <f t="shared" si="621"/>
        <v>1.0702342158665794E-3</v>
      </c>
      <c r="AN13992" s="104"/>
      <c r="AO13992" s="104"/>
      <c r="AP13992" s="105"/>
      <c r="AQ13992" s="105"/>
      <c r="AR13992" s="106"/>
      <c r="AS13992" s="106"/>
      <c r="AT13992" s="107"/>
      <c r="AU13992" s="107"/>
      <c r="AV13992" s="90"/>
      <c r="AW13992" s="90"/>
      <c r="AX13992" s="108"/>
      <c r="AY13992" s="108"/>
      <c r="AZ13992" s="109"/>
      <c r="BA13992" s="109"/>
      <c r="BB13992" s="110"/>
      <c r="BC13992" s="110"/>
      <c r="BD13992" s="111"/>
      <c r="BE13992" s="111"/>
      <c r="BF13992" s="112">
        <v>79.282317269999993</v>
      </c>
      <c r="BG13992" s="112">
        <f t="shared" si="622"/>
        <v>1.5351274005796743E-4</v>
      </c>
    </row>
    <row r="13993" spans="1:59" ht="25" x14ac:dyDescent="0.2">
      <c r="A13993" s="83">
        <v>32254</v>
      </c>
      <c r="B13993" s="84"/>
      <c r="C13993" s="85"/>
      <c r="D13993" s="86"/>
      <c r="E13993" s="86"/>
      <c r="F13993" s="87"/>
      <c r="G13993" s="87"/>
      <c r="H13993" s="88"/>
      <c r="I13993" s="88"/>
      <c r="J13993" s="89">
        <v>66.939599999999999</v>
      </c>
      <c r="K13993" s="89">
        <f t="shared" si="623"/>
        <v>2.7645154575685919E-3</v>
      </c>
      <c r="L13993" s="90"/>
      <c r="M13993" s="90"/>
      <c r="N13993" s="91"/>
      <c r="O13993" s="91"/>
      <c r="P13993" s="92"/>
      <c r="Q13993" s="92"/>
      <c r="R13993" s="93"/>
      <c r="S13993" s="93"/>
      <c r="T13993" s="94"/>
      <c r="U13993" s="94"/>
      <c r="V13993" s="95"/>
      <c r="W13993" s="95"/>
      <c r="X13993" s="96"/>
      <c r="Y13993" s="96"/>
      <c r="Z13993" s="97"/>
      <c r="AA13993" s="97"/>
      <c r="AB13993" s="98">
        <v>453.15</v>
      </c>
      <c r="AC13993" s="98">
        <f t="shared" si="625"/>
        <v>2.62261993428386E-3</v>
      </c>
      <c r="AD13993" s="99">
        <v>258.88</v>
      </c>
      <c r="AE13993" s="99">
        <f t="shared" si="624"/>
        <v>1.1595100437196166E-3</v>
      </c>
      <c r="AF13993" s="100"/>
      <c r="AG13993" s="100"/>
      <c r="AH13993" s="101"/>
      <c r="AI13993" s="101"/>
      <c r="AJ13993" s="102">
        <v>740.79</v>
      </c>
      <c r="AK13993" s="102">
        <f t="shared" si="626"/>
        <v>1.0399714607530336E-3</v>
      </c>
      <c r="AL13993" s="103">
        <v>37.395000000000003</v>
      </c>
      <c r="AM13993" s="103">
        <f t="shared" si="621"/>
        <v>1.449531592231806E-2</v>
      </c>
      <c r="AN13993" s="104"/>
      <c r="AO13993" s="104"/>
      <c r="AP13993" s="105"/>
      <c r="AQ13993" s="105"/>
      <c r="AR13993" s="106"/>
      <c r="AS13993" s="106"/>
      <c r="AT13993" s="107"/>
      <c r="AU13993" s="107"/>
      <c r="AV13993" s="90"/>
      <c r="AW13993" s="90"/>
      <c r="AX13993" s="108"/>
      <c r="AY13993" s="108"/>
      <c r="AZ13993" s="109"/>
      <c r="BA13993" s="109"/>
      <c r="BB13993" s="110"/>
      <c r="BC13993" s="110"/>
      <c r="BD13993" s="111"/>
      <c r="BE13993" s="111"/>
      <c r="BF13993" s="112">
        <v>79.294489049999996</v>
      </c>
      <c r="BG13993" s="112">
        <f t="shared" si="622"/>
        <v>1.5351263077661867E-4</v>
      </c>
    </row>
    <row r="13994" spans="1:59" ht="25" x14ac:dyDescent="0.2">
      <c r="A13994" s="83">
        <v>32255</v>
      </c>
      <c r="B13994" s="84"/>
      <c r="C13994" s="85"/>
      <c r="D13994" s="86"/>
      <c r="E13994" s="86"/>
      <c r="F13994" s="87"/>
      <c r="G13994" s="87"/>
      <c r="H13994" s="88"/>
      <c r="I13994" s="88"/>
      <c r="J13994" s="89">
        <v>66.914299999999997</v>
      </c>
      <c r="K13994" s="89">
        <f t="shared" si="623"/>
        <v>-3.7802410391163317E-4</v>
      </c>
      <c r="L13994" s="90"/>
      <c r="M13994" s="90"/>
      <c r="N13994" s="91"/>
      <c r="O13994" s="91"/>
      <c r="P13994" s="92"/>
      <c r="Q13994" s="92"/>
      <c r="R13994" s="93"/>
      <c r="S13994" s="93"/>
      <c r="T13994" s="94"/>
      <c r="U13994" s="94"/>
      <c r="V13994" s="95"/>
      <c r="W13994" s="95"/>
      <c r="X13994" s="96"/>
      <c r="Y13994" s="96"/>
      <c r="Z13994" s="97"/>
      <c r="AA13994" s="97"/>
      <c r="AB13994" s="98">
        <v>454.45</v>
      </c>
      <c r="AC13994" s="98">
        <f t="shared" si="625"/>
        <v>-2.8647000639886832E-3</v>
      </c>
      <c r="AD13994" s="99">
        <v>262.64</v>
      </c>
      <c r="AE13994" s="99">
        <f t="shared" si="624"/>
        <v>1.4419639323210425E-2</v>
      </c>
      <c r="AF13994" s="100"/>
      <c r="AG13994" s="100"/>
      <c r="AH13994" s="101"/>
      <c r="AI13994" s="101"/>
      <c r="AJ13994" s="102">
        <v>750.21</v>
      </c>
      <c r="AK13994" s="102">
        <f t="shared" si="626"/>
        <v>1.2635983016900059E-2</v>
      </c>
      <c r="AL13994" s="103">
        <v>37.941000000000003</v>
      </c>
      <c r="AM13994" s="103">
        <f t="shared" si="621"/>
        <v>0</v>
      </c>
      <c r="AN13994" s="104"/>
      <c r="AO13994" s="104"/>
      <c r="AP13994" s="105"/>
      <c r="AQ13994" s="105"/>
      <c r="AR13994" s="106"/>
      <c r="AS13994" s="106"/>
      <c r="AT13994" s="107"/>
      <c r="AU13994" s="107"/>
      <c r="AV13994" s="90"/>
      <c r="AW13994" s="90"/>
      <c r="AX13994" s="108"/>
      <c r="AY13994" s="108"/>
      <c r="AZ13994" s="109"/>
      <c r="BA13994" s="109"/>
      <c r="BB13994" s="110"/>
      <c r="BC13994" s="110"/>
      <c r="BD13994" s="111"/>
      <c r="BE13994" s="111"/>
      <c r="BF13994" s="112">
        <v>79.306662689999996</v>
      </c>
      <c r="BG13994" s="112">
        <f t="shared" si="622"/>
        <v>1.5351251792889291E-4</v>
      </c>
    </row>
    <row r="13995" spans="1:59" ht="25" x14ac:dyDescent="0.2">
      <c r="A13995" s="83">
        <v>32256</v>
      </c>
      <c r="B13995" s="84"/>
      <c r="C13995" s="85"/>
      <c r="D13995" s="86"/>
      <c r="E13995" s="86"/>
      <c r="F13995" s="87"/>
      <c r="G13995" s="87"/>
      <c r="H13995" s="88"/>
      <c r="I13995" s="88"/>
      <c r="J13995" s="89">
        <v>66.914299999999997</v>
      </c>
      <c r="K13995" s="89">
        <f t="shared" si="623"/>
        <v>0</v>
      </c>
      <c r="L13995" s="90"/>
      <c r="M13995" s="90"/>
      <c r="N13995" s="91"/>
      <c r="O13995" s="91"/>
      <c r="P13995" s="92"/>
      <c r="Q13995" s="92"/>
      <c r="R13995" s="93"/>
      <c r="S13995" s="93"/>
      <c r="T13995" s="94"/>
      <c r="U13995" s="94"/>
      <c r="V13995" s="95"/>
      <c r="W13995" s="95"/>
      <c r="X13995" s="96"/>
      <c r="Y13995" s="96"/>
      <c r="Z13995" s="97"/>
      <c r="AA13995" s="97"/>
      <c r="AB13995" s="98">
        <v>454.45</v>
      </c>
      <c r="AC13995" s="98">
        <f t="shared" si="625"/>
        <v>0</v>
      </c>
      <c r="AD13995" s="99">
        <v>262.64</v>
      </c>
      <c r="AE13995" s="99">
        <f t="shared" si="624"/>
        <v>0</v>
      </c>
      <c r="AF13995" s="100"/>
      <c r="AG13995" s="100"/>
      <c r="AH13995" s="101"/>
      <c r="AI13995" s="101"/>
      <c r="AJ13995" s="102">
        <v>750.21</v>
      </c>
      <c r="AK13995" s="102">
        <f t="shared" si="626"/>
        <v>0</v>
      </c>
      <c r="AL13995" s="103">
        <v>37.941000000000003</v>
      </c>
      <c r="AM13995" s="103">
        <f t="shared" si="621"/>
        <v>0</v>
      </c>
      <c r="AN13995" s="104"/>
      <c r="AO13995" s="104"/>
      <c r="AP13995" s="105"/>
      <c r="AQ13995" s="105"/>
      <c r="AR13995" s="106"/>
      <c r="AS13995" s="106"/>
      <c r="AT13995" s="107"/>
      <c r="AU13995" s="107"/>
      <c r="AV13995" s="90"/>
      <c r="AW13995" s="90"/>
      <c r="AX13995" s="108"/>
      <c r="AY13995" s="108"/>
      <c r="AZ13995" s="109"/>
      <c r="BA13995" s="109"/>
      <c r="BB13995" s="110"/>
      <c r="BC13995" s="110"/>
      <c r="BD13995" s="111"/>
      <c r="BE13995" s="111"/>
      <c r="BF13995" s="112">
        <v>79.318838189999994</v>
      </c>
      <c r="BG13995" s="112">
        <f t="shared" si="622"/>
        <v>1.5351265362460942E-4</v>
      </c>
    </row>
    <row r="13996" spans="1:59" ht="25" x14ac:dyDescent="0.2">
      <c r="A13996" s="83">
        <v>32257</v>
      </c>
      <c r="B13996" s="84"/>
      <c r="C13996" s="85"/>
      <c r="D13996" s="86"/>
      <c r="E13996" s="86"/>
      <c r="F13996" s="87"/>
      <c r="G13996" s="87"/>
      <c r="H13996" s="88"/>
      <c r="I13996" s="88"/>
      <c r="J13996" s="89">
        <v>66.914299999999997</v>
      </c>
      <c r="K13996" s="89">
        <f t="shared" si="623"/>
        <v>0</v>
      </c>
      <c r="L13996" s="90"/>
      <c r="M13996" s="90"/>
      <c r="N13996" s="91"/>
      <c r="O13996" s="91"/>
      <c r="P13996" s="92"/>
      <c r="Q13996" s="92"/>
      <c r="R13996" s="93"/>
      <c r="S13996" s="93"/>
      <c r="T13996" s="94"/>
      <c r="U13996" s="94"/>
      <c r="V13996" s="95"/>
      <c r="W13996" s="95"/>
      <c r="X13996" s="96"/>
      <c r="Y13996" s="96"/>
      <c r="Z13996" s="97"/>
      <c r="AA13996" s="97"/>
      <c r="AB13996" s="98">
        <v>454.45</v>
      </c>
      <c r="AC13996" s="98">
        <f t="shared" si="625"/>
        <v>0</v>
      </c>
      <c r="AD13996" s="99">
        <v>262.64</v>
      </c>
      <c r="AE13996" s="99">
        <f t="shared" si="624"/>
        <v>0</v>
      </c>
      <c r="AF13996" s="100"/>
      <c r="AG13996" s="100"/>
      <c r="AH13996" s="101"/>
      <c r="AI13996" s="101"/>
      <c r="AJ13996" s="102">
        <v>750.21</v>
      </c>
      <c r="AK13996" s="102">
        <f t="shared" si="626"/>
        <v>0</v>
      </c>
      <c r="AL13996" s="103">
        <v>37.941000000000003</v>
      </c>
      <c r="AM13996" s="103">
        <f t="shared" si="621"/>
        <v>8.5294518968618595E-3</v>
      </c>
      <c r="AN13996" s="104"/>
      <c r="AO13996" s="104"/>
      <c r="AP13996" s="105"/>
      <c r="AQ13996" s="105"/>
      <c r="AR13996" s="106"/>
      <c r="AS13996" s="106"/>
      <c r="AT13996" s="107"/>
      <c r="AU13996" s="107"/>
      <c r="AV13996" s="90"/>
      <c r="AW13996" s="90"/>
      <c r="AX13996" s="108"/>
      <c r="AY13996" s="108"/>
      <c r="AZ13996" s="109"/>
      <c r="BA13996" s="109"/>
      <c r="BB13996" s="110"/>
      <c r="BC13996" s="110"/>
      <c r="BD13996" s="111"/>
      <c r="BE13996" s="111"/>
      <c r="BF13996" s="112">
        <v>79.331015570000005</v>
      </c>
      <c r="BG13996" s="112">
        <f t="shared" si="622"/>
        <v>1.5351265960579486E-4</v>
      </c>
    </row>
    <row r="13997" spans="1:59" ht="25" x14ac:dyDescent="0.2">
      <c r="A13997" s="83">
        <v>32258</v>
      </c>
      <c r="B13997" s="84"/>
      <c r="C13997" s="85"/>
      <c r="D13997" s="86"/>
      <c r="E13997" s="86"/>
      <c r="F13997" s="87"/>
      <c r="G13997" s="87"/>
      <c r="H13997" s="88"/>
      <c r="I13997" s="88"/>
      <c r="J13997" s="89">
        <v>66.832400000000007</v>
      </c>
      <c r="K13997" s="89">
        <f t="shared" si="623"/>
        <v>-1.2247032672476324E-3</v>
      </c>
      <c r="L13997" s="90"/>
      <c r="M13997" s="90"/>
      <c r="N13997" s="91"/>
      <c r="O13997" s="91"/>
      <c r="P13997" s="92"/>
      <c r="Q13997" s="92"/>
      <c r="R13997" s="93"/>
      <c r="S13997" s="93"/>
      <c r="T13997" s="94"/>
      <c r="U13997" s="94"/>
      <c r="V13997" s="95"/>
      <c r="W13997" s="95"/>
      <c r="X13997" s="96"/>
      <c r="Y13997" s="96"/>
      <c r="Z13997" s="97"/>
      <c r="AA13997" s="97"/>
      <c r="AB13997" s="98">
        <v>456.16</v>
      </c>
      <c r="AC13997" s="98">
        <f t="shared" si="625"/>
        <v>-3.7557285995824916E-3</v>
      </c>
      <c r="AD13997" s="99">
        <v>265.04000000000002</v>
      </c>
      <c r="AE13997" s="99">
        <f t="shared" si="624"/>
        <v>9.096484798303231E-3</v>
      </c>
      <c r="AF13997" s="100"/>
      <c r="AG13997" s="100"/>
      <c r="AH13997" s="101"/>
      <c r="AI13997" s="101"/>
      <c r="AJ13997" s="102">
        <v>753.69</v>
      </c>
      <c r="AK13997" s="102">
        <f t="shared" si="626"/>
        <v>4.6279755452669552E-3</v>
      </c>
      <c r="AL13997" s="103">
        <v>38.265999999999998</v>
      </c>
      <c r="AM13997" s="103">
        <f t="shared" si="621"/>
        <v>4.3026521128892358E-3</v>
      </c>
      <c r="AN13997" s="104"/>
      <c r="AO13997" s="104"/>
      <c r="AP13997" s="105"/>
      <c r="AQ13997" s="105"/>
      <c r="AR13997" s="106"/>
      <c r="AS13997" s="106"/>
      <c r="AT13997" s="107"/>
      <c r="AU13997" s="107"/>
      <c r="AV13997" s="90"/>
      <c r="AW13997" s="90"/>
      <c r="AX13997" s="108"/>
      <c r="AY13997" s="108"/>
      <c r="AZ13997" s="109"/>
      <c r="BA13997" s="109"/>
      <c r="BB13997" s="110"/>
      <c r="BC13997" s="110"/>
      <c r="BD13997" s="111"/>
      <c r="BE13997" s="111"/>
      <c r="BF13997" s="112">
        <v>79.343194819999994</v>
      </c>
      <c r="BG13997" s="112">
        <f t="shared" si="622"/>
        <v>1.535126619677648E-4</v>
      </c>
    </row>
    <row r="13998" spans="1:59" ht="25" x14ac:dyDescent="0.2">
      <c r="A13998" s="83">
        <v>32259</v>
      </c>
      <c r="B13998" s="84"/>
      <c r="C13998" s="85"/>
      <c r="D13998" s="86"/>
      <c r="E13998" s="86"/>
      <c r="F13998" s="87"/>
      <c r="G13998" s="87"/>
      <c r="H13998" s="88"/>
      <c r="I13998" s="88"/>
      <c r="J13998" s="89">
        <v>67.406000000000006</v>
      </c>
      <c r="K13998" s="89">
        <f t="shared" si="623"/>
        <v>8.5460418339413299E-3</v>
      </c>
      <c r="L13998" s="90"/>
      <c r="M13998" s="90"/>
      <c r="N13998" s="91"/>
      <c r="O13998" s="91"/>
      <c r="P13998" s="92"/>
      <c r="Q13998" s="92"/>
      <c r="R13998" s="93"/>
      <c r="S13998" s="93"/>
      <c r="T13998" s="94"/>
      <c r="U13998" s="94"/>
      <c r="V13998" s="95"/>
      <c r="W13998" s="95"/>
      <c r="X13998" s="96"/>
      <c r="Y13998" s="96"/>
      <c r="Z13998" s="97"/>
      <c r="AA13998" s="97"/>
      <c r="AB13998" s="98">
        <v>459.15</v>
      </c>
      <c r="AC13998" s="98">
        <f t="shared" si="625"/>
        <v>-6.533328895169205E-3</v>
      </c>
      <c r="AD13998" s="99">
        <v>266.61</v>
      </c>
      <c r="AE13998" s="99">
        <f t="shared" si="624"/>
        <v>5.9061584268531473E-3</v>
      </c>
      <c r="AF13998" s="100"/>
      <c r="AG13998" s="100"/>
      <c r="AH13998" s="101"/>
      <c r="AI13998" s="101"/>
      <c r="AJ13998" s="102">
        <v>757.11</v>
      </c>
      <c r="AK13998" s="102">
        <f t="shared" si="626"/>
        <v>4.5274104339022726E-3</v>
      </c>
      <c r="AL13998" s="103">
        <v>38.430999999999997</v>
      </c>
      <c r="AM13998" s="103">
        <f t="shared" si="621"/>
        <v>-3.6435561510708995E-4</v>
      </c>
      <c r="AN13998" s="104"/>
      <c r="AO13998" s="104"/>
      <c r="AP13998" s="105"/>
      <c r="AQ13998" s="105"/>
      <c r="AR13998" s="106"/>
      <c r="AS13998" s="106"/>
      <c r="AT13998" s="107"/>
      <c r="AU13998" s="107"/>
      <c r="AV13998" s="90"/>
      <c r="AW13998" s="90"/>
      <c r="AX13998" s="108"/>
      <c r="AY13998" s="108"/>
      <c r="AZ13998" s="109"/>
      <c r="BA13998" s="109"/>
      <c r="BB13998" s="110"/>
      <c r="BC13998" s="110"/>
      <c r="BD13998" s="111"/>
      <c r="BE13998" s="111"/>
      <c r="BF13998" s="112">
        <v>79.355375940000002</v>
      </c>
      <c r="BG13998" s="112">
        <f t="shared" si="622"/>
        <v>1.5351266071162928E-4</v>
      </c>
    </row>
    <row r="13999" spans="1:59" ht="25" x14ac:dyDescent="0.2">
      <c r="A13999" s="83">
        <v>32260</v>
      </c>
      <c r="B13999" s="84"/>
      <c r="C13999" s="85"/>
      <c r="D13999" s="86"/>
      <c r="E13999" s="86"/>
      <c r="F13999" s="87"/>
      <c r="G13999" s="87"/>
      <c r="H13999" s="88"/>
      <c r="I13999" s="88"/>
      <c r="J13999" s="89">
        <v>67.311999999999998</v>
      </c>
      <c r="K13999" s="89">
        <f t="shared" si="623"/>
        <v>-1.395507879496026E-3</v>
      </c>
      <c r="L13999" s="90"/>
      <c r="M13999" s="90"/>
      <c r="N13999" s="91"/>
      <c r="O13999" s="91"/>
      <c r="P13999" s="92"/>
      <c r="Q13999" s="92"/>
      <c r="R13999" s="93"/>
      <c r="S13999" s="93"/>
      <c r="T13999" s="94"/>
      <c r="U13999" s="94"/>
      <c r="V13999" s="95"/>
      <c r="W13999" s="95"/>
      <c r="X13999" s="96"/>
      <c r="Y13999" s="96"/>
      <c r="Z13999" s="97"/>
      <c r="AA13999" s="97"/>
      <c r="AB13999" s="98">
        <v>460.73</v>
      </c>
      <c r="AC13999" s="98">
        <f t="shared" si="625"/>
        <v>-3.435234060477669E-3</v>
      </c>
      <c r="AD13999" s="99">
        <v>266.51</v>
      </c>
      <c r="AE13999" s="99">
        <f t="shared" si="624"/>
        <v>-3.7515006442391242E-4</v>
      </c>
      <c r="AF13999" s="100"/>
      <c r="AG13999" s="100"/>
      <c r="AH13999" s="101"/>
      <c r="AI13999" s="101"/>
      <c r="AJ13999" s="102">
        <v>756.14</v>
      </c>
      <c r="AK13999" s="102">
        <f t="shared" si="626"/>
        <v>-1.2820090967830418E-3</v>
      </c>
      <c r="AL13999" s="103">
        <v>38.417000000000002</v>
      </c>
      <c r="AM13999" s="103">
        <f t="shared" si="621"/>
        <v>-4.2780813910784244E-3</v>
      </c>
      <c r="AN13999" s="104"/>
      <c r="AO13999" s="104"/>
      <c r="AP13999" s="105"/>
      <c r="AQ13999" s="105"/>
      <c r="AR13999" s="106"/>
      <c r="AS13999" s="106"/>
      <c r="AT13999" s="107"/>
      <c r="AU13999" s="107"/>
      <c r="AV13999" s="90"/>
      <c r="AW13999" s="90"/>
      <c r="AX13999" s="108"/>
      <c r="AY13999" s="108"/>
      <c r="AZ13999" s="109"/>
      <c r="BA13999" s="109"/>
      <c r="BB13999" s="110"/>
      <c r="BC13999" s="110"/>
      <c r="BD13999" s="111"/>
      <c r="BE13999" s="111"/>
      <c r="BF13999" s="112">
        <v>79.367558930000001</v>
      </c>
      <c r="BG13999" s="112">
        <f t="shared" si="622"/>
        <v>1.5351252986240245E-4</v>
      </c>
    </row>
    <row r="14000" spans="1:59" ht="25" x14ac:dyDescent="0.2">
      <c r="A14000" s="83">
        <v>32261</v>
      </c>
      <c r="B14000" s="84"/>
      <c r="C14000" s="85"/>
      <c r="D14000" s="86"/>
      <c r="E14000" s="86"/>
      <c r="F14000" s="87"/>
      <c r="G14000" s="87"/>
      <c r="H14000" s="88"/>
      <c r="I14000" s="88"/>
      <c r="J14000" s="89">
        <v>66.838099999999997</v>
      </c>
      <c r="K14000" s="89">
        <f t="shared" si="623"/>
        <v>-7.0652496171615476E-3</v>
      </c>
      <c r="L14000" s="90"/>
      <c r="M14000" s="90"/>
      <c r="N14000" s="91"/>
      <c r="O14000" s="91"/>
      <c r="P14000" s="92"/>
      <c r="Q14000" s="92"/>
      <c r="R14000" s="93"/>
      <c r="S14000" s="93"/>
      <c r="T14000" s="94"/>
      <c r="U14000" s="94"/>
      <c r="V14000" s="95"/>
      <c r="W14000" s="95"/>
      <c r="X14000" s="96"/>
      <c r="Y14000" s="96"/>
      <c r="Z14000" s="97"/>
      <c r="AA14000" s="97"/>
      <c r="AB14000" s="98">
        <v>462.34</v>
      </c>
      <c r="AC14000" s="98">
        <f t="shared" si="625"/>
        <v>-3.488363033421957E-3</v>
      </c>
      <c r="AD14000" s="99">
        <v>265.32</v>
      </c>
      <c r="AE14000" s="99">
        <f t="shared" si="624"/>
        <v>-4.4751216967144868E-3</v>
      </c>
      <c r="AF14000" s="100"/>
      <c r="AG14000" s="100"/>
      <c r="AH14000" s="101"/>
      <c r="AI14000" s="101"/>
      <c r="AJ14000" s="102">
        <v>752.21</v>
      </c>
      <c r="AK14000" s="102">
        <f t="shared" si="626"/>
        <v>-5.2110039355785552E-3</v>
      </c>
      <c r="AL14000" s="103">
        <v>38.253</v>
      </c>
      <c r="AM14000" s="103">
        <f t="shared" si="621"/>
        <v>-1.1770707993777015E-3</v>
      </c>
      <c r="AN14000" s="104"/>
      <c r="AO14000" s="104"/>
      <c r="AP14000" s="105"/>
      <c r="AQ14000" s="105"/>
      <c r="AR14000" s="106"/>
      <c r="AS14000" s="106"/>
      <c r="AT14000" s="107"/>
      <c r="AU14000" s="107"/>
      <c r="AV14000" s="90"/>
      <c r="AW14000" s="90"/>
      <c r="AX14000" s="108"/>
      <c r="AY14000" s="108"/>
      <c r="AZ14000" s="109"/>
      <c r="BA14000" s="109"/>
      <c r="BB14000" s="110"/>
      <c r="BC14000" s="110"/>
      <c r="BD14000" s="111"/>
      <c r="BE14000" s="111"/>
      <c r="BF14000" s="112">
        <v>79.379743779999998</v>
      </c>
      <c r="BG14000" s="112">
        <f t="shared" si="622"/>
        <v>1.5351264737146109E-4</v>
      </c>
    </row>
    <row r="14001" spans="1:59" ht="25" x14ac:dyDescent="0.2">
      <c r="A14001" s="83">
        <v>32262</v>
      </c>
      <c r="B14001" s="84"/>
      <c r="C14001" s="85"/>
      <c r="D14001" s="86"/>
      <c r="E14001" s="86"/>
      <c r="F14001" s="87"/>
      <c r="G14001" s="87"/>
      <c r="H14001" s="88"/>
      <c r="I14001" s="88"/>
      <c r="J14001" s="89">
        <v>67.021000000000001</v>
      </c>
      <c r="K14001" s="89">
        <f t="shared" si="623"/>
        <v>2.7327258859736539E-3</v>
      </c>
      <c r="L14001" s="90"/>
      <c r="M14001" s="90"/>
      <c r="N14001" s="91"/>
      <c r="O14001" s="91"/>
      <c r="P14001" s="92"/>
      <c r="Q14001" s="92"/>
      <c r="R14001" s="93"/>
      <c r="S14001" s="93"/>
      <c r="T14001" s="94"/>
      <c r="U14001" s="94"/>
      <c r="V14001" s="95"/>
      <c r="W14001" s="95"/>
      <c r="X14001" s="96"/>
      <c r="Y14001" s="96"/>
      <c r="Z14001" s="97"/>
      <c r="AA14001" s="97"/>
      <c r="AB14001" s="98">
        <v>465.47</v>
      </c>
      <c r="AC14001" s="98">
        <f t="shared" si="625"/>
        <v>-6.7470966555406835E-3</v>
      </c>
      <c r="AD14001" s="99">
        <v>264.04000000000002</v>
      </c>
      <c r="AE14001" s="99">
        <f t="shared" si="624"/>
        <v>-4.8360378367850532E-3</v>
      </c>
      <c r="AF14001" s="100"/>
      <c r="AG14001" s="100"/>
      <c r="AH14001" s="101"/>
      <c r="AI14001" s="101"/>
      <c r="AJ14001" s="102">
        <v>750.51</v>
      </c>
      <c r="AK14001" s="102">
        <f t="shared" si="626"/>
        <v>-2.262564849366456E-3</v>
      </c>
      <c r="AL14001" s="103">
        <v>38.207999999999998</v>
      </c>
      <c r="AM14001" s="103">
        <f t="shared" si="621"/>
        <v>0</v>
      </c>
      <c r="AN14001" s="104"/>
      <c r="AO14001" s="104"/>
      <c r="AP14001" s="105"/>
      <c r="AQ14001" s="105"/>
      <c r="AR14001" s="106"/>
      <c r="AS14001" s="106"/>
      <c r="AT14001" s="107"/>
      <c r="AU14001" s="107"/>
      <c r="AV14001" s="90"/>
      <c r="AW14001" s="90"/>
      <c r="AX14001" s="108"/>
      <c r="AY14001" s="108"/>
      <c r="AZ14001" s="109"/>
      <c r="BA14001" s="109"/>
      <c r="BB14001" s="110"/>
      <c r="BC14001" s="110"/>
      <c r="BD14001" s="111"/>
      <c r="BE14001" s="111"/>
      <c r="BF14001" s="112">
        <v>79.391930509999995</v>
      </c>
      <c r="BG14001" s="112">
        <f t="shared" si="622"/>
        <v>1.535126352714437E-4</v>
      </c>
    </row>
    <row r="14002" spans="1:59" ht="25" x14ac:dyDescent="0.2">
      <c r="A14002" s="83">
        <v>32263</v>
      </c>
      <c r="B14002" s="84"/>
      <c r="C14002" s="85"/>
      <c r="D14002" s="86"/>
      <c r="E14002" s="86"/>
      <c r="F14002" s="87"/>
      <c r="G14002" s="87"/>
      <c r="H14002" s="88"/>
      <c r="I14002" s="88"/>
      <c r="J14002" s="89">
        <v>67.021000000000001</v>
      </c>
      <c r="K14002" s="89">
        <f t="shared" si="623"/>
        <v>0</v>
      </c>
      <c r="L14002" s="90"/>
      <c r="M14002" s="90"/>
      <c r="N14002" s="91"/>
      <c r="O14002" s="91"/>
      <c r="P14002" s="92"/>
      <c r="Q14002" s="92"/>
      <c r="R14002" s="93"/>
      <c r="S14002" s="93"/>
      <c r="T14002" s="94"/>
      <c r="U14002" s="94"/>
      <c r="V14002" s="95"/>
      <c r="W14002" s="95"/>
      <c r="X14002" s="96"/>
      <c r="Y14002" s="96"/>
      <c r="Z14002" s="97"/>
      <c r="AA14002" s="97"/>
      <c r="AB14002" s="98">
        <v>465.47</v>
      </c>
      <c r="AC14002" s="98">
        <f t="shared" si="625"/>
        <v>0</v>
      </c>
      <c r="AD14002" s="99">
        <v>264.04000000000002</v>
      </c>
      <c r="AE14002" s="99">
        <f t="shared" si="624"/>
        <v>0</v>
      </c>
      <c r="AF14002" s="100"/>
      <c r="AG14002" s="100"/>
      <c r="AH14002" s="101"/>
      <c r="AI14002" s="101"/>
      <c r="AJ14002" s="102">
        <v>750.51</v>
      </c>
      <c r="AK14002" s="102">
        <f t="shared" si="626"/>
        <v>0</v>
      </c>
      <c r="AL14002" s="103">
        <v>38.207999999999998</v>
      </c>
      <c r="AM14002" s="103">
        <f t="shared" si="621"/>
        <v>0</v>
      </c>
      <c r="AN14002" s="104"/>
      <c r="AO14002" s="104"/>
      <c r="AP14002" s="105"/>
      <c r="AQ14002" s="105"/>
      <c r="AR14002" s="106"/>
      <c r="AS14002" s="106"/>
      <c r="AT14002" s="107"/>
      <c r="AU14002" s="107"/>
      <c r="AV14002" s="90"/>
      <c r="AW14002" s="90"/>
      <c r="AX14002" s="108"/>
      <c r="AY14002" s="108"/>
      <c r="AZ14002" s="109"/>
      <c r="BA14002" s="109"/>
      <c r="BB14002" s="110"/>
      <c r="BC14002" s="110"/>
      <c r="BD14002" s="111"/>
      <c r="BE14002" s="111"/>
      <c r="BF14002" s="112">
        <v>79.404119109999996</v>
      </c>
      <c r="BG14002" s="112">
        <f t="shared" si="622"/>
        <v>1.5351261956042517E-4</v>
      </c>
    </row>
    <row r="14003" spans="1:59" ht="25" x14ac:dyDescent="0.2">
      <c r="A14003" s="83">
        <v>32264</v>
      </c>
      <c r="B14003" s="84"/>
      <c r="C14003" s="85"/>
      <c r="D14003" s="86"/>
      <c r="E14003" s="86"/>
      <c r="F14003" s="87"/>
      <c r="G14003" s="87"/>
      <c r="H14003" s="88"/>
      <c r="I14003" s="88"/>
      <c r="J14003" s="89">
        <v>67.021000000000001</v>
      </c>
      <c r="K14003" s="89">
        <f t="shared" si="623"/>
        <v>0</v>
      </c>
      <c r="L14003" s="90"/>
      <c r="M14003" s="90"/>
      <c r="N14003" s="91"/>
      <c r="O14003" s="91"/>
      <c r="P14003" s="92"/>
      <c r="Q14003" s="92"/>
      <c r="R14003" s="93"/>
      <c r="S14003" s="93"/>
      <c r="T14003" s="94"/>
      <c r="U14003" s="94"/>
      <c r="V14003" s="95"/>
      <c r="W14003" s="95"/>
      <c r="X14003" s="96"/>
      <c r="Y14003" s="96"/>
      <c r="Z14003" s="97"/>
      <c r="AA14003" s="97"/>
      <c r="AB14003" s="98">
        <v>465.47</v>
      </c>
      <c r="AC14003" s="98">
        <f t="shared" si="625"/>
        <v>0</v>
      </c>
      <c r="AD14003" s="99">
        <v>264.04000000000002</v>
      </c>
      <c r="AE14003" s="99">
        <f t="shared" si="624"/>
        <v>0</v>
      </c>
      <c r="AF14003" s="100"/>
      <c r="AG14003" s="100"/>
      <c r="AH14003" s="101"/>
      <c r="AI14003" s="101"/>
      <c r="AJ14003" s="102">
        <v>750.51</v>
      </c>
      <c r="AK14003" s="102">
        <f t="shared" si="626"/>
        <v>0</v>
      </c>
      <c r="AL14003" s="103">
        <v>38.207999999999998</v>
      </c>
      <c r="AM14003" s="103">
        <f t="shared" ref="AM14003:AM14066" si="627">LN(AL14004/AL14003)</f>
        <v>3.140210419900822E-4</v>
      </c>
      <c r="AN14003" s="104"/>
      <c r="AO14003" s="104"/>
      <c r="AP14003" s="105"/>
      <c r="AQ14003" s="105"/>
      <c r="AR14003" s="106"/>
      <c r="AS14003" s="106"/>
      <c r="AT14003" s="107"/>
      <c r="AU14003" s="107"/>
      <c r="AV14003" s="90"/>
      <c r="AW14003" s="90"/>
      <c r="AX14003" s="108"/>
      <c r="AY14003" s="108"/>
      <c r="AZ14003" s="109"/>
      <c r="BA14003" s="109"/>
      <c r="BB14003" s="110"/>
      <c r="BC14003" s="110"/>
      <c r="BD14003" s="111"/>
      <c r="BE14003" s="111"/>
      <c r="BF14003" s="112">
        <v>79.416309580000004</v>
      </c>
      <c r="BG14003" s="112">
        <f t="shared" si="622"/>
        <v>1.5351272613857379E-4</v>
      </c>
    </row>
    <row r="14004" spans="1:59" ht="25" x14ac:dyDescent="0.2">
      <c r="A14004" s="83">
        <v>32265</v>
      </c>
      <c r="B14004" s="84"/>
      <c r="C14004" s="85"/>
      <c r="D14004" s="86"/>
      <c r="E14004" s="86"/>
      <c r="F14004" s="87"/>
      <c r="G14004" s="87"/>
      <c r="H14004" s="88"/>
      <c r="I14004" s="88"/>
      <c r="J14004" s="89">
        <v>65.895499999999998</v>
      </c>
      <c r="K14004" s="89">
        <f t="shared" si="623"/>
        <v>-1.6935849220789952E-2</v>
      </c>
      <c r="L14004" s="90"/>
      <c r="M14004" s="90"/>
      <c r="N14004" s="91"/>
      <c r="O14004" s="91"/>
      <c r="P14004" s="92"/>
      <c r="Q14004" s="92"/>
      <c r="R14004" s="93"/>
      <c r="S14004" s="93"/>
      <c r="T14004" s="94"/>
      <c r="U14004" s="94"/>
      <c r="V14004" s="95"/>
      <c r="W14004" s="95"/>
      <c r="X14004" s="96"/>
      <c r="Y14004" s="96"/>
      <c r="Z14004" s="97"/>
      <c r="AA14004" s="97"/>
      <c r="AB14004" s="98">
        <v>464.77</v>
      </c>
      <c r="AC14004" s="98">
        <f t="shared" si="625"/>
        <v>1.5049882441615016E-3</v>
      </c>
      <c r="AD14004" s="99">
        <v>264.33</v>
      </c>
      <c r="AE14004" s="99">
        <f t="shared" si="624"/>
        <v>1.0977157261779879E-3</v>
      </c>
      <c r="AF14004" s="100"/>
      <c r="AG14004" s="100"/>
      <c r="AH14004" s="101"/>
      <c r="AI14004" s="101"/>
      <c r="AJ14004" s="102">
        <v>750.43</v>
      </c>
      <c r="AK14004" s="102">
        <f t="shared" si="626"/>
        <v>-1.0659986418612392E-4</v>
      </c>
      <c r="AL14004" s="103">
        <v>38.22</v>
      </c>
      <c r="AM14004" s="103">
        <f t="shared" si="627"/>
        <v>5.1931900791871363E-3</v>
      </c>
      <c r="AN14004" s="104"/>
      <c r="AO14004" s="104"/>
      <c r="AP14004" s="105"/>
      <c r="AQ14004" s="105"/>
      <c r="AR14004" s="106"/>
      <c r="AS14004" s="106"/>
      <c r="AT14004" s="107"/>
      <c r="AU14004" s="107"/>
      <c r="AV14004" s="90"/>
      <c r="AW14004" s="90"/>
      <c r="AX14004" s="108"/>
      <c r="AY14004" s="108"/>
      <c r="AZ14004" s="109"/>
      <c r="BA14004" s="109"/>
      <c r="BB14004" s="110"/>
      <c r="BC14004" s="110"/>
      <c r="BD14004" s="111"/>
      <c r="BE14004" s="111"/>
      <c r="BF14004" s="112">
        <v>79.428501929999996</v>
      </c>
      <c r="BG14004" s="112">
        <f t="shared" si="622"/>
        <v>1.6258949582851747E-4</v>
      </c>
    </row>
    <row r="14005" spans="1:59" ht="25" x14ac:dyDescent="0.2">
      <c r="A14005" s="83">
        <v>32266</v>
      </c>
      <c r="B14005" s="84"/>
      <c r="C14005" s="85"/>
      <c r="D14005" s="86"/>
      <c r="E14005" s="86"/>
      <c r="F14005" s="87"/>
      <c r="G14005" s="87"/>
      <c r="H14005" s="88"/>
      <c r="I14005" s="88"/>
      <c r="J14005" s="89">
        <v>66.241900000000001</v>
      </c>
      <c r="K14005" s="89">
        <f t="shared" si="623"/>
        <v>5.2430393443303677E-3</v>
      </c>
      <c r="L14005" s="90"/>
      <c r="M14005" s="90"/>
      <c r="N14005" s="91"/>
      <c r="O14005" s="91"/>
      <c r="P14005" s="92"/>
      <c r="Q14005" s="92"/>
      <c r="R14005" s="93"/>
      <c r="S14005" s="93"/>
      <c r="T14005" s="94"/>
      <c r="U14005" s="94"/>
      <c r="V14005" s="95"/>
      <c r="W14005" s="95"/>
      <c r="X14005" s="96"/>
      <c r="Y14005" s="96"/>
      <c r="Z14005" s="97"/>
      <c r="AA14005" s="97"/>
      <c r="AB14005" s="98">
        <v>466.46</v>
      </c>
      <c r="AC14005" s="98">
        <f t="shared" si="625"/>
        <v>-3.6296121373877448E-3</v>
      </c>
      <c r="AD14005" s="99">
        <v>265.89</v>
      </c>
      <c r="AE14005" s="99">
        <f t="shared" si="624"/>
        <v>5.8843668716683081E-3</v>
      </c>
      <c r="AF14005" s="100"/>
      <c r="AG14005" s="100"/>
      <c r="AH14005" s="101"/>
      <c r="AI14005" s="101"/>
      <c r="AJ14005" s="102">
        <v>753.36</v>
      </c>
      <c r="AK14005" s="102">
        <f t="shared" si="626"/>
        <v>3.8968256308807084E-3</v>
      </c>
      <c r="AL14005" s="103">
        <v>38.418999999999997</v>
      </c>
      <c r="AM14005" s="103">
        <f t="shared" si="627"/>
        <v>-8.652856999096516E-3</v>
      </c>
      <c r="AN14005" s="104"/>
      <c r="AO14005" s="104"/>
      <c r="AP14005" s="105"/>
      <c r="AQ14005" s="105"/>
      <c r="AR14005" s="106"/>
      <c r="AS14005" s="106"/>
      <c r="AT14005" s="107"/>
      <c r="AU14005" s="107"/>
      <c r="AV14005" s="90"/>
      <c r="AW14005" s="90"/>
      <c r="AX14005" s="108"/>
      <c r="AY14005" s="108"/>
      <c r="AZ14005" s="109"/>
      <c r="BA14005" s="109"/>
      <c r="BB14005" s="110"/>
      <c r="BC14005" s="110"/>
      <c r="BD14005" s="111"/>
      <c r="BE14005" s="111"/>
      <c r="BF14005" s="112">
        <v>79.441417220000005</v>
      </c>
      <c r="BG14005" s="112">
        <f t="shared" si="622"/>
        <v>1.6258962091632393E-4</v>
      </c>
    </row>
    <row r="14006" spans="1:59" ht="25" x14ac:dyDescent="0.2">
      <c r="A14006" s="83">
        <v>32267</v>
      </c>
      <c r="B14006" s="84"/>
      <c r="C14006" s="85"/>
      <c r="D14006" s="86"/>
      <c r="E14006" s="86"/>
      <c r="F14006" s="87"/>
      <c r="G14006" s="87"/>
      <c r="H14006" s="88"/>
      <c r="I14006" s="88"/>
      <c r="J14006" s="89">
        <v>66.152699999999996</v>
      </c>
      <c r="K14006" s="89">
        <f t="shared" si="623"/>
        <v>-1.3474871859859888E-3</v>
      </c>
      <c r="L14006" s="90"/>
      <c r="M14006" s="90"/>
      <c r="N14006" s="91"/>
      <c r="O14006" s="91"/>
      <c r="P14006" s="92"/>
      <c r="Q14006" s="92"/>
      <c r="R14006" s="93"/>
      <c r="S14006" s="93"/>
      <c r="T14006" s="94"/>
      <c r="U14006" s="94"/>
      <c r="V14006" s="95"/>
      <c r="W14006" s="95"/>
      <c r="X14006" s="96"/>
      <c r="Y14006" s="96"/>
      <c r="Z14006" s="97"/>
      <c r="AA14006" s="97"/>
      <c r="AB14006" s="98">
        <v>466.33</v>
      </c>
      <c r="AC14006" s="98">
        <f t="shared" si="625"/>
        <v>2.7873369320349979E-4</v>
      </c>
      <c r="AD14006" s="99">
        <v>263.23</v>
      </c>
      <c r="AE14006" s="99">
        <f t="shared" si="624"/>
        <v>-1.0054514699763709E-2</v>
      </c>
      <c r="AF14006" s="100"/>
      <c r="AG14006" s="100"/>
      <c r="AH14006" s="101"/>
      <c r="AI14006" s="101"/>
      <c r="AJ14006" s="102">
        <v>747.37</v>
      </c>
      <c r="AK14006" s="102">
        <f t="shared" si="626"/>
        <v>-7.9828241050715846E-3</v>
      </c>
      <c r="AL14006" s="103">
        <v>38.088000000000001</v>
      </c>
      <c r="AM14006" s="103">
        <f t="shared" si="627"/>
        <v>-4.948159803837086E-3</v>
      </c>
      <c r="AN14006" s="104"/>
      <c r="AO14006" s="104"/>
      <c r="AP14006" s="105"/>
      <c r="AQ14006" s="105"/>
      <c r="AR14006" s="106"/>
      <c r="AS14006" s="106"/>
      <c r="AT14006" s="107"/>
      <c r="AU14006" s="107"/>
      <c r="AV14006" s="90"/>
      <c r="AW14006" s="90"/>
      <c r="AX14006" s="108"/>
      <c r="AY14006" s="108"/>
      <c r="AZ14006" s="109"/>
      <c r="BA14006" s="109"/>
      <c r="BB14006" s="110"/>
      <c r="BC14006" s="110"/>
      <c r="BD14006" s="111"/>
      <c r="BE14006" s="111"/>
      <c r="BF14006" s="112">
        <v>79.454334619999997</v>
      </c>
      <c r="BG14006" s="112">
        <f t="shared" si="622"/>
        <v>1.6258948997060105E-4</v>
      </c>
    </row>
    <row r="14007" spans="1:59" ht="25" x14ac:dyDescent="0.2">
      <c r="A14007" s="83">
        <v>32268</v>
      </c>
      <c r="B14007" s="84"/>
      <c r="C14007" s="85"/>
      <c r="D14007" s="86"/>
      <c r="E14007" s="86"/>
      <c r="F14007" s="87"/>
      <c r="G14007" s="87"/>
      <c r="H14007" s="88"/>
      <c r="I14007" s="88"/>
      <c r="J14007" s="89">
        <v>66.515600000000006</v>
      </c>
      <c r="K14007" s="89">
        <f t="shared" si="623"/>
        <v>5.4708005623397274E-3</v>
      </c>
      <c r="L14007" s="90"/>
      <c r="M14007" s="90"/>
      <c r="N14007" s="91"/>
      <c r="O14007" s="91"/>
      <c r="P14007" s="92"/>
      <c r="Q14007" s="92"/>
      <c r="R14007" s="93"/>
      <c r="S14007" s="93"/>
      <c r="T14007" s="94"/>
      <c r="U14007" s="94"/>
      <c r="V14007" s="95"/>
      <c r="W14007" s="95"/>
      <c r="X14007" s="96"/>
      <c r="Y14007" s="96"/>
      <c r="Z14007" s="97"/>
      <c r="AA14007" s="97"/>
      <c r="AB14007" s="98">
        <v>464.82</v>
      </c>
      <c r="AC14007" s="98">
        <f t="shared" si="625"/>
        <v>3.2433041371279902E-3</v>
      </c>
      <c r="AD14007" s="99">
        <v>261.83999999999997</v>
      </c>
      <c r="AE14007" s="99">
        <f t="shared" si="624"/>
        <v>-5.2945445257276229E-3</v>
      </c>
      <c r="AF14007" s="100"/>
      <c r="AG14007" s="100"/>
      <c r="AH14007" s="101"/>
      <c r="AI14007" s="101"/>
      <c r="AJ14007" s="102">
        <v>744.15</v>
      </c>
      <c r="AK14007" s="102">
        <f t="shared" si="626"/>
        <v>-4.3177496815686783E-3</v>
      </c>
      <c r="AL14007" s="103">
        <v>37.9</v>
      </c>
      <c r="AM14007" s="103">
        <f t="shared" si="627"/>
        <v>-4.6016001648477621E-3</v>
      </c>
      <c r="AN14007" s="104"/>
      <c r="AO14007" s="104"/>
      <c r="AP14007" s="105"/>
      <c r="AQ14007" s="105"/>
      <c r="AR14007" s="106"/>
      <c r="AS14007" s="106"/>
      <c r="AT14007" s="107"/>
      <c r="AU14007" s="107"/>
      <c r="AV14007" s="90"/>
      <c r="AW14007" s="90"/>
      <c r="AX14007" s="108"/>
      <c r="AY14007" s="108"/>
      <c r="AZ14007" s="109"/>
      <c r="BA14007" s="109"/>
      <c r="BB14007" s="110"/>
      <c r="BC14007" s="110"/>
      <c r="BD14007" s="111"/>
      <c r="BE14007" s="111"/>
      <c r="BF14007" s="112">
        <v>79.467254109999999</v>
      </c>
      <c r="BG14007" s="112">
        <f t="shared" si="622"/>
        <v>1.6258960642649478E-4</v>
      </c>
    </row>
    <row r="14008" spans="1:59" ht="25" x14ac:dyDescent="0.2">
      <c r="A14008" s="83">
        <v>32269</v>
      </c>
      <c r="B14008" s="84"/>
      <c r="C14008" s="85"/>
      <c r="D14008" s="86"/>
      <c r="E14008" s="86"/>
      <c r="F14008" s="87"/>
      <c r="G14008" s="87"/>
      <c r="H14008" s="88"/>
      <c r="I14008" s="88"/>
      <c r="J14008" s="89">
        <v>66.963399999999993</v>
      </c>
      <c r="K14008" s="89">
        <f t="shared" si="623"/>
        <v>6.709694858296051E-3</v>
      </c>
      <c r="L14008" s="90"/>
      <c r="M14008" s="90"/>
      <c r="N14008" s="91"/>
      <c r="O14008" s="91"/>
      <c r="P14008" s="92"/>
      <c r="Q14008" s="92"/>
      <c r="R14008" s="93"/>
      <c r="S14008" s="93"/>
      <c r="T14008" s="94"/>
      <c r="U14008" s="94"/>
      <c r="V14008" s="95"/>
      <c r="W14008" s="95"/>
      <c r="X14008" s="96"/>
      <c r="Y14008" s="96"/>
      <c r="Z14008" s="97"/>
      <c r="AA14008" s="97"/>
      <c r="AB14008" s="98">
        <v>464.62</v>
      </c>
      <c r="AC14008" s="98">
        <f t="shared" si="625"/>
        <v>4.3036667904749646E-4</v>
      </c>
      <c r="AD14008" s="99">
        <v>260.58999999999997</v>
      </c>
      <c r="AE14008" s="99">
        <f t="shared" si="624"/>
        <v>-4.7853392238604115E-3</v>
      </c>
      <c r="AF14008" s="100"/>
      <c r="AG14008" s="100"/>
      <c r="AH14008" s="101"/>
      <c r="AI14008" s="101"/>
      <c r="AJ14008" s="102">
        <v>740.46</v>
      </c>
      <c r="AK14008" s="102">
        <f t="shared" si="626"/>
        <v>-4.9710127220203857E-3</v>
      </c>
      <c r="AL14008" s="103">
        <v>37.725999999999999</v>
      </c>
      <c r="AM14008" s="103">
        <f t="shared" si="627"/>
        <v>0</v>
      </c>
      <c r="AN14008" s="104"/>
      <c r="AO14008" s="104"/>
      <c r="AP14008" s="105"/>
      <c r="AQ14008" s="105"/>
      <c r="AR14008" s="106"/>
      <c r="AS14008" s="106"/>
      <c r="AT14008" s="107"/>
      <c r="AU14008" s="107"/>
      <c r="AV14008" s="90"/>
      <c r="AW14008" s="90"/>
      <c r="AX14008" s="108"/>
      <c r="AY14008" s="108"/>
      <c r="AZ14008" s="109"/>
      <c r="BA14008" s="109"/>
      <c r="BB14008" s="110"/>
      <c r="BC14008" s="110"/>
      <c r="BD14008" s="111"/>
      <c r="BE14008" s="111"/>
      <c r="BF14008" s="112">
        <v>79.480175709999997</v>
      </c>
      <c r="BG14008" s="112">
        <f t="shared" si="622"/>
        <v>1.6258959273145608E-4</v>
      </c>
    </row>
    <row r="14009" spans="1:59" ht="25" x14ac:dyDescent="0.2">
      <c r="A14009" s="83">
        <v>32270</v>
      </c>
      <c r="B14009" s="84"/>
      <c r="C14009" s="85"/>
      <c r="D14009" s="86"/>
      <c r="E14009" s="86"/>
      <c r="F14009" s="87"/>
      <c r="G14009" s="87"/>
      <c r="H14009" s="88"/>
      <c r="I14009" s="88"/>
      <c r="J14009" s="89">
        <v>66.963399999999993</v>
      </c>
      <c r="K14009" s="89">
        <f t="shared" si="623"/>
        <v>0</v>
      </c>
      <c r="L14009" s="90"/>
      <c r="M14009" s="90"/>
      <c r="N14009" s="91"/>
      <c r="O14009" s="91"/>
      <c r="P14009" s="92"/>
      <c r="Q14009" s="92"/>
      <c r="R14009" s="93"/>
      <c r="S14009" s="93"/>
      <c r="T14009" s="94"/>
      <c r="U14009" s="94"/>
      <c r="V14009" s="95"/>
      <c r="W14009" s="95"/>
      <c r="X14009" s="96"/>
      <c r="Y14009" s="96"/>
      <c r="Z14009" s="97"/>
      <c r="AA14009" s="97"/>
      <c r="AB14009" s="98">
        <v>464.62</v>
      </c>
      <c r="AC14009" s="98">
        <f t="shared" si="625"/>
        <v>0</v>
      </c>
      <c r="AD14009" s="99">
        <v>260.58999999999997</v>
      </c>
      <c r="AE14009" s="99">
        <f t="shared" si="624"/>
        <v>0</v>
      </c>
      <c r="AF14009" s="100"/>
      <c r="AG14009" s="100"/>
      <c r="AH14009" s="101"/>
      <c r="AI14009" s="101"/>
      <c r="AJ14009" s="102">
        <v>740.46</v>
      </c>
      <c r="AK14009" s="102">
        <f t="shared" si="626"/>
        <v>0</v>
      </c>
      <c r="AL14009" s="103">
        <v>37.725999999999999</v>
      </c>
      <c r="AM14009" s="103">
        <f t="shared" si="627"/>
        <v>0</v>
      </c>
      <c r="AN14009" s="104"/>
      <c r="AO14009" s="104"/>
      <c r="AP14009" s="105"/>
      <c r="AQ14009" s="105"/>
      <c r="AR14009" s="106"/>
      <c r="AS14009" s="106"/>
      <c r="AT14009" s="107"/>
      <c r="AU14009" s="107"/>
      <c r="AV14009" s="90"/>
      <c r="AW14009" s="90"/>
      <c r="AX14009" s="108"/>
      <c r="AY14009" s="108"/>
      <c r="AZ14009" s="109"/>
      <c r="BA14009" s="109"/>
      <c r="BB14009" s="110"/>
      <c r="BC14009" s="110"/>
      <c r="BD14009" s="111"/>
      <c r="BE14009" s="111"/>
      <c r="BF14009" s="112">
        <v>79.493099409999999</v>
      </c>
      <c r="BG14009" s="112">
        <f t="shared" si="622"/>
        <v>1.6258957474610302E-4</v>
      </c>
    </row>
    <row r="14010" spans="1:59" ht="25" x14ac:dyDescent="0.2">
      <c r="A14010" s="83">
        <v>32271</v>
      </c>
      <c r="B14010" s="84"/>
      <c r="C14010" s="85"/>
      <c r="D14010" s="86"/>
      <c r="E14010" s="86"/>
      <c r="F14010" s="87"/>
      <c r="G14010" s="87"/>
      <c r="H14010" s="88"/>
      <c r="I14010" s="88"/>
      <c r="J14010" s="89">
        <v>66.963399999999993</v>
      </c>
      <c r="K14010" s="89">
        <f t="shared" si="623"/>
        <v>0</v>
      </c>
      <c r="L14010" s="90"/>
      <c r="M14010" s="90"/>
      <c r="N14010" s="91"/>
      <c r="O14010" s="91"/>
      <c r="P14010" s="92"/>
      <c r="Q14010" s="92"/>
      <c r="R14010" s="93"/>
      <c r="S14010" s="93"/>
      <c r="T14010" s="94"/>
      <c r="U14010" s="94"/>
      <c r="V14010" s="95"/>
      <c r="W14010" s="95"/>
      <c r="X14010" s="96"/>
      <c r="Y14010" s="96"/>
      <c r="Z14010" s="97"/>
      <c r="AA14010" s="97"/>
      <c r="AB14010" s="98">
        <v>464.62</v>
      </c>
      <c r="AC14010" s="98">
        <f t="shared" si="625"/>
        <v>0</v>
      </c>
      <c r="AD14010" s="99">
        <v>260.58999999999997</v>
      </c>
      <c r="AE14010" s="99">
        <f t="shared" si="624"/>
        <v>0</v>
      </c>
      <c r="AF14010" s="100"/>
      <c r="AG14010" s="100"/>
      <c r="AH14010" s="101"/>
      <c r="AI14010" s="101"/>
      <c r="AJ14010" s="102">
        <v>740.46</v>
      </c>
      <c r="AK14010" s="102">
        <f t="shared" si="626"/>
        <v>0</v>
      </c>
      <c r="AL14010" s="103">
        <v>37.725999999999999</v>
      </c>
      <c r="AM14010" s="103">
        <f t="shared" si="627"/>
        <v>-2.0696799385260894E-3</v>
      </c>
      <c r="AN14010" s="104"/>
      <c r="AO14010" s="104"/>
      <c r="AP14010" s="105"/>
      <c r="AQ14010" s="105"/>
      <c r="AR14010" s="106"/>
      <c r="AS14010" s="106"/>
      <c r="AT14010" s="107"/>
      <c r="AU14010" s="107"/>
      <c r="AV14010" s="90"/>
      <c r="AW14010" s="90"/>
      <c r="AX14010" s="108"/>
      <c r="AY14010" s="108"/>
      <c r="AZ14010" s="109"/>
      <c r="BA14010" s="109"/>
      <c r="BB14010" s="110"/>
      <c r="BC14010" s="110"/>
      <c r="BD14010" s="111"/>
      <c r="BE14010" s="111"/>
      <c r="BF14010" s="112">
        <v>79.506025210000004</v>
      </c>
      <c r="BG14010" s="112">
        <f t="shared" si="622"/>
        <v>1.6258955247221165E-4</v>
      </c>
    </row>
    <row r="14011" spans="1:59" ht="25" x14ac:dyDescent="0.2">
      <c r="A14011" s="83">
        <v>32272</v>
      </c>
      <c r="B14011" s="84"/>
      <c r="C14011" s="85"/>
      <c r="D14011" s="86"/>
      <c r="E14011" s="86"/>
      <c r="F14011" s="87"/>
      <c r="G14011" s="87"/>
      <c r="H14011" s="88"/>
      <c r="I14011" s="88"/>
      <c r="J14011" s="89">
        <v>67.271799999999999</v>
      </c>
      <c r="K14011" s="89">
        <f t="shared" si="623"/>
        <v>4.5949280458965286E-3</v>
      </c>
      <c r="L14011" s="90"/>
      <c r="M14011" s="90"/>
      <c r="N14011" s="91"/>
      <c r="O14011" s="91"/>
      <c r="P14011" s="92"/>
      <c r="Q14011" s="92"/>
      <c r="R14011" s="93"/>
      <c r="S14011" s="93"/>
      <c r="T14011" s="94"/>
      <c r="U14011" s="94"/>
      <c r="V14011" s="95"/>
      <c r="W14011" s="95"/>
      <c r="X14011" s="96"/>
      <c r="Y14011" s="96"/>
      <c r="Z14011" s="97"/>
      <c r="AA14011" s="97"/>
      <c r="AB14011" s="98">
        <v>461.69</v>
      </c>
      <c r="AC14011" s="98">
        <f t="shared" si="625"/>
        <v>6.3261970004234265E-3</v>
      </c>
      <c r="AD14011" s="99">
        <v>259.88</v>
      </c>
      <c r="AE14011" s="99">
        <f t="shared" si="624"/>
        <v>-2.7283049567342903E-3</v>
      </c>
      <c r="AF14011" s="100"/>
      <c r="AG14011" s="100"/>
      <c r="AH14011" s="101"/>
      <c r="AI14011" s="101"/>
      <c r="AJ14011" s="102">
        <v>739.97</v>
      </c>
      <c r="AK14011" s="102">
        <f t="shared" si="626"/>
        <v>-6.619698572622178E-4</v>
      </c>
      <c r="AL14011" s="103">
        <v>37.648000000000003</v>
      </c>
      <c r="AM14011" s="103">
        <f t="shared" si="627"/>
        <v>5.7473705807793195E-3</v>
      </c>
      <c r="AN14011" s="104"/>
      <c r="AO14011" s="104"/>
      <c r="AP14011" s="105"/>
      <c r="AQ14011" s="105"/>
      <c r="AR14011" s="106"/>
      <c r="AS14011" s="106"/>
      <c r="AT14011" s="107"/>
      <c r="AU14011" s="107"/>
      <c r="AV14011" s="90"/>
      <c r="AW14011" s="90"/>
      <c r="AX14011" s="108"/>
      <c r="AY14011" s="108"/>
      <c r="AZ14011" s="109"/>
      <c r="BA14011" s="109"/>
      <c r="BB14011" s="110"/>
      <c r="BC14011" s="110"/>
      <c r="BD14011" s="111"/>
      <c r="BE14011" s="111"/>
      <c r="BF14011" s="112">
        <v>79.518953109999998</v>
      </c>
      <c r="BG14011" s="112">
        <f t="shared" si="622"/>
        <v>1.6258952591222407E-4</v>
      </c>
    </row>
    <row r="14012" spans="1:59" ht="25" x14ac:dyDescent="0.2">
      <c r="A14012" s="83">
        <v>32273</v>
      </c>
      <c r="B14012" s="84"/>
      <c r="C14012" s="85"/>
      <c r="D14012" s="86"/>
      <c r="E14012" s="86"/>
      <c r="F14012" s="87"/>
      <c r="G14012" s="87"/>
      <c r="H14012" s="88"/>
      <c r="I14012" s="88"/>
      <c r="J14012" s="89">
        <v>67.474699999999999</v>
      </c>
      <c r="K14012" s="89">
        <f t="shared" si="623"/>
        <v>3.0115832819757491E-3</v>
      </c>
      <c r="L14012" s="90"/>
      <c r="M14012" s="90"/>
      <c r="N14012" s="91"/>
      <c r="O14012" s="91"/>
      <c r="P14012" s="92"/>
      <c r="Q14012" s="92"/>
      <c r="R14012" s="93"/>
      <c r="S14012" s="93"/>
      <c r="T14012" s="94"/>
      <c r="U14012" s="94"/>
      <c r="V14012" s="95"/>
      <c r="W14012" s="95"/>
      <c r="X14012" s="96"/>
      <c r="Y14012" s="96"/>
      <c r="Z14012" s="97"/>
      <c r="AA14012" s="97"/>
      <c r="AB14012" s="98">
        <v>460.76</v>
      </c>
      <c r="AC14012" s="98">
        <f t="shared" si="625"/>
        <v>2.0163701340897436E-3</v>
      </c>
      <c r="AD14012" s="99">
        <v>261.01</v>
      </c>
      <c r="AE14012" s="99">
        <f t="shared" si="624"/>
        <v>4.3387347526390955E-3</v>
      </c>
      <c r="AF14012" s="100"/>
      <c r="AG14012" s="100"/>
      <c r="AH14012" s="101"/>
      <c r="AI14012" s="101"/>
      <c r="AJ14012" s="102">
        <v>744.28</v>
      </c>
      <c r="AK14012" s="102">
        <f t="shared" si="626"/>
        <v>5.8076632835555204E-3</v>
      </c>
      <c r="AL14012" s="103">
        <v>37.865000000000002</v>
      </c>
      <c r="AM14012" s="103">
        <f t="shared" si="627"/>
        <v>-1.5275191893645658E-2</v>
      </c>
      <c r="AN14012" s="104"/>
      <c r="AO14012" s="104"/>
      <c r="AP14012" s="105"/>
      <c r="AQ14012" s="105"/>
      <c r="AR14012" s="106"/>
      <c r="AS14012" s="106"/>
      <c r="AT14012" s="107"/>
      <c r="AU14012" s="107"/>
      <c r="AV14012" s="90"/>
      <c r="AW14012" s="90"/>
      <c r="AX14012" s="108"/>
      <c r="AY14012" s="108"/>
      <c r="AZ14012" s="109"/>
      <c r="BA14012" s="109"/>
      <c r="BB14012" s="110"/>
      <c r="BC14012" s="110"/>
      <c r="BD14012" s="111"/>
      <c r="BE14012" s="111"/>
      <c r="BF14012" s="112">
        <v>79.531883109999995</v>
      </c>
      <c r="BG14012" s="112">
        <f t="shared" si="622"/>
        <v>1.6258949506836037E-4</v>
      </c>
    </row>
    <row r="14013" spans="1:59" ht="25" x14ac:dyDescent="0.2">
      <c r="A14013" s="83">
        <v>32274</v>
      </c>
      <c r="B14013" s="84"/>
      <c r="C14013" s="85"/>
      <c r="D14013" s="86"/>
      <c r="E14013" s="86"/>
      <c r="F14013" s="87"/>
      <c r="G14013" s="87"/>
      <c r="H14013" s="88"/>
      <c r="I14013" s="88"/>
      <c r="J14013" s="89">
        <v>67.671800000000005</v>
      </c>
      <c r="K14013" s="89">
        <f t="shared" si="623"/>
        <v>2.9168367622224851E-3</v>
      </c>
      <c r="L14013" s="90"/>
      <c r="M14013" s="90"/>
      <c r="N14013" s="91"/>
      <c r="O14013" s="91"/>
      <c r="P14013" s="92"/>
      <c r="Q14013" s="92"/>
      <c r="R14013" s="93"/>
      <c r="S14013" s="93"/>
      <c r="T14013" s="94"/>
      <c r="U14013" s="94"/>
      <c r="V14013" s="95"/>
      <c r="W14013" s="95"/>
      <c r="X14013" s="96"/>
      <c r="Y14013" s="96"/>
      <c r="Z14013" s="97"/>
      <c r="AA14013" s="97"/>
      <c r="AB14013" s="98">
        <v>452.92</v>
      </c>
      <c r="AC14013" s="98">
        <f t="shared" si="625"/>
        <v>1.7161790612466764E-2</v>
      </c>
      <c r="AD14013" s="99">
        <v>256.64999999999998</v>
      </c>
      <c r="AE14013" s="99">
        <f t="shared" si="624"/>
        <v>-1.6845431758657162E-2</v>
      </c>
      <c r="AF14013" s="100"/>
      <c r="AG14013" s="100"/>
      <c r="AH14013" s="101"/>
      <c r="AI14013" s="101"/>
      <c r="AJ14013" s="102">
        <v>733.79</v>
      </c>
      <c r="AK14013" s="102">
        <f t="shared" si="626"/>
        <v>-1.4194423982585899E-2</v>
      </c>
      <c r="AL14013" s="103">
        <v>37.290999999999997</v>
      </c>
      <c r="AM14013" s="103">
        <f t="shared" si="627"/>
        <v>5.1088070673473802E-3</v>
      </c>
      <c r="AN14013" s="104"/>
      <c r="AO14013" s="104"/>
      <c r="AP14013" s="105"/>
      <c r="AQ14013" s="105"/>
      <c r="AR14013" s="106"/>
      <c r="AS14013" s="106"/>
      <c r="AT14013" s="107"/>
      <c r="AU14013" s="107"/>
      <c r="AV14013" s="90"/>
      <c r="AW14013" s="90"/>
      <c r="AX14013" s="108"/>
      <c r="AY14013" s="108"/>
      <c r="AZ14013" s="109"/>
      <c r="BA14013" s="109"/>
      <c r="BB14013" s="110"/>
      <c r="BC14013" s="110"/>
      <c r="BD14013" s="111"/>
      <c r="BE14013" s="111"/>
      <c r="BF14013" s="112">
        <v>79.544815209999996</v>
      </c>
      <c r="BG14013" s="112">
        <f t="shared" si="622"/>
        <v>1.6258958563695227E-4</v>
      </c>
    </row>
    <row r="14014" spans="1:59" ht="25" x14ac:dyDescent="0.2">
      <c r="A14014" s="83">
        <v>32275</v>
      </c>
      <c r="B14014" s="84"/>
      <c r="C14014" s="85"/>
      <c r="D14014" s="86"/>
      <c r="E14014" s="86"/>
      <c r="F14014" s="87"/>
      <c r="G14014" s="87"/>
      <c r="H14014" s="88"/>
      <c r="I14014" s="88"/>
      <c r="J14014" s="89">
        <v>67.563900000000004</v>
      </c>
      <c r="K14014" s="89">
        <f t="shared" si="623"/>
        <v>-1.5957328264067506E-3</v>
      </c>
      <c r="L14014" s="90"/>
      <c r="M14014" s="90"/>
      <c r="N14014" s="91"/>
      <c r="O14014" s="91"/>
      <c r="P14014" s="92"/>
      <c r="Q14014" s="92"/>
      <c r="R14014" s="93"/>
      <c r="S14014" s="93"/>
      <c r="T14014" s="94"/>
      <c r="U14014" s="94"/>
      <c r="V14014" s="95"/>
      <c r="W14014" s="95"/>
      <c r="X14014" s="96"/>
      <c r="Y14014" s="96"/>
      <c r="Z14014" s="97"/>
      <c r="AA14014" s="97"/>
      <c r="AB14014" s="98">
        <v>454.03</v>
      </c>
      <c r="AC14014" s="98">
        <f t="shared" si="625"/>
        <v>-2.4477657075228101E-3</v>
      </c>
      <c r="AD14014" s="99">
        <v>257.20999999999998</v>
      </c>
      <c r="AE14014" s="99">
        <f t="shared" si="624"/>
        <v>2.179582850168487E-3</v>
      </c>
      <c r="AF14014" s="100"/>
      <c r="AG14014" s="100"/>
      <c r="AH14014" s="101"/>
      <c r="AI14014" s="101"/>
      <c r="AJ14014" s="102">
        <v>733.34</v>
      </c>
      <c r="AK14014" s="102">
        <f t="shared" si="626"/>
        <v>-6.1344259078830257E-4</v>
      </c>
      <c r="AL14014" s="103">
        <v>37.481999999999999</v>
      </c>
      <c r="AM14014" s="103">
        <f t="shared" si="627"/>
        <v>8.739247843232479E-3</v>
      </c>
      <c r="AN14014" s="104"/>
      <c r="AO14014" s="104"/>
      <c r="AP14014" s="105"/>
      <c r="AQ14014" s="105"/>
      <c r="AR14014" s="106"/>
      <c r="AS14014" s="106"/>
      <c r="AT14014" s="107"/>
      <c r="AU14014" s="107"/>
      <c r="AV14014" s="90"/>
      <c r="AW14014" s="90"/>
      <c r="AX14014" s="108"/>
      <c r="AY14014" s="108"/>
      <c r="AZ14014" s="109"/>
      <c r="BA14014" s="109"/>
      <c r="BB14014" s="110"/>
      <c r="BC14014" s="110"/>
      <c r="BD14014" s="111"/>
      <c r="BE14014" s="111"/>
      <c r="BF14014" s="112">
        <v>79.557749419999993</v>
      </c>
      <c r="BG14014" s="112">
        <f t="shared" si="622"/>
        <v>1.6258954619025897E-4</v>
      </c>
    </row>
    <row r="14015" spans="1:59" ht="25" x14ac:dyDescent="0.2">
      <c r="A14015" s="83">
        <v>32276</v>
      </c>
      <c r="B14015" s="84"/>
      <c r="C14015" s="85"/>
      <c r="D14015" s="86"/>
      <c r="E14015" s="86"/>
      <c r="F14015" s="87"/>
      <c r="G14015" s="87"/>
      <c r="H14015" s="88"/>
      <c r="I14015" s="88"/>
      <c r="J14015" s="89">
        <v>68.001099999999994</v>
      </c>
      <c r="K14015" s="89">
        <f t="shared" si="623"/>
        <v>6.4500647770018363E-3</v>
      </c>
      <c r="L14015" s="90"/>
      <c r="M14015" s="90"/>
      <c r="N14015" s="91"/>
      <c r="O14015" s="91"/>
      <c r="P14015" s="92"/>
      <c r="Q14015" s="92"/>
      <c r="R14015" s="93"/>
      <c r="S14015" s="93"/>
      <c r="T14015" s="94"/>
      <c r="U14015" s="94"/>
      <c r="V14015" s="95"/>
      <c r="W14015" s="95"/>
      <c r="X14015" s="96"/>
      <c r="Y14015" s="96"/>
      <c r="Z14015" s="97"/>
      <c r="AA14015" s="97"/>
      <c r="AB14015" s="98">
        <v>456.91</v>
      </c>
      <c r="AC14015" s="98">
        <f t="shared" si="625"/>
        <v>-6.3231598036262065E-3</v>
      </c>
      <c r="AD14015" s="99">
        <v>260.2</v>
      </c>
      <c r="AE14015" s="99">
        <f t="shared" si="624"/>
        <v>1.1557694221924318E-2</v>
      </c>
      <c r="AF14015" s="100"/>
      <c r="AG14015" s="100"/>
      <c r="AH14015" s="101"/>
      <c r="AI14015" s="101"/>
      <c r="AJ14015" s="102">
        <v>740.69</v>
      </c>
      <c r="AK14015" s="102">
        <f t="shared" si="626"/>
        <v>9.9727426395003777E-3</v>
      </c>
      <c r="AL14015" s="103">
        <v>37.811</v>
      </c>
      <c r="AM14015" s="103">
        <f t="shared" si="627"/>
        <v>0</v>
      </c>
      <c r="AN14015" s="104"/>
      <c r="AO14015" s="104"/>
      <c r="AP14015" s="105"/>
      <c r="AQ14015" s="105"/>
      <c r="AR14015" s="106"/>
      <c r="AS14015" s="106"/>
      <c r="AT14015" s="107"/>
      <c r="AU14015" s="107"/>
      <c r="AV14015" s="90"/>
      <c r="AW14015" s="90"/>
      <c r="AX14015" s="108"/>
      <c r="AY14015" s="108"/>
      <c r="AZ14015" s="109"/>
      <c r="BA14015" s="109"/>
      <c r="BB14015" s="110"/>
      <c r="BC14015" s="110"/>
      <c r="BD14015" s="111"/>
      <c r="BE14015" s="111"/>
      <c r="BF14015" s="112">
        <v>79.570685729999994</v>
      </c>
      <c r="BG14015" s="112">
        <f t="shared" si="622"/>
        <v>1.6258962811961189E-4</v>
      </c>
    </row>
    <row r="14016" spans="1:59" ht="25" x14ac:dyDescent="0.2">
      <c r="A14016" s="83">
        <v>32277</v>
      </c>
      <c r="B14016" s="84"/>
      <c r="C14016" s="85"/>
      <c r="D14016" s="86"/>
      <c r="E14016" s="86"/>
      <c r="F14016" s="87"/>
      <c r="G14016" s="87"/>
      <c r="H14016" s="88"/>
      <c r="I14016" s="88"/>
      <c r="J14016" s="89">
        <v>68.001099999999994</v>
      </c>
      <c r="K14016" s="89">
        <f t="shared" si="623"/>
        <v>0</v>
      </c>
      <c r="L14016" s="90"/>
      <c r="M14016" s="90"/>
      <c r="N14016" s="91"/>
      <c r="O14016" s="91"/>
      <c r="P14016" s="92"/>
      <c r="Q14016" s="92"/>
      <c r="R14016" s="93"/>
      <c r="S14016" s="93"/>
      <c r="T14016" s="94"/>
      <c r="U14016" s="94"/>
      <c r="V14016" s="95"/>
      <c r="W14016" s="95"/>
      <c r="X14016" s="96"/>
      <c r="Y14016" s="96"/>
      <c r="Z14016" s="97"/>
      <c r="AA14016" s="97"/>
      <c r="AB14016" s="98">
        <v>456.91</v>
      </c>
      <c r="AC14016" s="98">
        <f t="shared" si="625"/>
        <v>0</v>
      </c>
      <c r="AD14016" s="99">
        <v>260.2</v>
      </c>
      <c r="AE14016" s="99">
        <f t="shared" si="624"/>
        <v>0</v>
      </c>
      <c r="AF14016" s="100"/>
      <c r="AG14016" s="100"/>
      <c r="AH14016" s="101"/>
      <c r="AI14016" s="101"/>
      <c r="AJ14016" s="102">
        <v>740.69</v>
      </c>
      <c r="AK14016" s="102">
        <f t="shared" si="626"/>
        <v>0</v>
      </c>
      <c r="AL14016" s="103">
        <v>37.811</v>
      </c>
      <c r="AM14016" s="103">
        <f t="shared" si="627"/>
        <v>0</v>
      </c>
      <c r="AN14016" s="104"/>
      <c r="AO14016" s="104"/>
      <c r="AP14016" s="105"/>
      <c r="AQ14016" s="105"/>
      <c r="AR14016" s="106"/>
      <c r="AS14016" s="106"/>
      <c r="AT14016" s="107"/>
      <c r="AU14016" s="107"/>
      <c r="AV14016" s="90"/>
      <c r="AW14016" s="90"/>
      <c r="AX14016" s="108"/>
      <c r="AY14016" s="108"/>
      <c r="AZ14016" s="109"/>
      <c r="BA14016" s="109"/>
      <c r="BB14016" s="110"/>
      <c r="BC14016" s="110"/>
      <c r="BD14016" s="111"/>
      <c r="BE14016" s="111"/>
      <c r="BF14016" s="112">
        <v>79.583624150000006</v>
      </c>
      <c r="BG14016" s="112">
        <f t="shared" si="622"/>
        <v>1.625895800783033E-4</v>
      </c>
    </row>
    <row r="14017" spans="1:59" ht="25" x14ac:dyDescent="0.2">
      <c r="A14017" s="83">
        <v>32278</v>
      </c>
      <c r="B14017" s="84"/>
      <c r="C14017" s="85"/>
      <c r="D14017" s="86"/>
      <c r="E14017" s="86"/>
      <c r="F14017" s="87"/>
      <c r="G14017" s="87"/>
      <c r="H14017" s="88"/>
      <c r="I14017" s="88"/>
      <c r="J14017" s="89">
        <v>68.001099999999994</v>
      </c>
      <c r="K14017" s="89">
        <f t="shared" si="623"/>
        <v>0</v>
      </c>
      <c r="L14017" s="90"/>
      <c r="M14017" s="90"/>
      <c r="N14017" s="91"/>
      <c r="O14017" s="91"/>
      <c r="P14017" s="92"/>
      <c r="Q14017" s="92"/>
      <c r="R14017" s="93"/>
      <c r="S14017" s="93"/>
      <c r="T14017" s="94"/>
      <c r="U14017" s="94"/>
      <c r="V14017" s="95"/>
      <c r="W14017" s="95"/>
      <c r="X14017" s="96"/>
      <c r="Y14017" s="96"/>
      <c r="Z14017" s="97"/>
      <c r="AA14017" s="97"/>
      <c r="AB14017" s="98">
        <v>456.91</v>
      </c>
      <c r="AC14017" s="98">
        <f t="shared" si="625"/>
        <v>0</v>
      </c>
      <c r="AD14017" s="99">
        <v>260.2</v>
      </c>
      <c r="AE14017" s="99">
        <f t="shared" si="624"/>
        <v>0</v>
      </c>
      <c r="AF14017" s="100"/>
      <c r="AG14017" s="100"/>
      <c r="AH14017" s="101"/>
      <c r="AI14017" s="101"/>
      <c r="AJ14017" s="102">
        <v>740.69</v>
      </c>
      <c r="AK14017" s="102">
        <f t="shared" si="626"/>
        <v>0</v>
      </c>
      <c r="AL14017" s="103">
        <v>37.811</v>
      </c>
      <c r="AM14017" s="103">
        <f t="shared" si="627"/>
        <v>6.5637962852832703E-3</v>
      </c>
      <c r="AN14017" s="104"/>
      <c r="AO14017" s="104"/>
      <c r="AP14017" s="105"/>
      <c r="AQ14017" s="105"/>
      <c r="AR14017" s="106"/>
      <c r="AS14017" s="106"/>
      <c r="AT14017" s="107"/>
      <c r="AU14017" s="107"/>
      <c r="AV14017" s="90"/>
      <c r="AW14017" s="90"/>
      <c r="AX14017" s="108"/>
      <c r="AY14017" s="108"/>
      <c r="AZ14017" s="109"/>
      <c r="BA14017" s="109"/>
      <c r="BB14017" s="110"/>
      <c r="BC14017" s="110"/>
      <c r="BD14017" s="111"/>
      <c r="BE14017" s="111"/>
      <c r="BF14017" s="112">
        <v>79.596564670000006</v>
      </c>
      <c r="BG14017" s="112">
        <f t="shared" si="622"/>
        <v>1.6258952776310897E-4</v>
      </c>
    </row>
    <row r="14018" spans="1:59" ht="25" x14ac:dyDescent="0.2">
      <c r="A14018" s="83">
        <v>32279</v>
      </c>
      <c r="B14018" s="84"/>
      <c r="C14018" s="85"/>
      <c r="D14018" s="86"/>
      <c r="E14018" s="86"/>
      <c r="F14018" s="87"/>
      <c r="G14018" s="87"/>
      <c r="H14018" s="88"/>
      <c r="I14018" s="88"/>
      <c r="J14018" s="89">
        <v>69.013400000000004</v>
      </c>
      <c r="K14018" s="89">
        <f t="shared" si="623"/>
        <v>1.4776807125011279E-2</v>
      </c>
      <c r="L14018" s="90"/>
      <c r="M14018" s="90"/>
      <c r="N14018" s="91"/>
      <c r="O14018" s="91"/>
      <c r="P14018" s="92"/>
      <c r="Q14018" s="92"/>
      <c r="R14018" s="93"/>
      <c r="S14018" s="93"/>
      <c r="T14018" s="94"/>
      <c r="U14018" s="94"/>
      <c r="V14018" s="95"/>
      <c r="W14018" s="95"/>
      <c r="X14018" s="96"/>
      <c r="Y14018" s="96"/>
      <c r="Z14018" s="97"/>
      <c r="AA14018" s="97"/>
      <c r="AB14018" s="98">
        <v>457.19</v>
      </c>
      <c r="AC14018" s="98">
        <f t="shared" si="625"/>
        <v>-6.1262445849949649E-4</v>
      </c>
      <c r="AD14018" s="99">
        <v>262.29000000000002</v>
      </c>
      <c r="AE14018" s="99">
        <f t="shared" si="624"/>
        <v>8.000195782504535E-3</v>
      </c>
      <c r="AF14018" s="100"/>
      <c r="AG14018" s="100"/>
      <c r="AH14018" s="101"/>
      <c r="AI14018" s="101"/>
      <c r="AJ14018" s="102">
        <v>745.92</v>
      </c>
      <c r="AK14018" s="102">
        <f t="shared" si="626"/>
        <v>7.0361716618254234E-3</v>
      </c>
      <c r="AL14018" s="103">
        <v>38.06</v>
      </c>
      <c r="AM14018" s="103">
        <f t="shared" si="627"/>
        <v>-1.0485681694860992E-2</v>
      </c>
      <c r="AN14018" s="104"/>
      <c r="AO14018" s="104"/>
      <c r="AP14018" s="105"/>
      <c r="AQ14018" s="105"/>
      <c r="AR14018" s="106"/>
      <c r="AS14018" s="106"/>
      <c r="AT14018" s="107"/>
      <c r="AU14018" s="107"/>
      <c r="AV14018" s="90"/>
      <c r="AW14018" s="90"/>
      <c r="AX14018" s="108"/>
      <c r="AY14018" s="108"/>
      <c r="AZ14018" s="109"/>
      <c r="BA14018" s="109"/>
      <c r="BB14018" s="110"/>
      <c r="BC14018" s="110"/>
      <c r="BD14018" s="111"/>
      <c r="BE14018" s="111"/>
      <c r="BF14018" s="112">
        <v>79.609507289999996</v>
      </c>
      <c r="BG14018" s="112">
        <f t="shared" si="622"/>
        <v>1.625895967695688E-4</v>
      </c>
    </row>
    <row r="14019" spans="1:59" ht="25" x14ac:dyDescent="0.2">
      <c r="A14019" s="83">
        <v>32280</v>
      </c>
      <c r="B14019" s="84"/>
      <c r="C14019" s="85"/>
      <c r="D14019" s="86"/>
      <c r="E14019" s="86"/>
      <c r="F14019" s="87"/>
      <c r="G14019" s="87"/>
      <c r="H14019" s="88"/>
      <c r="I14019" s="88"/>
      <c r="J14019" s="89">
        <v>69.026300000000006</v>
      </c>
      <c r="K14019" s="89">
        <f t="shared" si="623"/>
        <v>1.8690275388237571E-4</v>
      </c>
      <c r="L14019" s="90"/>
      <c r="M14019" s="90"/>
      <c r="N14019" s="91"/>
      <c r="O14019" s="91"/>
      <c r="P14019" s="92"/>
      <c r="Q14019" s="92"/>
      <c r="R14019" s="93"/>
      <c r="S14019" s="93"/>
      <c r="T14019" s="94"/>
      <c r="U14019" s="94"/>
      <c r="V14019" s="95"/>
      <c r="W14019" s="95"/>
      <c r="X14019" s="96"/>
      <c r="Y14019" s="96"/>
      <c r="Z14019" s="97"/>
      <c r="AA14019" s="97"/>
      <c r="AB14019" s="98">
        <v>455.72</v>
      </c>
      <c r="AC14019" s="98">
        <f t="shared" si="625"/>
        <v>3.220473585572369E-3</v>
      </c>
      <c r="AD14019" s="99">
        <v>259.05</v>
      </c>
      <c r="AE14019" s="99">
        <f t="shared" si="624"/>
        <v>-1.2429668600112083E-2</v>
      </c>
      <c r="AF14019" s="100"/>
      <c r="AG14019" s="100"/>
      <c r="AH14019" s="101"/>
      <c r="AI14019" s="101"/>
      <c r="AJ14019" s="102">
        <v>738.95</v>
      </c>
      <c r="AK14019" s="102">
        <f t="shared" si="626"/>
        <v>-9.3880961868105673E-3</v>
      </c>
      <c r="AL14019" s="103">
        <v>37.662999999999997</v>
      </c>
      <c r="AM14019" s="103">
        <f t="shared" si="627"/>
        <v>-1.6247898222612481E-2</v>
      </c>
      <c r="AN14019" s="104"/>
      <c r="AO14019" s="104"/>
      <c r="AP14019" s="105"/>
      <c r="AQ14019" s="105"/>
      <c r="AR14019" s="106"/>
      <c r="AS14019" s="106"/>
      <c r="AT14019" s="107"/>
      <c r="AU14019" s="107"/>
      <c r="AV14019" s="90"/>
      <c r="AW14019" s="90"/>
      <c r="AX14019" s="108"/>
      <c r="AY14019" s="108"/>
      <c r="AZ14019" s="109"/>
      <c r="BA14019" s="109"/>
      <c r="BB14019" s="110"/>
      <c r="BC14019" s="110"/>
      <c r="BD14019" s="111"/>
      <c r="BE14019" s="111"/>
      <c r="BF14019" s="112">
        <v>79.622452019999997</v>
      </c>
      <c r="BG14019" s="112">
        <f t="shared" ref="BG14019:BG14082" si="628">LN(BF14020/BF14019)</f>
        <v>1.6258953587285768E-4</v>
      </c>
    </row>
    <row r="14020" spans="1:59" ht="25" x14ac:dyDescent="0.2">
      <c r="A14020" s="83">
        <v>32281</v>
      </c>
      <c r="B14020" s="84"/>
      <c r="C14020" s="85"/>
      <c r="D14020" s="86"/>
      <c r="E14020" s="86"/>
      <c r="F14020" s="87"/>
      <c r="G14020" s="87"/>
      <c r="H14020" s="88"/>
      <c r="I14020" s="88"/>
      <c r="J14020" s="89">
        <v>69.123800000000003</v>
      </c>
      <c r="K14020" s="89">
        <f t="shared" si="623"/>
        <v>1.4115084417294429E-3</v>
      </c>
      <c r="L14020" s="90"/>
      <c r="M14020" s="90"/>
      <c r="N14020" s="91"/>
      <c r="O14020" s="91"/>
      <c r="P14020" s="92"/>
      <c r="Q14020" s="92"/>
      <c r="R14020" s="93"/>
      <c r="S14020" s="93"/>
      <c r="T14020" s="94"/>
      <c r="U14020" s="94"/>
      <c r="V14020" s="95"/>
      <c r="W14020" s="95"/>
      <c r="X14020" s="96"/>
      <c r="Y14020" s="96"/>
      <c r="Z14020" s="97"/>
      <c r="AA14020" s="97"/>
      <c r="AB14020" s="98">
        <v>449.67</v>
      </c>
      <c r="AC14020" s="98">
        <f t="shared" si="625"/>
        <v>1.3364605419300962E-2</v>
      </c>
      <c r="AD14020" s="99">
        <v>255.02</v>
      </c>
      <c r="AE14020" s="99">
        <f t="shared" si="624"/>
        <v>-1.5679119805401438E-2</v>
      </c>
      <c r="AF14020" s="100"/>
      <c r="AG14020" s="100"/>
      <c r="AH14020" s="101"/>
      <c r="AI14020" s="101"/>
      <c r="AJ14020" s="102">
        <v>731.68</v>
      </c>
      <c r="AK14020" s="102">
        <f t="shared" si="626"/>
        <v>-9.8869997508366989E-3</v>
      </c>
      <c r="AL14020" s="103">
        <v>37.055999999999997</v>
      </c>
      <c r="AM14020" s="103">
        <f t="shared" si="627"/>
        <v>5.275352708881428E-3</v>
      </c>
      <c r="AN14020" s="104"/>
      <c r="AO14020" s="104"/>
      <c r="AP14020" s="105"/>
      <c r="AQ14020" s="105"/>
      <c r="AR14020" s="106"/>
      <c r="AS14020" s="106"/>
      <c r="AT14020" s="107"/>
      <c r="AU14020" s="107"/>
      <c r="AV14020" s="90"/>
      <c r="AW14020" s="90"/>
      <c r="AX14020" s="108"/>
      <c r="AY14020" s="108"/>
      <c r="AZ14020" s="109"/>
      <c r="BA14020" s="109"/>
      <c r="BB14020" s="110"/>
      <c r="BC14020" s="110"/>
      <c r="BD14020" s="111"/>
      <c r="BE14020" s="111"/>
      <c r="BF14020" s="112">
        <v>79.635398850000001</v>
      </c>
      <c r="BG14020" s="112">
        <f t="shared" si="628"/>
        <v>1.625895962605033E-4</v>
      </c>
    </row>
    <row r="14021" spans="1:59" ht="25" x14ac:dyDescent="0.2">
      <c r="A14021" s="83">
        <v>32282</v>
      </c>
      <c r="B14021" s="84"/>
      <c r="C14021" s="85"/>
      <c r="D14021" s="86"/>
      <c r="E14021" s="86"/>
      <c r="F14021" s="87"/>
      <c r="G14021" s="87"/>
      <c r="H14021" s="88"/>
      <c r="I14021" s="88"/>
      <c r="J14021" s="89">
        <v>69.352900000000005</v>
      </c>
      <c r="K14021" s="89">
        <f t="shared" si="623"/>
        <v>3.3088629210038805E-3</v>
      </c>
      <c r="L14021" s="90"/>
      <c r="M14021" s="90"/>
      <c r="N14021" s="91"/>
      <c r="O14021" s="91"/>
      <c r="P14021" s="92"/>
      <c r="Q14021" s="92"/>
      <c r="R14021" s="93"/>
      <c r="S14021" s="93"/>
      <c r="T14021" s="94"/>
      <c r="U14021" s="94"/>
      <c r="V14021" s="95"/>
      <c r="W14021" s="95"/>
      <c r="X14021" s="96"/>
      <c r="Y14021" s="96"/>
      <c r="Z14021" s="97"/>
      <c r="AA14021" s="97"/>
      <c r="AB14021" s="98">
        <v>448.57</v>
      </c>
      <c r="AC14021" s="98">
        <f t="shared" si="625"/>
        <v>2.4492352820753827E-3</v>
      </c>
      <c r="AD14021" s="99">
        <v>256.3</v>
      </c>
      <c r="AE14021" s="99">
        <f t="shared" si="624"/>
        <v>5.0066599146294634E-3</v>
      </c>
      <c r="AF14021" s="100"/>
      <c r="AG14021" s="100"/>
      <c r="AH14021" s="101"/>
      <c r="AI14021" s="101"/>
      <c r="AJ14021" s="102">
        <v>734.23</v>
      </c>
      <c r="AK14021" s="102">
        <f t="shared" si="626"/>
        <v>3.4790711190807932E-3</v>
      </c>
      <c r="AL14021" s="103">
        <v>37.252000000000002</v>
      </c>
      <c r="AM14021" s="103">
        <f t="shared" si="627"/>
        <v>1.2608819794986698E-3</v>
      </c>
      <c r="AN14021" s="104"/>
      <c r="AO14021" s="104"/>
      <c r="AP14021" s="105"/>
      <c r="AQ14021" s="105"/>
      <c r="AR14021" s="106"/>
      <c r="AS14021" s="106"/>
      <c r="AT14021" s="107"/>
      <c r="AU14021" s="107"/>
      <c r="AV14021" s="90"/>
      <c r="AW14021" s="90"/>
      <c r="AX14021" s="108"/>
      <c r="AY14021" s="108"/>
      <c r="AZ14021" s="109"/>
      <c r="BA14021" s="109"/>
      <c r="BB14021" s="110"/>
      <c r="BC14021" s="110"/>
      <c r="BD14021" s="111"/>
      <c r="BE14021" s="111"/>
      <c r="BF14021" s="112">
        <v>79.648347790000003</v>
      </c>
      <c r="BG14021" s="112">
        <f t="shared" si="628"/>
        <v>1.625895267902677E-4</v>
      </c>
    </row>
    <row r="14022" spans="1:59" ht="25" x14ac:dyDescent="0.2">
      <c r="A14022" s="83">
        <v>32283</v>
      </c>
      <c r="B14022" s="84"/>
      <c r="C14022" s="85"/>
      <c r="D14022" s="86"/>
      <c r="E14022" s="86"/>
      <c r="F14022" s="87"/>
      <c r="G14022" s="87"/>
      <c r="H14022" s="88"/>
      <c r="I14022" s="88"/>
      <c r="J14022" s="89">
        <v>69.746300000000005</v>
      </c>
      <c r="K14022" s="89">
        <f t="shared" si="623"/>
        <v>5.6564099419883461E-3</v>
      </c>
      <c r="L14022" s="90"/>
      <c r="M14022" s="90"/>
      <c r="N14022" s="91"/>
      <c r="O14022" s="91"/>
      <c r="P14022" s="92"/>
      <c r="Q14022" s="92"/>
      <c r="R14022" s="93"/>
      <c r="S14022" s="93"/>
      <c r="T14022" s="94"/>
      <c r="U14022" s="94"/>
      <c r="V14022" s="95"/>
      <c r="W14022" s="95"/>
      <c r="X14022" s="96"/>
      <c r="Y14022" s="96"/>
      <c r="Z14022" s="97"/>
      <c r="AA14022" s="97"/>
      <c r="AB14022" s="98">
        <v>448.97</v>
      </c>
      <c r="AC14022" s="98">
        <f t="shared" si="625"/>
        <v>-8.9132523671825968E-4</v>
      </c>
      <c r="AD14022" s="99">
        <v>256.76</v>
      </c>
      <c r="AE14022" s="99">
        <f t="shared" si="624"/>
        <v>1.7931630735518466E-3</v>
      </c>
      <c r="AF14022" s="100"/>
      <c r="AG14022" s="100"/>
      <c r="AH14022" s="101"/>
      <c r="AI14022" s="101"/>
      <c r="AJ14022" s="102">
        <v>737.91</v>
      </c>
      <c r="AK14022" s="102">
        <f t="shared" si="626"/>
        <v>4.9995349154797709E-3</v>
      </c>
      <c r="AL14022" s="103">
        <v>37.298999999999999</v>
      </c>
      <c r="AM14022" s="103">
        <f t="shared" si="627"/>
        <v>0</v>
      </c>
      <c r="AN14022" s="104"/>
      <c r="AO14022" s="104"/>
      <c r="AP14022" s="105"/>
      <c r="AQ14022" s="105"/>
      <c r="AR14022" s="106"/>
      <c r="AS14022" s="106"/>
      <c r="AT14022" s="107"/>
      <c r="AU14022" s="107"/>
      <c r="AV14022" s="90"/>
      <c r="AW14022" s="90"/>
      <c r="AX14022" s="108"/>
      <c r="AY14022" s="108"/>
      <c r="AZ14022" s="109"/>
      <c r="BA14022" s="109"/>
      <c r="BB14022" s="110"/>
      <c r="BC14022" s="110"/>
      <c r="BD14022" s="111"/>
      <c r="BE14022" s="111"/>
      <c r="BF14022" s="112">
        <v>79.661298830000007</v>
      </c>
      <c r="BG14022" s="112">
        <f t="shared" si="628"/>
        <v>1.6258957856775744E-4</v>
      </c>
    </row>
    <row r="14023" spans="1:59" ht="25" x14ac:dyDescent="0.2">
      <c r="A14023" s="83">
        <v>32284</v>
      </c>
      <c r="B14023" s="84"/>
      <c r="C14023" s="85"/>
      <c r="D14023" s="86"/>
      <c r="E14023" s="86"/>
      <c r="F14023" s="87"/>
      <c r="G14023" s="87"/>
      <c r="H14023" s="88"/>
      <c r="I14023" s="88"/>
      <c r="J14023" s="89">
        <v>69.746300000000005</v>
      </c>
      <c r="K14023" s="89">
        <f t="shared" si="623"/>
        <v>0</v>
      </c>
      <c r="L14023" s="90"/>
      <c r="M14023" s="90"/>
      <c r="N14023" s="91"/>
      <c r="O14023" s="91"/>
      <c r="P14023" s="92"/>
      <c r="Q14023" s="92"/>
      <c r="R14023" s="93"/>
      <c r="S14023" s="93"/>
      <c r="T14023" s="94"/>
      <c r="U14023" s="94"/>
      <c r="V14023" s="95"/>
      <c r="W14023" s="95"/>
      <c r="X14023" s="96"/>
      <c r="Y14023" s="96"/>
      <c r="Z14023" s="97"/>
      <c r="AA14023" s="97"/>
      <c r="AB14023" s="98">
        <v>448.97</v>
      </c>
      <c r="AC14023" s="98">
        <f t="shared" si="625"/>
        <v>0</v>
      </c>
      <c r="AD14023" s="99">
        <v>256.76</v>
      </c>
      <c r="AE14023" s="99">
        <f t="shared" si="624"/>
        <v>0</v>
      </c>
      <c r="AF14023" s="100"/>
      <c r="AG14023" s="100"/>
      <c r="AH14023" s="101"/>
      <c r="AI14023" s="101"/>
      <c r="AJ14023" s="102">
        <v>737.91</v>
      </c>
      <c r="AK14023" s="102">
        <f t="shared" si="626"/>
        <v>0</v>
      </c>
      <c r="AL14023" s="103">
        <v>37.298999999999999</v>
      </c>
      <c r="AM14023" s="103">
        <f t="shared" si="627"/>
        <v>0</v>
      </c>
      <c r="AN14023" s="104"/>
      <c r="AO14023" s="104"/>
      <c r="AP14023" s="105"/>
      <c r="AQ14023" s="105"/>
      <c r="AR14023" s="106"/>
      <c r="AS14023" s="106"/>
      <c r="AT14023" s="107"/>
      <c r="AU14023" s="107"/>
      <c r="AV14023" s="90"/>
      <c r="AW14023" s="90"/>
      <c r="AX14023" s="108"/>
      <c r="AY14023" s="108"/>
      <c r="AZ14023" s="109"/>
      <c r="BA14023" s="109"/>
      <c r="BB14023" s="110"/>
      <c r="BC14023" s="110"/>
      <c r="BD14023" s="111"/>
      <c r="BE14023" s="111"/>
      <c r="BF14023" s="112">
        <v>79.674251979999994</v>
      </c>
      <c r="BG14023" s="112">
        <f t="shared" si="628"/>
        <v>1.6258950053243371E-4</v>
      </c>
    </row>
    <row r="14024" spans="1:59" ht="25" x14ac:dyDescent="0.2">
      <c r="A14024" s="83">
        <v>32285</v>
      </c>
      <c r="B14024" s="84"/>
      <c r="C14024" s="85"/>
      <c r="D14024" s="86"/>
      <c r="E14024" s="86"/>
      <c r="F14024" s="87"/>
      <c r="G14024" s="87"/>
      <c r="H14024" s="88"/>
      <c r="I14024" s="88"/>
      <c r="J14024" s="89">
        <v>69.746300000000005</v>
      </c>
      <c r="K14024" s="89">
        <f t="shared" si="623"/>
        <v>0</v>
      </c>
      <c r="L14024" s="90"/>
      <c r="M14024" s="90"/>
      <c r="N14024" s="91"/>
      <c r="O14024" s="91"/>
      <c r="P14024" s="92"/>
      <c r="Q14024" s="92"/>
      <c r="R14024" s="93"/>
      <c r="S14024" s="93"/>
      <c r="T14024" s="94"/>
      <c r="U14024" s="94"/>
      <c r="V14024" s="95"/>
      <c r="W14024" s="95"/>
      <c r="X14024" s="96"/>
      <c r="Y14024" s="96"/>
      <c r="Z14024" s="97"/>
      <c r="AA14024" s="97"/>
      <c r="AB14024" s="98">
        <v>448.97</v>
      </c>
      <c r="AC14024" s="98">
        <f t="shared" si="625"/>
        <v>0</v>
      </c>
      <c r="AD14024" s="99">
        <v>256.76</v>
      </c>
      <c r="AE14024" s="99">
        <f t="shared" si="624"/>
        <v>0</v>
      </c>
      <c r="AF14024" s="100"/>
      <c r="AG14024" s="100"/>
      <c r="AH14024" s="101"/>
      <c r="AI14024" s="101"/>
      <c r="AJ14024" s="102">
        <v>737.91</v>
      </c>
      <c r="AK14024" s="102">
        <f t="shared" si="626"/>
        <v>0</v>
      </c>
      <c r="AL14024" s="103">
        <v>37.298999999999999</v>
      </c>
      <c r="AM14024" s="103">
        <f t="shared" si="627"/>
        <v>-1.0565281686539385E-2</v>
      </c>
      <c r="AN14024" s="104"/>
      <c r="AO14024" s="104"/>
      <c r="AP14024" s="105"/>
      <c r="AQ14024" s="105"/>
      <c r="AR14024" s="106"/>
      <c r="AS14024" s="106"/>
      <c r="AT14024" s="107"/>
      <c r="AU14024" s="107"/>
      <c r="AV14024" s="90"/>
      <c r="AW14024" s="90"/>
      <c r="AX14024" s="108"/>
      <c r="AY14024" s="108"/>
      <c r="AZ14024" s="109"/>
      <c r="BA14024" s="109"/>
      <c r="BB14024" s="110"/>
      <c r="BC14024" s="110"/>
      <c r="BD14024" s="111"/>
      <c r="BE14024" s="111"/>
      <c r="BF14024" s="112">
        <v>79.687207229999999</v>
      </c>
      <c r="BG14024" s="112">
        <f t="shared" si="628"/>
        <v>1.6258966917853096E-4</v>
      </c>
    </row>
    <row r="14025" spans="1:59" ht="25" x14ac:dyDescent="0.2">
      <c r="A14025" s="83">
        <v>32286</v>
      </c>
      <c r="B14025" s="84"/>
      <c r="C14025" s="85"/>
      <c r="D14025" s="86"/>
      <c r="E14025" s="86"/>
      <c r="F14025" s="87"/>
      <c r="G14025" s="87"/>
      <c r="H14025" s="88"/>
      <c r="I14025" s="88"/>
      <c r="J14025" s="89">
        <v>68.877799999999993</v>
      </c>
      <c r="K14025" s="89">
        <f t="shared" si="623"/>
        <v>-1.2530452695187773E-2</v>
      </c>
      <c r="L14025" s="90"/>
      <c r="M14025" s="90"/>
      <c r="N14025" s="91"/>
      <c r="O14025" s="91"/>
      <c r="P14025" s="92"/>
      <c r="Q14025" s="92"/>
      <c r="R14025" s="93"/>
      <c r="S14025" s="93"/>
      <c r="T14025" s="94"/>
      <c r="U14025" s="94"/>
      <c r="V14025" s="95"/>
      <c r="W14025" s="95"/>
      <c r="X14025" s="96"/>
      <c r="Y14025" s="96"/>
      <c r="Z14025" s="97"/>
      <c r="AA14025" s="97"/>
      <c r="AB14025" s="98">
        <v>446.04</v>
      </c>
      <c r="AC14025" s="98">
        <f t="shared" si="625"/>
        <v>6.5474362680958617E-3</v>
      </c>
      <c r="AD14025" s="99">
        <v>254.58</v>
      </c>
      <c r="AE14025" s="99">
        <f t="shared" si="624"/>
        <v>-8.5266680012888556E-3</v>
      </c>
      <c r="AF14025" s="100"/>
      <c r="AG14025" s="100"/>
      <c r="AH14025" s="101"/>
      <c r="AI14025" s="101"/>
      <c r="AJ14025" s="102">
        <v>733.66</v>
      </c>
      <c r="AK14025" s="102">
        <f t="shared" si="626"/>
        <v>-5.7761599059757175E-3</v>
      </c>
      <c r="AL14025" s="103">
        <v>36.906999999999996</v>
      </c>
      <c r="AM14025" s="103">
        <f t="shared" si="627"/>
        <v>1.3189252347064863E-2</v>
      </c>
      <c r="AN14025" s="104"/>
      <c r="AO14025" s="104"/>
      <c r="AP14025" s="105"/>
      <c r="AQ14025" s="105"/>
      <c r="AR14025" s="106"/>
      <c r="AS14025" s="106"/>
      <c r="AT14025" s="107"/>
      <c r="AU14025" s="107"/>
      <c r="AV14025" s="90"/>
      <c r="AW14025" s="90"/>
      <c r="AX14025" s="108"/>
      <c r="AY14025" s="108"/>
      <c r="AZ14025" s="109"/>
      <c r="BA14025" s="109"/>
      <c r="BB14025" s="110"/>
      <c r="BC14025" s="110"/>
      <c r="BD14025" s="111"/>
      <c r="BE14025" s="111"/>
      <c r="BF14025" s="112">
        <v>79.700164599999994</v>
      </c>
      <c r="BG14025" s="112">
        <f t="shared" si="628"/>
        <v>1.6258945709602554E-4</v>
      </c>
    </row>
    <row r="14026" spans="1:59" ht="25" x14ac:dyDescent="0.2">
      <c r="A14026" s="83">
        <v>32287</v>
      </c>
      <c r="B14026" s="84"/>
      <c r="C14026" s="85"/>
      <c r="D14026" s="86"/>
      <c r="E14026" s="86"/>
      <c r="F14026" s="87"/>
      <c r="G14026" s="87"/>
      <c r="H14026" s="88"/>
      <c r="I14026" s="88"/>
      <c r="J14026" s="89">
        <v>69.492999999999995</v>
      </c>
      <c r="K14026" s="89">
        <f t="shared" si="623"/>
        <v>8.8921080694592102E-3</v>
      </c>
      <c r="L14026" s="90"/>
      <c r="M14026" s="90"/>
      <c r="N14026" s="91"/>
      <c r="O14026" s="91"/>
      <c r="P14026" s="92"/>
      <c r="Q14026" s="92"/>
      <c r="R14026" s="93"/>
      <c r="S14026" s="93"/>
      <c r="T14026" s="94"/>
      <c r="U14026" s="94"/>
      <c r="V14026" s="95"/>
      <c r="W14026" s="95"/>
      <c r="X14026" s="96"/>
      <c r="Y14026" s="96"/>
      <c r="Z14026" s="97"/>
      <c r="AA14026" s="97"/>
      <c r="AB14026" s="98">
        <v>446.84</v>
      </c>
      <c r="AC14026" s="98">
        <f t="shared" si="625"/>
        <v>-1.7919546054864437E-3</v>
      </c>
      <c r="AD14026" s="99">
        <v>257.33</v>
      </c>
      <c r="AE14026" s="99">
        <f t="shared" si="624"/>
        <v>1.0744179462606748E-2</v>
      </c>
      <c r="AF14026" s="100"/>
      <c r="AG14026" s="100"/>
      <c r="AH14026" s="101"/>
      <c r="AI14026" s="101"/>
      <c r="AJ14026" s="102">
        <v>741.01</v>
      </c>
      <c r="AK14026" s="102">
        <f t="shared" si="626"/>
        <v>9.9684144433497494E-3</v>
      </c>
      <c r="AL14026" s="103">
        <v>37.396999999999998</v>
      </c>
      <c r="AM14026" s="103">
        <f t="shared" si="627"/>
        <v>6.148335465078616E-4</v>
      </c>
      <c r="AN14026" s="104"/>
      <c r="AO14026" s="104"/>
      <c r="AP14026" s="105"/>
      <c r="AQ14026" s="105"/>
      <c r="AR14026" s="106"/>
      <c r="AS14026" s="106"/>
      <c r="AT14026" s="107"/>
      <c r="AU14026" s="107"/>
      <c r="AV14026" s="90"/>
      <c r="AW14026" s="90"/>
      <c r="AX14026" s="108"/>
      <c r="AY14026" s="108"/>
      <c r="AZ14026" s="109"/>
      <c r="BA14026" s="109"/>
      <c r="BB14026" s="110"/>
      <c r="BC14026" s="110"/>
      <c r="BD14026" s="111"/>
      <c r="BE14026" s="111"/>
      <c r="BF14026" s="112">
        <v>79.713124059999998</v>
      </c>
      <c r="BG14026" s="112">
        <f t="shared" si="628"/>
        <v>1.62589617107768E-4</v>
      </c>
    </row>
    <row r="14027" spans="1:59" ht="25" x14ac:dyDescent="0.2">
      <c r="A14027" s="83">
        <v>32288</v>
      </c>
      <c r="B14027" s="84"/>
      <c r="C14027" s="85"/>
      <c r="D14027" s="86"/>
      <c r="E14027" s="86"/>
      <c r="F14027" s="87"/>
      <c r="G14027" s="87"/>
      <c r="H14027" s="88"/>
      <c r="I14027" s="88"/>
      <c r="J14027" s="89">
        <v>68.637299999999996</v>
      </c>
      <c r="K14027" s="89">
        <f t="shared" si="623"/>
        <v>-1.2389909332040466E-2</v>
      </c>
      <c r="L14027" s="90"/>
      <c r="M14027" s="90"/>
      <c r="N14027" s="91"/>
      <c r="O14027" s="91"/>
      <c r="P14027" s="92"/>
      <c r="Q14027" s="92"/>
      <c r="R14027" s="93"/>
      <c r="S14027" s="93"/>
      <c r="T14027" s="94"/>
      <c r="U14027" s="94"/>
      <c r="V14027" s="95"/>
      <c r="W14027" s="95"/>
      <c r="X14027" s="96"/>
      <c r="Y14027" s="96"/>
      <c r="Z14027" s="97"/>
      <c r="AA14027" s="97"/>
      <c r="AB14027" s="98">
        <v>448.05</v>
      </c>
      <c r="AC14027" s="98">
        <f t="shared" si="625"/>
        <v>-2.7042446275809661E-3</v>
      </c>
      <c r="AD14027" s="99">
        <v>257.64</v>
      </c>
      <c r="AE14027" s="99">
        <f t="shared" si="624"/>
        <v>1.2039537737948039E-3</v>
      </c>
      <c r="AF14027" s="100"/>
      <c r="AG14027" s="100"/>
      <c r="AH14027" s="101"/>
      <c r="AI14027" s="101"/>
      <c r="AJ14027" s="102">
        <v>741.74</v>
      </c>
      <c r="AK14027" s="102">
        <f t="shared" si="626"/>
        <v>9.8465696709617526E-4</v>
      </c>
      <c r="AL14027" s="103">
        <v>37.42</v>
      </c>
      <c r="AM14027" s="103">
        <f t="shared" si="627"/>
        <v>4.5061335563827652E-3</v>
      </c>
      <c r="AN14027" s="104"/>
      <c r="AO14027" s="104"/>
      <c r="AP14027" s="105"/>
      <c r="AQ14027" s="105"/>
      <c r="AR14027" s="106"/>
      <c r="AS14027" s="106"/>
      <c r="AT14027" s="107"/>
      <c r="AU14027" s="107"/>
      <c r="AV14027" s="90"/>
      <c r="AW14027" s="90"/>
      <c r="AX14027" s="108"/>
      <c r="AY14027" s="108"/>
      <c r="AZ14027" s="109"/>
      <c r="BA14027" s="109"/>
      <c r="BB14027" s="110"/>
      <c r="BC14027" s="110"/>
      <c r="BD14027" s="111"/>
      <c r="BE14027" s="111"/>
      <c r="BF14027" s="112">
        <v>79.726085639999994</v>
      </c>
      <c r="BG14027" s="112">
        <f t="shared" si="628"/>
        <v>1.6258952192672738E-4</v>
      </c>
    </row>
    <row r="14028" spans="1:59" ht="25" x14ac:dyDescent="0.2">
      <c r="A14028" s="83">
        <v>32289</v>
      </c>
      <c r="B14028" s="84"/>
      <c r="C14028" s="85"/>
      <c r="D14028" s="86"/>
      <c r="E14028" s="86"/>
      <c r="F14028" s="87"/>
      <c r="G14028" s="87"/>
      <c r="H14028" s="88"/>
      <c r="I14028" s="88"/>
      <c r="J14028" s="89">
        <v>68.644099999999995</v>
      </c>
      <c r="K14028" s="89">
        <f t="shared" ref="K14028:K14091" si="629">LN(J14028/J14027)</f>
        <v>9.9066588854098041E-5</v>
      </c>
      <c r="L14028" s="90"/>
      <c r="M14028" s="90"/>
      <c r="N14028" s="91"/>
      <c r="O14028" s="91"/>
      <c r="P14028" s="92"/>
      <c r="Q14028" s="92"/>
      <c r="R14028" s="93"/>
      <c r="S14028" s="93"/>
      <c r="T14028" s="94"/>
      <c r="U14028" s="94"/>
      <c r="V14028" s="95"/>
      <c r="W14028" s="95"/>
      <c r="X14028" s="96"/>
      <c r="Y14028" s="96"/>
      <c r="Z14028" s="97"/>
      <c r="AA14028" s="97"/>
      <c r="AB14028" s="98">
        <v>449.67</v>
      </c>
      <c r="AC14028" s="98">
        <f t="shared" si="625"/>
        <v>-3.6091470803855841E-3</v>
      </c>
      <c r="AD14028" s="99">
        <v>258.52999999999997</v>
      </c>
      <c r="AE14028" s="99">
        <f t="shared" si="624"/>
        <v>3.4484796946381616E-3</v>
      </c>
      <c r="AF14028" s="100"/>
      <c r="AG14028" s="100"/>
      <c r="AH14028" s="101"/>
      <c r="AI14028" s="101"/>
      <c r="AJ14028" s="102">
        <v>743.26</v>
      </c>
      <c r="AK14028" s="102">
        <f t="shared" si="626"/>
        <v>2.0471387620629353E-3</v>
      </c>
      <c r="AL14028" s="103">
        <v>37.588999999999999</v>
      </c>
      <c r="AM14028" s="103">
        <f t="shared" si="627"/>
        <v>-2.6638977899320227E-3</v>
      </c>
      <c r="AN14028" s="104"/>
      <c r="AO14028" s="104"/>
      <c r="AP14028" s="105"/>
      <c r="AQ14028" s="105"/>
      <c r="AR14028" s="106"/>
      <c r="AS14028" s="106"/>
      <c r="AT14028" s="107"/>
      <c r="AU14028" s="107"/>
      <c r="AV14028" s="90"/>
      <c r="AW14028" s="90"/>
      <c r="AX14028" s="108"/>
      <c r="AY14028" s="108"/>
      <c r="AZ14028" s="109"/>
      <c r="BA14028" s="109"/>
      <c r="BB14028" s="110"/>
      <c r="BC14028" s="110"/>
      <c r="BD14028" s="111"/>
      <c r="BE14028" s="111"/>
      <c r="BF14028" s="112">
        <v>79.739049320000007</v>
      </c>
      <c r="BG14028" s="112">
        <f t="shared" si="628"/>
        <v>1.6258954788329584E-4</v>
      </c>
    </row>
    <row r="14029" spans="1:59" ht="25" x14ac:dyDescent="0.2">
      <c r="A14029" s="83">
        <v>32290</v>
      </c>
      <c r="B14029" s="84"/>
      <c r="C14029" s="85"/>
      <c r="D14029" s="86"/>
      <c r="E14029" s="86"/>
      <c r="F14029" s="87"/>
      <c r="G14029" s="87"/>
      <c r="H14029" s="88"/>
      <c r="I14029" s="88"/>
      <c r="J14029" s="89">
        <v>68.851600000000005</v>
      </c>
      <c r="K14029" s="89">
        <f t="shared" si="629"/>
        <v>3.0182784992863389E-3</v>
      </c>
      <c r="L14029" s="90"/>
      <c r="M14029" s="90"/>
      <c r="N14029" s="91"/>
      <c r="O14029" s="91"/>
      <c r="P14029" s="92"/>
      <c r="Q14029" s="92"/>
      <c r="R14029" s="93"/>
      <c r="S14029" s="93"/>
      <c r="T14029" s="94"/>
      <c r="U14029" s="94"/>
      <c r="V14029" s="95"/>
      <c r="W14029" s="95"/>
      <c r="X14029" s="96"/>
      <c r="Y14029" s="96"/>
      <c r="Z14029" s="97"/>
      <c r="AA14029" s="97"/>
      <c r="AB14029" s="98">
        <v>448.73</v>
      </c>
      <c r="AC14029" s="98">
        <f t="shared" si="625"/>
        <v>2.0926098464445556E-3</v>
      </c>
      <c r="AD14029" s="99">
        <v>257.39999999999998</v>
      </c>
      <c r="AE14029" s="99">
        <f t="shared" si="624"/>
        <v>-4.380446211301973E-3</v>
      </c>
      <c r="AF14029" s="100"/>
      <c r="AG14029" s="100"/>
      <c r="AH14029" s="101"/>
      <c r="AI14029" s="101"/>
      <c r="AJ14029" s="102">
        <v>741.11</v>
      </c>
      <c r="AK14029" s="102">
        <f t="shared" si="626"/>
        <v>-2.8968538888873418E-3</v>
      </c>
      <c r="AL14029" s="103">
        <v>37.488999999999997</v>
      </c>
      <c r="AM14029" s="103">
        <f t="shared" si="627"/>
        <v>0</v>
      </c>
      <c r="AN14029" s="104"/>
      <c r="AO14029" s="104"/>
      <c r="AP14029" s="105"/>
      <c r="AQ14029" s="105"/>
      <c r="AR14029" s="106"/>
      <c r="AS14029" s="106"/>
      <c r="AT14029" s="107"/>
      <c r="AU14029" s="107"/>
      <c r="AV14029" s="90"/>
      <c r="AW14029" s="90"/>
      <c r="AX14029" s="108"/>
      <c r="AY14029" s="108"/>
      <c r="AZ14029" s="109"/>
      <c r="BA14029" s="109"/>
      <c r="BB14029" s="110"/>
      <c r="BC14029" s="110"/>
      <c r="BD14029" s="111"/>
      <c r="BE14029" s="111"/>
      <c r="BF14029" s="112">
        <v>79.752015110000002</v>
      </c>
      <c r="BG14029" s="112">
        <f t="shared" si="628"/>
        <v>1.625895695304572E-4</v>
      </c>
    </row>
    <row r="14030" spans="1:59" ht="25" x14ac:dyDescent="0.2">
      <c r="A14030" s="83">
        <v>32291</v>
      </c>
      <c r="B14030" s="84"/>
      <c r="C14030" s="85"/>
      <c r="D14030" s="86"/>
      <c r="E14030" s="86"/>
      <c r="F14030" s="87"/>
      <c r="G14030" s="87"/>
      <c r="H14030" s="88"/>
      <c r="I14030" s="88"/>
      <c r="J14030" s="89">
        <v>68.851600000000005</v>
      </c>
      <c r="K14030" s="89">
        <f t="shared" si="629"/>
        <v>0</v>
      </c>
      <c r="L14030" s="90"/>
      <c r="M14030" s="90"/>
      <c r="N14030" s="91"/>
      <c r="O14030" s="91"/>
      <c r="P14030" s="92"/>
      <c r="Q14030" s="92"/>
      <c r="R14030" s="93"/>
      <c r="S14030" s="93"/>
      <c r="T14030" s="94"/>
      <c r="U14030" s="94"/>
      <c r="V14030" s="95"/>
      <c r="W14030" s="95"/>
      <c r="X14030" s="96"/>
      <c r="Y14030" s="96"/>
      <c r="Z14030" s="97"/>
      <c r="AA14030" s="97"/>
      <c r="AB14030" s="98">
        <v>448.73</v>
      </c>
      <c r="AC14030" s="98">
        <f t="shared" si="625"/>
        <v>0</v>
      </c>
      <c r="AD14030" s="99">
        <v>257.39999999999998</v>
      </c>
      <c r="AE14030" s="99">
        <f t="shared" si="624"/>
        <v>0</v>
      </c>
      <c r="AF14030" s="100"/>
      <c r="AG14030" s="100"/>
      <c r="AH14030" s="101"/>
      <c r="AI14030" s="101"/>
      <c r="AJ14030" s="102">
        <v>741.11</v>
      </c>
      <c r="AK14030" s="102">
        <f t="shared" si="626"/>
        <v>0</v>
      </c>
      <c r="AL14030" s="103">
        <v>37.488999999999997</v>
      </c>
      <c r="AM14030" s="103">
        <f t="shared" si="627"/>
        <v>0</v>
      </c>
      <c r="AN14030" s="104"/>
      <c r="AO14030" s="104"/>
      <c r="AP14030" s="105"/>
      <c r="AQ14030" s="105"/>
      <c r="AR14030" s="106"/>
      <c r="AS14030" s="106"/>
      <c r="AT14030" s="107"/>
      <c r="AU14030" s="107"/>
      <c r="AV14030" s="90"/>
      <c r="AW14030" s="90"/>
      <c r="AX14030" s="108"/>
      <c r="AY14030" s="108"/>
      <c r="AZ14030" s="109"/>
      <c r="BA14030" s="109"/>
      <c r="BB14030" s="110"/>
      <c r="BC14030" s="110"/>
      <c r="BD14030" s="111"/>
      <c r="BE14030" s="111"/>
      <c r="BF14030" s="112">
        <v>79.764983009999995</v>
      </c>
      <c r="BG14030" s="112">
        <f t="shared" si="628"/>
        <v>1.6258958686998751E-4</v>
      </c>
    </row>
    <row r="14031" spans="1:59" ht="25" x14ac:dyDescent="0.2">
      <c r="A14031" s="83">
        <v>32292</v>
      </c>
      <c r="B14031" s="84"/>
      <c r="C14031" s="85"/>
      <c r="D14031" s="86"/>
      <c r="E14031" s="86"/>
      <c r="F14031" s="87"/>
      <c r="G14031" s="87"/>
      <c r="H14031" s="88"/>
      <c r="I14031" s="88"/>
      <c r="J14031" s="89">
        <v>68.851600000000005</v>
      </c>
      <c r="K14031" s="89">
        <f t="shared" si="629"/>
        <v>0</v>
      </c>
      <c r="L14031" s="90"/>
      <c r="M14031" s="90"/>
      <c r="N14031" s="91"/>
      <c r="O14031" s="91"/>
      <c r="P14031" s="92"/>
      <c r="Q14031" s="92"/>
      <c r="R14031" s="93"/>
      <c r="S14031" s="93"/>
      <c r="T14031" s="94"/>
      <c r="U14031" s="94"/>
      <c r="V14031" s="95"/>
      <c r="W14031" s="95"/>
      <c r="X14031" s="96"/>
      <c r="Y14031" s="96"/>
      <c r="Z14031" s="97"/>
      <c r="AA14031" s="97"/>
      <c r="AB14031" s="98">
        <v>448.73</v>
      </c>
      <c r="AC14031" s="98">
        <f t="shared" si="625"/>
        <v>0</v>
      </c>
      <c r="AD14031" s="99">
        <v>257.39999999999998</v>
      </c>
      <c r="AE14031" s="99">
        <f t="shared" si="624"/>
        <v>0</v>
      </c>
      <c r="AF14031" s="100"/>
      <c r="AG14031" s="100"/>
      <c r="AH14031" s="101"/>
      <c r="AI14031" s="101"/>
      <c r="AJ14031" s="102">
        <v>741.11</v>
      </c>
      <c r="AK14031" s="102">
        <f t="shared" si="626"/>
        <v>0</v>
      </c>
      <c r="AL14031" s="103">
        <v>37.488999999999997</v>
      </c>
      <c r="AM14031" s="103">
        <f t="shared" si="627"/>
        <v>0</v>
      </c>
      <c r="AN14031" s="104"/>
      <c r="AO14031" s="104"/>
      <c r="AP14031" s="105"/>
      <c r="AQ14031" s="105"/>
      <c r="AR14031" s="106"/>
      <c r="AS14031" s="106"/>
      <c r="AT14031" s="107"/>
      <c r="AU14031" s="107"/>
      <c r="AV14031" s="90"/>
      <c r="AW14031" s="90"/>
      <c r="AX14031" s="108"/>
      <c r="AY14031" s="108"/>
      <c r="AZ14031" s="109"/>
      <c r="BA14031" s="109"/>
      <c r="BB14031" s="110"/>
      <c r="BC14031" s="110"/>
      <c r="BD14031" s="111"/>
      <c r="BE14031" s="111"/>
      <c r="BF14031" s="112">
        <v>79.777953019999998</v>
      </c>
      <c r="BG14031" s="112">
        <f t="shared" si="628"/>
        <v>1.6258959990388488E-4</v>
      </c>
    </row>
    <row r="14032" spans="1:59" ht="25" x14ac:dyDescent="0.2">
      <c r="A14032" s="83">
        <v>32293</v>
      </c>
      <c r="B14032" s="84"/>
      <c r="C14032" s="85"/>
      <c r="D14032" s="86"/>
      <c r="E14032" s="86"/>
      <c r="F14032" s="87"/>
      <c r="G14032" s="87"/>
      <c r="H14032" s="88"/>
      <c r="I14032" s="88"/>
      <c r="J14032" s="89">
        <v>68.851600000000005</v>
      </c>
      <c r="K14032" s="89">
        <f t="shared" si="629"/>
        <v>0</v>
      </c>
      <c r="L14032" s="90"/>
      <c r="M14032" s="90"/>
      <c r="N14032" s="91"/>
      <c r="O14032" s="91"/>
      <c r="P14032" s="92"/>
      <c r="Q14032" s="92"/>
      <c r="R14032" s="93"/>
      <c r="S14032" s="93"/>
      <c r="T14032" s="94"/>
      <c r="U14032" s="94"/>
      <c r="V14032" s="95"/>
      <c r="W14032" s="95"/>
      <c r="X14032" s="96"/>
      <c r="Y14032" s="96"/>
      <c r="Z14032" s="97"/>
      <c r="AA14032" s="97"/>
      <c r="AB14032" s="98">
        <v>448.73</v>
      </c>
      <c r="AC14032" s="98">
        <f t="shared" si="625"/>
        <v>0</v>
      </c>
      <c r="AD14032" s="99">
        <v>257.39999999999998</v>
      </c>
      <c r="AE14032" s="99">
        <f t="shared" si="624"/>
        <v>0</v>
      </c>
      <c r="AF14032" s="100"/>
      <c r="AG14032" s="100"/>
      <c r="AH14032" s="101"/>
      <c r="AI14032" s="101"/>
      <c r="AJ14032" s="102">
        <v>741.11</v>
      </c>
      <c r="AK14032" s="102">
        <f t="shared" si="626"/>
        <v>0</v>
      </c>
      <c r="AL14032" s="103">
        <v>37.488999999999997</v>
      </c>
      <c r="AM14032" s="103">
        <f t="shared" si="627"/>
        <v>3.4965297895248326E-2</v>
      </c>
      <c r="AN14032" s="104"/>
      <c r="AO14032" s="104"/>
      <c r="AP14032" s="105"/>
      <c r="AQ14032" s="105"/>
      <c r="AR14032" s="106"/>
      <c r="AS14032" s="106"/>
      <c r="AT14032" s="107"/>
      <c r="AU14032" s="107"/>
      <c r="AV14032" s="90"/>
      <c r="AW14032" s="90"/>
      <c r="AX14032" s="108"/>
      <c r="AY14032" s="108"/>
      <c r="AZ14032" s="109"/>
      <c r="BA14032" s="109"/>
      <c r="BB14032" s="110"/>
      <c r="BC14032" s="110"/>
      <c r="BD14032" s="111"/>
      <c r="BE14032" s="111"/>
      <c r="BF14032" s="112">
        <v>79.790925139999999</v>
      </c>
      <c r="BG14032" s="112">
        <f t="shared" si="628"/>
        <v>1.6258948332721851E-4</v>
      </c>
    </row>
    <row r="14033" spans="1:59" ht="25" x14ac:dyDescent="0.2">
      <c r="A14033" s="83">
        <v>32294</v>
      </c>
      <c r="B14033" s="84"/>
      <c r="C14033" s="85"/>
      <c r="D14033" s="86"/>
      <c r="E14033" s="86"/>
      <c r="F14033" s="87"/>
      <c r="G14033" s="87"/>
      <c r="H14033" s="88"/>
      <c r="I14033" s="88"/>
      <c r="J14033" s="89">
        <v>70.093599999999995</v>
      </c>
      <c r="K14033" s="89">
        <f t="shared" si="629"/>
        <v>1.7878027897264653E-2</v>
      </c>
      <c r="L14033" s="90"/>
      <c r="M14033" s="90"/>
      <c r="N14033" s="91"/>
      <c r="O14033" s="91"/>
      <c r="P14033" s="92"/>
      <c r="Q14033" s="92"/>
      <c r="R14033" s="93"/>
      <c r="S14033" s="93"/>
      <c r="T14033" s="94"/>
      <c r="U14033" s="94"/>
      <c r="V14033" s="95"/>
      <c r="W14033" s="95"/>
      <c r="X14033" s="96"/>
      <c r="Y14033" s="96"/>
      <c r="Z14033" s="97"/>
      <c r="AA14033" s="97"/>
      <c r="AB14033" s="98">
        <v>452.96</v>
      </c>
      <c r="AC14033" s="98">
        <f t="shared" si="625"/>
        <v>-9.3824507994198936E-3</v>
      </c>
      <c r="AD14033" s="99">
        <v>266.32</v>
      </c>
      <c r="AE14033" s="99">
        <f t="shared" si="624"/>
        <v>3.4067298104743231E-2</v>
      </c>
      <c r="AF14033" s="100"/>
      <c r="AG14033" s="100"/>
      <c r="AH14033" s="101"/>
      <c r="AI14033" s="101"/>
      <c r="AJ14033" s="102">
        <v>763.11</v>
      </c>
      <c r="AK14033" s="102">
        <f t="shared" si="626"/>
        <v>2.9253126330179655E-2</v>
      </c>
      <c r="AL14033" s="103">
        <v>38.823</v>
      </c>
      <c r="AM14033" s="103">
        <f t="shared" si="627"/>
        <v>1.7540949915656658E-2</v>
      </c>
      <c r="AN14033" s="104"/>
      <c r="AO14033" s="104"/>
      <c r="AP14033" s="105"/>
      <c r="AQ14033" s="105"/>
      <c r="AR14033" s="106"/>
      <c r="AS14033" s="106"/>
      <c r="AT14033" s="107"/>
      <c r="AU14033" s="107"/>
      <c r="AV14033" s="90"/>
      <c r="AW14033" s="90"/>
      <c r="AX14033" s="108"/>
      <c r="AY14033" s="108"/>
      <c r="AZ14033" s="109"/>
      <c r="BA14033" s="109"/>
      <c r="BB14033" s="110"/>
      <c r="BC14033" s="110"/>
      <c r="BD14033" s="111"/>
      <c r="BE14033" s="111"/>
      <c r="BF14033" s="112">
        <v>79.803899360000003</v>
      </c>
      <c r="BG14033" s="112">
        <f t="shared" si="628"/>
        <v>1.6258961308386383E-4</v>
      </c>
    </row>
    <row r="14034" spans="1:59" ht="25" x14ac:dyDescent="0.2">
      <c r="A14034" s="83">
        <v>32295</v>
      </c>
      <c r="B14034" s="84"/>
      <c r="C14034" s="85"/>
      <c r="D14034" s="86"/>
      <c r="E14034" s="86"/>
      <c r="F14034" s="87"/>
      <c r="G14034" s="87"/>
      <c r="H14034" s="88"/>
      <c r="I14034" s="88"/>
      <c r="J14034" s="89">
        <v>70.238100000000003</v>
      </c>
      <c r="K14034" s="89">
        <f t="shared" si="629"/>
        <v>2.0594071199965475E-3</v>
      </c>
      <c r="L14034" s="90"/>
      <c r="M14034" s="90"/>
      <c r="N14034" s="91"/>
      <c r="O14034" s="91"/>
      <c r="P14034" s="92"/>
      <c r="Q14034" s="92"/>
      <c r="R14034" s="93"/>
      <c r="S14034" s="93"/>
      <c r="T14034" s="94"/>
      <c r="U14034" s="94"/>
      <c r="V14034" s="95"/>
      <c r="W14034" s="95"/>
      <c r="X14034" s="96"/>
      <c r="Y14034" s="96"/>
      <c r="Z14034" s="97"/>
      <c r="AA14034" s="97"/>
      <c r="AB14034" s="98">
        <v>457.82</v>
      </c>
      <c r="AC14034" s="98">
        <f t="shared" si="625"/>
        <v>-1.067227240026945E-2</v>
      </c>
      <c r="AD14034" s="99">
        <v>270.95</v>
      </c>
      <c r="AE14034" s="99">
        <f t="shared" si="624"/>
        <v>1.723570874535375E-2</v>
      </c>
      <c r="AF14034" s="100"/>
      <c r="AG14034" s="100"/>
      <c r="AH14034" s="101"/>
      <c r="AI14034" s="101"/>
      <c r="AJ14034" s="102">
        <v>773.53</v>
      </c>
      <c r="AK14034" s="102">
        <f t="shared" si="626"/>
        <v>1.3562265353547986E-2</v>
      </c>
      <c r="AL14034" s="103">
        <v>39.51</v>
      </c>
      <c r="AM14034" s="103">
        <f t="shared" si="627"/>
        <v>-6.1693329456073221E-3</v>
      </c>
      <c r="AN14034" s="104"/>
      <c r="AO14034" s="104"/>
      <c r="AP14034" s="105"/>
      <c r="AQ14034" s="105"/>
      <c r="AR14034" s="106"/>
      <c r="AS14034" s="106"/>
      <c r="AT14034" s="107"/>
      <c r="AU14034" s="107"/>
      <c r="AV14034" s="90"/>
      <c r="AW14034" s="90"/>
      <c r="AX14034" s="108"/>
      <c r="AY14034" s="108"/>
      <c r="AZ14034" s="109"/>
      <c r="BA14034" s="109"/>
      <c r="BB14034" s="110"/>
      <c r="BC14034" s="110"/>
      <c r="BD14034" s="111"/>
      <c r="BE14034" s="111"/>
      <c r="BF14034" s="112">
        <v>79.816875699999997</v>
      </c>
      <c r="BG14034" s="112">
        <f t="shared" si="628"/>
        <v>1.6258961321396082E-4</v>
      </c>
    </row>
    <row r="14035" spans="1:59" ht="25" x14ac:dyDescent="0.2">
      <c r="A14035" s="83">
        <v>32296</v>
      </c>
      <c r="B14035" s="84"/>
      <c r="C14035" s="85"/>
      <c r="D14035" s="86"/>
      <c r="E14035" s="86"/>
      <c r="F14035" s="87"/>
      <c r="G14035" s="87"/>
      <c r="H14035" s="88"/>
      <c r="I14035" s="88"/>
      <c r="J14035" s="89">
        <v>70.9756</v>
      </c>
      <c r="K14035" s="89">
        <f t="shared" si="629"/>
        <v>1.0445257157071166E-2</v>
      </c>
      <c r="L14035" s="90"/>
      <c r="M14035" s="90"/>
      <c r="N14035" s="91"/>
      <c r="O14035" s="91"/>
      <c r="P14035" s="92"/>
      <c r="Q14035" s="92"/>
      <c r="R14035" s="93"/>
      <c r="S14035" s="93"/>
      <c r="T14035" s="94"/>
      <c r="U14035" s="94"/>
      <c r="V14035" s="95"/>
      <c r="W14035" s="95"/>
      <c r="X14035" s="96"/>
      <c r="Y14035" s="96"/>
      <c r="Z14035" s="97"/>
      <c r="AA14035" s="97"/>
      <c r="AB14035" s="98">
        <v>457.55</v>
      </c>
      <c r="AC14035" s="98">
        <f t="shared" si="625"/>
        <v>5.8992540247159472E-4</v>
      </c>
      <c r="AD14035" s="99">
        <v>269.58</v>
      </c>
      <c r="AE14035" s="99">
        <f t="shared" si="624"/>
        <v>-5.0691097019996594E-3</v>
      </c>
      <c r="AF14035" s="100"/>
      <c r="AG14035" s="100"/>
      <c r="AH14035" s="101"/>
      <c r="AI14035" s="101"/>
      <c r="AJ14035" s="102">
        <v>771.13</v>
      </c>
      <c r="AK14035" s="102">
        <f t="shared" si="626"/>
        <v>-3.1074824638291343E-3</v>
      </c>
      <c r="AL14035" s="103">
        <v>39.267000000000003</v>
      </c>
      <c r="AM14035" s="103">
        <f t="shared" si="627"/>
        <v>5.2070883093088792E-3</v>
      </c>
      <c r="AN14035" s="104"/>
      <c r="AO14035" s="104"/>
      <c r="AP14035" s="105"/>
      <c r="AQ14035" s="105"/>
      <c r="AR14035" s="106"/>
      <c r="AS14035" s="106"/>
      <c r="AT14035" s="107"/>
      <c r="AU14035" s="107"/>
      <c r="AV14035" s="90"/>
      <c r="AW14035" s="90"/>
      <c r="AX14035" s="108"/>
      <c r="AY14035" s="108"/>
      <c r="AZ14035" s="109"/>
      <c r="BA14035" s="109"/>
      <c r="BB14035" s="110"/>
      <c r="BC14035" s="110"/>
      <c r="BD14035" s="111"/>
      <c r="BE14035" s="111"/>
      <c r="BF14035" s="112">
        <v>79.829854150000003</v>
      </c>
      <c r="BG14035" s="112">
        <f t="shared" si="628"/>
        <v>1.6137534781450976E-4</v>
      </c>
    </row>
    <row r="14036" spans="1:59" ht="25" x14ac:dyDescent="0.2">
      <c r="A14036" s="83">
        <v>32297</v>
      </c>
      <c r="B14036" s="84"/>
      <c r="C14036" s="85"/>
      <c r="D14036" s="86"/>
      <c r="E14036" s="86"/>
      <c r="F14036" s="87"/>
      <c r="G14036" s="87"/>
      <c r="H14036" s="88"/>
      <c r="I14036" s="88"/>
      <c r="J14036" s="89">
        <v>71.517899999999997</v>
      </c>
      <c r="K14036" s="89">
        <f t="shared" si="629"/>
        <v>7.6116120138908861E-3</v>
      </c>
      <c r="L14036" s="90"/>
      <c r="M14036" s="90"/>
      <c r="N14036" s="91"/>
      <c r="O14036" s="91"/>
      <c r="P14036" s="92"/>
      <c r="Q14036" s="92"/>
      <c r="R14036" s="93"/>
      <c r="S14036" s="93"/>
      <c r="T14036" s="94"/>
      <c r="U14036" s="94"/>
      <c r="V14036" s="95"/>
      <c r="W14036" s="95"/>
      <c r="X14036" s="96"/>
      <c r="Y14036" s="96"/>
      <c r="Z14036" s="97"/>
      <c r="AA14036" s="97"/>
      <c r="AB14036" s="98">
        <v>459.9</v>
      </c>
      <c r="AC14036" s="98">
        <f t="shared" si="625"/>
        <v>-5.1229061844908592E-3</v>
      </c>
      <c r="AD14036" s="99">
        <v>270.74</v>
      </c>
      <c r="AE14036" s="99">
        <f t="shared" si="624"/>
        <v>4.2937584475166938E-3</v>
      </c>
      <c r="AF14036" s="100"/>
      <c r="AG14036" s="100"/>
      <c r="AH14036" s="101"/>
      <c r="AI14036" s="101"/>
      <c r="AJ14036" s="102">
        <v>773.2</v>
      </c>
      <c r="AK14036" s="102">
        <f t="shared" si="626"/>
        <v>2.6807757923259169E-3</v>
      </c>
      <c r="AL14036" s="103">
        <v>39.472000000000001</v>
      </c>
      <c r="AM14036" s="103">
        <f t="shared" si="627"/>
        <v>0</v>
      </c>
      <c r="AN14036" s="104"/>
      <c r="AO14036" s="104"/>
      <c r="AP14036" s="105"/>
      <c r="AQ14036" s="105"/>
      <c r="AR14036" s="106"/>
      <c r="AS14036" s="106"/>
      <c r="AT14036" s="107"/>
      <c r="AU14036" s="107"/>
      <c r="AV14036" s="90"/>
      <c r="AW14036" s="90"/>
      <c r="AX14036" s="108"/>
      <c r="AY14036" s="108"/>
      <c r="AZ14036" s="109"/>
      <c r="BA14036" s="109"/>
      <c r="BB14036" s="110"/>
      <c r="BC14036" s="110"/>
      <c r="BD14036" s="111"/>
      <c r="BE14036" s="111"/>
      <c r="BF14036" s="112">
        <v>79.842737760000006</v>
      </c>
      <c r="BG14036" s="112">
        <f t="shared" si="628"/>
        <v>1.6137535702076964E-4</v>
      </c>
    </row>
    <row r="14037" spans="1:59" ht="25" x14ac:dyDescent="0.2">
      <c r="A14037" s="83">
        <v>32298</v>
      </c>
      <c r="B14037" s="84"/>
      <c r="C14037" s="85"/>
      <c r="D14037" s="86"/>
      <c r="E14037" s="86"/>
      <c r="F14037" s="87"/>
      <c r="G14037" s="87"/>
      <c r="H14037" s="88"/>
      <c r="I14037" s="88"/>
      <c r="J14037" s="89">
        <v>71.517899999999997</v>
      </c>
      <c r="K14037" s="89">
        <f t="shared" si="629"/>
        <v>0</v>
      </c>
      <c r="L14037" s="90"/>
      <c r="M14037" s="90"/>
      <c r="N14037" s="91"/>
      <c r="O14037" s="91"/>
      <c r="P14037" s="92"/>
      <c r="Q14037" s="92"/>
      <c r="R14037" s="93"/>
      <c r="S14037" s="93"/>
      <c r="T14037" s="94"/>
      <c r="U14037" s="94"/>
      <c r="V14037" s="95"/>
      <c r="W14037" s="95"/>
      <c r="X14037" s="96"/>
      <c r="Y14037" s="96"/>
      <c r="Z14037" s="97"/>
      <c r="AA14037" s="97"/>
      <c r="AB14037" s="98">
        <v>459.9</v>
      </c>
      <c r="AC14037" s="98">
        <f t="shared" si="625"/>
        <v>0</v>
      </c>
      <c r="AD14037" s="99">
        <v>270.74</v>
      </c>
      <c r="AE14037" s="99">
        <f t="shared" si="624"/>
        <v>0</v>
      </c>
      <c r="AF14037" s="100"/>
      <c r="AG14037" s="100"/>
      <c r="AH14037" s="101"/>
      <c r="AI14037" s="101"/>
      <c r="AJ14037" s="102">
        <v>773.2</v>
      </c>
      <c r="AK14037" s="102">
        <f t="shared" si="626"/>
        <v>0</v>
      </c>
      <c r="AL14037" s="103">
        <v>39.472000000000001</v>
      </c>
      <c r="AM14037" s="103">
        <f t="shared" si="627"/>
        <v>0</v>
      </c>
      <c r="AN14037" s="104"/>
      <c r="AO14037" s="104"/>
      <c r="AP14037" s="105"/>
      <c r="AQ14037" s="105"/>
      <c r="AR14037" s="106"/>
      <c r="AS14037" s="106"/>
      <c r="AT14037" s="107"/>
      <c r="AU14037" s="107"/>
      <c r="AV14037" s="90"/>
      <c r="AW14037" s="90"/>
      <c r="AX14037" s="108"/>
      <c r="AY14037" s="108"/>
      <c r="AZ14037" s="109"/>
      <c r="BA14037" s="109"/>
      <c r="BB14037" s="110"/>
      <c r="BC14037" s="110"/>
      <c r="BD14037" s="111"/>
      <c r="BE14037" s="111"/>
      <c r="BF14037" s="112">
        <v>79.855623449999996</v>
      </c>
      <c r="BG14037" s="112">
        <f t="shared" si="628"/>
        <v>1.6137548722736228E-4</v>
      </c>
    </row>
    <row r="14038" spans="1:59" ht="25" x14ac:dyDescent="0.2">
      <c r="A14038" s="83">
        <v>32299</v>
      </c>
      <c r="B14038" s="84"/>
      <c r="C14038" s="85"/>
      <c r="D14038" s="86"/>
      <c r="E14038" s="86"/>
      <c r="F14038" s="87"/>
      <c r="G14038" s="87"/>
      <c r="H14038" s="88"/>
      <c r="I14038" s="88"/>
      <c r="J14038" s="89">
        <v>71.517899999999997</v>
      </c>
      <c r="K14038" s="89">
        <f t="shared" si="629"/>
        <v>0</v>
      </c>
      <c r="L14038" s="90"/>
      <c r="M14038" s="90"/>
      <c r="N14038" s="91"/>
      <c r="O14038" s="91"/>
      <c r="P14038" s="92"/>
      <c r="Q14038" s="92"/>
      <c r="R14038" s="93"/>
      <c r="S14038" s="93"/>
      <c r="T14038" s="94"/>
      <c r="U14038" s="94"/>
      <c r="V14038" s="95"/>
      <c r="W14038" s="95"/>
      <c r="X14038" s="96"/>
      <c r="Y14038" s="96"/>
      <c r="Z14038" s="97"/>
      <c r="AA14038" s="97"/>
      <c r="AB14038" s="98">
        <v>459.9</v>
      </c>
      <c r="AC14038" s="98">
        <f t="shared" si="625"/>
        <v>0</v>
      </c>
      <c r="AD14038" s="99">
        <v>270.74</v>
      </c>
      <c r="AE14038" s="99">
        <f t="shared" si="624"/>
        <v>0</v>
      </c>
      <c r="AF14038" s="100"/>
      <c r="AG14038" s="100"/>
      <c r="AH14038" s="101"/>
      <c r="AI14038" s="101"/>
      <c r="AJ14038" s="102">
        <v>773.2</v>
      </c>
      <c r="AK14038" s="102">
        <f t="shared" si="626"/>
        <v>0</v>
      </c>
      <c r="AL14038" s="103">
        <v>39.472000000000001</v>
      </c>
      <c r="AM14038" s="103">
        <f t="shared" si="627"/>
        <v>-1.1406989918624621E-3</v>
      </c>
      <c r="AN14038" s="104"/>
      <c r="AO14038" s="104"/>
      <c r="AP14038" s="105"/>
      <c r="AQ14038" s="105"/>
      <c r="AR14038" s="106"/>
      <c r="AS14038" s="106"/>
      <c r="AT14038" s="107"/>
      <c r="AU14038" s="107"/>
      <c r="AV14038" s="90"/>
      <c r="AW14038" s="90"/>
      <c r="AX14038" s="108"/>
      <c r="AY14038" s="108"/>
      <c r="AZ14038" s="109"/>
      <c r="BA14038" s="109"/>
      <c r="BB14038" s="110"/>
      <c r="BC14038" s="110"/>
      <c r="BD14038" s="111"/>
      <c r="BE14038" s="111"/>
      <c r="BF14038" s="112">
        <v>79.868511229999996</v>
      </c>
      <c r="BG14038" s="112">
        <f t="shared" si="628"/>
        <v>1.6137536279788199E-4</v>
      </c>
    </row>
    <row r="14039" spans="1:59" ht="25" x14ac:dyDescent="0.2">
      <c r="A14039" s="83">
        <v>32300</v>
      </c>
      <c r="B14039" s="84"/>
      <c r="C14039" s="85"/>
      <c r="D14039" s="86"/>
      <c r="E14039" s="86"/>
      <c r="F14039" s="87"/>
      <c r="G14039" s="87"/>
      <c r="H14039" s="88"/>
      <c r="I14039" s="88"/>
      <c r="J14039" s="89">
        <v>72.369799999999998</v>
      </c>
      <c r="K14039" s="89">
        <f t="shared" si="629"/>
        <v>1.1841317280083126E-2</v>
      </c>
      <c r="L14039" s="90"/>
      <c r="M14039" s="90"/>
      <c r="N14039" s="91"/>
      <c r="O14039" s="91"/>
      <c r="P14039" s="92"/>
      <c r="Q14039" s="92"/>
      <c r="R14039" s="93"/>
      <c r="S14039" s="93"/>
      <c r="T14039" s="94"/>
      <c r="U14039" s="94"/>
      <c r="V14039" s="95"/>
      <c r="W14039" s="95"/>
      <c r="X14039" s="96"/>
      <c r="Y14039" s="96"/>
      <c r="Z14039" s="97"/>
      <c r="AA14039" s="97"/>
      <c r="AB14039" s="98">
        <v>461.86</v>
      </c>
      <c r="AC14039" s="98">
        <f t="shared" si="625"/>
        <v>-4.2527403098706609E-3</v>
      </c>
      <c r="AD14039" s="99">
        <v>271.41000000000003</v>
      </c>
      <c r="AE14039" s="99">
        <f t="shared" si="624"/>
        <v>2.4716419481199507E-3</v>
      </c>
      <c r="AF14039" s="100"/>
      <c r="AG14039" s="100"/>
      <c r="AH14039" s="101"/>
      <c r="AI14039" s="101"/>
      <c r="AJ14039" s="102">
        <v>772.67</v>
      </c>
      <c r="AK14039" s="102">
        <f t="shared" si="626"/>
        <v>-6.8569804804599437E-4</v>
      </c>
      <c r="AL14039" s="103">
        <v>39.427</v>
      </c>
      <c r="AM14039" s="103">
        <f t="shared" si="627"/>
        <v>-7.3825496953168462E-3</v>
      </c>
      <c r="AN14039" s="104"/>
      <c r="AO14039" s="104"/>
      <c r="AP14039" s="105"/>
      <c r="AQ14039" s="105"/>
      <c r="AR14039" s="106"/>
      <c r="AS14039" s="106"/>
      <c r="AT14039" s="107"/>
      <c r="AU14039" s="107"/>
      <c r="AV14039" s="90"/>
      <c r="AW14039" s="90"/>
      <c r="AX14039" s="108"/>
      <c r="AY14039" s="108"/>
      <c r="AZ14039" s="109"/>
      <c r="BA14039" s="109"/>
      <c r="BB14039" s="110"/>
      <c r="BC14039" s="110"/>
      <c r="BD14039" s="111"/>
      <c r="BE14039" s="111"/>
      <c r="BF14039" s="112">
        <v>79.881401080000003</v>
      </c>
      <c r="BG14039" s="112">
        <f t="shared" si="628"/>
        <v>1.6137548455792875E-4</v>
      </c>
    </row>
    <row r="14040" spans="1:59" ht="25" x14ac:dyDescent="0.2">
      <c r="A14040" s="83">
        <v>32301</v>
      </c>
      <c r="B14040" s="84"/>
      <c r="C14040" s="85"/>
      <c r="D14040" s="86"/>
      <c r="E14040" s="86"/>
      <c r="F14040" s="87"/>
      <c r="G14040" s="87"/>
      <c r="H14040" s="88"/>
      <c r="I14040" s="88"/>
      <c r="J14040" s="89">
        <v>72.607299999999995</v>
      </c>
      <c r="K14040" s="89">
        <f t="shared" si="629"/>
        <v>3.2763824418781708E-3</v>
      </c>
      <c r="L14040" s="90"/>
      <c r="M14040" s="90"/>
      <c r="N14040" s="91"/>
      <c r="O14040" s="91"/>
      <c r="P14040" s="92"/>
      <c r="Q14040" s="92"/>
      <c r="R14040" s="93"/>
      <c r="S14040" s="93"/>
      <c r="T14040" s="94"/>
      <c r="U14040" s="94"/>
      <c r="V14040" s="95"/>
      <c r="W14040" s="95"/>
      <c r="X14040" s="96"/>
      <c r="Y14040" s="96"/>
      <c r="Z14040" s="97"/>
      <c r="AA14040" s="97"/>
      <c r="AB14040" s="98">
        <v>461.75</v>
      </c>
      <c r="AC14040" s="98">
        <f t="shared" si="625"/>
        <v>2.3819577639931037E-4</v>
      </c>
      <c r="AD14040" s="99">
        <v>269.56</v>
      </c>
      <c r="AE14040" s="99">
        <f t="shared" ref="AE14040:AE14103" si="630">LN(AD14040/AD14039)</f>
        <v>-6.8395926277438077E-3</v>
      </c>
      <c r="AF14040" s="100"/>
      <c r="AG14040" s="100"/>
      <c r="AH14040" s="101"/>
      <c r="AI14040" s="101"/>
      <c r="AJ14040" s="102">
        <v>766.55</v>
      </c>
      <c r="AK14040" s="102">
        <f t="shared" si="626"/>
        <v>-7.9521215296667128E-3</v>
      </c>
      <c r="AL14040" s="103">
        <v>39.137</v>
      </c>
      <c r="AM14040" s="103">
        <f t="shared" si="627"/>
        <v>2.0685509726604503E-2</v>
      </c>
      <c r="AN14040" s="104"/>
      <c r="AO14040" s="104"/>
      <c r="AP14040" s="105"/>
      <c r="AQ14040" s="105"/>
      <c r="AR14040" s="106"/>
      <c r="AS14040" s="106"/>
      <c r="AT14040" s="107"/>
      <c r="AU14040" s="107"/>
      <c r="AV14040" s="90"/>
      <c r="AW14040" s="90"/>
      <c r="AX14040" s="108"/>
      <c r="AY14040" s="108"/>
      <c r="AZ14040" s="109"/>
      <c r="BA14040" s="109"/>
      <c r="BB14040" s="110"/>
      <c r="BC14040" s="110"/>
      <c r="BD14040" s="111"/>
      <c r="BE14040" s="111"/>
      <c r="BF14040" s="112">
        <v>79.894293020000006</v>
      </c>
      <c r="BG14040" s="112">
        <f t="shared" si="628"/>
        <v>1.6137535176693197E-4</v>
      </c>
    </row>
    <row r="14041" spans="1:59" ht="25" x14ac:dyDescent="0.2">
      <c r="A14041" s="83">
        <v>32302</v>
      </c>
      <c r="B14041" s="84"/>
      <c r="C14041" s="85"/>
      <c r="D14041" s="86"/>
      <c r="E14041" s="86"/>
      <c r="F14041" s="87"/>
      <c r="G14041" s="87"/>
      <c r="H14041" s="88"/>
      <c r="I14041" s="88"/>
      <c r="J14041" s="89">
        <v>71.520700000000005</v>
      </c>
      <c r="K14041" s="89">
        <f t="shared" si="629"/>
        <v>-1.5078549450630743E-2</v>
      </c>
      <c r="L14041" s="90"/>
      <c r="M14041" s="90"/>
      <c r="N14041" s="91"/>
      <c r="O14041" s="91"/>
      <c r="P14041" s="92"/>
      <c r="Q14041" s="92"/>
      <c r="R14041" s="93"/>
      <c r="S14041" s="93"/>
      <c r="T14041" s="94"/>
      <c r="U14041" s="94"/>
      <c r="V14041" s="95"/>
      <c r="W14041" s="95"/>
      <c r="X14041" s="96"/>
      <c r="Y14041" s="96"/>
      <c r="Z14041" s="97"/>
      <c r="AA14041" s="97"/>
      <c r="AB14041" s="98">
        <v>466.66</v>
      </c>
      <c r="AC14041" s="98">
        <f t="shared" si="625"/>
        <v>-1.0577322039563455E-2</v>
      </c>
      <c r="AD14041" s="99">
        <v>276.02</v>
      </c>
      <c r="AE14041" s="99">
        <f t="shared" si="630"/>
        <v>2.3682326781877504E-2</v>
      </c>
      <c r="AF14041" s="100"/>
      <c r="AG14041" s="100"/>
      <c r="AH14041" s="101"/>
      <c r="AI14041" s="101"/>
      <c r="AJ14041" s="102">
        <v>783.12</v>
      </c>
      <c r="AK14041" s="102">
        <f t="shared" si="626"/>
        <v>2.1386013196711681E-2</v>
      </c>
      <c r="AL14041" s="103">
        <v>39.954999999999998</v>
      </c>
      <c r="AM14041" s="103">
        <f t="shared" si="627"/>
        <v>-6.4278223674040557E-3</v>
      </c>
      <c r="AN14041" s="104"/>
      <c r="AO14041" s="104"/>
      <c r="AP14041" s="105"/>
      <c r="AQ14041" s="105"/>
      <c r="AR14041" s="106"/>
      <c r="AS14041" s="106"/>
      <c r="AT14041" s="107"/>
      <c r="AU14041" s="107"/>
      <c r="AV14041" s="90"/>
      <c r="AW14041" s="90"/>
      <c r="AX14041" s="108"/>
      <c r="AY14041" s="108"/>
      <c r="AZ14041" s="109"/>
      <c r="BA14041" s="109"/>
      <c r="BB14041" s="110"/>
      <c r="BC14041" s="110"/>
      <c r="BD14041" s="111"/>
      <c r="BE14041" s="111"/>
      <c r="BF14041" s="112">
        <v>79.907187030000003</v>
      </c>
      <c r="BG14041" s="112">
        <f t="shared" si="628"/>
        <v>1.6137533996405745E-4</v>
      </c>
    </row>
    <row r="14042" spans="1:59" ht="25" x14ac:dyDescent="0.2">
      <c r="A14042" s="83">
        <v>32303</v>
      </c>
      <c r="B14042" s="84"/>
      <c r="C14042" s="85"/>
      <c r="D14042" s="86"/>
      <c r="E14042" s="86"/>
      <c r="F14042" s="87"/>
      <c r="G14042" s="87"/>
      <c r="H14042" s="88"/>
      <c r="I14042" s="88"/>
      <c r="J14042" s="89">
        <v>71.634699999999995</v>
      </c>
      <c r="K14042" s="89">
        <f t="shared" si="629"/>
        <v>1.5926751501909723E-3</v>
      </c>
      <c r="L14042" s="90"/>
      <c r="M14042" s="90"/>
      <c r="N14042" s="91"/>
      <c r="O14042" s="91"/>
      <c r="P14042" s="92"/>
      <c r="Q14042" s="92"/>
      <c r="R14042" s="93"/>
      <c r="S14042" s="93"/>
      <c r="T14042" s="94"/>
      <c r="U14042" s="94"/>
      <c r="V14042" s="95"/>
      <c r="W14042" s="95"/>
      <c r="X14042" s="96"/>
      <c r="Y14042" s="96"/>
      <c r="Z14042" s="97"/>
      <c r="AA14042" s="97"/>
      <c r="AB14042" s="98">
        <v>469.47</v>
      </c>
      <c r="AC14042" s="98">
        <f t="shared" si="625"/>
        <v>-6.0034577242775054E-3</v>
      </c>
      <c r="AD14042" s="99">
        <v>274.77999999999997</v>
      </c>
      <c r="AE14042" s="99">
        <f t="shared" si="630"/>
        <v>-4.5025493640918355E-3</v>
      </c>
      <c r="AF14042" s="100"/>
      <c r="AG14042" s="100"/>
      <c r="AH14042" s="101"/>
      <c r="AI14042" s="101"/>
      <c r="AJ14042" s="102">
        <v>780.75</v>
      </c>
      <c r="AK14042" s="102">
        <f t="shared" si="626"/>
        <v>-3.0309447899868804E-3</v>
      </c>
      <c r="AL14042" s="103">
        <v>39.698999999999998</v>
      </c>
      <c r="AM14042" s="103">
        <f t="shared" si="627"/>
        <v>1.7114241712811317E-3</v>
      </c>
      <c r="AN14042" s="104"/>
      <c r="AO14042" s="104"/>
      <c r="AP14042" s="105"/>
      <c r="AQ14042" s="105"/>
      <c r="AR14042" s="106"/>
      <c r="AS14042" s="106"/>
      <c r="AT14042" s="107"/>
      <c r="AU14042" s="107"/>
      <c r="AV14042" s="90"/>
      <c r="AW14042" s="90"/>
      <c r="AX14042" s="108"/>
      <c r="AY14042" s="108"/>
      <c r="AZ14042" s="109"/>
      <c r="BA14042" s="109"/>
      <c r="BB14042" s="110"/>
      <c r="BC14042" s="110"/>
      <c r="BD14042" s="111"/>
      <c r="BE14042" s="111"/>
      <c r="BF14042" s="112">
        <v>79.920083120000001</v>
      </c>
      <c r="BG14042" s="112">
        <f t="shared" si="628"/>
        <v>1.6137544906982604E-4</v>
      </c>
    </row>
    <row r="14043" spans="1:59" ht="25" x14ac:dyDescent="0.2">
      <c r="A14043" s="83">
        <v>32304</v>
      </c>
      <c r="B14043" s="84"/>
      <c r="C14043" s="85"/>
      <c r="D14043" s="86"/>
      <c r="E14043" s="86"/>
      <c r="F14043" s="87"/>
      <c r="G14043" s="87"/>
      <c r="H14043" s="88"/>
      <c r="I14043" s="88"/>
      <c r="J14043" s="89">
        <v>71.095100000000002</v>
      </c>
      <c r="K14043" s="89">
        <f t="shared" si="629"/>
        <v>-7.5611760235642254E-3</v>
      </c>
      <c r="L14043" s="90"/>
      <c r="M14043" s="90"/>
      <c r="N14043" s="91"/>
      <c r="O14043" s="91"/>
      <c r="P14043" s="92"/>
      <c r="Q14043" s="92"/>
      <c r="R14043" s="93"/>
      <c r="S14043" s="93"/>
      <c r="T14043" s="94"/>
      <c r="U14043" s="94"/>
      <c r="V14043" s="95"/>
      <c r="W14043" s="95"/>
      <c r="X14043" s="96"/>
      <c r="Y14043" s="96"/>
      <c r="Z14043" s="97"/>
      <c r="AA14043" s="97"/>
      <c r="AB14043" s="98">
        <v>471.03</v>
      </c>
      <c r="AC14043" s="98">
        <f t="shared" si="625"/>
        <v>-3.3173874123495531E-3</v>
      </c>
      <c r="AD14043" s="99">
        <v>275.87</v>
      </c>
      <c r="AE14043" s="99">
        <f t="shared" si="630"/>
        <v>3.9589627664234723E-3</v>
      </c>
      <c r="AF14043" s="100"/>
      <c r="AG14043" s="100"/>
      <c r="AH14043" s="101"/>
      <c r="AI14043" s="101"/>
      <c r="AJ14043" s="102">
        <v>782.21</v>
      </c>
      <c r="AK14043" s="102">
        <f t="shared" si="626"/>
        <v>1.8682505306092188E-3</v>
      </c>
      <c r="AL14043" s="103">
        <v>39.767000000000003</v>
      </c>
      <c r="AM14043" s="103">
        <f t="shared" si="627"/>
        <v>0</v>
      </c>
      <c r="AN14043" s="104"/>
      <c r="AO14043" s="104"/>
      <c r="AP14043" s="105"/>
      <c r="AQ14043" s="105"/>
      <c r="AR14043" s="106"/>
      <c r="AS14043" s="106"/>
      <c r="AT14043" s="107"/>
      <c r="AU14043" s="107"/>
      <c r="AV14043" s="90"/>
      <c r="AW14043" s="90"/>
      <c r="AX14043" s="108"/>
      <c r="AY14043" s="108"/>
      <c r="AZ14043" s="109"/>
      <c r="BA14043" s="109"/>
      <c r="BB14043" s="110"/>
      <c r="BC14043" s="110"/>
      <c r="BD14043" s="111"/>
      <c r="BE14043" s="111"/>
      <c r="BF14043" s="112">
        <v>79.932981299999994</v>
      </c>
      <c r="BG14043" s="112">
        <f t="shared" si="628"/>
        <v>1.6137542883705631E-4</v>
      </c>
    </row>
    <row r="14044" spans="1:59" ht="25" x14ac:dyDescent="0.2">
      <c r="A14044" s="83">
        <v>32305</v>
      </c>
      <c r="B14044" s="84"/>
      <c r="C14044" s="85"/>
      <c r="D14044" s="86"/>
      <c r="E14044" s="86"/>
      <c r="F14044" s="87"/>
      <c r="G14044" s="87"/>
      <c r="H14044" s="88"/>
      <c r="I14044" s="88"/>
      <c r="J14044" s="89">
        <v>71.095100000000002</v>
      </c>
      <c r="K14044" s="89">
        <f t="shared" si="629"/>
        <v>0</v>
      </c>
      <c r="L14044" s="90"/>
      <c r="M14044" s="90"/>
      <c r="N14044" s="91"/>
      <c r="O14044" s="91"/>
      <c r="P14044" s="92"/>
      <c r="Q14044" s="92"/>
      <c r="R14044" s="93"/>
      <c r="S14044" s="93"/>
      <c r="T14044" s="94"/>
      <c r="U14044" s="94"/>
      <c r="V14044" s="95"/>
      <c r="W14044" s="95"/>
      <c r="X14044" s="96"/>
      <c r="Y14044" s="96"/>
      <c r="Z14044" s="97"/>
      <c r="AA14044" s="97"/>
      <c r="AB14044" s="98">
        <v>471.03</v>
      </c>
      <c r="AC14044" s="98">
        <f t="shared" si="625"/>
        <v>0</v>
      </c>
      <c r="AD14044" s="99">
        <v>275.87</v>
      </c>
      <c r="AE14044" s="99">
        <f t="shared" si="630"/>
        <v>0</v>
      </c>
      <c r="AF14044" s="100"/>
      <c r="AG14044" s="100"/>
      <c r="AH14044" s="101"/>
      <c r="AI14044" s="101"/>
      <c r="AJ14044" s="102">
        <v>782.21</v>
      </c>
      <c r="AK14044" s="102">
        <f t="shared" si="626"/>
        <v>0</v>
      </c>
      <c r="AL14044" s="103">
        <v>39.767000000000003</v>
      </c>
      <c r="AM14044" s="103">
        <f t="shared" si="627"/>
        <v>0</v>
      </c>
      <c r="AN14044" s="104"/>
      <c r="AO14044" s="104"/>
      <c r="AP14044" s="105"/>
      <c r="AQ14044" s="105"/>
      <c r="AR14044" s="106"/>
      <c r="AS14044" s="106"/>
      <c r="AT14044" s="107"/>
      <c r="AU14044" s="107"/>
      <c r="AV14044" s="90"/>
      <c r="AW14044" s="90"/>
      <c r="AX14044" s="108"/>
      <c r="AY14044" s="108"/>
      <c r="AZ14044" s="109"/>
      <c r="BA14044" s="109"/>
      <c r="BB14044" s="110"/>
      <c r="BC14044" s="110"/>
      <c r="BD14044" s="111"/>
      <c r="BE14044" s="111"/>
      <c r="BF14044" s="112">
        <v>79.945881560000004</v>
      </c>
      <c r="BG14044" s="112">
        <f t="shared" si="628"/>
        <v>1.6137540441209486E-4</v>
      </c>
    </row>
    <row r="14045" spans="1:59" ht="25" x14ac:dyDescent="0.2">
      <c r="A14045" s="83">
        <v>32306</v>
      </c>
      <c r="B14045" s="84"/>
      <c r="C14045" s="85"/>
      <c r="D14045" s="86"/>
      <c r="E14045" s="86"/>
      <c r="F14045" s="87"/>
      <c r="G14045" s="87"/>
      <c r="H14045" s="88"/>
      <c r="I14045" s="88"/>
      <c r="J14045" s="89">
        <v>71.095100000000002</v>
      </c>
      <c r="K14045" s="89">
        <f t="shared" si="629"/>
        <v>0</v>
      </c>
      <c r="L14045" s="90"/>
      <c r="M14045" s="90"/>
      <c r="N14045" s="91"/>
      <c r="O14045" s="91"/>
      <c r="P14045" s="92"/>
      <c r="Q14045" s="92"/>
      <c r="R14045" s="93"/>
      <c r="S14045" s="93"/>
      <c r="T14045" s="94"/>
      <c r="U14045" s="94"/>
      <c r="V14045" s="95"/>
      <c r="W14045" s="95"/>
      <c r="X14045" s="96"/>
      <c r="Y14045" s="96"/>
      <c r="Z14045" s="97"/>
      <c r="AA14045" s="97"/>
      <c r="AB14045" s="98">
        <v>471.03</v>
      </c>
      <c r="AC14045" s="98">
        <f t="shared" si="625"/>
        <v>0</v>
      </c>
      <c r="AD14045" s="99">
        <v>275.87</v>
      </c>
      <c r="AE14045" s="99">
        <f t="shared" si="630"/>
        <v>0</v>
      </c>
      <c r="AF14045" s="100"/>
      <c r="AG14045" s="100"/>
      <c r="AH14045" s="101"/>
      <c r="AI14045" s="101"/>
      <c r="AJ14045" s="102">
        <v>782.21</v>
      </c>
      <c r="AK14045" s="102">
        <f t="shared" si="626"/>
        <v>0</v>
      </c>
      <c r="AL14045" s="103">
        <v>39.767000000000003</v>
      </c>
      <c r="AM14045" s="103">
        <f t="shared" si="627"/>
        <v>5.5306955002243558E-4</v>
      </c>
      <c r="AN14045" s="104"/>
      <c r="AO14045" s="104"/>
      <c r="AP14045" s="105"/>
      <c r="AQ14045" s="105"/>
      <c r="AR14045" s="106"/>
      <c r="AS14045" s="106"/>
      <c r="AT14045" s="107"/>
      <c r="AU14045" s="107"/>
      <c r="AV14045" s="90"/>
      <c r="AW14045" s="90"/>
      <c r="AX14045" s="108"/>
      <c r="AY14045" s="108"/>
      <c r="AZ14045" s="109"/>
      <c r="BA14045" s="109"/>
      <c r="BB14045" s="110"/>
      <c r="BC14045" s="110"/>
      <c r="BD14045" s="111"/>
      <c r="BE14045" s="111"/>
      <c r="BF14045" s="112">
        <v>79.9587839</v>
      </c>
      <c r="BG14045" s="112">
        <f t="shared" si="628"/>
        <v>1.6137537579760582E-4</v>
      </c>
    </row>
    <row r="14046" spans="1:59" ht="25" x14ac:dyDescent="0.2">
      <c r="A14046" s="83">
        <v>32307</v>
      </c>
      <c r="B14046" s="84"/>
      <c r="C14046" s="85"/>
      <c r="D14046" s="86"/>
      <c r="E14046" s="86"/>
      <c r="F14046" s="87"/>
      <c r="G14046" s="87"/>
      <c r="H14046" s="88"/>
      <c r="I14046" s="88"/>
      <c r="J14046" s="89">
        <v>70.744100000000003</v>
      </c>
      <c r="K14046" s="89">
        <f t="shared" si="629"/>
        <v>-4.9492765961506478E-3</v>
      </c>
      <c r="L14046" s="90"/>
      <c r="M14046" s="90"/>
      <c r="N14046" s="91"/>
      <c r="O14046" s="91"/>
      <c r="P14046" s="92"/>
      <c r="Q14046" s="92"/>
      <c r="R14046" s="93"/>
      <c r="S14046" s="93"/>
      <c r="T14046" s="94"/>
      <c r="U14046" s="94"/>
      <c r="V14046" s="95"/>
      <c r="W14046" s="95"/>
      <c r="X14046" s="96"/>
      <c r="Y14046" s="96"/>
      <c r="Z14046" s="97"/>
      <c r="AA14046" s="97"/>
      <c r="AB14046" s="98">
        <v>471.91</v>
      </c>
      <c r="AC14046" s="98">
        <f t="shared" si="625"/>
        <v>-1.8665031825592954E-3</v>
      </c>
      <c r="AD14046" s="99">
        <v>276.07</v>
      </c>
      <c r="AE14046" s="99">
        <f t="shared" si="630"/>
        <v>7.2471648640623477E-4</v>
      </c>
      <c r="AF14046" s="100"/>
      <c r="AG14046" s="100"/>
      <c r="AH14046" s="101"/>
      <c r="AI14046" s="101"/>
      <c r="AJ14046" s="102">
        <v>781.36</v>
      </c>
      <c r="AK14046" s="102">
        <f t="shared" si="626"/>
        <v>-1.0872555545755958E-3</v>
      </c>
      <c r="AL14046" s="103">
        <v>39.789000000000001</v>
      </c>
      <c r="AM14046" s="103">
        <f t="shared" si="627"/>
        <v>9.629528032030767E-3</v>
      </c>
      <c r="AN14046" s="104"/>
      <c r="AO14046" s="104"/>
      <c r="AP14046" s="105"/>
      <c r="AQ14046" s="105"/>
      <c r="AR14046" s="106"/>
      <c r="AS14046" s="106"/>
      <c r="AT14046" s="107"/>
      <c r="AU14046" s="107"/>
      <c r="AV14046" s="90"/>
      <c r="AW14046" s="90"/>
      <c r="AX14046" s="108"/>
      <c r="AY14046" s="108"/>
      <c r="AZ14046" s="109"/>
      <c r="BA14046" s="109"/>
      <c r="BB14046" s="110"/>
      <c r="BC14046" s="110"/>
      <c r="BD14046" s="111"/>
      <c r="BE14046" s="111"/>
      <c r="BF14046" s="112">
        <v>79.971688319999998</v>
      </c>
      <c r="BG14046" s="112">
        <f t="shared" si="628"/>
        <v>1.6137546801982906E-4</v>
      </c>
    </row>
    <row r="14047" spans="1:59" ht="25" x14ac:dyDescent="0.2">
      <c r="A14047" s="83">
        <v>32308</v>
      </c>
      <c r="B14047" s="84"/>
      <c r="C14047" s="85"/>
      <c r="D14047" s="86"/>
      <c r="E14047" s="86"/>
      <c r="F14047" s="87"/>
      <c r="G14047" s="87"/>
      <c r="H14047" s="88"/>
      <c r="I14047" s="88"/>
      <c r="J14047" s="89">
        <v>71.704099999999997</v>
      </c>
      <c r="K14047" s="89">
        <f t="shared" si="629"/>
        <v>1.3478787856550654E-2</v>
      </c>
      <c r="L14047" s="90"/>
      <c r="M14047" s="90"/>
      <c r="N14047" s="91"/>
      <c r="O14047" s="91"/>
      <c r="P14047" s="92"/>
      <c r="Q14047" s="92"/>
      <c r="R14047" s="93"/>
      <c r="S14047" s="93"/>
      <c r="T14047" s="94"/>
      <c r="U14047" s="94"/>
      <c r="V14047" s="95"/>
      <c r="W14047" s="95"/>
      <c r="X14047" s="96"/>
      <c r="Y14047" s="96"/>
      <c r="Z14047" s="97"/>
      <c r="AA14047" s="97"/>
      <c r="AB14047" s="98">
        <v>473.68</v>
      </c>
      <c r="AC14047" s="98">
        <f t="shared" si="625"/>
        <v>-3.7436987854215895E-3</v>
      </c>
      <c r="AD14047" s="99">
        <v>279.01</v>
      </c>
      <c r="AE14047" s="99">
        <f t="shared" si="630"/>
        <v>1.0593166724320792E-2</v>
      </c>
      <c r="AF14047" s="100"/>
      <c r="AG14047" s="100"/>
      <c r="AH14047" s="101"/>
      <c r="AI14047" s="101"/>
      <c r="AJ14047" s="102">
        <v>788.5</v>
      </c>
      <c r="AK14047" s="102">
        <f t="shared" si="626"/>
        <v>9.0964152638715635E-3</v>
      </c>
      <c r="AL14047" s="103">
        <v>40.173999999999999</v>
      </c>
      <c r="AM14047" s="103">
        <f t="shared" si="627"/>
        <v>-1.2453611911176258E-3</v>
      </c>
      <c r="AN14047" s="104"/>
      <c r="AO14047" s="104"/>
      <c r="AP14047" s="105"/>
      <c r="AQ14047" s="105"/>
      <c r="AR14047" s="106"/>
      <c r="AS14047" s="106"/>
      <c r="AT14047" s="107"/>
      <c r="AU14047" s="107"/>
      <c r="AV14047" s="90"/>
      <c r="AW14047" s="90"/>
      <c r="AX14047" s="108"/>
      <c r="AY14047" s="108"/>
      <c r="AZ14047" s="109"/>
      <c r="BA14047" s="109"/>
      <c r="BB14047" s="110"/>
      <c r="BC14047" s="110"/>
      <c r="BD14047" s="111"/>
      <c r="BE14047" s="111"/>
      <c r="BF14047" s="112">
        <v>79.984594830000006</v>
      </c>
      <c r="BG14047" s="112">
        <f t="shared" si="628"/>
        <v>1.6137530598739046E-4</v>
      </c>
    </row>
    <row r="14048" spans="1:59" ht="25" x14ac:dyDescent="0.2">
      <c r="A14048" s="83">
        <v>32309</v>
      </c>
      <c r="B14048" s="84"/>
      <c r="C14048" s="85"/>
      <c r="D14048" s="86"/>
      <c r="E14048" s="86"/>
      <c r="F14048" s="87"/>
      <c r="G14048" s="87"/>
      <c r="H14048" s="88"/>
      <c r="I14048" s="88"/>
      <c r="J14048" s="89">
        <v>72.222700000000003</v>
      </c>
      <c r="K14048" s="89">
        <f t="shared" si="629"/>
        <v>7.2064722397729717E-3</v>
      </c>
      <c r="L14048" s="90"/>
      <c r="M14048" s="90"/>
      <c r="N14048" s="91"/>
      <c r="O14048" s="91"/>
      <c r="P14048" s="92"/>
      <c r="Q14048" s="92"/>
      <c r="R14048" s="93"/>
      <c r="S14048" s="93"/>
      <c r="T14048" s="94"/>
      <c r="U14048" s="94"/>
      <c r="V14048" s="95"/>
      <c r="W14048" s="95"/>
      <c r="X14048" s="96"/>
      <c r="Y14048" s="96"/>
      <c r="Z14048" s="97"/>
      <c r="AA14048" s="97"/>
      <c r="AB14048" s="98">
        <v>474.45</v>
      </c>
      <c r="AC14048" s="98">
        <f t="shared" si="625"/>
        <v>-1.6242501962468138E-3</v>
      </c>
      <c r="AD14048" s="99">
        <v>279.17</v>
      </c>
      <c r="AE14048" s="99">
        <f t="shared" si="630"/>
        <v>5.7329178538189165E-4</v>
      </c>
      <c r="AF14048" s="100"/>
      <c r="AG14048" s="100"/>
      <c r="AH14048" s="101"/>
      <c r="AI14048" s="101"/>
      <c r="AJ14048" s="102">
        <v>790.18</v>
      </c>
      <c r="AK14048" s="102">
        <f t="shared" si="626"/>
        <v>2.1283612058033744E-3</v>
      </c>
      <c r="AL14048" s="103">
        <v>40.124000000000002</v>
      </c>
      <c r="AM14048" s="103">
        <f t="shared" si="627"/>
        <v>-1.6459105365435649E-2</v>
      </c>
      <c r="AN14048" s="104"/>
      <c r="AO14048" s="104"/>
      <c r="AP14048" s="105"/>
      <c r="AQ14048" s="105"/>
      <c r="AR14048" s="106"/>
      <c r="AS14048" s="106"/>
      <c r="AT14048" s="107"/>
      <c r="AU14048" s="107"/>
      <c r="AV14048" s="90"/>
      <c r="AW14048" s="90"/>
      <c r="AX14048" s="108"/>
      <c r="AY14048" s="108"/>
      <c r="AZ14048" s="109"/>
      <c r="BA14048" s="109"/>
      <c r="BB14048" s="110"/>
      <c r="BC14048" s="110"/>
      <c r="BD14048" s="111"/>
      <c r="BE14048" s="111"/>
      <c r="BF14048" s="112">
        <v>79.997503409999993</v>
      </c>
      <c r="BG14048" s="112">
        <f t="shared" si="628"/>
        <v>1.6137551478375748E-4</v>
      </c>
    </row>
    <row r="14049" spans="1:59" ht="25" x14ac:dyDescent="0.2">
      <c r="A14049" s="83">
        <v>32310</v>
      </c>
      <c r="B14049" s="84"/>
      <c r="C14049" s="85"/>
      <c r="D14049" s="86"/>
      <c r="E14049" s="86"/>
      <c r="F14049" s="87"/>
      <c r="G14049" s="87"/>
      <c r="H14049" s="88"/>
      <c r="I14049" s="88"/>
      <c r="J14049" s="89">
        <v>72.796499999999995</v>
      </c>
      <c r="K14049" s="89">
        <f t="shared" si="629"/>
        <v>7.9134762076336924E-3</v>
      </c>
      <c r="L14049" s="90"/>
      <c r="M14049" s="90"/>
      <c r="N14049" s="91"/>
      <c r="O14049" s="91"/>
      <c r="P14049" s="92"/>
      <c r="Q14049" s="92"/>
      <c r="R14049" s="93"/>
      <c r="S14049" s="93"/>
      <c r="T14049" s="94"/>
      <c r="U14049" s="94"/>
      <c r="V14049" s="95"/>
      <c r="W14049" s="95"/>
      <c r="X14049" s="96"/>
      <c r="Y14049" s="96"/>
      <c r="Z14049" s="97"/>
      <c r="AA14049" s="97"/>
      <c r="AB14049" s="98">
        <v>471.91</v>
      </c>
      <c r="AC14049" s="98">
        <f t="shared" si="625"/>
        <v>5.3679489816684557E-3</v>
      </c>
      <c r="AD14049" s="99">
        <v>274.42</v>
      </c>
      <c r="AE14049" s="99">
        <f t="shared" si="630"/>
        <v>-1.7161135765305313E-2</v>
      </c>
      <c r="AF14049" s="100"/>
      <c r="AG14049" s="100"/>
      <c r="AH14049" s="101"/>
      <c r="AI14049" s="101"/>
      <c r="AJ14049" s="102">
        <v>779.81</v>
      </c>
      <c r="AK14049" s="102">
        <f t="shared" si="626"/>
        <v>-1.3210467341649313E-2</v>
      </c>
      <c r="AL14049" s="103">
        <v>39.469000000000001</v>
      </c>
      <c r="AM14049" s="103">
        <f t="shared" si="627"/>
        <v>2.6567833144450748E-3</v>
      </c>
      <c r="AN14049" s="104"/>
      <c r="AO14049" s="104"/>
      <c r="AP14049" s="105"/>
      <c r="AQ14049" s="105"/>
      <c r="AR14049" s="106"/>
      <c r="AS14049" s="106"/>
      <c r="AT14049" s="107"/>
      <c r="AU14049" s="107"/>
      <c r="AV14049" s="90"/>
      <c r="AW14049" s="90"/>
      <c r="AX14049" s="108"/>
      <c r="AY14049" s="108"/>
      <c r="AZ14049" s="109"/>
      <c r="BA14049" s="109"/>
      <c r="BB14049" s="110"/>
      <c r="BC14049" s="110"/>
      <c r="BD14049" s="111"/>
      <c r="BE14049" s="111"/>
      <c r="BF14049" s="112">
        <v>80.010414089999998</v>
      </c>
      <c r="BG14049" s="112">
        <f t="shared" si="628"/>
        <v>1.6137534438647225E-4</v>
      </c>
    </row>
    <row r="14050" spans="1:59" ht="25" x14ac:dyDescent="0.2">
      <c r="A14050" s="83">
        <v>32311</v>
      </c>
      <c r="B14050" s="84"/>
      <c r="C14050" s="85"/>
      <c r="D14050" s="86"/>
      <c r="E14050" s="86"/>
      <c r="F14050" s="87"/>
      <c r="G14050" s="87"/>
      <c r="H14050" s="88"/>
      <c r="I14050" s="88"/>
      <c r="J14050" s="89">
        <v>73.540400000000005</v>
      </c>
      <c r="K14050" s="89">
        <f t="shared" si="629"/>
        <v>1.0167037951255242E-2</v>
      </c>
      <c r="L14050" s="90"/>
      <c r="M14050" s="90"/>
      <c r="N14050" s="91"/>
      <c r="O14050" s="91"/>
      <c r="P14050" s="92"/>
      <c r="Q14050" s="92"/>
      <c r="R14050" s="93"/>
      <c r="S14050" s="93"/>
      <c r="T14050" s="94"/>
      <c r="U14050" s="94"/>
      <c r="V14050" s="95"/>
      <c r="W14050" s="95"/>
      <c r="X14050" s="96"/>
      <c r="Y14050" s="96"/>
      <c r="Z14050" s="97"/>
      <c r="AA14050" s="97"/>
      <c r="AB14050" s="98">
        <v>471.15</v>
      </c>
      <c r="AC14050" s="98">
        <f t="shared" ref="AC14050:AC14113" si="631">LN(AB14049/AB14050)</f>
        <v>1.6117747853338852E-3</v>
      </c>
      <c r="AD14050" s="99">
        <v>275.36</v>
      </c>
      <c r="AE14050" s="99">
        <f t="shared" si="630"/>
        <v>3.4195529702001669E-3</v>
      </c>
      <c r="AF14050" s="100"/>
      <c r="AG14050" s="100"/>
      <c r="AH14050" s="101"/>
      <c r="AI14050" s="101"/>
      <c r="AJ14050" s="102">
        <v>780.89</v>
      </c>
      <c r="AK14050" s="102">
        <f t="shared" si="626"/>
        <v>1.3839945824178136E-3</v>
      </c>
      <c r="AL14050" s="103">
        <v>39.573999999999998</v>
      </c>
      <c r="AM14050" s="103">
        <f t="shared" si="627"/>
        <v>0</v>
      </c>
      <c r="AN14050" s="104"/>
      <c r="AO14050" s="104"/>
      <c r="AP14050" s="105"/>
      <c r="AQ14050" s="105"/>
      <c r="AR14050" s="106"/>
      <c r="AS14050" s="106"/>
      <c r="AT14050" s="107"/>
      <c r="AU14050" s="107"/>
      <c r="AV14050" s="90"/>
      <c r="AW14050" s="90"/>
      <c r="AX14050" s="108"/>
      <c r="AY14050" s="108"/>
      <c r="AZ14050" s="109"/>
      <c r="BA14050" s="109"/>
      <c r="BB14050" s="110"/>
      <c r="BC14050" s="110"/>
      <c r="BD14050" s="111"/>
      <c r="BE14050" s="111"/>
      <c r="BF14050" s="112">
        <v>80.023326839999996</v>
      </c>
      <c r="BG14050" s="112">
        <f t="shared" si="628"/>
        <v>1.613754197571194E-4</v>
      </c>
    </row>
    <row r="14051" spans="1:59" ht="25" x14ac:dyDescent="0.2">
      <c r="A14051" s="83">
        <v>32312</v>
      </c>
      <c r="B14051" s="84"/>
      <c r="C14051" s="85"/>
      <c r="D14051" s="86"/>
      <c r="E14051" s="86"/>
      <c r="F14051" s="87"/>
      <c r="G14051" s="87"/>
      <c r="H14051" s="88"/>
      <c r="I14051" s="88"/>
      <c r="J14051" s="89">
        <v>73.540400000000005</v>
      </c>
      <c r="K14051" s="89">
        <f t="shared" si="629"/>
        <v>0</v>
      </c>
      <c r="L14051" s="90"/>
      <c r="M14051" s="90"/>
      <c r="N14051" s="91"/>
      <c r="O14051" s="91"/>
      <c r="P14051" s="92"/>
      <c r="Q14051" s="92"/>
      <c r="R14051" s="93"/>
      <c r="S14051" s="93"/>
      <c r="T14051" s="94"/>
      <c r="U14051" s="94"/>
      <c r="V14051" s="95"/>
      <c r="W14051" s="95"/>
      <c r="X14051" s="96"/>
      <c r="Y14051" s="96"/>
      <c r="Z14051" s="97"/>
      <c r="AA14051" s="97"/>
      <c r="AB14051" s="98">
        <v>471.15</v>
      </c>
      <c r="AC14051" s="98">
        <f t="shared" si="631"/>
        <v>0</v>
      </c>
      <c r="AD14051" s="99">
        <v>275.36</v>
      </c>
      <c r="AE14051" s="99">
        <f t="shared" si="630"/>
        <v>0</v>
      </c>
      <c r="AF14051" s="100"/>
      <c r="AG14051" s="100"/>
      <c r="AH14051" s="101"/>
      <c r="AI14051" s="101"/>
      <c r="AJ14051" s="102">
        <v>780.89</v>
      </c>
      <c r="AK14051" s="102">
        <f t="shared" ref="AK14051:AK14114" si="632">LN(AJ14051/AJ14050)</f>
        <v>0</v>
      </c>
      <c r="AL14051" s="103">
        <v>39.573999999999998</v>
      </c>
      <c r="AM14051" s="103">
        <f t="shared" si="627"/>
        <v>0</v>
      </c>
      <c r="AN14051" s="104"/>
      <c r="AO14051" s="104"/>
      <c r="AP14051" s="105"/>
      <c r="AQ14051" s="105"/>
      <c r="AR14051" s="106"/>
      <c r="AS14051" s="106"/>
      <c r="AT14051" s="107"/>
      <c r="AU14051" s="107"/>
      <c r="AV14051" s="90"/>
      <c r="AW14051" s="90"/>
      <c r="AX14051" s="108"/>
      <c r="AY14051" s="108"/>
      <c r="AZ14051" s="109"/>
      <c r="BA14051" s="109"/>
      <c r="BB14051" s="110"/>
      <c r="BC14051" s="110"/>
      <c r="BD14051" s="111"/>
      <c r="BE14051" s="111"/>
      <c r="BF14051" s="112">
        <v>80.036241680000003</v>
      </c>
      <c r="BG14051" s="112">
        <f t="shared" si="628"/>
        <v>1.6137536596639123E-4</v>
      </c>
    </row>
    <row r="14052" spans="1:59" ht="25" x14ac:dyDescent="0.2">
      <c r="A14052" s="83">
        <v>32313</v>
      </c>
      <c r="B14052" s="84"/>
      <c r="C14052" s="85"/>
      <c r="D14052" s="86"/>
      <c r="E14052" s="86"/>
      <c r="F14052" s="87"/>
      <c r="G14052" s="87"/>
      <c r="H14052" s="88"/>
      <c r="I14052" s="88"/>
      <c r="J14052" s="89">
        <v>73.540400000000005</v>
      </c>
      <c r="K14052" s="89">
        <f t="shared" si="629"/>
        <v>0</v>
      </c>
      <c r="L14052" s="90"/>
      <c r="M14052" s="90"/>
      <c r="N14052" s="91"/>
      <c r="O14052" s="91"/>
      <c r="P14052" s="92"/>
      <c r="Q14052" s="92"/>
      <c r="R14052" s="93"/>
      <c r="S14052" s="93"/>
      <c r="T14052" s="94"/>
      <c r="U14052" s="94"/>
      <c r="V14052" s="95"/>
      <c r="W14052" s="95"/>
      <c r="X14052" s="96"/>
      <c r="Y14052" s="96"/>
      <c r="Z14052" s="97"/>
      <c r="AA14052" s="97"/>
      <c r="AB14052" s="98">
        <v>471.15</v>
      </c>
      <c r="AC14052" s="98">
        <f t="shared" si="631"/>
        <v>0</v>
      </c>
      <c r="AD14052" s="99">
        <v>275.36</v>
      </c>
      <c r="AE14052" s="99">
        <f t="shared" si="630"/>
        <v>0</v>
      </c>
      <c r="AF14052" s="100"/>
      <c r="AG14052" s="100"/>
      <c r="AH14052" s="101"/>
      <c r="AI14052" s="101"/>
      <c r="AJ14052" s="102">
        <v>780.89</v>
      </c>
      <c r="AK14052" s="102">
        <f t="shared" si="632"/>
        <v>0</v>
      </c>
      <c r="AL14052" s="103">
        <v>39.573999999999998</v>
      </c>
      <c r="AM14052" s="103">
        <f t="shared" si="627"/>
        <v>-7.1514011576250163E-3</v>
      </c>
      <c r="AN14052" s="104"/>
      <c r="AO14052" s="104"/>
      <c r="AP14052" s="105"/>
      <c r="AQ14052" s="105"/>
      <c r="AR14052" s="106"/>
      <c r="AS14052" s="106"/>
      <c r="AT14052" s="107"/>
      <c r="AU14052" s="107"/>
      <c r="AV14052" s="90"/>
      <c r="AW14052" s="90"/>
      <c r="AX14052" s="108"/>
      <c r="AY14052" s="108"/>
      <c r="AZ14052" s="109"/>
      <c r="BA14052" s="109"/>
      <c r="BB14052" s="110"/>
      <c r="BC14052" s="110"/>
      <c r="BD14052" s="111"/>
      <c r="BE14052" s="111"/>
      <c r="BF14052" s="112">
        <v>80.049158599999998</v>
      </c>
      <c r="BG14052" s="112">
        <f t="shared" si="628"/>
        <v>1.6137543290336903E-4</v>
      </c>
    </row>
    <row r="14053" spans="1:59" ht="25" x14ac:dyDescent="0.2">
      <c r="A14053" s="83">
        <v>32314</v>
      </c>
      <c r="B14053" s="84"/>
      <c r="C14053" s="85"/>
      <c r="D14053" s="86"/>
      <c r="E14053" s="86"/>
      <c r="F14053" s="87"/>
      <c r="G14053" s="87"/>
      <c r="H14053" s="88"/>
      <c r="I14053" s="88"/>
      <c r="J14053" s="89">
        <v>74.282799999999995</v>
      </c>
      <c r="K14053" s="89">
        <f t="shared" si="629"/>
        <v>1.0044515906295914E-2</v>
      </c>
      <c r="L14053" s="90"/>
      <c r="M14053" s="90"/>
      <c r="N14053" s="91"/>
      <c r="O14053" s="91"/>
      <c r="P14053" s="92"/>
      <c r="Q14053" s="92"/>
      <c r="R14053" s="93"/>
      <c r="S14053" s="93"/>
      <c r="T14053" s="94"/>
      <c r="U14053" s="94"/>
      <c r="V14053" s="95"/>
      <c r="W14053" s="95"/>
      <c r="X14053" s="96"/>
      <c r="Y14053" s="96"/>
      <c r="Z14053" s="97"/>
      <c r="AA14053" s="97"/>
      <c r="AB14053" s="98">
        <v>471.4</v>
      </c>
      <c r="AC14053" s="98">
        <f t="shared" si="631"/>
        <v>-5.3047584926544397E-4</v>
      </c>
      <c r="AD14053" s="99">
        <v>273.62</v>
      </c>
      <c r="AE14053" s="99">
        <f t="shared" si="630"/>
        <v>-6.3390499712613554E-3</v>
      </c>
      <c r="AF14053" s="100"/>
      <c r="AG14053" s="100"/>
      <c r="AH14053" s="101"/>
      <c r="AI14053" s="101"/>
      <c r="AJ14053" s="102">
        <v>776.18</v>
      </c>
      <c r="AK14053" s="102">
        <f t="shared" si="632"/>
        <v>-6.0498428018341708E-3</v>
      </c>
      <c r="AL14053" s="103">
        <v>39.292000000000002</v>
      </c>
      <c r="AM14053" s="103">
        <f t="shared" si="627"/>
        <v>9.3221872790267019E-3</v>
      </c>
      <c r="AN14053" s="104"/>
      <c r="AO14053" s="104"/>
      <c r="AP14053" s="105"/>
      <c r="AQ14053" s="105"/>
      <c r="AR14053" s="106"/>
      <c r="AS14053" s="106"/>
      <c r="AT14053" s="107"/>
      <c r="AU14053" s="107"/>
      <c r="AV14053" s="90"/>
      <c r="AW14053" s="90"/>
      <c r="AX14053" s="108"/>
      <c r="AY14053" s="108"/>
      <c r="AZ14053" s="109"/>
      <c r="BA14053" s="109"/>
      <c r="BB14053" s="110"/>
      <c r="BC14053" s="110"/>
      <c r="BD14053" s="111"/>
      <c r="BE14053" s="111"/>
      <c r="BF14053" s="112">
        <v>80.062077610000003</v>
      </c>
      <c r="BG14053" s="112">
        <f t="shared" si="628"/>
        <v>1.6137537072337326E-4</v>
      </c>
    </row>
    <row r="14054" spans="1:59" ht="25" x14ac:dyDescent="0.2">
      <c r="A14054" s="83">
        <v>32315</v>
      </c>
      <c r="B14054" s="84"/>
      <c r="C14054" s="85"/>
      <c r="D14054" s="86"/>
      <c r="E14054" s="86"/>
      <c r="F14054" s="87"/>
      <c r="G14054" s="87"/>
      <c r="H14054" s="88"/>
      <c r="I14054" s="88"/>
      <c r="J14054" s="89">
        <v>75.052300000000002</v>
      </c>
      <c r="K14054" s="89">
        <f t="shared" si="629"/>
        <v>1.0305772864345275E-2</v>
      </c>
      <c r="L14054" s="90"/>
      <c r="M14054" s="90"/>
      <c r="N14054" s="91"/>
      <c r="O14054" s="91"/>
      <c r="P14054" s="92"/>
      <c r="Q14054" s="92"/>
      <c r="R14054" s="93"/>
      <c r="S14054" s="93"/>
      <c r="T14054" s="94"/>
      <c r="U14054" s="94"/>
      <c r="V14054" s="95"/>
      <c r="W14054" s="95"/>
      <c r="X14054" s="96"/>
      <c r="Y14054" s="96"/>
      <c r="Z14054" s="97"/>
      <c r="AA14054" s="97"/>
      <c r="AB14054" s="98">
        <v>472.7</v>
      </c>
      <c r="AC14054" s="98">
        <f t="shared" si="631"/>
        <v>-2.7539472971599183E-3</v>
      </c>
      <c r="AD14054" s="99">
        <v>276.39999999999998</v>
      </c>
      <c r="AE14054" s="99">
        <f t="shared" si="630"/>
        <v>1.0108809401546723E-2</v>
      </c>
      <c r="AF14054" s="100"/>
      <c r="AG14054" s="100"/>
      <c r="AH14054" s="101"/>
      <c r="AI14054" s="101"/>
      <c r="AJ14054" s="102">
        <v>781.63</v>
      </c>
      <c r="AK14054" s="102">
        <f t="shared" si="632"/>
        <v>6.9970307486446563E-3</v>
      </c>
      <c r="AL14054" s="103">
        <v>39.659999999999997</v>
      </c>
      <c r="AM14054" s="103">
        <f t="shared" si="627"/>
        <v>1.4319575778013856E-2</v>
      </c>
      <c r="AN14054" s="104"/>
      <c r="AO14054" s="104"/>
      <c r="AP14054" s="105"/>
      <c r="AQ14054" s="105"/>
      <c r="AR14054" s="106"/>
      <c r="AS14054" s="106"/>
      <c r="AT14054" s="107"/>
      <c r="AU14054" s="107"/>
      <c r="AV14054" s="90"/>
      <c r="AW14054" s="90"/>
      <c r="AX14054" s="108"/>
      <c r="AY14054" s="108"/>
      <c r="AZ14054" s="109"/>
      <c r="BA14054" s="109"/>
      <c r="BB14054" s="110"/>
      <c r="BC14054" s="110"/>
      <c r="BD14054" s="111"/>
      <c r="BE14054" s="111"/>
      <c r="BF14054" s="112">
        <v>80.074998699999995</v>
      </c>
      <c r="BG14054" s="112">
        <f t="shared" si="628"/>
        <v>1.6137542923467401E-4</v>
      </c>
    </row>
    <row r="14055" spans="1:59" ht="25" x14ac:dyDescent="0.2">
      <c r="A14055" s="83">
        <v>32316</v>
      </c>
      <c r="B14055" s="84"/>
      <c r="C14055" s="85"/>
      <c r="D14055" s="86"/>
      <c r="E14055" s="86"/>
      <c r="F14055" s="87"/>
      <c r="G14055" s="87"/>
      <c r="H14055" s="88"/>
      <c r="I14055" s="88"/>
      <c r="J14055" s="89">
        <v>75.191999999999993</v>
      </c>
      <c r="K14055" s="89">
        <f t="shared" si="629"/>
        <v>1.8596384722727051E-3</v>
      </c>
      <c r="L14055" s="90"/>
      <c r="M14055" s="90"/>
      <c r="N14055" s="91"/>
      <c r="O14055" s="91"/>
      <c r="P14055" s="92"/>
      <c r="Q14055" s="92"/>
      <c r="R14055" s="93"/>
      <c r="S14055" s="93"/>
      <c r="T14055" s="94"/>
      <c r="U14055" s="94"/>
      <c r="V14055" s="95"/>
      <c r="W14055" s="95"/>
      <c r="X14055" s="96"/>
      <c r="Y14055" s="96"/>
      <c r="Z14055" s="97"/>
      <c r="AA14055" s="97"/>
      <c r="AB14055" s="98">
        <v>475.79</v>
      </c>
      <c r="AC14055" s="98">
        <f t="shared" si="631"/>
        <v>-6.5156426146695482E-3</v>
      </c>
      <c r="AD14055" s="99">
        <v>280.45999999999998</v>
      </c>
      <c r="AE14055" s="99">
        <f t="shared" si="630"/>
        <v>1.4582020404989886E-2</v>
      </c>
      <c r="AF14055" s="100"/>
      <c r="AG14055" s="100"/>
      <c r="AH14055" s="101"/>
      <c r="AI14055" s="101"/>
      <c r="AJ14055" s="102">
        <v>791.25</v>
      </c>
      <c r="AK14055" s="102">
        <f t="shared" si="632"/>
        <v>1.2232490661910461E-2</v>
      </c>
      <c r="AL14055" s="103">
        <v>40.231999999999999</v>
      </c>
      <c r="AM14055" s="103">
        <f t="shared" si="627"/>
        <v>-2.588353859208165E-3</v>
      </c>
      <c r="AN14055" s="104"/>
      <c r="AO14055" s="104"/>
      <c r="AP14055" s="105"/>
      <c r="AQ14055" s="105"/>
      <c r="AR14055" s="106"/>
      <c r="AS14055" s="106"/>
      <c r="AT14055" s="107"/>
      <c r="AU14055" s="107"/>
      <c r="AV14055" s="90"/>
      <c r="AW14055" s="90"/>
      <c r="AX14055" s="108"/>
      <c r="AY14055" s="108"/>
      <c r="AZ14055" s="109"/>
      <c r="BA14055" s="109"/>
      <c r="BB14055" s="110"/>
      <c r="BC14055" s="110"/>
      <c r="BD14055" s="111"/>
      <c r="BE14055" s="111"/>
      <c r="BF14055" s="112">
        <v>80.087921879999996</v>
      </c>
      <c r="BG14055" s="112">
        <f t="shared" si="628"/>
        <v>1.6137548351648559E-4</v>
      </c>
    </row>
    <row r="14056" spans="1:59" ht="25" x14ac:dyDescent="0.2">
      <c r="A14056" s="83">
        <v>32317</v>
      </c>
      <c r="B14056" s="84"/>
      <c r="C14056" s="85"/>
      <c r="D14056" s="86"/>
      <c r="E14056" s="86"/>
      <c r="F14056" s="87"/>
      <c r="G14056" s="87"/>
      <c r="H14056" s="88"/>
      <c r="I14056" s="88"/>
      <c r="J14056" s="89">
        <v>74.601600000000005</v>
      </c>
      <c r="K14056" s="89">
        <f t="shared" si="629"/>
        <v>-7.8828876171044508E-3</v>
      </c>
      <c r="L14056" s="90"/>
      <c r="M14056" s="90"/>
      <c r="N14056" s="91"/>
      <c r="O14056" s="91"/>
      <c r="P14056" s="92"/>
      <c r="Q14056" s="92"/>
      <c r="R14056" s="93"/>
      <c r="S14056" s="93"/>
      <c r="T14056" s="94"/>
      <c r="U14056" s="94"/>
      <c r="V14056" s="95"/>
      <c r="W14056" s="95"/>
      <c r="X14056" s="96"/>
      <c r="Y14056" s="96"/>
      <c r="Z14056" s="97"/>
      <c r="AA14056" s="97"/>
      <c r="AB14056" s="98">
        <v>477.13</v>
      </c>
      <c r="AC14056" s="98">
        <f t="shared" si="631"/>
        <v>-2.812410030735236E-3</v>
      </c>
      <c r="AD14056" s="99">
        <v>279.61</v>
      </c>
      <c r="AE14056" s="99">
        <f t="shared" si="630"/>
        <v>-3.0353371993023454E-3</v>
      </c>
      <c r="AF14056" s="100"/>
      <c r="AG14056" s="100"/>
      <c r="AH14056" s="101"/>
      <c r="AI14056" s="101"/>
      <c r="AJ14056" s="102">
        <v>788.05</v>
      </c>
      <c r="AK14056" s="102">
        <f t="shared" si="632"/>
        <v>-4.0524338368359567E-3</v>
      </c>
      <c r="AL14056" s="103">
        <v>40.128</v>
      </c>
      <c r="AM14056" s="103">
        <f t="shared" si="627"/>
        <v>-4.2204165682588153E-3</v>
      </c>
      <c r="AN14056" s="104"/>
      <c r="AO14056" s="104"/>
      <c r="AP14056" s="105"/>
      <c r="AQ14056" s="105"/>
      <c r="AR14056" s="106"/>
      <c r="AS14056" s="106"/>
      <c r="AT14056" s="107"/>
      <c r="AU14056" s="107"/>
      <c r="AV14056" s="90"/>
      <c r="AW14056" s="90"/>
      <c r="AX14056" s="108"/>
      <c r="AY14056" s="108"/>
      <c r="AZ14056" s="109"/>
      <c r="BA14056" s="109"/>
      <c r="BB14056" s="110"/>
      <c r="BC14056" s="110"/>
      <c r="BD14056" s="111"/>
      <c r="BE14056" s="111"/>
      <c r="BF14056" s="112">
        <v>80.100847150000007</v>
      </c>
      <c r="BG14056" s="112">
        <f t="shared" si="628"/>
        <v>1.613752839250464E-4</v>
      </c>
    </row>
    <row r="14057" spans="1:59" ht="25" x14ac:dyDescent="0.2">
      <c r="A14057" s="83">
        <v>32318</v>
      </c>
      <c r="B14057" s="84"/>
      <c r="C14057" s="85"/>
      <c r="D14057" s="86"/>
      <c r="E14057" s="86"/>
      <c r="F14057" s="87"/>
      <c r="G14057" s="87"/>
      <c r="H14057" s="88"/>
      <c r="I14057" s="88"/>
      <c r="J14057" s="89">
        <v>74.053600000000003</v>
      </c>
      <c r="K14057" s="89">
        <f t="shared" si="629"/>
        <v>-7.3727993686625937E-3</v>
      </c>
      <c r="L14057" s="90"/>
      <c r="M14057" s="90"/>
      <c r="N14057" s="91"/>
      <c r="O14057" s="91"/>
      <c r="P14057" s="92"/>
      <c r="Q14057" s="92"/>
      <c r="R14057" s="93"/>
      <c r="S14057" s="93"/>
      <c r="T14057" s="94"/>
      <c r="U14057" s="94"/>
      <c r="V14057" s="95"/>
      <c r="W14057" s="95"/>
      <c r="X14057" s="96"/>
      <c r="Y14057" s="96"/>
      <c r="Z14057" s="97"/>
      <c r="AA14057" s="97"/>
      <c r="AB14057" s="98">
        <v>478.08</v>
      </c>
      <c r="AC14057" s="98">
        <f t="shared" si="631"/>
        <v>-1.9890920598022561E-3</v>
      </c>
      <c r="AD14057" s="99">
        <v>278.74</v>
      </c>
      <c r="AE14057" s="99">
        <f t="shared" si="630"/>
        <v>-3.1163274078388182E-3</v>
      </c>
      <c r="AF14057" s="100"/>
      <c r="AG14057" s="100"/>
      <c r="AH14057" s="101"/>
      <c r="AI14057" s="101"/>
      <c r="AJ14057" s="102">
        <v>787.33</v>
      </c>
      <c r="AK14057" s="102">
        <f t="shared" si="632"/>
        <v>-9.1406524156815137E-4</v>
      </c>
      <c r="AL14057" s="103">
        <v>39.959000000000003</v>
      </c>
      <c r="AM14057" s="103">
        <f t="shared" si="627"/>
        <v>0</v>
      </c>
      <c r="AN14057" s="104"/>
      <c r="AO14057" s="104"/>
      <c r="AP14057" s="105"/>
      <c r="AQ14057" s="105"/>
      <c r="AR14057" s="106"/>
      <c r="AS14057" s="106"/>
      <c r="AT14057" s="107"/>
      <c r="AU14057" s="107"/>
      <c r="AV14057" s="90"/>
      <c r="AW14057" s="90"/>
      <c r="AX14057" s="108"/>
      <c r="AY14057" s="108"/>
      <c r="AZ14057" s="109"/>
      <c r="BA14057" s="109"/>
      <c r="BB14057" s="110"/>
      <c r="BC14057" s="110"/>
      <c r="BD14057" s="111"/>
      <c r="BE14057" s="111"/>
      <c r="BF14057" s="112">
        <v>80.113774489999997</v>
      </c>
      <c r="BG14057" s="112">
        <f t="shared" si="628"/>
        <v>1.6137545463603005E-4</v>
      </c>
    </row>
    <row r="14058" spans="1:59" ht="25" x14ac:dyDescent="0.2">
      <c r="A14058" s="83">
        <v>32319</v>
      </c>
      <c r="B14058" s="84"/>
      <c r="C14058" s="85"/>
      <c r="D14058" s="86"/>
      <c r="E14058" s="86"/>
      <c r="F14058" s="87"/>
      <c r="G14058" s="87"/>
      <c r="H14058" s="88"/>
      <c r="I14058" s="88"/>
      <c r="J14058" s="89">
        <v>74.053600000000003</v>
      </c>
      <c r="K14058" s="89">
        <f t="shared" si="629"/>
        <v>0</v>
      </c>
      <c r="L14058" s="90"/>
      <c r="M14058" s="90"/>
      <c r="N14058" s="91"/>
      <c r="O14058" s="91"/>
      <c r="P14058" s="92"/>
      <c r="Q14058" s="92"/>
      <c r="R14058" s="93"/>
      <c r="S14058" s="93"/>
      <c r="T14058" s="94"/>
      <c r="U14058" s="94"/>
      <c r="V14058" s="95"/>
      <c r="W14058" s="95"/>
      <c r="X14058" s="96"/>
      <c r="Y14058" s="96"/>
      <c r="Z14058" s="97"/>
      <c r="AA14058" s="97"/>
      <c r="AB14058" s="98">
        <v>478.08</v>
      </c>
      <c r="AC14058" s="98">
        <f t="shared" si="631"/>
        <v>0</v>
      </c>
      <c r="AD14058" s="99">
        <v>278.74</v>
      </c>
      <c r="AE14058" s="99">
        <f t="shared" si="630"/>
        <v>0</v>
      </c>
      <c r="AF14058" s="100"/>
      <c r="AG14058" s="100"/>
      <c r="AH14058" s="101"/>
      <c r="AI14058" s="101"/>
      <c r="AJ14058" s="102">
        <v>787.33</v>
      </c>
      <c r="AK14058" s="102">
        <f t="shared" si="632"/>
        <v>0</v>
      </c>
      <c r="AL14058" s="103">
        <v>39.959000000000003</v>
      </c>
      <c r="AM14058" s="103">
        <f t="shared" si="627"/>
        <v>0</v>
      </c>
      <c r="AN14058" s="104"/>
      <c r="AO14058" s="104"/>
      <c r="AP14058" s="105"/>
      <c r="AQ14058" s="105"/>
      <c r="AR14058" s="106"/>
      <c r="AS14058" s="106"/>
      <c r="AT14058" s="107"/>
      <c r="AU14058" s="107"/>
      <c r="AV14058" s="90"/>
      <c r="AW14058" s="90"/>
      <c r="AX14058" s="108"/>
      <c r="AY14058" s="108"/>
      <c r="AZ14058" s="109"/>
      <c r="BA14058" s="109"/>
      <c r="BB14058" s="110"/>
      <c r="BC14058" s="110"/>
      <c r="BD14058" s="111"/>
      <c r="BE14058" s="111"/>
      <c r="BF14058" s="112">
        <v>80.126703930000005</v>
      </c>
      <c r="BG14058" s="112">
        <f t="shared" si="628"/>
        <v>1.6137537149818389E-4</v>
      </c>
    </row>
    <row r="14059" spans="1:59" ht="25" x14ac:dyDescent="0.2">
      <c r="A14059" s="83">
        <v>32320</v>
      </c>
      <c r="B14059" s="84"/>
      <c r="C14059" s="85"/>
      <c r="D14059" s="86"/>
      <c r="E14059" s="86"/>
      <c r="F14059" s="87"/>
      <c r="G14059" s="87"/>
      <c r="H14059" s="88"/>
      <c r="I14059" s="88"/>
      <c r="J14059" s="89">
        <v>74.053600000000003</v>
      </c>
      <c r="K14059" s="89">
        <f t="shared" si="629"/>
        <v>0</v>
      </c>
      <c r="L14059" s="90"/>
      <c r="M14059" s="90"/>
      <c r="N14059" s="91"/>
      <c r="O14059" s="91"/>
      <c r="P14059" s="92"/>
      <c r="Q14059" s="92"/>
      <c r="R14059" s="93"/>
      <c r="S14059" s="93"/>
      <c r="T14059" s="94"/>
      <c r="U14059" s="94"/>
      <c r="V14059" s="95"/>
      <c r="W14059" s="95"/>
      <c r="X14059" s="96"/>
      <c r="Y14059" s="96"/>
      <c r="Z14059" s="97"/>
      <c r="AA14059" s="97"/>
      <c r="AB14059" s="98">
        <v>478.08</v>
      </c>
      <c r="AC14059" s="98">
        <f t="shared" si="631"/>
        <v>0</v>
      </c>
      <c r="AD14059" s="99">
        <v>278.74</v>
      </c>
      <c r="AE14059" s="99">
        <f t="shared" si="630"/>
        <v>0</v>
      </c>
      <c r="AF14059" s="100"/>
      <c r="AG14059" s="100"/>
      <c r="AH14059" s="101"/>
      <c r="AI14059" s="101"/>
      <c r="AJ14059" s="102">
        <v>787.33</v>
      </c>
      <c r="AK14059" s="102">
        <f t="shared" si="632"/>
        <v>0</v>
      </c>
      <c r="AL14059" s="103">
        <v>39.959000000000003</v>
      </c>
      <c r="AM14059" s="103">
        <f t="shared" si="627"/>
        <v>-1.3961216636583789E-2</v>
      </c>
      <c r="AN14059" s="104"/>
      <c r="AO14059" s="104"/>
      <c r="AP14059" s="105"/>
      <c r="AQ14059" s="105"/>
      <c r="AR14059" s="106"/>
      <c r="AS14059" s="106"/>
      <c r="AT14059" s="107"/>
      <c r="AU14059" s="107"/>
      <c r="AV14059" s="90"/>
      <c r="AW14059" s="90"/>
      <c r="AX14059" s="108"/>
      <c r="AY14059" s="108"/>
      <c r="AZ14059" s="109"/>
      <c r="BA14059" s="109"/>
      <c r="BB14059" s="110"/>
      <c r="BC14059" s="110"/>
      <c r="BD14059" s="111"/>
      <c r="BE14059" s="111"/>
      <c r="BF14059" s="112">
        <v>80.13963545</v>
      </c>
      <c r="BG14059" s="112">
        <f t="shared" si="628"/>
        <v>1.6137540896149868E-4</v>
      </c>
    </row>
    <row r="14060" spans="1:59" ht="25" x14ac:dyDescent="0.2">
      <c r="A14060" s="83">
        <v>32321</v>
      </c>
      <c r="B14060" s="84"/>
      <c r="C14060" s="85"/>
      <c r="D14060" s="86"/>
      <c r="E14060" s="86"/>
      <c r="F14060" s="87"/>
      <c r="G14060" s="87"/>
      <c r="H14060" s="88"/>
      <c r="I14060" s="88"/>
      <c r="J14060" s="89">
        <v>75.360600000000005</v>
      </c>
      <c r="K14060" s="89">
        <f t="shared" si="629"/>
        <v>1.7495436687619135E-2</v>
      </c>
      <c r="L14060" s="90"/>
      <c r="M14060" s="90"/>
      <c r="N14060" s="91"/>
      <c r="O14060" s="91"/>
      <c r="P14060" s="92"/>
      <c r="Q14060" s="92"/>
      <c r="R14060" s="93"/>
      <c r="S14060" s="93"/>
      <c r="T14060" s="94"/>
      <c r="U14060" s="94"/>
      <c r="V14060" s="95"/>
      <c r="W14060" s="95"/>
      <c r="X14060" s="96"/>
      <c r="Y14060" s="96"/>
      <c r="Z14060" s="97"/>
      <c r="AA14060" s="97"/>
      <c r="AB14060" s="98">
        <v>476.57</v>
      </c>
      <c r="AC14060" s="98">
        <f t="shared" si="631"/>
        <v>3.1634656874850874E-3</v>
      </c>
      <c r="AD14060" s="99">
        <v>273.97000000000003</v>
      </c>
      <c r="AE14060" s="99">
        <f t="shared" si="630"/>
        <v>-1.726083634875188E-2</v>
      </c>
      <c r="AF14060" s="100"/>
      <c r="AG14060" s="100"/>
      <c r="AH14060" s="101"/>
      <c r="AI14060" s="101"/>
      <c r="AJ14060" s="102">
        <v>779.16</v>
      </c>
      <c r="AK14060" s="102">
        <f t="shared" si="632"/>
        <v>-1.0431058071586138E-2</v>
      </c>
      <c r="AL14060" s="103">
        <v>39.405000000000001</v>
      </c>
      <c r="AM14060" s="103">
        <f t="shared" si="627"/>
        <v>9.4212838354418692E-3</v>
      </c>
      <c r="AN14060" s="104"/>
      <c r="AO14060" s="104"/>
      <c r="AP14060" s="105"/>
      <c r="AQ14060" s="105"/>
      <c r="AR14060" s="106"/>
      <c r="AS14060" s="106"/>
      <c r="AT14060" s="107"/>
      <c r="AU14060" s="107"/>
      <c r="AV14060" s="90"/>
      <c r="AW14060" s="90"/>
      <c r="AX14060" s="108"/>
      <c r="AY14060" s="108"/>
      <c r="AZ14060" s="109"/>
      <c r="BA14060" s="109"/>
      <c r="BB14060" s="110"/>
      <c r="BC14060" s="110"/>
      <c r="BD14060" s="111"/>
      <c r="BE14060" s="111"/>
      <c r="BF14060" s="112">
        <v>80.152569060000005</v>
      </c>
      <c r="BG14060" s="112">
        <f t="shared" si="628"/>
        <v>1.6137544220487068E-4</v>
      </c>
    </row>
    <row r="14061" spans="1:59" ht="25" x14ac:dyDescent="0.2">
      <c r="A14061" s="83">
        <v>32322</v>
      </c>
      <c r="B14061" s="84"/>
      <c r="C14061" s="85"/>
      <c r="D14061" s="86"/>
      <c r="E14061" s="86"/>
      <c r="F14061" s="87"/>
      <c r="G14061" s="87"/>
      <c r="H14061" s="88"/>
      <c r="I14061" s="88"/>
      <c r="J14061" s="89">
        <v>73.846199999999996</v>
      </c>
      <c r="K14061" s="89">
        <f t="shared" si="629"/>
        <v>-2.0300040019702568E-2</v>
      </c>
      <c r="L14061" s="90"/>
      <c r="M14061" s="90"/>
      <c r="N14061" s="91"/>
      <c r="O14061" s="91"/>
      <c r="P14061" s="92"/>
      <c r="Q14061" s="92"/>
      <c r="R14061" s="93"/>
      <c r="S14061" s="93"/>
      <c r="T14061" s="94"/>
      <c r="U14061" s="94"/>
      <c r="V14061" s="95"/>
      <c r="W14061" s="95"/>
      <c r="X14061" s="96"/>
      <c r="Y14061" s="96"/>
      <c r="Z14061" s="97"/>
      <c r="AA14061" s="97"/>
      <c r="AB14061" s="98">
        <v>479.07</v>
      </c>
      <c r="AC14061" s="98">
        <f t="shared" si="631"/>
        <v>-5.2321077039726655E-3</v>
      </c>
      <c r="AD14061" s="99">
        <v>277.32</v>
      </c>
      <c r="AE14061" s="99">
        <f t="shared" si="630"/>
        <v>1.2153462731677849E-2</v>
      </c>
      <c r="AF14061" s="100"/>
      <c r="AG14061" s="100"/>
      <c r="AH14061" s="101"/>
      <c r="AI14061" s="101"/>
      <c r="AJ14061" s="102">
        <v>785.11</v>
      </c>
      <c r="AK14061" s="102">
        <f t="shared" si="632"/>
        <v>7.6074190456224032E-3</v>
      </c>
      <c r="AL14061" s="103">
        <v>39.777999999999999</v>
      </c>
      <c r="AM14061" s="103">
        <f t="shared" si="627"/>
        <v>-6.0264690631167918E-3</v>
      </c>
      <c r="AN14061" s="104"/>
      <c r="AO14061" s="104"/>
      <c r="AP14061" s="105"/>
      <c r="AQ14061" s="105"/>
      <c r="AR14061" s="106"/>
      <c r="AS14061" s="106"/>
      <c r="AT14061" s="107"/>
      <c r="AU14061" s="107"/>
      <c r="AV14061" s="90"/>
      <c r="AW14061" s="90"/>
      <c r="AX14061" s="108"/>
      <c r="AY14061" s="108"/>
      <c r="AZ14061" s="109"/>
      <c r="BA14061" s="109"/>
      <c r="BB14061" s="110"/>
      <c r="BC14061" s="110"/>
      <c r="BD14061" s="111"/>
      <c r="BE14061" s="111"/>
      <c r="BF14061" s="112">
        <v>80.165504760000005</v>
      </c>
      <c r="BG14061" s="112">
        <f t="shared" si="628"/>
        <v>1.6137534650909814E-4</v>
      </c>
    </row>
    <row r="14062" spans="1:59" ht="25" x14ac:dyDescent="0.2">
      <c r="A14062" s="83">
        <v>32323</v>
      </c>
      <c r="B14062" s="84"/>
      <c r="C14062" s="85"/>
      <c r="D14062" s="86"/>
      <c r="E14062" s="86"/>
      <c r="F14062" s="87"/>
      <c r="G14062" s="87"/>
      <c r="H14062" s="88"/>
      <c r="I14062" s="88"/>
      <c r="J14062" s="89">
        <v>71.982600000000005</v>
      </c>
      <c r="K14062" s="89">
        <f t="shared" si="629"/>
        <v>-2.5560128856855466E-2</v>
      </c>
      <c r="L14062" s="90"/>
      <c r="M14062" s="90"/>
      <c r="N14062" s="91"/>
      <c r="O14062" s="91"/>
      <c r="P14062" s="92"/>
      <c r="Q14062" s="92"/>
      <c r="R14062" s="93"/>
      <c r="S14062" s="93"/>
      <c r="T14062" s="94"/>
      <c r="U14062" s="94"/>
      <c r="V14062" s="95"/>
      <c r="W14062" s="95"/>
      <c r="X14062" s="96"/>
      <c r="Y14062" s="96"/>
      <c r="Z14062" s="97"/>
      <c r="AA14062" s="97"/>
      <c r="AB14062" s="98">
        <v>479.31</v>
      </c>
      <c r="AC14062" s="98">
        <f t="shared" si="631"/>
        <v>-5.0084518670444583E-4</v>
      </c>
      <c r="AD14062" s="99">
        <v>275.97000000000003</v>
      </c>
      <c r="AE14062" s="99">
        <f t="shared" si="630"/>
        <v>-4.8799099171139516E-3</v>
      </c>
      <c r="AF14062" s="100"/>
      <c r="AG14062" s="100"/>
      <c r="AH14062" s="101"/>
      <c r="AI14062" s="101"/>
      <c r="AJ14062" s="102">
        <v>780.59</v>
      </c>
      <c r="AK14062" s="102">
        <f t="shared" si="632"/>
        <v>-5.7737913480284701E-3</v>
      </c>
      <c r="AL14062" s="103">
        <v>39.539000000000001</v>
      </c>
      <c r="AM14062" s="103">
        <f t="shared" si="627"/>
        <v>1.0916699620930908E-2</v>
      </c>
      <c r="AN14062" s="104"/>
      <c r="AO14062" s="104"/>
      <c r="AP14062" s="105"/>
      <c r="AQ14062" s="105"/>
      <c r="AR14062" s="106"/>
      <c r="AS14062" s="106"/>
      <c r="AT14062" s="107"/>
      <c r="AU14062" s="107"/>
      <c r="AV14062" s="90"/>
      <c r="AW14062" s="90"/>
      <c r="AX14062" s="108"/>
      <c r="AY14062" s="108"/>
      <c r="AZ14062" s="109"/>
      <c r="BA14062" s="109"/>
      <c r="BB14062" s="110"/>
      <c r="BC14062" s="110"/>
      <c r="BD14062" s="111"/>
      <c r="BE14062" s="111"/>
      <c r="BF14062" s="112">
        <v>80.178442540000006</v>
      </c>
      <c r="BG14062" s="112">
        <f t="shared" si="628"/>
        <v>1.6137549606109143E-4</v>
      </c>
    </row>
    <row r="14063" spans="1:59" ht="25" x14ac:dyDescent="0.2">
      <c r="A14063" s="83">
        <v>32324</v>
      </c>
      <c r="B14063" s="84"/>
      <c r="C14063" s="85"/>
      <c r="D14063" s="86"/>
      <c r="E14063" s="86"/>
      <c r="F14063" s="87"/>
      <c r="G14063" s="87"/>
      <c r="H14063" s="88"/>
      <c r="I14063" s="88"/>
      <c r="J14063" s="89">
        <v>72.9131</v>
      </c>
      <c r="K14063" s="89">
        <f t="shared" si="629"/>
        <v>1.2843897944262796E-2</v>
      </c>
      <c r="L14063" s="90"/>
      <c r="M14063" s="90"/>
      <c r="N14063" s="91"/>
      <c r="O14063" s="91"/>
      <c r="P14063" s="92"/>
      <c r="Q14063" s="92"/>
      <c r="R14063" s="93"/>
      <c r="S14063" s="93"/>
      <c r="T14063" s="94"/>
      <c r="U14063" s="94"/>
      <c r="V14063" s="95"/>
      <c r="W14063" s="95"/>
      <c r="X14063" s="96"/>
      <c r="Y14063" s="96"/>
      <c r="Z14063" s="97"/>
      <c r="AA14063" s="97"/>
      <c r="AB14063" s="98">
        <v>485.26</v>
      </c>
      <c r="AC14063" s="98">
        <f t="shared" si="631"/>
        <v>-1.2337260063243833E-2</v>
      </c>
      <c r="AD14063" s="99">
        <v>278.54000000000002</v>
      </c>
      <c r="AE14063" s="99">
        <f t="shared" si="630"/>
        <v>9.2695114677703826E-3</v>
      </c>
      <c r="AF14063" s="100"/>
      <c r="AG14063" s="100"/>
      <c r="AH14063" s="101"/>
      <c r="AI14063" s="101"/>
      <c r="AJ14063" s="102">
        <v>788.55</v>
      </c>
      <c r="AK14063" s="102">
        <f t="shared" si="632"/>
        <v>1.0145771927577088E-2</v>
      </c>
      <c r="AL14063" s="103">
        <v>39.972999999999999</v>
      </c>
      <c r="AM14063" s="103">
        <f t="shared" si="627"/>
        <v>-6.1983410281047334E-3</v>
      </c>
      <c r="AN14063" s="104"/>
      <c r="AO14063" s="104"/>
      <c r="AP14063" s="105"/>
      <c r="AQ14063" s="105"/>
      <c r="AR14063" s="106"/>
      <c r="AS14063" s="106"/>
      <c r="AT14063" s="107"/>
      <c r="AU14063" s="107"/>
      <c r="AV14063" s="90"/>
      <c r="AW14063" s="90"/>
      <c r="AX14063" s="108"/>
      <c r="AY14063" s="108"/>
      <c r="AZ14063" s="109"/>
      <c r="BA14063" s="109"/>
      <c r="BB14063" s="110"/>
      <c r="BC14063" s="110"/>
      <c r="BD14063" s="111"/>
      <c r="BE14063" s="111"/>
      <c r="BF14063" s="112">
        <v>80.191382419999997</v>
      </c>
      <c r="BG14063" s="112">
        <f t="shared" si="628"/>
        <v>1.6137539197649532E-4</v>
      </c>
    </row>
    <row r="14064" spans="1:59" ht="25" x14ac:dyDescent="0.2">
      <c r="A14064" s="83">
        <v>32325</v>
      </c>
      <c r="B14064" s="84"/>
      <c r="C14064" s="85"/>
      <c r="D14064" s="86"/>
      <c r="E14064" s="86"/>
      <c r="F14064" s="87"/>
      <c r="G14064" s="87"/>
      <c r="H14064" s="88"/>
      <c r="I14064" s="88"/>
      <c r="J14064" s="89">
        <v>73.546300000000002</v>
      </c>
      <c r="K14064" s="89">
        <f t="shared" si="629"/>
        <v>8.6468187801603709E-3</v>
      </c>
      <c r="L14064" s="90"/>
      <c r="M14064" s="90"/>
      <c r="N14064" s="91"/>
      <c r="O14064" s="91"/>
      <c r="P14064" s="92"/>
      <c r="Q14064" s="92"/>
      <c r="R14064" s="93"/>
      <c r="S14064" s="93"/>
      <c r="T14064" s="94"/>
      <c r="U14064" s="94"/>
      <c r="V14064" s="95"/>
      <c r="W14064" s="95"/>
      <c r="X14064" s="96"/>
      <c r="Y14064" s="96"/>
      <c r="Z14064" s="97"/>
      <c r="AA14064" s="97"/>
      <c r="AB14064" s="98">
        <v>484.11</v>
      </c>
      <c r="AC14064" s="98">
        <f t="shared" si="631"/>
        <v>2.3726761494630125E-3</v>
      </c>
      <c r="AD14064" s="99">
        <v>276.86</v>
      </c>
      <c r="AE14064" s="99">
        <f t="shared" si="630"/>
        <v>-6.0497123653569483E-3</v>
      </c>
      <c r="AF14064" s="100"/>
      <c r="AG14064" s="100"/>
      <c r="AH14064" s="101"/>
      <c r="AI14064" s="101"/>
      <c r="AJ14064" s="102">
        <v>784.3</v>
      </c>
      <c r="AK14064" s="102">
        <f t="shared" si="632"/>
        <v>-5.404215714945996E-3</v>
      </c>
      <c r="AL14064" s="103">
        <v>39.725999999999999</v>
      </c>
      <c r="AM14064" s="103">
        <f t="shared" si="627"/>
        <v>0</v>
      </c>
      <c r="AN14064" s="104"/>
      <c r="AO14064" s="104"/>
      <c r="AP14064" s="105"/>
      <c r="AQ14064" s="105"/>
      <c r="AR14064" s="106"/>
      <c r="AS14064" s="106"/>
      <c r="AT14064" s="107"/>
      <c r="AU14064" s="107"/>
      <c r="AV14064" s="90"/>
      <c r="AW14064" s="90"/>
      <c r="AX14064" s="108"/>
      <c r="AY14064" s="108"/>
      <c r="AZ14064" s="109"/>
      <c r="BA14064" s="109"/>
      <c r="BB14064" s="110"/>
      <c r="BC14064" s="110"/>
      <c r="BD14064" s="111"/>
      <c r="BE14064" s="111"/>
      <c r="BF14064" s="112">
        <v>80.204324380000003</v>
      </c>
      <c r="BG14064" s="112">
        <f t="shared" si="628"/>
        <v>1.6137540840181457E-4</v>
      </c>
    </row>
    <row r="14065" spans="1:59" ht="25" x14ac:dyDescent="0.2">
      <c r="A14065" s="83">
        <v>32326</v>
      </c>
      <c r="B14065" s="84"/>
      <c r="C14065" s="85"/>
      <c r="D14065" s="86"/>
      <c r="E14065" s="86"/>
      <c r="F14065" s="87"/>
      <c r="G14065" s="87"/>
      <c r="H14065" s="88"/>
      <c r="I14065" s="88"/>
      <c r="J14065" s="89">
        <v>73.546300000000002</v>
      </c>
      <c r="K14065" s="89">
        <f t="shared" si="629"/>
        <v>0</v>
      </c>
      <c r="L14065" s="90"/>
      <c r="M14065" s="90"/>
      <c r="N14065" s="91"/>
      <c r="O14065" s="91"/>
      <c r="P14065" s="92"/>
      <c r="Q14065" s="92"/>
      <c r="R14065" s="93"/>
      <c r="S14065" s="93"/>
      <c r="T14065" s="94"/>
      <c r="U14065" s="94"/>
      <c r="V14065" s="95"/>
      <c r="W14065" s="95"/>
      <c r="X14065" s="96"/>
      <c r="Y14065" s="96"/>
      <c r="Z14065" s="97"/>
      <c r="AA14065" s="97"/>
      <c r="AB14065" s="98">
        <v>484.11</v>
      </c>
      <c r="AC14065" s="98">
        <f t="shared" si="631"/>
        <v>0</v>
      </c>
      <c r="AD14065" s="99">
        <v>276.86</v>
      </c>
      <c r="AE14065" s="99">
        <f t="shared" si="630"/>
        <v>0</v>
      </c>
      <c r="AF14065" s="100"/>
      <c r="AG14065" s="100"/>
      <c r="AH14065" s="101"/>
      <c r="AI14065" s="101"/>
      <c r="AJ14065" s="102">
        <v>784.3</v>
      </c>
      <c r="AK14065" s="102">
        <f t="shared" si="632"/>
        <v>0</v>
      </c>
      <c r="AL14065" s="103">
        <v>39.725999999999999</v>
      </c>
      <c r="AM14065" s="103">
        <f t="shared" si="627"/>
        <v>0</v>
      </c>
      <c r="AN14065" s="104"/>
      <c r="AO14065" s="104"/>
      <c r="AP14065" s="105"/>
      <c r="AQ14065" s="105"/>
      <c r="AR14065" s="106"/>
      <c r="AS14065" s="106"/>
      <c r="AT14065" s="107"/>
      <c r="AU14065" s="107"/>
      <c r="AV14065" s="90"/>
      <c r="AW14065" s="90"/>
      <c r="AX14065" s="108"/>
      <c r="AY14065" s="108"/>
      <c r="AZ14065" s="109"/>
      <c r="BA14065" s="109"/>
      <c r="BB14065" s="110"/>
      <c r="BC14065" s="110"/>
      <c r="BD14065" s="111"/>
      <c r="BE14065" s="111"/>
      <c r="BF14065" s="112">
        <v>80.217268430000004</v>
      </c>
      <c r="BG14065" s="112">
        <f t="shared" si="628"/>
        <v>1.6319942005878874E-4</v>
      </c>
    </row>
    <row r="14066" spans="1:59" ht="25" x14ac:dyDescent="0.2">
      <c r="A14066" s="83">
        <v>32327</v>
      </c>
      <c r="B14066" s="84"/>
      <c r="C14066" s="85"/>
      <c r="D14066" s="86"/>
      <c r="E14066" s="86"/>
      <c r="F14066" s="87"/>
      <c r="G14066" s="87"/>
      <c r="H14066" s="88"/>
      <c r="I14066" s="88"/>
      <c r="J14066" s="89">
        <v>73.546300000000002</v>
      </c>
      <c r="K14066" s="89">
        <f t="shared" si="629"/>
        <v>0</v>
      </c>
      <c r="L14066" s="90"/>
      <c r="M14066" s="90"/>
      <c r="N14066" s="91"/>
      <c r="O14066" s="91"/>
      <c r="P14066" s="92"/>
      <c r="Q14066" s="92"/>
      <c r="R14066" s="93"/>
      <c r="S14066" s="93"/>
      <c r="T14066" s="94"/>
      <c r="U14066" s="94"/>
      <c r="V14066" s="95"/>
      <c r="W14066" s="95"/>
      <c r="X14066" s="96"/>
      <c r="Y14066" s="96"/>
      <c r="Z14066" s="97"/>
      <c r="AA14066" s="97"/>
      <c r="AB14066" s="98">
        <v>484.11</v>
      </c>
      <c r="AC14066" s="98">
        <f t="shared" si="631"/>
        <v>0</v>
      </c>
      <c r="AD14066" s="99">
        <v>276.86</v>
      </c>
      <c r="AE14066" s="99">
        <f t="shared" si="630"/>
        <v>0</v>
      </c>
      <c r="AF14066" s="100"/>
      <c r="AG14066" s="100"/>
      <c r="AH14066" s="101"/>
      <c r="AI14066" s="101"/>
      <c r="AJ14066" s="102">
        <v>784.3</v>
      </c>
      <c r="AK14066" s="102">
        <f t="shared" si="632"/>
        <v>0</v>
      </c>
      <c r="AL14066" s="103">
        <v>39.725999999999999</v>
      </c>
      <c r="AM14066" s="103">
        <f t="shared" si="627"/>
        <v>0</v>
      </c>
      <c r="AN14066" s="104"/>
      <c r="AO14066" s="104"/>
      <c r="AP14066" s="105"/>
      <c r="AQ14066" s="105"/>
      <c r="AR14066" s="106"/>
      <c r="AS14066" s="106"/>
      <c r="AT14066" s="107"/>
      <c r="AU14066" s="107"/>
      <c r="AV14066" s="90"/>
      <c r="AW14066" s="90"/>
      <c r="AX14066" s="108"/>
      <c r="AY14066" s="108"/>
      <c r="AZ14066" s="109"/>
      <c r="BA14066" s="109"/>
      <c r="BB14066" s="110"/>
      <c r="BC14066" s="110"/>
      <c r="BD14066" s="111"/>
      <c r="BE14066" s="111"/>
      <c r="BF14066" s="112">
        <v>80.230360910000002</v>
      </c>
      <c r="BG14066" s="112">
        <f t="shared" si="628"/>
        <v>1.6319933457513178E-4</v>
      </c>
    </row>
    <row r="14067" spans="1:59" ht="25" x14ac:dyDescent="0.2">
      <c r="A14067" s="83">
        <v>32328</v>
      </c>
      <c r="B14067" s="84"/>
      <c r="C14067" s="85"/>
      <c r="D14067" s="86"/>
      <c r="E14067" s="86"/>
      <c r="F14067" s="87"/>
      <c r="G14067" s="87"/>
      <c r="H14067" s="88"/>
      <c r="I14067" s="88"/>
      <c r="J14067" s="89">
        <v>73.546300000000002</v>
      </c>
      <c r="K14067" s="89">
        <f t="shared" si="629"/>
        <v>0</v>
      </c>
      <c r="L14067" s="90"/>
      <c r="M14067" s="90"/>
      <c r="N14067" s="91"/>
      <c r="O14067" s="91"/>
      <c r="P14067" s="92"/>
      <c r="Q14067" s="92"/>
      <c r="R14067" s="93"/>
      <c r="S14067" s="93"/>
      <c r="T14067" s="94"/>
      <c r="U14067" s="94"/>
      <c r="V14067" s="95"/>
      <c r="W14067" s="95"/>
      <c r="X14067" s="96"/>
      <c r="Y14067" s="96"/>
      <c r="Z14067" s="97"/>
      <c r="AA14067" s="97"/>
      <c r="AB14067" s="98">
        <v>484.11</v>
      </c>
      <c r="AC14067" s="98">
        <f t="shared" si="631"/>
        <v>0</v>
      </c>
      <c r="AD14067" s="99">
        <v>276.86</v>
      </c>
      <c r="AE14067" s="99">
        <f t="shared" si="630"/>
        <v>0</v>
      </c>
      <c r="AF14067" s="100"/>
      <c r="AG14067" s="100"/>
      <c r="AH14067" s="101"/>
      <c r="AI14067" s="101"/>
      <c r="AJ14067" s="102">
        <v>784.3</v>
      </c>
      <c r="AK14067" s="102">
        <f t="shared" si="632"/>
        <v>0</v>
      </c>
      <c r="AL14067" s="103">
        <v>39.725999999999999</v>
      </c>
      <c r="AM14067" s="103">
        <f t="shared" ref="AM14067:AM14130" si="633">LN(AL14068/AL14067)</f>
        <v>1.2532526794850644E-2</v>
      </c>
      <c r="AN14067" s="104"/>
      <c r="AO14067" s="104"/>
      <c r="AP14067" s="105"/>
      <c r="AQ14067" s="105"/>
      <c r="AR14067" s="106"/>
      <c r="AS14067" s="106"/>
      <c r="AT14067" s="107"/>
      <c r="AU14067" s="107"/>
      <c r="AV14067" s="90"/>
      <c r="AW14067" s="90"/>
      <c r="AX14067" s="108"/>
      <c r="AY14067" s="108"/>
      <c r="AZ14067" s="109"/>
      <c r="BA14067" s="109"/>
      <c r="BB14067" s="110"/>
      <c r="BC14067" s="110"/>
      <c r="BD14067" s="111"/>
      <c r="BE14067" s="111"/>
      <c r="BF14067" s="112">
        <v>80.243455519999998</v>
      </c>
      <c r="BG14067" s="112">
        <f t="shared" si="628"/>
        <v>1.6319936938826433E-4</v>
      </c>
    </row>
    <row r="14068" spans="1:59" ht="25" x14ac:dyDescent="0.2">
      <c r="A14068" s="83">
        <v>32329</v>
      </c>
      <c r="B14068" s="84"/>
      <c r="C14068" s="85"/>
      <c r="D14068" s="86"/>
      <c r="E14068" s="86"/>
      <c r="F14068" s="87"/>
      <c r="G14068" s="87"/>
      <c r="H14068" s="88"/>
      <c r="I14068" s="88"/>
      <c r="J14068" s="89">
        <v>73.319699999999997</v>
      </c>
      <c r="K14068" s="89">
        <f t="shared" si="629"/>
        <v>-3.0858085576121064E-3</v>
      </c>
      <c r="L14068" s="90"/>
      <c r="M14068" s="90"/>
      <c r="N14068" s="91"/>
      <c r="O14068" s="91"/>
      <c r="P14068" s="92"/>
      <c r="Q14068" s="92"/>
      <c r="R14068" s="93"/>
      <c r="S14068" s="93"/>
      <c r="T14068" s="94"/>
      <c r="U14068" s="94"/>
      <c r="V14068" s="95"/>
      <c r="W14068" s="95"/>
      <c r="X14068" s="96"/>
      <c r="Y14068" s="96"/>
      <c r="Z14068" s="97"/>
      <c r="AA14068" s="97"/>
      <c r="AB14068" s="98">
        <v>485.11</v>
      </c>
      <c r="AC14068" s="98">
        <f t="shared" si="631"/>
        <v>-2.0635157236569761E-3</v>
      </c>
      <c r="AD14068" s="99">
        <v>281.05</v>
      </c>
      <c r="AE14068" s="99">
        <f t="shared" si="630"/>
        <v>1.5020626188495067E-2</v>
      </c>
      <c r="AF14068" s="100"/>
      <c r="AG14068" s="100"/>
      <c r="AH14068" s="101"/>
      <c r="AI14068" s="101"/>
      <c r="AJ14068" s="102">
        <v>793.37</v>
      </c>
      <c r="AK14068" s="102">
        <f t="shared" si="632"/>
        <v>1.1498095198143446E-2</v>
      </c>
      <c r="AL14068" s="103">
        <v>40.226999999999997</v>
      </c>
      <c r="AM14068" s="103">
        <f t="shared" si="633"/>
        <v>-1.5835564303238847E-2</v>
      </c>
      <c r="AN14068" s="104"/>
      <c r="AO14068" s="104"/>
      <c r="AP14068" s="105"/>
      <c r="AQ14068" s="105"/>
      <c r="AR14068" s="106"/>
      <c r="AS14068" s="106"/>
      <c r="AT14068" s="107"/>
      <c r="AU14068" s="107"/>
      <c r="AV14068" s="90"/>
      <c r="AW14068" s="90"/>
      <c r="AX14068" s="108"/>
      <c r="AY14068" s="108"/>
      <c r="AZ14068" s="109"/>
      <c r="BA14068" s="109"/>
      <c r="BB14068" s="110"/>
      <c r="BC14068" s="110"/>
      <c r="BD14068" s="111"/>
      <c r="BE14068" s="111"/>
      <c r="BF14068" s="112">
        <v>80.25655227</v>
      </c>
      <c r="BG14068" s="112">
        <f t="shared" si="628"/>
        <v>1.6319939983848838E-4</v>
      </c>
    </row>
    <row r="14069" spans="1:59" ht="25" x14ac:dyDescent="0.2">
      <c r="A14069" s="83">
        <v>32330</v>
      </c>
      <c r="B14069" s="84"/>
      <c r="C14069" s="85"/>
      <c r="D14069" s="86"/>
      <c r="E14069" s="86"/>
      <c r="F14069" s="87"/>
      <c r="G14069" s="87"/>
      <c r="H14069" s="88"/>
      <c r="I14069" s="88"/>
      <c r="J14069" s="89">
        <v>74.299599999999998</v>
      </c>
      <c r="K14069" s="89">
        <f t="shared" si="629"/>
        <v>1.3276236819035522E-2</v>
      </c>
      <c r="L14069" s="90"/>
      <c r="M14069" s="90"/>
      <c r="N14069" s="91"/>
      <c r="O14069" s="91"/>
      <c r="P14069" s="92"/>
      <c r="Q14069" s="92"/>
      <c r="R14069" s="93"/>
      <c r="S14069" s="93"/>
      <c r="T14069" s="94"/>
      <c r="U14069" s="94"/>
      <c r="V14069" s="95"/>
      <c r="W14069" s="95"/>
      <c r="X14069" s="96"/>
      <c r="Y14069" s="96"/>
      <c r="Z14069" s="97"/>
      <c r="AA14069" s="97"/>
      <c r="AB14069" s="98">
        <v>484.81</v>
      </c>
      <c r="AC14069" s="98">
        <f t="shared" si="631"/>
        <v>6.1860773995158326E-4</v>
      </c>
      <c r="AD14069" s="99">
        <v>277.19</v>
      </c>
      <c r="AE14069" s="99">
        <f t="shared" si="630"/>
        <v>-1.382939781913067E-2</v>
      </c>
      <c r="AF14069" s="100"/>
      <c r="AG14069" s="100"/>
      <c r="AH14069" s="101"/>
      <c r="AI14069" s="101"/>
      <c r="AJ14069" s="102">
        <v>784.48</v>
      </c>
      <c r="AK14069" s="102">
        <f t="shared" si="632"/>
        <v>-1.12686175138411E-2</v>
      </c>
      <c r="AL14069" s="103">
        <v>39.594999999999999</v>
      </c>
      <c r="AM14069" s="103">
        <f t="shared" si="633"/>
        <v>-6.5686425483420382E-4</v>
      </c>
      <c r="AN14069" s="104"/>
      <c r="AO14069" s="104"/>
      <c r="AP14069" s="105"/>
      <c r="AQ14069" s="105"/>
      <c r="AR14069" s="106"/>
      <c r="AS14069" s="106"/>
      <c r="AT14069" s="107"/>
      <c r="AU14069" s="107"/>
      <c r="AV14069" s="90"/>
      <c r="AW14069" s="90"/>
      <c r="AX14069" s="108"/>
      <c r="AY14069" s="108"/>
      <c r="AZ14069" s="109"/>
      <c r="BA14069" s="109"/>
      <c r="BB14069" s="110"/>
      <c r="BC14069" s="110"/>
      <c r="BD14069" s="111"/>
      <c r="BE14069" s="111"/>
      <c r="BF14069" s="112">
        <v>80.269651159999995</v>
      </c>
      <c r="BG14069" s="112">
        <f t="shared" si="628"/>
        <v>1.6319930136889579E-4</v>
      </c>
    </row>
    <row r="14070" spans="1:59" ht="25" x14ac:dyDescent="0.2">
      <c r="A14070" s="83">
        <v>32331</v>
      </c>
      <c r="B14070" s="84"/>
      <c r="C14070" s="85"/>
      <c r="D14070" s="86"/>
      <c r="E14070" s="86"/>
      <c r="F14070" s="87"/>
      <c r="G14070" s="87"/>
      <c r="H14070" s="88"/>
      <c r="I14070" s="88"/>
      <c r="J14070" s="89">
        <v>73.852900000000005</v>
      </c>
      <c r="K14070" s="89">
        <f t="shared" si="629"/>
        <v>-6.0302911346670649E-3</v>
      </c>
      <c r="L14070" s="90"/>
      <c r="M14070" s="90"/>
      <c r="N14070" s="91"/>
      <c r="O14070" s="91"/>
      <c r="P14070" s="92"/>
      <c r="Q14070" s="92"/>
      <c r="R14070" s="93"/>
      <c r="S14070" s="93"/>
      <c r="T14070" s="94"/>
      <c r="U14070" s="94"/>
      <c r="V14070" s="95"/>
      <c r="W14070" s="95"/>
      <c r="X14070" s="96"/>
      <c r="Y14070" s="96"/>
      <c r="Z14070" s="97"/>
      <c r="AA14070" s="97"/>
      <c r="AB14070" s="98">
        <v>485.33</v>
      </c>
      <c r="AC14070" s="98">
        <f t="shared" si="631"/>
        <v>-1.072010327991634E-3</v>
      </c>
      <c r="AD14070" s="99">
        <v>276.95</v>
      </c>
      <c r="AE14070" s="99">
        <f t="shared" si="630"/>
        <v>-8.6620714984054277E-4</v>
      </c>
      <c r="AF14070" s="100"/>
      <c r="AG14070" s="100"/>
      <c r="AH14070" s="101"/>
      <c r="AI14070" s="101"/>
      <c r="AJ14070" s="102">
        <v>782.7</v>
      </c>
      <c r="AK14070" s="102">
        <f t="shared" si="632"/>
        <v>-2.271597092130602E-3</v>
      </c>
      <c r="AL14070" s="103">
        <v>39.569000000000003</v>
      </c>
      <c r="AM14070" s="103">
        <f t="shared" si="633"/>
        <v>-6.1601056701762937E-3</v>
      </c>
      <c r="AN14070" s="104"/>
      <c r="AO14070" s="104"/>
      <c r="AP14070" s="105"/>
      <c r="AQ14070" s="105"/>
      <c r="AR14070" s="106"/>
      <c r="AS14070" s="106"/>
      <c r="AT14070" s="107"/>
      <c r="AU14070" s="107"/>
      <c r="AV14070" s="90"/>
      <c r="AW14070" s="90"/>
      <c r="AX14070" s="108"/>
      <c r="AY14070" s="108"/>
      <c r="AZ14070" s="109"/>
      <c r="BA14070" s="109"/>
      <c r="BB14070" s="110"/>
      <c r="BC14070" s="110"/>
      <c r="BD14070" s="111"/>
      <c r="BE14070" s="111"/>
      <c r="BF14070" s="112">
        <v>80.282752180000003</v>
      </c>
      <c r="BG14070" s="112">
        <f t="shared" si="628"/>
        <v>1.6319944768018214E-4</v>
      </c>
    </row>
    <row r="14071" spans="1:59" ht="25" x14ac:dyDescent="0.2">
      <c r="A14071" s="83">
        <v>32332</v>
      </c>
      <c r="B14071" s="84"/>
      <c r="C14071" s="85"/>
      <c r="D14071" s="86"/>
      <c r="E14071" s="86"/>
      <c r="F14071" s="87"/>
      <c r="G14071" s="87"/>
      <c r="H14071" s="88"/>
      <c r="I14071" s="88"/>
      <c r="J14071" s="89">
        <v>72.888000000000005</v>
      </c>
      <c r="K14071" s="89">
        <f t="shared" si="629"/>
        <v>-1.3151260582916741E-2</v>
      </c>
      <c r="L14071" s="90"/>
      <c r="M14071" s="90"/>
      <c r="N14071" s="91"/>
      <c r="O14071" s="91"/>
      <c r="P14071" s="92"/>
      <c r="Q14071" s="92"/>
      <c r="R14071" s="93"/>
      <c r="S14071" s="93"/>
      <c r="T14071" s="94"/>
      <c r="U14071" s="94"/>
      <c r="V14071" s="95"/>
      <c r="W14071" s="95"/>
      <c r="X14071" s="96"/>
      <c r="Y14071" s="96"/>
      <c r="Z14071" s="97"/>
      <c r="AA14071" s="97"/>
      <c r="AB14071" s="98">
        <v>485.17</v>
      </c>
      <c r="AC14071" s="98">
        <f t="shared" si="631"/>
        <v>3.2972694786094318E-4</v>
      </c>
      <c r="AD14071" s="99">
        <v>275.14999999999998</v>
      </c>
      <c r="AE14071" s="99">
        <f t="shared" si="630"/>
        <v>-6.5205809733451768E-3</v>
      </c>
      <c r="AF14071" s="100"/>
      <c r="AG14071" s="100"/>
      <c r="AH14071" s="101"/>
      <c r="AI14071" s="101"/>
      <c r="AJ14071" s="102">
        <v>778.6</v>
      </c>
      <c r="AK14071" s="102">
        <f t="shared" si="632"/>
        <v>-5.2520456344371195E-3</v>
      </c>
      <c r="AL14071" s="103">
        <v>39.326000000000001</v>
      </c>
      <c r="AM14071" s="103">
        <f t="shared" si="633"/>
        <v>0</v>
      </c>
      <c r="AN14071" s="104"/>
      <c r="AO14071" s="104"/>
      <c r="AP14071" s="105"/>
      <c r="AQ14071" s="105"/>
      <c r="AR14071" s="106"/>
      <c r="AS14071" s="106"/>
      <c r="AT14071" s="107"/>
      <c r="AU14071" s="107"/>
      <c r="AV14071" s="90"/>
      <c r="AW14071" s="90"/>
      <c r="AX14071" s="108"/>
      <c r="AY14071" s="108"/>
      <c r="AZ14071" s="109"/>
      <c r="BA14071" s="109"/>
      <c r="BB14071" s="110"/>
      <c r="BC14071" s="110"/>
      <c r="BD14071" s="111"/>
      <c r="BE14071" s="111"/>
      <c r="BF14071" s="112">
        <v>80.295855349999997</v>
      </c>
      <c r="BG14071" s="112">
        <f t="shared" si="628"/>
        <v>1.6319934053650052E-4</v>
      </c>
    </row>
    <row r="14072" spans="1:59" ht="25" x14ac:dyDescent="0.2">
      <c r="A14072" s="83">
        <v>32333</v>
      </c>
      <c r="B14072" s="84"/>
      <c r="C14072" s="85"/>
      <c r="D14072" s="86"/>
      <c r="E14072" s="86"/>
      <c r="F14072" s="87"/>
      <c r="G14072" s="87"/>
      <c r="H14072" s="88"/>
      <c r="I14072" s="88"/>
      <c r="J14072" s="89">
        <v>72.888000000000005</v>
      </c>
      <c r="K14072" s="89">
        <f t="shared" si="629"/>
        <v>0</v>
      </c>
      <c r="L14072" s="90"/>
      <c r="M14072" s="90"/>
      <c r="N14072" s="91"/>
      <c r="O14072" s="91"/>
      <c r="P14072" s="92"/>
      <c r="Q14072" s="92"/>
      <c r="R14072" s="93"/>
      <c r="S14072" s="93"/>
      <c r="T14072" s="94"/>
      <c r="U14072" s="94"/>
      <c r="V14072" s="95"/>
      <c r="W14072" s="95"/>
      <c r="X14072" s="96"/>
      <c r="Y14072" s="96"/>
      <c r="Z14072" s="97"/>
      <c r="AA14072" s="97"/>
      <c r="AB14072" s="98">
        <v>485.17</v>
      </c>
      <c r="AC14072" s="98">
        <f t="shared" si="631"/>
        <v>0</v>
      </c>
      <c r="AD14072" s="99">
        <v>275.14999999999998</v>
      </c>
      <c r="AE14072" s="99">
        <f t="shared" si="630"/>
        <v>0</v>
      </c>
      <c r="AF14072" s="100"/>
      <c r="AG14072" s="100"/>
      <c r="AH14072" s="101"/>
      <c r="AI14072" s="101"/>
      <c r="AJ14072" s="102">
        <v>778.6</v>
      </c>
      <c r="AK14072" s="102">
        <f t="shared" si="632"/>
        <v>0</v>
      </c>
      <c r="AL14072" s="103">
        <v>39.326000000000001</v>
      </c>
      <c r="AM14072" s="103">
        <f t="shared" si="633"/>
        <v>0</v>
      </c>
      <c r="AN14072" s="104"/>
      <c r="AO14072" s="104"/>
      <c r="AP14072" s="105"/>
      <c r="AQ14072" s="105"/>
      <c r="AR14072" s="106"/>
      <c r="AS14072" s="106"/>
      <c r="AT14072" s="107"/>
      <c r="AU14072" s="107"/>
      <c r="AV14072" s="90"/>
      <c r="AW14072" s="90"/>
      <c r="AX14072" s="108"/>
      <c r="AY14072" s="108"/>
      <c r="AZ14072" s="109"/>
      <c r="BA14072" s="109"/>
      <c r="BB14072" s="110"/>
      <c r="BC14072" s="110"/>
      <c r="BD14072" s="111"/>
      <c r="BE14072" s="111"/>
      <c r="BF14072" s="112">
        <v>80.308960650000003</v>
      </c>
      <c r="BG14072" s="112">
        <f t="shared" si="628"/>
        <v>1.63199353598141E-4</v>
      </c>
    </row>
    <row r="14073" spans="1:59" ht="25" x14ac:dyDescent="0.2">
      <c r="A14073" s="83">
        <v>32334</v>
      </c>
      <c r="B14073" s="84"/>
      <c r="C14073" s="85"/>
      <c r="D14073" s="86"/>
      <c r="E14073" s="86"/>
      <c r="F14073" s="87"/>
      <c r="G14073" s="87"/>
      <c r="H14073" s="88"/>
      <c r="I14073" s="88"/>
      <c r="J14073" s="89">
        <v>72.888000000000005</v>
      </c>
      <c r="K14073" s="89">
        <f t="shared" si="629"/>
        <v>0</v>
      </c>
      <c r="L14073" s="90"/>
      <c r="M14073" s="90"/>
      <c r="N14073" s="91"/>
      <c r="O14073" s="91"/>
      <c r="P14073" s="92"/>
      <c r="Q14073" s="92"/>
      <c r="R14073" s="93"/>
      <c r="S14073" s="93"/>
      <c r="T14073" s="94"/>
      <c r="U14073" s="94"/>
      <c r="V14073" s="95"/>
      <c r="W14073" s="95"/>
      <c r="X14073" s="96"/>
      <c r="Y14073" s="96"/>
      <c r="Z14073" s="97"/>
      <c r="AA14073" s="97"/>
      <c r="AB14073" s="98">
        <v>485.17</v>
      </c>
      <c r="AC14073" s="98">
        <f t="shared" si="631"/>
        <v>0</v>
      </c>
      <c r="AD14073" s="99">
        <v>275.14999999999998</v>
      </c>
      <c r="AE14073" s="99">
        <f t="shared" si="630"/>
        <v>0</v>
      </c>
      <c r="AF14073" s="100"/>
      <c r="AG14073" s="100"/>
      <c r="AH14073" s="101"/>
      <c r="AI14073" s="101"/>
      <c r="AJ14073" s="102">
        <v>778.6</v>
      </c>
      <c r="AK14073" s="102">
        <f t="shared" si="632"/>
        <v>0</v>
      </c>
      <c r="AL14073" s="103">
        <v>39.326000000000001</v>
      </c>
      <c r="AM14073" s="103">
        <f t="shared" si="633"/>
        <v>1.7530269602862494E-3</v>
      </c>
      <c r="AN14073" s="104"/>
      <c r="AO14073" s="104"/>
      <c r="AP14073" s="105"/>
      <c r="AQ14073" s="105"/>
      <c r="AR14073" s="106"/>
      <c r="AS14073" s="106"/>
      <c r="AT14073" s="107"/>
      <c r="AU14073" s="107"/>
      <c r="AV14073" s="90"/>
      <c r="AW14073" s="90"/>
      <c r="AX14073" s="108"/>
      <c r="AY14073" s="108"/>
      <c r="AZ14073" s="109"/>
      <c r="BA14073" s="109"/>
      <c r="BB14073" s="110"/>
      <c r="BC14073" s="110"/>
      <c r="BD14073" s="111"/>
      <c r="BE14073" s="111"/>
      <c r="BF14073" s="112">
        <v>80.322068090000002</v>
      </c>
      <c r="BG14073" s="112">
        <f t="shared" si="628"/>
        <v>1.6319936230797338E-4</v>
      </c>
    </row>
    <row r="14074" spans="1:59" ht="25" x14ac:dyDescent="0.2">
      <c r="A14074" s="83">
        <v>32335</v>
      </c>
      <c r="B14074" s="84"/>
      <c r="C14074" s="85"/>
      <c r="D14074" s="86"/>
      <c r="E14074" s="86"/>
      <c r="F14074" s="87"/>
      <c r="G14074" s="87"/>
      <c r="H14074" s="88"/>
      <c r="I14074" s="88"/>
      <c r="J14074" s="89">
        <v>70.775800000000004</v>
      </c>
      <c r="K14074" s="89">
        <f t="shared" si="629"/>
        <v>-2.9406882051126158E-2</v>
      </c>
      <c r="L14074" s="90"/>
      <c r="M14074" s="90"/>
      <c r="N14074" s="91"/>
      <c r="O14074" s="91"/>
      <c r="P14074" s="92"/>
      <c r="Q14074" s="92"/>
      <c r="R14074" s="93"/>
      <c r="S14074" s="93"/>
      <c r="T14074" s="94"/>
      <c r="U14074" s="94"/>
      <c r="V14074" s="95"/>
      <c r="W14074" s="95"/>
      <c r="X14074" s="96"/>
      <c r="Y14074" s="96"/>
      <c r="Z14074" s="97"/>
      <c r="AA14074" s="97"/>
      <c r="AB14074" s="98">
        <v>485.3</v>
      </c>
      <c r="AC14074" s="98">
        <f t="shared" si="631"/>
        <v>-2.6791142596391032E-4</v>
      </c>
      <c r="AD14074" s="99">
        <v>275.72000000000003</v>
      </c>
      <c r="AE14074" s="99">
        <f t="shared" si="630"/>
        <v>2.0694545116834444E-3</v>
      </c>
      <c r="AF14074" s="100"/>
      <c r="AG14074" s="100"/>
      <c r="AH14074" s="101"/>
      <c r="AI14074" s="101"/>
      <c r="AJ14074" s="102">
        <v>781.63</v>
      </c>
      <c r="AK14074" s="102">
        <f t="shared" si="632"/>
        <v>3.8840476201200762E-3</v>
      </c>
      <c r="AL14074" s="103">
        <v>39.395000000000003</v>
      </c>
      <c r="AM14074" s="103">
        <f t="shared" si="633"/>
        <v>-6.3151135494320543E-3</v>
      </c>
      <c r="AN14074" s="104"/>
      <c r="AO14074" s="104"/>
      <c r="AP14074" s="105"/>
      <c r="AQ14074" s="105"/>
      <c r="AR14074" s="106"/>
      <c r="AS14074" s="106"/>
      <c r="AT14074" s="107"/>
      <c r="AU14074" s="107"/>
      <c r="AV14074" s="90"/>
      <c r="AW14074" s="90"/>
      <c r="AX14074" s="108"/>
      <c r="AY14074" s="108"/>
      <c r="AZ14074" s="109"/>
      <c r="BA14074" s="109"/>
      <c r="BB14074" s="110"/>
      <c r="BC14074" s="110"/>
      <c r="BD14074" s="111"/>
      <c r="BE14074" s="111"/>
      <c r="BF14074" s="112">
        <v>80.335177669999993</v>
      </c>
      <c r="BG14074" s="112">
        <f t="shared" si="628"/>
        <v>1.6319949112611018E-4</v>
      </c>
    </row>
    <row r="14075" spans="1:59" ht="25" x14ac:dyDescent="0.2">
      <c r="A14075" s="83">
        <v>32336</v>
      </c>
      <c r="B14075" s="84"/>
      <c r="C14075" s="85"/>
      <c r="D14075" s="86"/>
      <c r="E14075" s="86"/>
      <c r="F14075" s="87"/>
      <c r="G14075" s="87"/>
      <c r="H14075" s="88"/>
      <c r="I14075" s="88"/>
      <c r="J14075" s="89">
        <v>71.525599999999997</v>
      </c>
      <c r="K14075" s="89">
        <f t="shared" si="629"/>
        <v>1.0538293215846246E-2</v>
      </c>
      <c r="L14075" s="90"/>
      <c r="M14075" s="90"/>
      <c r="N14075" s="91"/>
      <c r="O14075" s="91"/>
      <c r="P14075" s="92"/>
      <c r="Q14075" s="92"/>
      <c r="R14075" s="93"/>
      <c r="S14075" s="93"/>
      <c r="T14075" s="94"/>
      <c r="U14075" s="94"/>
      <c r="V14075" s="95"/>
      <c r="W14075" s="95"/>
      <c r="X14075" s="96"/>
      <c r="Y14075" s="96"/>
      <c r="Z14075" s="97"/>
      <c r="AA14075" s="97"/>
      <c r="AB14075" s="98">
        <v>484.32</v>
      </c>
      <c r="AC14075" s="98">
        <f t="shared" si="631"/>
        <v>2.021411137762115E-3</v>
      </c>
      <c r="AD14075" s="99">
        <v>272.98</v>
      </c>
      <c r="AE14075" s="99">
        <f t="shared" si="630"/>
        <v>-9.98732558940163E-3</v>
      </c>
      <c r="AF14075" s="100"/>
      <c r="AG14075" s="100"/>
      <c r="AH14075" s="101"/>
      <c r="AI14075" s="101"/>
      <c r="AJ14075" s="102">
        <v>775.95</v>
      </c>
      <c r="AK14075" s="102">
        <f t="shared" si="632"/>
        <v>-7.2933976788417225E-3</v>
      </c>
      <c r="AL14075" s="103">
        <v>39.146999999999998</v>
      </c>
      <c r="AM14075" s="103">
        <f t="shared" si="633"/>
        <v>4.8671816794814728E-3</v>
      </c>
      <c r="AN14075" s="104"/>
      <c r="AO14075" s="104"/>
      <c r="AP14075" s="105"/>
      <c r="AQ14075" s="105"/>
      <c r="AR14075" s="106"/>
      <c r="AS14075" s="106"/>
      <c r="AT14075" s="107"/>
      <c r="AU14075" s="107"/>
      <c r="AV14075" s="90"/>
      <c r="AW14075" s="90"/>
      <c r="AX14075" s="108"/>
      <c r="AY14075" s="108"/>
      <c r="AZ14075" s="109"/>
      <c r="BA14075" s="109"/>
      <c r="BB14075" s="110"/>
      <c r="BC14075" s="110"/>
      <c r="BD14075" s="111"/>
      <c r="BE14075" s="111"/>
      <c r="BF14075" s="112">
        <v>80.348289399999999</v>
      </c>
      <c r="BG14075" s="112">
        <f t="shared" si="628"/>
        <v>1.6319936666000346E-4</v>
      </c>
    </row>
    <row r="14076" spans="1:59" ht="25" x14ac:dyDescent="0.2">
      <c r="A14076" s="83">
        <v>32337</v>
      </c>
      <c r="B14076" s="84"/>
      <c r="C14076" s="85"/>
      <c r="D14076" s="86"/>
      <c r="E14076" s="86"/>
      <c r="F14076" s="87"/>
      <c r="G14076" s="87"/>
      <c r="H14076" s="88"/>
      <c r="I14076" s="88"/>
      <c r="J14076" s="89">
        <v>72.026200000000003</v>
      </c>
      <c r="K14076" s="89">
        <f t="shared" si="629"/>
        <v>6.9745141371619548E-3</v>
      </c>
      <c r="L14076" s="90"/>
      <c r="M14076" s="90"/>
      <c r="N14076" s="91"/>
      <c r="O14076" s="91"/>
      <c r="P14076" s="92"/>
      <c r="Q14076" s="92"/>
      <c r="R14076" s="93"/>
      <c r="S14076" s="93"/>
      <c r="T14076" s="94"/>
      <c r="U14076" s="94"/>
      <c r="V14076" s="95"/>
      <c r="W14076" s="95"/>
      <c r="X14076" s="96"/>
      <c r="Y14076" s="96"/>
      <c r="Z14076" s="97"/>
      <c r="AA14076" s="97"/>
      <c r="AB14076" s="98">
        <v>483.93</v>
      </c>
      <c r="AC14076" s="98">
        <f t="shared" si="631"/>
        <v>8.0557711560243553E-4</v>
      </c>
      <c r="AD14076" s="99">
        <v>274.48</v>
      </c>
      <c r="AE14076" s="99">
        <f t="shared" si="630"/>
        <v>5.4798661221449486E-3</v>
      </c>
      <c r="AF14076" s="100"/>
      <c r="AG14076" s="100"/>
      <c r="AH14076" s="101"/>
      <c r="AI14076" s="101"/>
      <c r="AJ14076" s="102">
        <v>780.86</v>
      </c>
      <c r="AK14076" s="102">
        <f t="shared" si="632"/>
        <v>6.3077912911748829E-3</v>
      </c>
      <c r="AL14076" s="103">
        <v>39.338000000000001</v>
      </c>
      <c r="AM14076" s="103">
        <f t="shared" si="633"/>
        <v>3.5272510084122834E-3</v>
      </c>
      <c r="AN14076" s="104"/>
      <c r="AO14076" s="104"/>
      <c r="AP14076" s="105"/>
      <c r="AQ14076" s="105"/>
      <c r="AR14076" s="106"/>
      <c r="AS14076" s="106"/>
      <c r="AT14076" s="107"/>
      <c r="AU14076" s="107"/>
      <c r="AV14076" s="90"/>
      <c r="AW14076" s="90"/>
      <c r="AX14076" s="108"/>
      <c r="AY14076" s="108"/>
      <c r="AZ14076" s="109"/>
      <c r="BA14076" s="109"/>
      <c r="BB14076" s="110"/>
      <c r="BC14076" s="110"/>
      <c r="BD14076" s="111"/>
      <c r="BE14076" s="111"/>
      <c r="BF14076" s="112">
        <v>80.361403260000003</v>
      </c>
      <c r="BG14076" s="112">
        <f t="shared" si="628"/>
        <v>1.6319936232640008E-4</v>
      </c>
    </row>
    <row r="14077" spans="1:59" ht="25" x14ac:dyDescent="0.2">
      <c r="A14077" s="83">
        <v>32338</v>
      </c>
      <c r="B14077" s="84"/>
      <c r="C14077" s="85"/>
      <c r="D14077" s="86"/>
      <c r="E14077" s="86"/>
      <c r="F14077" s="87"/>
      <c r="G14077" s="87"/>
      <c r="H14077" s="88"/>
      <c r="I14077" s="88"/>
      <c r="J14077" s="89">
        <v>73.502899999999997</v>
      </c>
      <c r="K14077" s="89">
        <f t="shared" si="629"/>
        <v>2.0294919509305346E-2</v>
      </c>
      <c r="L14077" s="90"/>
      <c r="M14077" s="90"/>
      <c r="N14077" s="91"/>
      <c r="O14077" s="91"/>
      <c r="P14077" s="92"/>
      <c r="Q14077" s="92"/>
      <c r="R14077" s="93"/>
      <c r="S14077" s="93"/>
      <c r="T14077" s="94"/>
      <c r="U14077" s="94"/>
      <c r="V14077" s="95"/>
      <c r="W14077" s="95"/>
      <c r="X14077" s="96"/>
      <c r="Y14077" s="96"/>
      <c r="Z14077" s="97"/>
      <c r="AA14077" s="97"/>
      <c r="AB14077" s="98">
        <v>485.59</v>
      </c>
      <c r="AC14077" s="98">
        <f t="shared" si="631"/>
        <v>-3.4243782947170642E-3</v>
      </c>
      <c r="AD14077" s="99">
        <v>275.47000000000003</v>
      </c>
      <c r="AE14077" s="99">
        <f t="shared" si="630"/>
        <v>3.6003311915501351E-3</v>
      </c>
      <c r="AF14077" s="100"/>
      <c r="AG14077" s="100"/>
      <c r="AH14077" s="101"/>
      <c r="AI14077" s="101"/>
      <c r="AJ14077" s="102">
        <v>783.02</v>
      </c>
      <c r="AK14077" s="102">
        <f t="shared" si="632"/>
        <v>2.7623620399463557E-3</v>
      </c>
      <c r="AL14077" s="103">
        <v>39.476999999999997</v>
      </c>
      <c r="AM14077" s="103">
        <f t="shared" si="633"/>
        <v>4.1204856256740491E-3</v>
      </c>
      <c r="AN14077" s="104"/>
      <c r="AO14077" s="104"/>
      <c r="AP14077" s="105"/>
      <c r="AQ14077" s="105"/>
      <c r="AR14077" s="106"/>
      <c r="AS14077" s="106"/>
      <c r="AT14077" s="107"/>
      <c r="AU14077" s="107"/>
      <c r="AV14077" s="90"/>
      <c r="AW14077" s="90"/>
      <c r="AX14077" s="108"/>
      <c r="AY14077" s="108"/>
      <c r="AZ14077" s="109"/>
      <c r="BA14077" s="109"/>
      <c r="BB14077" s="110"/>
      <c r="BC14077" s="110"/>
      <c r="BD14077" s="111"/>
      <c r="BE14077" s="111"/>
      <c r="BF14077" s="112">
        <v>80.37451926</v>
      </c>
      <c r="BG14077" s="112">
        <f t="shared" si="628"/>
        <v>1.6319935364964694E-4</v>
      </c>
    </row>
    <row r="14078" spans="1:59" ht="25" x14ac:dyDescent="0.2">
      <c r="A14078" s="83">
        <v>32339</v>
      </c>
      <c r="B14078" s="84"/>
      <c r="C14078" s="85"/>
      <c r="D14078" s="86"/>
      <c r="E14078" s="86"/>
      <c r="F14078" s="87"/>
      <c r="G14078" s="87"/>
      <c r="H14078" s="88"/>
      <c r="I14078" s="88"/>
      <c r="J14078" s="89">
        <v>73.812600000000003</v>
      </c>
      <c r="K14078" s="89">
        <f t="shared" si="629"/>
        <v>4.2045875179996927E-3</v>
      </c>
      <c r="L14078" s="90"/>
      <c r="M14078" s="90"/>
      <c r="N14078" s="91"/>
      <c r="O14078" s="91"/>
      <c r="P14078" s="92"/>
      <c r="Q14078" s="92"/>
      <c r="R14078" s="93"/>
      <c r="S14078" s="93"/>
      <c r="T14078" s="94"/>
      <c r="U14078" s="94"/>
      <c r="V14078" s="95"/>
      <c r="W14078" s="95"/>
      <c r="X14078" s="96"/>
      <c r="Y14078" s="96"/>
      <c r="Z14078" s="97"/>
      <c r="AA14078" s="97"/>
      <c r="AB14078" s="98">
        <v>486.24</v>
      </c>
      <c r="AC14078" s="98">
        <f t="shared" si="631"/>
        <v>-1.3376827159598027E-3</v>
      </c>
      <c r="AD14078" s="99">
        <v>277.29000000000002</v>
      </c>
      <c r="AE14078" s="99">
        <f t="shared" si="630"/>
        <v>6.5851602030515795E-3</v>
      </c>
      <c r="AF14078" s="100"/>
      <c r="AG14078" s="100"/>
      <c r="AH14078" s="101"/>
      <c r="AI14078" s="101"/>
      <c r="AJ14078" s="102">
        <v>785.85</v>
      </c>
      <c r="AK14078" s="102">
        <f t="shared" si="632"/>
        <v>3.6076960735831739E-3</v>
      </c>
      <c r="AL14078" s="103">
        <v>39.64</v>
      </c>
      <c r="AM14078" s="103">
        <f t="shared" si="633"/>
        <v>0</v>
      </c>
      <c r="AN14078" s="104"/>
      <c r="AO14078" s="104"/>
      <c r="AP14078" s="105"/>
      <c r="AQ14078" s="105"/>
      <c r="AR14078" s="106"/>
      <c r="AS14078" s="106"/>
      <c r="AT14078" s="107"/>
      <c r="AU14078" s="107"/>
      <c r="AV14078" s="90"/>
      <c r="AW14078" s="90"/>
      <c r="AX14078" s="108"/>
      <c r="AY14078" s="108"/>
      <c r="AZ14078" s="109"/>
      <c r="BA14078" s="109"/>
      <c r="BB14078" s="110"/>
      <c r="BC14078" s="110"/>
      <c r="BD14078" s="111"/>
      <c r="BE14078" s="111"/>
      <c r="BF14078" s="112">
        <v>80.387637400000003</v>
      </c>
      <c r="BG14078" s="112">
        <f t="shared" si="628"/>
        <v>1.6319934063129812E-4</v>
      </c>
    </row>
    <row r="14079" spans="1:59" ht="25" x14ac:dyDescent="0.2">
      <c r="A14079" s="83">
        <v>32340</v>
      </c>
      <c r="B14079" s="84"/>
      <c r="C14079" s="85"/>
      <c r="D14079" s="86"/>
      <c r="E14079" s="86"/>
      <c r="F14079" s="87"/>
      <c r="G14079" s="87"/>
      <c r="H14079" s="88"/>
      <c r="I14079" s="88"/>
      <c r="J14079" s="89">
        <v>73.812600000000003</v>
      </c>
      <c r="K14079" s="89">
        <f t="shared" si="629"/>
        <v>0</v>
      </c>
      <c r="L14079" s="90"/>
      <c r="M14079" s="90"/>
      <c r="N14079" s="91"/>
      <c r="O14079" s="91"/>
      <c r="P14079" s="92"/>
      <c r="Q14079" s="92"/>
      <c r="R14079" s="93"/>
      <c r="S14079" s="93"/>
      <c r="T14079" s="94"/>
      <c r="U14079" s="94"/>
      <c r="V14079" s="95"/>
      <c r="W14079" s="95"/>
      <c r="X14079" s="96"/>
      <c r="Y14079" s="96"/>
      <c r="Z14079" s="97"/>
      <c r="AA14079" s="97"/>
      <c r="AB14079" s="98">
        <v>486.24</v>
      </c>
      <c r="AC14079" s="98">
        <f t="shared" si="631"/>
        <v>0</v>
      </c>
      <c r="AD14079" s="99">
        <v>277.29000000000002</v>
      </c>
      <c r="AE14079" s="99">
        <f t="shared" si="630"/>
        <v>0</v>
      </c>
      <c r="AF14079" s="100"/>
      <c r="AG14079" s="100"/>
      <c r="AH14079" s="101"/>
      <c r="AI14079" s="101"/>
      <c r="AJ14079" s="102">
        <v>785.85</v>
      </c>
      <c r="AK14079" s="102">
        <f t="shared" si="632"/>
        <v>0</v>
      </c>
      <c r="AL14079" s="103">
        <v>39.64</v>
      </c>
      <c r="AM14079" s="103">
        <f t="shared" si="633"/>
        <v>0</v>
      </c>
      <c r="AN14079" s="104"/>
      <c r="AO14079" s="104"/>
      <c r="AP14079" s="105"/>
      <c r="AQ14079" s="105"/>
      <c r="AR14079" s="106"/>
      <c r="AS14079" s="106"/>
      <c r="AT14079" s="107"/>
      <c r="AU14079" s="107"/>
      <c r="AV14079" s="90"/>
      <c r="AW14079" s="90"/>
      <c r="AX14079" s="108"/>
      <c r="AY14079" s="108"/>
      <c r="AZ14079" s="109"/>
      <c r="BA14079" s="109"/>
      <c r="BB14079" s="110"/>
      <c r="BC14079" s="110"/>
      <c r="BD14079" s="111"/>
      <c r="BE14079" s="111"/>
      <c r="BF14079" s="112">
        <v>80.400757679999998</v>
      </c>
      <c r="BG14079" s="112">
        <f t="shared" si="628"/>
        <v>1.6319944763067427E-4</v>
      </c>
    </row>
    <row r="14080" spans="1:59" ht="25" x14ac:dyDescent="0.2">
      <c r="A14080" s="83">
        <v>32341</v>
      </c>
      <c r="B14080" s="84"/>
      <c r="C14080" s="85"/>
      <c r="D14080" s="86"/>
      <c r="E14080" s="86"/>
      <c r="F14080" s="87"/>
      <c r="G14080" s="87"/>
      <c r="H14080" s="88"/>
      <c r="I14080" s="88"/>
      <c r="J14080" s="89">
        <v>73.812600000000003</v>
      </c>
      <c r="K14080" s="89">
        <f t="shared" si="629"/>
        <v>0</v>
      </c>
      <c r="L14080" s="90"/>
      <c r="M14080" s="90"/>
      <c r="N14080" s="91"/>
      <c r="O14080" s="91"/>
      <c r="P14080" s="92"/>
      <c r="Q14080" s="92"/>
      <c r="R14080" s="93"/>
      <c r="S14080" s="93"/>
      <c r="T14080" s="94"/>
      <c r="U14080" s="94"/>
      <c r="V14080" s="95"/>
      <c r="W14080" s="95"/>
      <c r="X14080" s="96"/>
      <c r="Y14080" s="96"/>
      <c r="Z14080" s="97"/>
      <c r="AA14080" s="97"/>
      <c r="AB14080" s="98">
        <v>486.24</v>
      </c>
      <c r="AC14080" s="98">
        <f t="shared" si="631"/>
        <v>0</v>
      </c>
      <c r="AD14080" s="99">
        <v>277.29000000000002</v>
      </c>
      <c r="AE14080" s="99">
        <f t="shared" si="630"/>
        <v>0</v>
      </c>
      <c r="AF14080" s="100"/>
      <c r="AG14080" s="100"/>
      <c r="AH14080" s="101"/>
      <c r="AI14080" s="101"/>
      <c r="AJ14080" s="102">
        <v>785.85</v>
      </c>
      <c r="AK14080" s="102">
        <f t="shared" si="632"/>
        <v>0</v>
      </c>
      <c r="AL14080" s="103">
        <v>39.64</v>
      </c>
      <c r="AM14080" s="103">
        <f t="shared" si="633"/>
        <v>-2.3994454904066416E-3</v>
      </c>
      <c r="AN14080" s="104"/>
      <c r="AO14080" s="104"/>
      <c r="AP14080" s="105"/>
      <c r="AQ14080" s="105"/>
      <c r="AR14080" s="106"/>
      <c r="AS14080" s="106"/>
      <c r="AT14080" s="107"/>
      <c r="AU14080" s="107"/>
      <c r="AV14080" s="90"/>
      <c r="AW14080" s="90"/>
      <c r="AX14080" s="108"/>
      <c r="AY14080" s="108"/>
      <c r="AZ14080" s="109"/>
      <c r="BA14080" s="109"/>
      <c r="BB14080" s="110"/>
      <c r="BC14080" s="110"/>
      <c r="BD14080" s="111"/>
      <c r="BE14080" s="111"/>
      <c r="BF14080" s="112">
        <v>80.413880109999994</v>
      </c>
      <c r="BG14080" s="112">
        <f t="shared" si="628"/>
        <v>1.6319930155937897E-4</v>
      </c>
    </row>
    <row r="14081" spans="1:59" ht="25" x14ac:dyDescent="0.2">
      <c r="A14081" s="83">
        <v>32342</v>
      </c>
      <c r="B14081" s="84"/>
      <c r="C14081" s="85"/>
      <c r="D14081" s="86"/>
      <c r="E14081" s="86"/>
      <c r="F14081" s="87"/>
      <c r="G14081" s="87"/>
      <c r="H14081" s="88"/>
      <c r="I14081" s="88"/>
      <c r="J14081" s="89">
        <v>73.445099999999996</v>
      </c>
      <c r="K14081" s="89">
        <f t="shared" si="629"/>
        <v>-4.9912603952190259E-3</v>
      </c>
      <c r="L14081" s="90"/>
      <c r="M14081" s="90"/>
      <c r="N14081" s="91"/>
      <c r="O14081" s="91"/>
      <c r="P14081" s="92"/>
      <c r="Q14081" s="92"/>
      <c r="R14081" s="93"/>
      <c r="S14081" s="93"/>
      <c r="T14081" s="94"/>
      <c r="U14081" s="94"/>
      <c r="V14081" s="95"/>
      <c r="W14081" s="95"/>
      <c r="X14081" s="96"/>
      <c r="Y14081" s="96"/>
      <c r="Z14081" s="97"/>
      <c r="AA14081" s="97"/>
      <c r="AB14081" s="98">
        <v>486.43</v>
      </c>
      <c r="AC14081" s="98">
        <f t="shared" si="631"/>
        <v>-3.9067721306633771E-4</v>
      </c>
      <c r="AD14081" s="99">
        <v>275.74</v>
      </c>
      <c r="AE14081" s="99">
        <f t="shared" si="630"/>
        <v>-5.6054972013130488E-3</v>
      </c>
      <c r="AF14081" s="100"/>
      <c r="AG14081" s="100"/>
      <c r="AH14081" s="101"/>
      <c r="AI14081" s="101"/>
      <c r="AJ14081" s="102">
        <v>781.79</v>
      </c>
      <c r="AK14081" s="102">
        <f t="shared" si="632"/>
        <v>-5.179772240428932E-3</v>
      </c>
      <c r="AL14081" s="103">
        <v>39.545000000000002</v>
      </c>
      <c r="AM14081" s="103">
        <f t="shared" si="633"/>
        <v>-5.1211956566692089E-3</v>
      </c>
      <c r="AN14081" s="104"/>
      <c r="AO14081" s="104"/>
      <c r="AP14081" s="105"/>
      <c r="AQ14081" s="105"/>
      <c r="AR14081" s="106"/>
      <c r="AS14081" s="106"/>
      <c r="AT14081" s="107"/>
      <c r="AU14081" s="107"/>
      <c r="AV14081" s="90"/>
      <c r="AW14081" s="90"/>
      <c r="AX14081" s="108"/>
      <c r="AY14081" s="108"/>
      <c r="AZ14081" s="109"/>
      <c r="BA14081" s="109"/>
      <c r="BB14081" s="110"/>
      <c r="BC14081" s="110"/>
      <c r="BD14081" s="111"/>
      <c r="BE14081" s="111"/>
      <c r="BF14081" s="112">
        <v>80.427004670000002</v>
      </c>
      <c r="BG14081" s="112">
        <f t="shared" si="628"/>
        <v>1.6319939984581466E-4</v>
      </c>
    </row>
    <row r="14082" spans="1:59" ht="25" x14ac:dyDescent="0.2">
      <c r="A14082" s="83">
        <v>32343</v>
      </c>
      <c r="B14082" s="84"/>
      <c r="C14082" s="85"/>
      <c r="D14082" s="86"/>
      <c r="E14082" s="86"/>
      <c r="F14082" s="87"/>
      <c r="G14082" s="87"/>
      <c r="H14082" s="88"/>
      <c r="I14082" s="88"/>
      <c r="J14082" s="89">
        <v>72.687200000000004</v>
      </c>
      <c r="K14082" s="89">
        <f t="shared" si="629"/>
        <v>-1.0372885332253204E-2</v>
      </c>
      <c r="L14082" s="90"/>
      <c r="M14082" s="90"/>
      <c r="N14082" s="91"/>
      <c r="O14082" s="91"/>
      <c r="P14082" s="92"/>
      <c r="Q14082" s="92"/>
      <c r="R14082" s="93"/>
      <c r="S14082" s="93"/>
      <c r="T14082" s="94"/>
      <c r="U14082" s="94"/>
      <c r="V14082" s="95"/>
      <c r="W14082" s="95"/>
      <c r="X14082" s="96"/>
      <c r="Y14082" s="96"/>
      <c r="Z14082" s="97"/>
      <c r="AA14082" s="97"/>
      <c r="AB14082" s="98">
        <v>484.03</v>
      </c>
      <c r="AC14082" s="98">
        <f t="shared" si="631"/>
        <v>4.9461181147391602E-3</v>
      </c>
      <c r="AD14082" s="99">
        <v>273.67</v>
      </c>
      <c r="AE14082" s="99">
        <f t="shared" si="630"/>
        <v>-7.5353917653773334E-3</v>
      </c>
      <c r="AF14082" s="100"/>
      <c r="AG14082" s="100"/>
      <c r="AH14082" s="101"/>
      <c r="AI14082" s="101"/>
      <c r="AJ14082" s="102">
        <v>778.32</v>
      </c>
      <c r="AK14082" s="102">
        <f t="shared" si="632"/>
        <v>-4.4484116147371824E-3</v>
      </c>
      <c r="AL14082" s="103">
        <v>39.343000000000004</v>
      </c>
      <c r="AM14082" s="103">
        <f t="shared" si="633"/>
        <v>4.4128907524012516E-3</v>
      </c>
      <c r="AN14082" s="104"/>
      <c r="AO14082" s="104"/>
      <c r="AP14082" s="105"/>
      <c r="AQ14082" s="105"/>
      <c r="AR14082" s="106"/>
      <c r="AS14082" s="106"/>
      <c r="AT14082" s="107"/>
      <c r="AU14082" s="107"/>
      <c r="AV14082" s="90"/>
      <c r="AW14082" s="90"/>
      <c r="AX14082" s="108"/>
      <c r="AY14082" s="108"/>
      <c r="AZ14082" s="109"/>
      <c r="BA14082" s="109"/>
      <c r="BB14082" s="110"/>
      <c r="BC14082" s="110"/>
      <c r="BD14082" s="111"/>
      <c r="BE14082" s="111"/>
      <c r="BF14082" s="112">
        <v>80.440131379999997</v>
      </c>
      <c r="BG14082" s="112">
        <f t="shared" si="628"/>
        <v>1.6319936944287838E-4</v>
      </c>
    </row>
    <row r="14083" spans="1:59" ht="25" x14ac:dyDescent="0.2">
      <c r="A14083" s="83">
        <v>32344</v>
      </c>
      <c r="B14083" s="84"/>
      <c r="C14083" s="85"/>
      <c r="D14083" s="86"/>
      <c r="E14083" s="86"/>
      <c r="F14083" s="87"/>
      <c r="G14083" s="87"/>
      <c r="H14083" s="88"/>
      <c r="I14083" s="88"/>
      <c r="J14083" s="89">
        <v>72.205600000000004</v>
      </c>
      <c r="K14083" s="89">
        <f t="shared" si="629"/>
        <v>-6.6476977954236672E-3</v>
      </c>
      <c r="L14083" s="90"/>
      <c r="M14083" s="90"/>
      <c r="N14083" s="91"/>
      <c r="O14083" s="91"/>
      <c r="P14083" s="92"/>
      <c r="Q14083" s="92"/>
      <c r="R14083" s="93"/>
      <c r="S14083" s="93"/>
      <c r="T14083" s="94"/>
      <c r="U14083" s="94"/>
      <c r="V14083" s="95"/>
      <c r="W14083" s="95"/>
      <c r="X14083" s="96"/>
      <c r="Y14083" s="96"/>
      <c r="Z14083" s="97"/>
      <c r="AA14083" s="97"/>
      <c r="AB14083" s="98">
        <v>485.15</v>
      </c>
      <c r="AC14083" s="98">
        <f t="shared" si="631"/>
        <v>-2.3112332044983828E-3</v>
      </c>
      <c r="AD14083" s="99">
        <v>275.23</v>
      </c>
      <c r="AE14083" s="99">
        <f t="shared" si="630"/>
        <v>5.684110767654362E-3</v>
      </c>
      <c r="AF14083" s="100"/>
      <c r="AG14083" s="100"/>
      <c r="AH14083" s="101"/>
      <c r="AI14083" s="101"/>
      <c r="AJ14083" s="102">
        <v>782.27</v>
      </c>
      <c r="AK14083" s="102">
        <f t="shared" si="632"/>
        <v>5.0621988288715161E-3</v>
      </c>
      <c r="AL14083" s="103">
        <v>39.517000000000003</v>
      </c>
      <c r="AM14083" s="103">
        <f t="shared" si="633"/>
        <v>-1.0659644279184784E-2</v>
      </c>
      <c r="AN14083" s="104"/>
      <c r="AO14083" s="104"/>
      <c r="AP14083" s="105"/>
      <c r="AQ14083" s="105"/>
      <c r="AR14083" s="106"/>
      <c r="AS14083" s="106"/>
      <c r="AT14083" s="107"/>
      <c r="AU14083" s="107"/>
      <c r="AV14083" s="90"/>
      <c r="AW14083" s="90"/>
      <c r="AX14083" s="108"/>
      <c r="AY14083" s="108"/>
      <c r="AZ14083" s="109"/>
      <c r="BA14083" s="109"/>
      <c r="BB14083" s="110"/>
      <c r="BC14083" s="110"/>
      <c r="BD14083" s="111"/>
      <c r="BE14083" s="111"/>
      <c r="BF14083" s="112">
        <v>80.453260229999998</v>
      </c>
      <c r="BG14083" s="112">
        <f t="shared" ref="BG14083:BG14146" si="634">LN(BF14084/BF14083)</f>
        <v>1.6319945898484836E-4</v>
      </c>
    </row>
    <row r="14084" spans="1:59" ht="25" x14ac:dyDescent="0.2">
      <c r="A14084" s="83">
        <v>32345</v>
      </c>
      <c r="B14084" s="84"/>
      <c r="C14084" s="85"/>
      <c r="D14084" s="86"/>
      <c r="E14084" s="86"/>
      <c r="F14084" s="87"/>
      <c r="G14084" s="87"/>
      <c r="H14084" s="88"/>
      <c r="I14084" s="88"/>
      <c r="J14084" s="89">
        <v>72.811599999999999</v>
      </c>
      <c r="K14084" s="89">
        <f t="shared" si="629"/>
        <v>8.3576779507578587E-3</v>
      </c>
      <c r="L14084" s="90"/>
      <c r="M14084" s="90"/>
      <c r="N14084" s="91"/>
      <c r="O14084" s="91"/>
      <c r="P14084" s="92"/>
      <c r="Q14084" s="92"/>
      <c r="R14084" s="93"/>
      <c r="S14084" s="93"/>
      <c r="T14084" s="94"/>
      <c r="U14084" s="94"/>
      <c r="V14084" s="95"/>
      <c r="W14084" s="95"/>
      <c r="X14084" s="96"/>
      <c r="Y14084" s="96"/>
      <c r="Z14084" s="97"/>
      <c r="AA14084" s="97"/>
      <c r="AB14084" s="98">
        <v>482.89</v>
      </c>
      <c r="AC14084" s="98">
        <f t="shared" si="631"/>
        <v>4.6692370273942706E-3</v>
      </c>
      <c r="AD14084" s="99">
        <v>271.83</v>
      </c>
      <c r="AE14084" s="99">
        <f t="shared" si="630"/>
        <v>-1.2430240843680974E-2</v>
      </c>
      <c r="AF14084" s="100"/>
      <c r="AG14084" s="100"/>
      <c r="AH14084" s="101"/>
      <c r="AI14084" s="101"/>
      <c r="AJ14084" s="102">
        <v>775.24</v>
      </c>
      <c r="AK14084" s="102">
        <f t="shared" si="632"/>
        <v>-9.0272906634968602E-3</v>
      </c>
      <c r="AL14084" s="103">
        <v>39.097999999999999</v>
      </c>
      <c r="AM14084" s="103">
        <f t="shared" si="633"/>
        <v>-1.059353730802174E-2</v>
      </c>
      <c r="AN14084" s="104"/>
      <c r="AO14084" s="104"/>
      <c r="AP14084" s="105"/>
      <c r="AQ14084" s="105"/>
      <c r="AR14084" s="106"/>
      <c r="AS14084" s="106"/>
      <c r="AT14084" s="107"/>
      <c r="AU14084" s="107"/>
      <c r="AV14084" s="90"/>
      <c r="AW14084" s="90"/>
      <c r="AX14084" s="108"/>
      <c r="AY14084" s="108"/>
      <c r="AZ14084" s="109"/>
      <c r="BA14084" s="109"/>
      <c r="BB14084" s="110"/>
      <c r="BC14084" s="110"/>
      <c r="BD14084" s="111"/>
      <c r="BE14084" s="111"/>
      <c r="BF14084" s="112">
        <v>80.466391229999999</v>
      </c>
      <c r="BG14084" s="112">
        <f t="shared" si="634"/>
        <v>1.6319929562687131E-4</v>
      </c>
    </row>
    <row r="14085" spans="1:59" ht="25" x14ac:dyDescent="0.2">
      <c r="A14085" s="83">
        <v>32346</v>
      </c>
      <c r="B14085" s="84"/>
      <c r="C14085" s="85"/>
      <c r="D14085" s="86"/>
      <c r="E14085" s="86"/>
      <c r="F14085" s="87"/>
      <c r="G14085" s="87"/>
      <c r="H14085" s="88"/>
      <c r="I14085" s="88"/>
      <c r="J14085" s="89">
        <v>72.731499999999997</v>
      </c>
      <c r="K14085" s="89">
        <f t="shared" si="629"/>
        <v>-1.1007049882420525E-3</v>
      </c>
      <c r="L14085" s="90"/>
      <c r="M14085" s="90"/>
      <c r="N14085" s="91"/>
      <c r="O14085" s="91"/>
      <c r="P14085" s="92"/>
      <c r="Q14085" s="92"/>
      <c r="R14085" s="93"/>
      <c r="S14085" s="93"/>
      <c r="T14085" s="94"/>
      <c r="U14085" s="94"/>
      <c r="V14085" s="95"/>
      <c r="W14085" s="95"/>
      <c r="X14085" s="96"/>
      <c r="Y14085" s="96"/>
      <c r="Z14085" s="97"/>
      <c r="AA14085" s="97"/>
      <c r="AB14085" s="98">
        <v>480.2</v>
      </c>
      <c r="AC14085" s="98">
        <f t="shared" si="631"/>
        <v>5.5862006567614459E-3</v>
      </c>
      <c r="AD14085" s="99">
        <v>268.61</v>
      </c>
      <c r="AE14085" s="99">
        <f t="shared" si="630"/>
        <v>-1.1916357424057805E-2</v>
      </c>
      <c r="AF14085" s="100"/>
      <c r="AG14085" s="100"/>
      <c r="AH14085" s="101"/>
      <c r="AI14085" s="101"/>
      <c r="AJ14085" s="102">
        <v>767.02</v>
      </c>
      <c r="AK14085" s="102">
        <f t="shared" si="632"/>
        <v>-1.0659782185957849E-2</v>
      </c>
      <c r="AL14085" s="103">
        <v>38.686</v>
      </c>
      <c r="AM14085" s="103">
        <f t="shared" si="633"/>
        <v>0</v>
      </c>
      <c r="AN14085" s="104"/>
      <c r="AO14085" s="104"/>
      <c r="AP14085" s="105"/>
      <c r="AQ14085" s="105"/>
      <c r="AR14085" s="106"/>
      <c r="AS14085" s="106"/>
      <c r="AT14085" s="107"/>
      <c r="AU14085" s="107"/>
      <c r="AV14085" s="90"/>
      <c r="AW14085" s="90"/>
      <c r="AX14085" s="108"/>
      <c r="AY14085" s="108"/>
      <c r="AZ14085" s="109"/>
      <c r="BA14085" s="109"/>
      <c r="BB14085" s="110"/>
      <c r="BC14085" s="110"/>
      <c r="BD14085" s="111"/>
      <c r="BE14085" s="111"/>
      <c r="BF14085" s="112">
        <v>80.479524359999999</v>
      </c>
      <c r="BG14085" s="112">
        <f t="shared" si="634"/>
        <v>1.6319937647299543E-4</v>
      </c>
    </row>
    <row r="14086" spans="1:59" ht="25" x14ac:dyDescent="0.2">
      <c r="A14086" s="83">
        <v>32347</v>
      </c>
      <c r="B14086" s="84"/>
      <c r="C14086" s="85"/>
      <c r="D14086" s="86"/>
      <c r="E14086" s="86"/>
      <c r="F14086" s="87"/>
      <c r="G14086" s="87"/>
      <c r="H14086" s="88"/>
      <c r="I14086" s="88"/>
      <c r="J14086" s="89">
        <v>72.731499999999997</v>
      </c>
      <c r="K14086" s="89">
        <f t="shared" si="629"/>
        <v>0</v>
      </c>
      <c r="L14086" s="90"/>
      <c r="M14086" s="90"/>
      <c r="N14086" s="91"/>
      <c r="O14086" s="91"/>
      <c r="P14086" s="92"/>
      <c r="Q14086" s="92"/>
      <c r="R14086" s="93"/>
      <c r="S14086" s="93"/>
      <c r="T14086" s="94"/>
      <c r="U14086" s="94"/>
      <c r="V14086" s="95"/>
      <c r="W14086" s="95"/>
      <c r="X14086" s="96"/>
      <c r="Y14086" s="96"/>
      <c r="Z14086" s="97"/>
      <c r="AA14086" s="97"/>
      <c r="AB14086" s="98">
        <v>480.2</v>
      </c>
      <c r="AC14086" s="98">
        <f t="shared" si="631"/>
        <v>0</v>
      </c>
      <c r="AD14086" s="99">
        <v>268.61</v>
      </c>
      <c r="AE14086" s="99">
        <f t="shared" si="630"/>
        <v>0</v>
      </c>
      <c r="AF14086" s="100"/>
      <c r="AG14086" s="100"/>
      <c r="AH14086" s="101"/>
      <c r="AI14086" s="101"/>
      <c r="AJ14086" s="102">
        <v>767.02</v>
      </c>
      <c r="AK14086" s="102">
        <f t="shared" si="632"/>
        <v>0</v>
      </c>
      <c r="AL14086" s="103">
        <v>38.686</v>
      </c>
      <c r="AM14086" s="103">
        <f t="shared" si="633"/>
        <v>0</v>
      </c>
      <c r="AN14086" s="104"/>
      <c r="AO14086" s="104"/>
      <c r="AP14086" s="105"/>
      <c r="AQ14086" s="105"/>
      <c r="AR14086" s="106"/>
      <c r="AS14086" s="106"/>
      <c r="AT14086" s="107"/>
      <c r="AU14086" s="107"/>
      <c r="AV14086" s="90"/>
      <c r="AW14086" s="90"/>
      <c r="AX14086" s="108"/>
      <c r="AY14086" s="108"/>
      <c r="AZ14086" s="109"/>
      <c r="BA14086" s="109"/>
      <c r="BB14086" s="110"/>
      <c r="BC14086" s="110"/>
      <c r="BD14086" s="111"/>
      <c r="BE14086" s="111"/>
      <c r="BF14086" s="112">
        <v>80.492659639999999</v>
      </c>
      <c r="BG14086" s="112">
        <f t="shared" si="634"/>
        <v>1.6319945293423224E-4</v>
      </c>
    </row>
    <row r="14087" spans="1:59" ht="25" x14ac:dyDescent="0.2">
      <c r="A14087" s="83">
        <v>32348</v>
      </c>
      <c r="B14087" s="84"/>
      <c r="C14087" s="85"/>
      <c r="D14087" s="86"/>
      <c r="E14087" s="86"/>
      <c r="F14087" s="87"/>
      <c r="G14087" s="87"/>
      <c r="H14087" s="88"/>
      <c r="I14087" s="88"/>
      <c r="J14087" s="89">
        <v>72.731499999999997</v>
      </c>
      <c r="K14087" s="89">
        <f t="shared" si="629"/>
        <v>0</v>
      </c>
      <c r="L14087" s="90"/>
      <c r="M14087" s="90"/>
      <c r="N14087" s="91"/>
      <c r="O14087" s="91"/>
      <c r="P14087" s="92"/>
      <c r="Q14087" s="92"/>
      <c r="R14087" s="93"/>
      <c r="S14087" s="93"/>
      <c r="T14087" s="94"/>
      <c r="U14087" s="94"/>
      <c r="V14087" s="95"/>
      <c r="W14087" s="95"/>
      <c r="X14087" s="96"/>
      <c r="Y14087" s="96"/>
      <c r="Z14087" s="97"/>
      <c r="AA14087" s="97"/>
      <c r="AB14087" s="98">
        <v>480.2</v>
      </c>
      <c r="AC14087" s="98">
        <f t="shared" si="631"/>
        <v>0</v>
      </c>
      <c r="AD14087" s="99">
        <v>268.61</v>
      </c>
      <c r="AE14087" s="99">
        <f t="shared" si="630"/>
        <v>0</v>
      </c>
      <c r="AF14087" s="100"/>
      <c r="AG14087" s="100"/>
      <c r="AH14087" s="101"/>
      <c r="AI14087" s="101"/>
      <c r="AJ14087" s="102">
        <v>767.02</v>
      </c>
      <c r="AK14087" s="102">
        <f t="shared" si="632"/>
        <v>0</v>
      </c>
      <c r="AL14087" s="103">
        <v>38.686</v>
      </c>
      <c r="AM14087" s="103">
        <f t="shared" si="633"/>
        <v>2.8651465723794562E-3</v>
      </c>
      <c r="AN14087" s="104"/>
      <c r="AO14087" s="104"/>
      <c r="AP14087" s="105"/>
      <c r="AQ14087" s="105"/>
      <c r="AR14087" s="106"/>
      <c r="AS14087" s="106"/>
      <c r="AT14087" s="107"/>
      <c r="AU14087" s="107"/>
      <c r="AV14087" s="90"/>
      <c r="AW14087" s="90"/>
      <c r="AX14087" s="108"/>
      <c r="AY14087" s="108"/>
      <c r="AZ14087" s="109"/>
      <c r="BA14087" s="109"/>
      <c r="BB14087" s="110"/>
      <c r="BC14087" s="110"/>
      <c r="BD14087" s="111"/>
      <c r="BE14087" s="111"/>
      <c r="BF14087" s="112">
        <v>80.50579707</v>
      </c>
      <c r="BG14087" s="112">
        <f t="shared" si="634"/>
        <v>1.6319940081798931E-4</v>
      </c>
    </row>
    <row r="14088" spans="1:59" ht="25" x14ac:dyDescent="0.2">
      <c r="A14088" s="83">
        <v>32349</v>
      </c>
      <c r="B14088" s="84"/>
      <c r="C14088" s="85"/>
      <c r="D14088" s="86"/>
      <c r="E14088" s="86"/>
      <c r="F14088" s="87"/>
      <c r="G14088" s="87"/>
      <c r="H14088" s="88"/>
      <c r="I14088" s="88"/>
      <c r="J14088" s="89">
        <v>70.952299999999994</v>
      </c>
      <c r="K14088" s="89">
        <f t="shared" si="629"/>
        <v>-2.4766757904530846E-2</v>
      </c>
      <c r="L14088" s="90"/>
      <c r="M14088" s="90"/>
      <c r="N14088" s="91"/>
      <c r="O14088" s="91"/>
      <c r="P14088" s="92"/>
      <c r="Q14088" s="92"/>
      <c r="R14088" s="93"/>
      <c r="S14088" s="93"/>
      <c r="T14088" s="94"/>
      <c r="U14088" s="94"/>
      <c r="V14088" s="95"/>
      <c r="W14088" s="95"/>
      <c r="X14088" s="96"/>
      <c r="Y14088" s="96"/>
      <c r="Z14088" s="97"/>
      <c r="AA14088" s="97"/>
      <c r="AB14088" s="98">
        <v>480.05</v>
      </c>
      <c r="AC14088" s="98">
        <f t="shared" si="631"/>
        <v>3.1241864351998775E-4</v>
      </c>
      <c r="AD14088" s="99">
        <v>269.88</v>
      </c>
      <c r="AE14088" s="99">
        <f t="shared" si="630"/>
        <v>4.716902281203402E-3</v>
      </c>
      <c r="AF14088" s="100"/>
      <c r="AG14088" s="100"/>
      <c r="AH14088" s="101"/>
      <c r="AI14088" s="101"/>
      <c r="AJ14088" s="102">
        <v>768.76</v>
      </c>
      <c r="AK14088" s="102">
        <f t="shared" si="632"/>
        <v>2.2659505196149575E-3</v>
      </c>
      <c r="AL14088" s="103">
        <v>38.796999999999997</v>
      </c>
      <c r="AM14088" s="103">
        <f t="shared" si="633"/>
        <v>2.2142130570624217E-3</v>
      </c>
      <c r="AN14088" s="104"/>
      <c r="AO14088" s="104"/>
      <c r="AP14088" s="105"/>
      <c r="AQ14088" s="105"/>
      <c r="AR14088" s="106"/>
      <c r="AS14088" s="106"/>
      <c r="AT14088" s="107"/>
      <c r="AU14088" s="107"/>
      <c r="AV14088" s="90"/>
      <c r="AW14088" s="90"/>
      <c r="AX14088" s="108"/>
      <c r="AY14088" s="108"/>
      <c r="AZ14088" s="109"/>
      <c r="BA14088" s="109"/>
      <c r="BB14088" s="110"/>
      <c r="BC14088" s="110"/>
      <c r="BD14088" s="111"/>
      <c r="BE14088" s="111"/>
      <c r="BF14088" s="112">
        <v>80.518936640000007</v>
      </c>
      <c r="BG14088" s="112">
        <f t="shared" si="634"/>
        <v>1.631993443814635E-4</v>
      </c>
    </row>
    <row r="14089" spans="1:59" ht="25" x14ac:dyDescent="0.2">
      <c r="A14089" s="83">
        <v>32350</v>
      </c>
      <c r="B14089" s="84"/>
      <c r="C14089" s="85"/>
      <c r="D14089" s="86"/>
      <c r="E14089" s="86"/>
      <c r="F14089" s="87"/>
      <c r="G14089" s="87"/>
      <c r="H14089" s="88"/>
      <c r="I14089" s="88"/>
      <c r="J14089" s="89">
        <v>68.741200000000006</v>
      </c>
      <c r="K14089" s="89">
        <f t="shared" si="629"/>
        <v>-3.1659091921851873E-2</v>
      </c>
      <c r="L14089" s="90"/>
      <c r="M14089" s="90"/>
      <c r="N14089" s="91"/>
      <c r="O14089" s="91"/>
      <c r="P14089" s="92"/>
      <c r="Q14089" s="92"/>
      <c r="R14089" s="93"/>
      <c r="S14089" s="93"/>
      <c r="T14089" s="94"/>
      <c r="U14089" s="94"/>
      <c r="V14089" s="95"/>
      <c r="W14089" s="95"/>
      <c r="X14089" s="96"/>
      <c r="Y14089" s="96"/>
      <c r="Z14089" s="97"/>
      <c r="AA14089" s="97"/>
      <c r="AB14089" s="98">
        <v>479.77</v>
      </c>
      <c r="AC14089" s="98">
        <f t="shared" si="631"/>
        <v>5.8344274539564071E-4</v>
      </c>
      <c r="AD14089" s="99">
        <v>270.45</v>
      </c>
      <c r="AE14089" s="99">
        <f t="shared" si="630"/>
        <v>2.1098225582112475E-3</v>
      </c>
      <c r="AF14089" s="100"/>
      <c r="AG14089" s="100"/>
      <c r="AH14089" s="101"/>
      <c r="AI14089" s="101"/>
      <c r="AJ14089" s="102">
        <v>771.74</v>
      </c>
      <c r="AK14089" s="102">
        <f t="shared" si="632"/>
        <v>3.8688785681368484E-3</v>
      </c>
      <c r="AL14089" s="103">
        <v>38.883000000000003</v>
      </c>
      <c r="AM14089" s="103">
        <f t="shared" si="633"/>
        <v>-8.6269777736900158E-3</v>
      </c>
      <c r="AN14089" s="104"/>
      <c r="AO14089" s="104"/>
      <c r="AP14089" s="105"/>
      <c r="AQ14089" s="105"/>
      <c r="AR14089" s="106"/>
      <c r="AS14089" s="106"/>
      <c r="AT14089" s="107"/>
      <c r="AU14089" s="107"/>
      <c r="AV14089" s="90"/>
      <c r="AW14089" s="90"/>
      <c r="AX14089" s="108"/>
      <c r="AY14089" s="108"/>
      <c r="AZ14089" s="109"/>
      <c r="BA14089" s="109"/>
      <c r="BB14089" s="110"/>
      <c r="BC14089" s="110"/>
      <c r="BD14089" s="111"/>
      <c r="BE14089" s="111"/>
      <c r="BF14089" s="112">
        <v>80.532078350000006</v>
      </c>
      <c r="BG14089" s="112">
        <f t="shared" si="634"/>
        <v>1.6319940778083784E-4</v>
      </c>
    </row>
    <row r="14090" spans="1:59" ht="25" x14ac:dyDescent="0.2">
      <c r="A14090" s="83">
        <v>32351</v>
      </c>
      <c r="B14090" s="84"/>
      <c r="C14090" s="85"/>
      <c r="D14090" s="86"/>
      <c r="E14090" s="86"/>
      <c r="F14090" s="87"/>
      <c r="G14090" s="87"/>
      <c r="H14090" s="88"/>
      <c r="I14090" s="88"/>
      <c r="J14090" s="89">
        <v>68.905699999999996</v>
      </c>
      <c r="K14090" s="89">
        <f t="shared" si="629"/>
        <v>2.3901748359723635E-3</v>
      </c>
      <c r="L14090" s="90"/>
      <c r="M14090" s="90"/>
      <c r="N14090" s="91"/>
      <c r="O14090" s="91"/>
      <c r="P14090" s="92"/>
      <c r="Q14090" s="92"/>
      <c r="R14090" s="93"/>
      <c r="S14090" s="93"/>
      <c r="T14090" s="94"/>
      <c r="U14090" s="94"/>
      <c r="V14090" s="95"/>
      <c r="W14090" s="95"/>
      <c r="X14090" s="96"/>
      <c r="Y14090" s="96"/>
      <c r="Z14090" s="97"/>
      <c r="AA14090" s="97"/>
      <c r="AB14090" s="98">
        <v>476.97</v>
      </c>
      <c r="AC14090" s="98">
        <f t="shared" si="631"/>
        <v>5.8532265695097349E-3</v>
      </c>
      <c r="AD14090" s="99">
        <v>267.76</v>
      </c>
      <c r="AE14090" s="99">
        <f t="shared" si="630"/>
        <v>-9.9961814143647368E-3</v>
      </c>
      <c r="AF14090" s="100"/>
      <c r="AG14090" s="100"/>
      <c r="AH14090" s="101"/>
      <c r="AI14090" s="101"/>
      <c r="AJ14090" s="102">
        <v>766.79</v>
      </c>
      <c r="AK14090" s="102">
        <f t="shared" si="632"/>
        <v>-6.43473585811297E-3</v>
      </c>
      <c r="AL14090" s="103">
        <v>38.548999999999999</v>
      </c>
      <c r="AM14090" s="103">
        <f t="shared" si="633"/>
        <v>1.106722506417465E-2</v>
      </c>
      <c r="AN14090" s="104"/>
      <c r="AO14090" s="104"/>
      <c r="AP14090" s="105"/>
      <c r="AQ14090" s="105"/>
      <c r="AR14090" s="106"/>
      <c r="AS14090" s="106"/>
      <c r="AT14090" s="107"/>
      <c r="AU14090" s="107"/>
      <c r="AV14090" s="90"/>
      <c r="AW14090" s="90"/>
      <c r="AX14090" s="108"/>
      <c r="AY14090" s="108"/>
      <c r="AZ14090" s="109"/>
      <c r="BA14090" s="109"/>
      <c r="BB14090" s="110"/>
      <c r="BC14090" s="110"/>
      <c r="BD14090" s="111"/>
      <c r="BE14090" s="111"/>
      <c r="BF14090" s="112">
        <v>80.545222210000006</v>
      </c>
      <c r="BG14090" s="112">
        <f t="shared" si="634"/>
        <v>1.6319934267000098E-4</v>
      </c>
    </row>
    <row r="14091" spans="1:59" ht="25" x14ac:dyDescent="0.2">
      <c r="A14091" s="83">
        <v>32352</v>
      </c>
      <c r="B14091" s="84"/>
      <c r="C14091" s="85"/>
      <c r="D14091" s="86"/>
      <c r="E14091" s="86"/>
      <c r="F14091" s="87"/>
      <c r="G14091" s="87"/>
      <c r="H14091" s="88"/>
      <c r="I14091" s="88"/>
      <c r="J14091" s="89">
        <v>67.997799999999998</v>
      </c>
      <c r="K14091" s="89">
        <f t="shared" si="629"/>
        <v>-1.3263551478391577E-2</v>
      </c>
      <c r="L14091" s="90"/>
      <c r="M14091" s="90"/>
      <c r="N14091" s="91"/>
      <c r="O14091" s="91"/>
      <c r="P14091" s="92"/>
      <c r="Q14091" s="92"/>
      <c r="R14091" s="93"/>
      <c r="S14091" s="93"/>
      <c r="T14091" s="94"/>
      <c r="U14091" s="94"/>
      <c r="V14091" s="95"/>
      <c r="W14091" s="95"/>
      <c r="X14091" s="96"/>
      <c r="Y14091" s="96"/>
      <c r="Z14091" s="97"/>
      <c r="AA14091" s="97"/>
      <c r="AB14091" s="98">
        <v>477.54</v>
      </c>
      <c r="AC14091" s="98">
        <f t="shared" si="631"/>
        <v>-1.1943302170855873E-3</v>
      </c>
      <c r="AD14091" s="99">
        <v>271.35000000000002</v>
      </c>
      <c r="AE14091" s="99">
        <f t="shared" si="630"/>
        <v>1.331844360634284E-2</v>
      </c>
      <c r="AF14091" s="100"/>
      <c r="AG14091" s="100"/>
      <c r="AH14091" s="101"/>
      <c r="AI14091" s="101"/>
      <c r="AJ14091" s="102">
        <v>776.65</v>
      </c>
      <c r="AK14091" s="102">
        <f t="shared" si="632"/>
        <v>1.2776828557688483E-2</v>
      </c>
      <c r="AL14091" s="103">
        <v>38.978000000000002</v>
      </c>
      <c r="AM14091" s="103">
        <f t="shared" si="633"/>
        <v>2.179874427646784E-2</v>
      </c>
      <c r="AN14091" s="104"/>
      <c r="AO14091" s="104"/>
      <c r="AP14091" s="105"/>
      <c r="AQ14091" s="105"/>
      <c r="AR14091" s="106"/>
      <c r="AS14091" s="106"/>
      <c r="AT14091" s="107"/>
      <c r="AU14091" s="107"/>
      <c r="AV14091" s="90"/>
      <c r="AW14091" s="90"/>
      <c r="AX14091" s="108"/>
      <c r="AY14091" s="108"/>
      <c r="AZ14091" s="109"/>
      <c r="BA14091" s="109"/>
      <c r="BB14091" s="110"/>
      <c r="BC14091" s="110"/>
      <c r="BD14091" s="111"/>
      <c r="BE14091" s="111"/>
      <c r="BF14091" s="112">
        <v>80.558368209999998</v>
      </c>
      <c r="BG14091" s="112">
        <f t="shared" si="634"/>
        <v>1.6319939735909891E-4</v>
      </c>
    </row>
    <row r="14092" spans="1:59" ht="25" x14ac:dyDescent="0.2">
      <c r="A14092" s="83">
        <v>32353</v>
      </c>
      <c r="B14092" s="84"/>
      <c r="C14092" s="85"/>
      <c r="D14092" s="86"/>
      <c r="E14092" s="86"/>
      <c r="F14092" s="87"/>
      <c r="G14092" s="87"/>
      <c r="H14092" s="88"/>
      <c r="I14092" s="88"/>
      <c r="J14092" s="89">
        <v>69.354299999999995</v>
      </c>
      <c r="K14092" s="89">
        <f t="shared" ref="K14092:K14155" si="635">LN(J14092/J14091)</f>
        <v>1.9752797452972485E-2</v>
      </c>
      <c r="L14092" s="90"/>
      <c r="M14092" s="90"/>
      <c r="N14092" s="91"/>
      <c r="O14092" s="91"/>
      <c r="P14092" s="92"/>
      <c r="Q14092" s="92"/>
      <c r="R14092" s="93"/>
      <c r="S14092" s="93"/>
      <c r="T14092" s="94"/>
      <c r="U14092" s="94"/>
      <c r="V14092" s="95"/>
      <c r="W14092" s="95"/>
      <c r="X14092" s="96"/>
      <c r="Y14092" s="96"/>
      <c r="Z14092" s="97"/>
      <c r="AA14092" s="97"/>
      <c r="AB14092" s="98">
        <v>480.65</v>
      </c>
      <c r="AC14092" s="98">
        <f t="shared" si="631"/>
        <v>-6.491428466012068E-3</v>
      </c>
      <c r="AD14092" s="99">
        <v>277.49</v>
      </c>
      <c r="AE14092" s="99">
        <f t="shared" si="630"/>
        <v>2.2375395991725642E-2</v>
      </c>
      <c r="AF14092" s="100"/>
      <c r="AG14092" s="100"/>
      <c r="AH14092" s="101"/>
      <c r="AI14092" s="101"/>
      <c r="AJ14092" s="102">
        <v>792.22</v>
      </c>
      <c r="AK14092" s="102">
        <f t="shared" si="632"/>
        <v>1.9849332585183583E-2</v>
      </c>
      <c r="AL14092" s="103">
        <v>39.837000000000003</v>
      </c>
      <c r="AM14092" s="103">
        <f t="shared" si="633"/>
        <v>0</v>
      </c>
      <c r="AN14092" s="104"/>
      <c r="AO14092" s="104"/>
      <c r="AP14092" s="105"/>
      <c r="AQ14092" s="105"/>
      <c r="AR14092" s="106"/>
      <c r="AS14092" s="106"/>
      <c r="AT14092" s="107"/>
      <c r="AU14092" s="107"/>
      <c r="AV14092" s="90"/>
      <c r="AW14092" s="90"/>
      <c r="AX14092" s="108"/>
      <c r="AY14092" s="108"/>
      <c r="AZ14092" s="109"/>
      <c r="BA14092" s="109"/>
      <c r="BB14092" s="110"/>
      <c r="BC14092" s="110"/>
      <c r="BD14092" s="111"/>
      <c r="BE14092" s="111"/>
      <c r="BF14092" s="112">
        <v>80.571516360000004</v>
      </c>
      <c r="BG14092" s="112">
        <f t="shared" si="634"/>
        <v>1.6319932358260932E-4</v>
      </c>
    </row>
    <row r="14093" spans="1:59" ht="25" x14ac:dyDescent="0.2">
      <c r="A14093" s="83">
        <v>32354</v>
      </c>
      <c r="B14093" s="84"/>
      <c r="C14093" s="85"/>
      <c r="D14093" s="86"/>
      <c r="E14093" s="86"/>
      <c r="F14093" s="87"/>
      <c r="G14093" s="87"/>
      <c r="H14093" s="88"/>
      <c r="I14093" s="88"/>
      <c r="J14093" s="89">
        <v>69.354299999999995</v>
      </c>
      <c r="K14093" s="89">
        <f t="shared" si="635"/>
        <v>0</v>
      </c>
      <c r="L14093" s="90"/>
      <c r="M14093" s="90"/>
      <c r="N14093" s="91"/>
      <c r="O14093" s="91"/>
      <c r="P14093" s="92"/>
      <c r="Q14093" s="92"/>
      <c r="R14093" s="93"/>
      <c r="S14093" s="93"/>
      <c r="T14093" s="94"/>
      <c r="U14093" s="94"/>
      <c r="V14093" s="95"/>
      <c r="W14093" s="95"/>
      <c r="X14093" s="96"/>
      <c r="Y14093" s="96"/>
      <c r="Z14093" s="97"/>
      <c r="AA14093" s="97"/>
      <c r="AB14093" s="98">
        <v>480.65</v>
      </c>
      <c r="AC14093" s="98">
        <f t="shared" si="631"/>
        <v>0</v>
      </c>
      <c r="AD14093" s="99">
        <v>277.49</v>
      </c>
      <c r="AE14093" s="99">
        <f t="shared" si="630"/>
        <v>0</v>
      </c>
      <c r="AF14093" s="100"/>
      <c r="AG14093" s="100"/>
      <c r="AH14093" s="101"/>
      <c r="AI14093" s="101"/>
      <c r="AJ14093" s="102">
        <v>792.22</v>
      </c>
      <c r="AK14093" s="102">
        <f t="shared" si="632"/>
        <v>0</v>
      </c>
      <c r="AL14093" s="103">
        <v>39.837000000000003</v>
      </c>
      <c r="AM14093" s="103">
        <f t="shared" si="633"/>
        <v>0</v>
      </c>
      <c r="AN14093" s="104"/>
      <c r="AO14093" s="104"/>
      <c r="AP14093" s="105"/>
      <c r="AQ14093" s="105"/>
      <c r="AR14093" s="106"/>
      <c r="AS14093" s="106"/>
      <c r="AT14093" s="107"/>
      <c r="AU14093" s="107"/>
      <c r="AV14093" s="90"/>
      <c r="AW14093" s="90"/>
      <c r="AX14093" s="108"/>
      <c r="AY14093" s="108"/>
      <c r="AZ14093" s="109"/>
      <c r="BA14093" s="109"/>
      <c r="BB14093" s="110"/>
      <c r="BC14093" s="110"/>
      <c r="BD14093" s="111"/>
      <c r="BE14093" s="111"/>
      <c r="BF14093" s="112">
        <v>80.584666650000003</v>
      </c>
      <c r="BG14093" s="112">
        <f t="shared" si="634"/>
        <v>1.6319936956920114E-4</v>
      </c>
    </row>
    <row r="14094" spans="1:59" ht="25" x14ac:dyDescent="0.2">
      <c r="A14094" s="83">
        <v>32355</v>
      </c>
      <c r="B14094" s="84"/>
      <c r="C14094" s="85"/>
      <c r="D14094" s="86"/>
      <c r="E14094" s="86"/>
      <c r="F14094" s="87"/>
      <c r="G14094" s="87"/>
      <c r="H14094" s="88"/>
      <c r="I14094" s="88"/>
      <c r="J14094" s="89">
        <v>69.354299999999995</v>
      </c>
      <c r="K14094" s="89">
        <f t="shared" si="635"/>
        <v>0</v>
      </c>
      <c r="L14094" s="90"/>
      <c r="M14094" s="90"/>
      <c r="N14094" s="91"/>
      <c r="O14094" s="91"/>
      <c r="P14094" s="92"/>
      <c r="Q14094" s="92"/>
      <c r="R14094" s="93"/>
      <c r="S14094" s="93"/>
      <c r="T14094" s="94"/>
      <c r="U14094" s="94"/>
      <c r="V14094" s="95"/>
      <c r="W14094" s="95"/>
      <c r="X14094" s="96"/>
      <c r="Y14094" s="96"/>
      <c r="Z14094" s="97"/>
      <c r="AA14094" s="97"/>
      <c r="AB14094" s="98">
        <v>480.65</v>
      </c>
      <c r="AC14094" s="98">
        <f t="shared" si="631"/>
        <v>0</v>
      </c>
      <c r="AD14094" s="99">
        <v>277.49</v>
      </c>
      <c r="AE14094" s="99">
        <f t="shared" si="630"/>
        <v>0</v>
      </c>
      <c r="AF14094" s="100"/>
      <c r="AG14094" s="100"/>
      <c r="AH14094" s="101"/>
      <c r="AI14094" s="101"/>
      <c r="AJ14094" s="102">
        <v>792.22</v>
      </c>
      <c r="AK14094" s="102">
        <f t="shared" si="632"/>
        <v>0</v>
      </c>
      <c r="AL14094" s="103">
        <v>39.837000000000003</v>
      </c>
      <c r="AM14094" s="103">
        <f t="shared" si="633"/>
        <v>2.0813227669629394E-3</v>
      </c>
      <c r="AN14094" s="104"/>
      <c r="AO14094" s="104"/>
      <c r="AP14094" s="105"/>
      <c r="AQ14094" s="105"/>
      <c r="AR14094" s="106"/>
      <c r="AS14094" s="106"/>
      <c r="AT14094" s="107"/>
      <c r="AU14094" s="107"/>
      <c r="AV14094" s="90"/>
      <c r="AW14094" s="90"/>
      <c r="AX14094" s="108"/>
      <c r="AY14094" s="108"/>
      <c r="AZ14094" s="109"/>
      <c r="BA14094" s="109"/>
      <c r="BB14094" s="110"/>
      <c r="BC14094" s="110"/>
      <c r="BD14094" s="111"/>
      <c r="BE14094" s="111"/>
      <c r="BF14094" s="112">
        <v>80.597819090000002</v>
      </c>
      <c r="BG14094" s="112">
        <f t="shared" si="634"/>
        <v>1.6319941118800028E-4</v>
      </c>
    </row>
    <row r="14095" spans="1:59" ht="25" x14ac:dyDescent="0.2">
      <c r="A14095" s="83">
        <v>32356</v>
      </c>
      <c r="B14095" s="84"/>
      <c r="C14095" s="85"/>
      <c r="D14095" s="86"/>
      <c r="E14095" s="86"/>
      <c r="F14095" s="87"/>
      <c r="G14095" s="87"/>
      <c r="H14095" s="88"/>
      <c r="I14095" s="88"/>
      <c r="J14095" s="89">
        <v>70.333299999999994</v>
      </c>
      <c r="K14095" s="89">
        <f t="shared" si="635"/>
        <v>1.4017221709660261E-2</v>
      </c>
      <c r="L14095" s="90"/>
      <c r="M14095" s="90"/>
      <c r="N14095" s="91"/>
      <c r="O14095" s="91"/>
      <c r="P14095" s="92"/>
      <c r="Q14095" s="92"/>
      <c r="R14095" s="93"/>
      <c r="S14095" s="93"/>
      <c r="T14095" s="94"/>
      <c r="U14095" s="94"/>
      <c r="V14095" s="95"/>
      <c r="W14095" s="95"/>
      <c r="X14095" s="96"/>
      <c r="Y14095" s="96"/>
      <c r="Z14095" s="97"/>
      <c r="AA14095" s="97"/>
      <c r="AB14095" s="98">
        <v>482.89</v>
      </c>
      <c r="AC14095" s="98">
        <f t="shared" si="631"/>
        <v>-4.6495299320890304E-3</v>
      </c>
      <c r="AD14095" s="99">
        <v>277.76</v>
      </c>
      <c r="AE14095" s="99">
        <f t="shared" si="630"/>
        <v>9.7253497084559212E-4</v>
      </c>
      <c r="AF14095" s="100"/>
      <c r="AG14095" s="100"/>
      <c r="AH14095" s="101"/>
      <c r="AI14095" s="101"/>
      <c r="AJ14095" s="102">
        <v>793.3</v>
      </c>
      <c r="AK14095" s="102">
        <f t="shared" si="632"/>
        <v>1.3623292888573432E-3</v>
      </c>
      <c r="AL14095" s="103">
        <v>39.92</v>
      </c>
      <c r="AM14095" s="103">
        <f t="shared" si="633"/>
        <v>-1.8554276566317615E-3</v>
      </c>
      <c r="AN14095" s="104"/>
      <c r="AO14095" s="104"/>
      <c r="AP14095" s="105"/>
      <c r="AQ14095" s="105"/>
      <c r="AR14095" s="106"/>
      <c r="AS14095" s="106"/>
      <c r="AT14095" s="107"/>
      <c r="AU14095" s="107"/>
      <c r="AV14095" s="90"/>
      <c r="AW14095" s="90"/>
      <c r="AX14095" s="108"/>
      <c r="AY14095" s="108"/>
      <c r="AZ14095" s="109"/>
      <c r="BA14095" s="109"/>
      <c r="BB14095" s="110"/>
      <c r="BC14095" s="110"/>
      <c r="BD14095" s="111"/>
      <c r="BE14095" s="111"/>
      <c r="BF14095" s="112">
        <v>80.610973680000001</v>
      </c>
      <c r="BG14095" s="112">
        <f t="shared" si="634"/>
        <v>1.6319932440848046E-4</v>
      </c>
    </row>
    <row r="14096" spans="1:59" ht="25" x14ac:dyDescent="0.2">
      <c r="A14096" s="83">
        <v>32357</v>
      </c>
      <c r="B14096" s="84"/>
      <c r="C14096" s="85"/>
      <c r="D14096" s="86"/>
      <c r="E14096" s="86"/>
      <c r="F14096" s="87"/>
      <c r="G14096" s="87"/>
      <c r="H14096" s="88"/>
      <c r="I14096" s="88"/>
      <c r="J14096" s="89">
        <v>70.038200000000003</v>
      </c>
      <c r="K14096" s="89">
        <f t="shared" si="635"/>
        <v>-4.204563387012754E-3</v>
      </c>
      <c r="L14096" s="90"/>
      <c r="M14096" s="90"/>
      <c r="N14096" s="91"/>
      <c r="O14096" s="91"/>
      <c r="P14096" s="92"/>
      <c r="Q14096" s="92"/>
      <c r="R14096" s="93"/>
      <c r="S14096" s="93"/>
      <c r="T14096" s="94"/>
      <c r="U14096" s="94"/>
      <c r="V14096" s="95"/>
      <c r="W14096" s="95"/>
      <c r="X14096" s="96"/>
      <c r="Y14096" s="96"/>
      <c r="Z14096" s="97"/>
      <c r="AA14096" s="97"/>
      <c r="AB14096" s="98">
        <v>483.32</v>
      </c>
      <c r="AC14096" s="98">
        <f t="shared" si="631"/>
        <v>-8.9007571519322836E-4</v>
      </c>
      <c r="AD14096" s="99">
        <v>277.70999999999998</v>
      </c>
      <c r="AE14096" s="99">
        <f t="shared" si="630"/>
        <v>-1.8002772475575699E-4</v>
      </c>
      <c r="AF14096" s="100"/>
      <c r="AG14096" s="100"/>
      <c r="AH14096" s="101"/>
      <c r="AI14096" s="101"/>
      <c r="AJ14096" s="102">
        <v>794.77</v>
      </c>
      <c r="AK14096" s="102">
        <f t="shared" si="632"/>
        <v>1.8513043125903193E-3</v>
      </c>
      <c r="AL14096" s="103">
        <v>39.845999999999997</v>
      </c>
      <c r="AM14096" s="103">
        <f t="shared" si="633"/>
        <v>2.4564494116766028E-3</v>
      </c>
      <c r="AN14096" s="104"/>
      <c r="AO14096" s="104"/>
      <c r="AP14096" s="105"/>
      <c r="AQ14096" s="105"/>
      <c r="AR14096" s="106"/>
      <c r="AS14096" s="106"/>
      <c r="AT14096" s="107"/>
      <c r="AU14096" s="107"/>
      <c r="AV14096" s="90"/>
      <c r="AW14096" s="90"/>
      <c r="AX14096" s="108"/>
      <c r="AY14096" s="108"/>
      <c r="AZ14096" s="109"/>
      <c r="BA14096" s="109"/>
      <c r="BB14096" s="110"/>
      <c r="BC14096" s="110"/>
      <c r="BD14096" s="111"/>
      <c r="BE14096" s="111"/>
      <c r="BF14096" s="112">
        <v>80.624130410000006</v>
      </c>
      <c r="BG14096" s="112">
        <f t="shared" si="634"/>
        <v>1.9098202337756811E-4</v>
      </c>
    </row>
    <row r="14097" spans="1:59" ht="25" x14ac:dyDescent="0.2">
      <c r="A14097" s="83">
        <v>32358</v>
      </c>
      <c r="B14097" s="84"/>
      <c r="C14097" s="85"/>
      <c r="D14097" s="86"/>
      <c r="E14097" s="86"/>
      <c r="F14097" s="87"/>
      <c r="G14097" s="87"/>
      <c r="H14097" s="88"/>
      <c r="I14097" s="88"/>
      <c r="J14097" s="89">
        <v>69.483900000000006</v>
      </c>
      <c r="K14097" s="89">
        <f t="shared" si="635"/>
        <v>-7.9457364287838887E-3</v>
      </c>
      <c r="L14097" s="90"/>
      <c r="M14097" s="90"/>
      <c r="N14097" s="91"/>
      <c r="O14097" s="91"/>
      <c r="P14097" s="92"/>
      <c r="Q14097" s="92"/>
      <c r="R14097" s="93"/>
      <c r="S14097" s="93"/>
      <c r="T14097" s="94"/>
      <c r="U14097" s="94"/>
      <c r="V14097" s="95"/>
      <c r="W14097" s="95"/>
      <c r="X14097" s="96"/>
      <c r="Y14097" s="96"/>
      <c r="Z14097" s="97"/>
      <c r="AA14097" s="97"/>
      <c r="AB14097" s="98">
        <v>483.23</v>
      </c>
      <c r="AC14097" s="98">
        <f t="shared" si="631"/>
        <v>1.8622937304862771E-4</v>
      </c>
      <c r="AD14097" s="99">
        <v>278.68</v>
      </c>
      <c r="AE14097" s="99">
        <f t="shared" si="630"/>
        <v>3.4867664146886468E-3</v>
      </c>
      <c r="AF14097" s="100"/>
      <c r="AG14097" s="100"/>
      <c r="AH14097" s="101"/>
      <c r="AI14097" s="101"/>
      <c r="AJ14097" s="102">
        <v>797.7</v>
      </c>
      <c r="AK14097" s="102">
        <f t="shared" si="632"/>
        <v>3.6798222965363065E-3</v>
      </c>
      <c r="AL14097" s="103">
        <v>39.944000000000003</v>
      </c>
      <c r="AM14097" s="103">
        <f t="shared" si="633"/>
        <v>-2.4313531045968553E-3</v>
      </c>
      <c r="AN14097" s="104"/>
      <c r="AO14097" s="104"/>
      <c r="AP14097" s="105"/>
      <c r="AQ14097" s="105"/>
      <c r="AR14097" s="106"/>
      <c r="AS14097" s="106"/>
      <c r="AT14097" s="107"/>
      <c r="AU14097" s="107"/>
      <c r="AV14097" s="90"/>
      <c r="AW14097" s="90"/>
      <c r="AX14097" s="108"/>
      <c r="AY14097" s="108"/>
      <c r="AZ14097" s="109"/>
      <c r="BA14097" s="109"/>
      <c r="BB14097" s="110"/>
      <c r="BC14097" s="110"/>
      <c r="BD14097" s="111"/>
      <c r="BE14097" s="111"/>
      <c r="BF14097" s="112">
        <v>80.639529640000006</v>
      </c>
      <c r="BG14097" s="112">
        <f t="shared" si="634"/>
        <v>1.9098188380811345E-4</v>
      </c>
    </row>
    <row r="14098" spans="1:59" ht="25" x14ac:dyDescent="0.2">
      <c r="A14098" s="83">
        <v>32359</v>
      </c>
      <c r="B14098" s="84"/>
      <c r="C14098" s="85"/>
      <c r="D14098" s="86"/>
      <c r="E14098" s="86"/>
      <c r="F14098" s="87"/>
      <c r="G14098" s="87"/>
      <c r="H14098" s="88"/>
      <c r="I14098" s="88"/>
      <c r="J14098" s="89">
        <v>70.060500000000005</v>
      </c>
      <c r="K14098" s="89">
        <f t="shared" si="635"/>
        <v>8.2640834254130678E-3</v>
      </c>
      <c r="L14098" s="90"/>
      <c r="M14098" s="90"/>
      <c r="N14098" s="91"/>
      <c r="O14098" s="91"/>
      <c r="P14098" s="92"/>
      <c r="Q14098" s="92"/>
      <c r="R14098" s="93"/>
      <c r="S14098" s="93"/>
      <c r="T14098" s="94"/>
      <c r="U14098" s="94"/>
      <c r="V14098" s="95"/>
      <c r="W14098" s="95"/>
      <c r="X14098" s="96"/>
      <c r="Y14098" s="96"/>
      <c r="Z14098" s="97"/>
      <c r="AA14098" s="97"/>
      <c r="AB14098" s="98">
        <v>482.88</v>
      </c>
      <c r="AC14098" s="98">
        <f t="shared" si="631"/>
        <v>7.2455520657465473E-4</v>
      </c>
      <c r="AD14098" s="99">
        <v>277.81</v>
      </c>
      <c r="AE14098" s="99">
        <f t="shared" si="630"/>
        <v>-3.1267433693252197E-3</v>
      </c>
      <c r="AF14098" s="100"/>
      <c r="AG14098" s="100"/>
      <c r="AH14098" s="101"/>
      <c r="AI14098" s="101"/>
      <c r="AJ14098" s="102">
        <v>795.67</v>
      </c>
      <c r="AK14098" s="102">
        <f t="shared" si="632"/>
        <v>-2.5480598961108393E-3</v>
      </c>
      <c r="AL14098" s="103">
        <v>39.847000000000001</v>
      </c>
      <c r="AM14098" s="103">
        <f t="shared" si="633"/>
        <v>-1.7079852442889165E-3</v>
      </c>
      <c r="AN14098" s="104"/>
      <c r="AO14098" s="104"/>
      <c r="AP14098" s="105"/>
      <c r="AQ14098" s="105"/>
      <c r="AR14098" s="106"/>
      <c r="AS14098" s="106"/>
      <c r="AT14098" s="107"/>
      <c r="AU14098" s="107"/>
      <c r="AV14098" s="90"/>
      <c r="AW14098" s="90"/>
      <c r="AX14098" s="108"/>
      <c r="AY14098" s="108"/>
      <c r="AZ14098" s="109"/>
      <c r="BA14098" s="109"/>
      <c r="BB14098" s="110"/>
      <c r="BC14098" s="110"/>
      <c r="BD14098" s="111"/>
      <c r="BE14098" s="111"/>
      <c r="BF14098" s="112">
        <v>80.6549318</v>
      </c>
      <c r="BG14098" s="112">
        <f t="shared" si="634"/>
        <v>1.9098186131596032E-4</v>
      </c>
    </row>
    <row r="14099" spans="1:59" ht="25" x14ac:dyDescent="0.2">
      <c r="A14099" s="83">
        <v>32360</v>
      </c>
      <c r="B14099" s="84"/>
      <c r="C14099" s="85"/>
      <c r="D14099" s="86"/>
      <c r="E14099" s="86"/>
      <c r="F14099" s="87"/>
      <c r="G14099" s="87"/>
      <c r="H14099" s="88"/>
      <c r="I14099" s="88"/>
      <c r="J14099" s="89">
        <v>70.599999999999994</v>
      </c>
      <c r="K14099" s="89">
        <f t="shared" si="635"/>
        <v>7.6709900153846683E-3</v>
      </c>
      <c r="L14099" s="90"/>
      <c r="M14099" s="90"/>
      <c r="N14099" s="91"/>
      <c r="O14099" s="91"/>
      <c r="P14099" s="92"/>
      <c r="Q14099" s="92"/>
      <c r="R14099" s="93"/>
      <c r="S14099" s="93"/>
      <c r="T14099" s="94"/>
      <c r="U14099" s="94"/>
      <c r="V14099" s="95"/>
      <c r="W14099" s="95"/>
      <c r="X14099" s="96"/>
      <c r="Y14099" s="96"/>
      <c r="Z14099" s="97"/>
      <c r="AA14099" s="97"/>
      <c r="AB14099" s="98">
        <v>481.89</v>
      </c>
      <c r="AC14099" s="98">
        <f t="shared" si="631"/>
        <v>2.052303341699729E-3</v>
      </c>
      <c r="AD14099" s="99">
        <v>277.07</v>
      </c>
      <c r="AE14099" s="99">
        <f t="shared" si="630"/>
        <v>-2.6672449492094585E-3</v>
      </c>
      <c r="AF14099" s="100"/>
      <c r="AG14099" s="100"/>
      <c r="AH14099" s="101"/>
      <c r="AI14099" s="101"/>
      <c r="AJ14099" s="102">
        <v>794.63</v>
      </c>
      <c r="AK14099" s="102">
        <f t="shared" si="632"/>
        <v>-1.3079295079656647E-3</v>
      </c>
      <c r="AL14099" s="103">
        <v>39.779000000000003</v>
      </c>
      <c r="AM14099" s="103">
        <f t="shared" si="633"/>
        <v>0</v>
      </c>
      <c r="AN14099" s="104"/>
      <c r="AO14099" s="104"/>
      <c r="AP14099" s="105"/>
      <c r="AQ14099" s="105"/>
      <c r="AR14099" s="106"/>
      <c r="AS14099" s="106"/>
      <c r="AT14099" s="107"/>
      <c r="AU14099" s="107"/>
      <c r="AV14099" s="90"/>
      <c r="AW14099" s="90"/>
      <c r="AX14099" s="108"/>
      <c r="AY14099" s="108"/>
      <c r="AZ14099" s="109"/>
      <c r="BA14099" s="109"/>
      <c r="BB14099" s="110"/>
      <c r="BC14099" s="110"/>
      <c r="BD14099" s="111"/>
      <c r="BE14099" s="111"/>
      <c r="BF14099" s="112">
        <v>80.670336899999995</v>
      </c>
      <c r="BG14099" s="112">
        <f t="shared" si="634"/>
        <v>1.9098195581075379E-4</v>
      </c>
    </row>
    <row r="14100" spans="1:59" ht="25" x14ac:dyDescent="0.2">
      <c r="A14100" s="83">
        <v>32361</v>
      </c>
      <c r="B14100" s="84"/>
      <c r="C14100" s="85"/>
      <c r="D14100" s="86"/>
      <c r="E14100" s="86"/>
      <c r="F14100" s="87"/>
      <c r="G14100" s="87"/>
      <c r="H14100" s="88"/>
      <c r="I14100" s="88"/>
      <c r="J14100" s="89">
        <v>70.599999999999994</v>
      </c>
      <c r="K14100" s="89">
        <f t="shared" si="635"/>
        <v>0</v>
      </c>
      <c r="L14100" s="90"/>
      <c r="M14100" s="90"/>
      <c r="N14100" s="91"/>
      <c r="O14100" s="91"/>
      <c r="P14100" s="92"/>
      <c r="Q14100" s="92"/>
      <c r="R14100" s="93"/>
      <c r="S14100" s="93"/>
      <c r="T14100" s="94"/>
      <c r="U14100" s="94"/>
      <c r="V14100" s="95"/>
      <c r="W14100" s="95"/>
      <c r="X14100" s="96"/>
      <c r="Y14100" s="96"/>
      <c r="Z14100" s="97"/>
      <c r="AA14100" s="97"/>
      <c r="AB14100" s="98">
        <v>481.89</v>
      </c>
      <c r="AC14100" s="98">
        <f t="shared" si="631"/>
        <v>0</v>
      </c>
      <c r="AD14100" s="99">
        <v>277.07</v>
      </c>
      <c r="AE14100" s="99">
        <f t="shared" si="630"/>
        <v>0</v>
      </c>
      <c r="AF14100" s="100"/>
      <c r="AG14100" s="100"/>
      <c r="AH14100" s="101"/>
      <c r="AI14100" s="101"/>
      <c r="AJ14100" s="102">
        <v>794.63</v>
      </c>
      <c r="AK14100" s="102">
        <f t="shared" si="632"/>
        <v>0</v>
      </c>
      <c r="AL14100" s="103">
        <v>39.779000000000003</v>
      </c>
      <c r="AM14100" s="103">
        <f t="shared" si="633"/>
        <v>0</v>
      </c>
      <c r="AN14100" s="104"/>
      <c r="AO14100" s="104"/>
      <c r="AP14100" s="105"/>
      <c r="AQ14100" s="105"/>
      <c r="AR14100" s="106"/>
      <c r="AS14100" s="106"/>
      <c r="AT14100" s="107"/>
      <c r="AU14100" s="107"/>
      <c r="AV14100" s="90"/>
      <c r="AW14100" s="90"/>
      <c r="AX14100" s="108"/>
      <c r="AY14100" s="108"/>
      <c r="AZ14100" s="109"/>
      <c r="BA14100" s="109"/>
      <c r="BB14100" s="110"/>
      <c r="BC14100" s="110"/>
      <c r="BD14100" s="111"/>
      <c r="BE14100" s="111"/>
      <c r="BF14100" s="112">
        <v>80.68574495</v>
      </c>
      <c r="BG14100" s="112">
        <f t="shared" si="634"/>
        <v>1.9098191937331029E-4</v>
      </c>
    </row>
    <row r="14101" spans="1:59" ht="25" x14ac:dyDescent="0.2">
      <c r="A14101" s="83">
        <v>32362</v>
      </c>
      <c r="B14101" s="84"/>
      <c r="C14101" s="85"/>
      <c r="D14101" s="86"/>
      <c r="E14101" s="86"/>
      <c r="F14101" s="87"/>
      <c r="G14101" s="87"/>
      <c r="H14101" s="88"/>
      <c r="I14101" s="88"/>
      <c r="J14101" s="89">
        <v>70.599999999999994</v>
      </c>
      <c r="K14101" s="89">
        <f t="shared" si="635"/>
        <v>0</v>
      </c>
      <c r="L14101" s="90"/>
      <c r="M14101" s="90"/>
      <c r="N14101" s="91"/>
      <c r="O14101" s="91"/>
      <c r="P14101" s="92"/>
      <c r="Q14101" s="92"/>
      <c r="R14101" s="93"/>
      <c r="S14101" s="93"/>
      <c r="T14101" s="94"/>
      <c r="U14101" s="94"/>
      <c r="V14101" s="95"/>
      <c r="W14101" s="95"/>
      <c r="X14101" s="96"/>
      <c r="Y14101" s="96"/>
      <c r="Z14101" s="97"/>
      <c r="AA14101" s="97"/>
      <c r="AB14101" s="98">
        <v>481.89</v>
      </c>
      <c r="AC14101" s="98">
        <f t="shared" si="631"/>
        <v>0</v>
      </c>
      <c r="AD14101" s="99">
        <v>277.07</v>
      </c>
      <c r="AE14101" s="99">
        <f t="shared" si="630"/>
        <v>0</v>
      </c>
      <c r="AF14101" s="100"/>
      <c r="AG14101" s="100"/>
      <c r="AH14101" s="101"/>
      <c r="AI14101" s="101"/>
      <c r="AJ14101" s="102">
        <v>794.63</v>
      </c>
      <c r="AK14101" s="102">
        <f t="shared" si="632"/>
        <v>0</v>
      </c>
      <c r="AL14101" s="103">
        <v>39.779000000000003</v>
      </c>
      <c r="AM14101" s="103">
        <f t="shared" si="633"/>
        <v>-4.1565437143501862E-3</v>
      </c>
      <c r="AN14101" s="104"/>
      <c r="AO14101" s="104"/>
      <c r="AP14101" s="105"/>
      <c r="AQ14101" s="105"/>
      <c r="AR14101" s="106"/>
      <c r="AS14101" s="106"/>
      <c r="AT14101" s="107"/>
      <c r="AU14101" s="107"/>
      <c r="AV14101" s="90"/>
      <c r="AW14101" s="90"/>
      <c r="AX14101" s="108"/>
      <c r="AY14101" s="108"/>
      <c r="AZ14101" s="109"/>
      <c r="BA14101" s="109"/>
      <c r="BB14101" s="110"/>
      <c r="BC14101" s="110"/>
      <c r="BD14101" s="111"/>
      <c r="BE14101" s="111"/>
      <c r="BF14101" s="112">
        <v>80.701155940000007</v>
      </c>
      <c r="BG14101" s="112">
        <f t="shared" si="634"/>
        <v>1.9098187599274791E-4</v>
      </c>
    </row>
    <row r="14102" spans="1:59" ht="25" x14ac:dyDescent="0.2">
      <c r="A14102" s="83">
        <v>32363</v>
      </c>
      <c r="B14102" s="84"/>
      <c r="C14102" s="85"/>
      <c r="D14102" s="86"/>
      <c r="E14102" s="86"/>
      <c r="F14102" s="87"/>
      <c r="G14102" s="87"/>
      <c r="H14102" s="88"/>
      <c r="I14102" s="88"/>
      <c r="J14102" s="89">
        <v>70.362499999999997</v>
      </c>
      <c r="K14102" s="89">
        <f t="shared" si="635"/>
        <v>-3.3696937090513914E-3</v>
      </c>
      <c r="L14102" s="90"/>
      <c r="M14102" s="90"/>
      <c r="N14102" s="91"/>
      <c r="O14102" s="91"/>
      <c r="P14102" s="92"/>
      <c r="Q14102" s="92"/>
      <c r="R14102" s="93"/>
      <c r="S14102" s="93"/>
      <c r="T14102" s="94"/>
      <c r="U14102" s="94"/>
      <c r="V14102" s="95"/>
      <c r="W14102" s="95"/>
      <c r="X14102" s="96"/>
      <c r="Y14102" s="96"/>
      <c r="Z14102" s="97"/>
      <c r="AA14102" s="97"/>
      <c r="AB14102" s="98">
        <v>481.42</v>
      </c>
      <c r="AC14102" s="98">
        <f t="shared" si="631"/>
        <v>9.7580225948882551E-4</v>
      </c>
      <c r="AD14102" s="99">
        <v>275.95999999999998</v>
      </c>
      <c r="AE14102" s="99">
        <f t="shared" si="630"/>
        <v>-4.0142541654755648E-3</v>
      </c>
      <c r="AF14102" s="100"/>
      <c r="AG14102" s="100"/>
      <c r="AH14102" s="101"/>
      <c r="AI14102" s="101"/>
      <c r="AJ14102" s="102">
        <v>791.4</v>
      </c>
      <c r="AK14102" s="102">
        <f t="shared" si="632"/>
        <v>-4.0730685616835417E-3</v>
      </c>
      <c r="AL14102" s="103">
        <v>39.613999999999997</v>
      </c>
      <c r="AM14102" s="103">
        <f t="shared" si="633"/>
        <v>-1.2012080183351584E-2</v>
      </c>
      <c r="AN14102" s="104"/>
      <c r="AO14102" s="104"/>
      <c r="AP14102" s="105"/>
      <c r="AQ14102" s="105"/>
      <c r="AR14102" s="106"/>
      <c r="AS14102" s="106"/>
      <c r="AT14102" s="107"/>
      <c r="AU14102" s="107"/>
      <c r="AV14102" s="90"/>
      <c r="AW14102" s="90"/>
      <c r="AX14102" s="108"/>
      <c r="AY14102" s="108"/>
      <c r="AZ14102" s="109"/>
      <c r="BA14102" s="109"/>
      <c r="BB14102" s="110"/>
      <c r="BC14102" s="110"/>
      <c r="BD14102" s="111"/>
      <c r="BE14102" s="111"/>
      <c r="BF14102" s="112">
        <v>80.716569870000001</v>
      </c>
      <c r="BG14102" s="112">
        <f t="shared" si="634"/>
        <v>1.9098194954007957E-4</v>
      </c>
    </row>
    <row r="14103" spans="1:59" ht="25" x14ac:dyDescent="0.2">
      <c r="A14103" s="83">
        <v>32364</v>
      </c>
      <c r="B14103" s="84"/>
      <c r="C14103" s="85"/>
      <c r="D14103" s="86"/>
      <c r="E14103" s="86"/>
      <c r="F14103" s="87"/>
      <c r="G14103" s="87"/>
      <c r="H14103" s="88"/>
      <c r="I14103" s="88"/>
      <c r="J14103" s="89">
        <v>70.3643</v>
      </c>
      <c r="K14103" s="89">
        <f t="shared" si="635"/>
        <v>2.5581481282887805E-5</v>
      </c>
      <c r="L14103" s="90"/>
      <c r="M14103" s="90"/>
      <c r="N14103" s="91"/>
      <c r="O14103" s="91"/>
      <c r="P14103" s="92"/>
      <c r="Q14103" s="92"/>
      <c r="R14103" s="93"/>
      <c r="S14103" s="93"/>
      <c r="T14103" s="94"/>
      <c r="U14103" s="94"/>
      <c r="V14103" s="95"/>
      <c r="W14103" s="95"/>
      <c r="X14103" s="96"/>
      <c r="Y14103" s="96"/>
      <c r="Z14103" s="97"/>
      <c r="AA14103" s="97"/>
      <c r="AB14103" s="98">
        <v>478.03</v>
      </c>
      <c r="AC14103" s="98">
        <f t="shared" si="631"/>
        <v>7.0665779499844428E-3</v>
      </c>
      <c r="AD14103" s="99">
        <v>272.57</v>
      </c>
      <c r="AE14103" s="99">
        <f t="shared" si="630"/>
        <v>-1.2360465828870702E-2</v>
      </c>
      <c r="AF14103" s="100"/>
      <c r="AG14103" s="100"/>
      <c r="AH14103" s="101"/>
      <c r="AI14103" s="101"/>
      <c r="AJ14103" s="102">
        <v>781.93</v>
      </c>
      <c r="AK14103" s="102">
        <f t="shared" si="632"/>
        <v>-1.2038306479132222E-2</v>
      </c>
      <c r="AL14103" s="103">
        <v>39.140999999999998</v>
      </c>
      <c r="AM14103" s="103">
        <f t="shared" si="633"/>
        <v>-1.630449903600046E-2</v>
      </c>
      <c r="AN14103" s="104"/>
      <c r="AO14103" s="104"/>
      <c r="AP14103" s="105"/>
      <c r="AQ14103" s="105"/>
      <c r="AR14103" s="106"/>
      <c r="AS14103" s="106"/>
      <c r="AT14103" s="107"/>
      <c r="AU14103" s="107"/>
      <c r="AV14103" s="90"/>
      <c r="AW14103" s="90"/>
      <c r="AX14103" s="108"/>
      <c r="AY14103" s="108"/>
      <c r="AZ14103" s="109"/>
      <c r="BA14103" s="109"/>
      <c r="BB14103" s="110"/>
      <c r="BC14103" s="110"/>
      <c r="BD14103" s="111"/>
      <c r="BE14103" s="111"/>
      <c r="BF14103" s="112">
        <v>80.731986750000004</v>
      </c>
      <c r="BG14103" s="112">
        <f t="shared" si="634"/>
        <v>1.9098189223820309E-4</v>
      </c>
    </row>
    <row r="14104" spans="1:59" ht="25" x14ac:dyDescent="0.2">
      <c r="A14104" s="83">
        <v>32365</v>
      </c>
      <c r="B14104" s="84"/>
      <c r="C14104" s="85"/>
      <c r="D14104" s="86"/>
      <c r="E14104" s="86"/>
      <c r="F14104" s="87"/>
      <c r="G14104" s="87"/>
      <c r="H14104" s="88"/>
      <c r="I14104" s="88"/>
      <c r="J14104" s="89">
        <v>70.819699999999997</v>
      </c>
      <c r="K14104" s="89">
        <f t="shared" si="635"/>
        <v>6.451178311857912E-3</v>
      </c>
      <c r="L14104" s="90"/>
      <c r="M14104" s="90"/>
      <c r="N14104" s="91"/>
      <c r="O14104" s="91"/>
      <c r="P14104" s="92"/>
      <c r="Q14104" s="92"/>
      <c r="R14104" s="93"/>
      <c r="S14104" s="93"/>
      <c r="T14104" s="94"/>
      <c r="U14104" s="94"/>
      <c r="V14104" s="95"/>
      <c r="W14104" s="95"/>
      <c r="X14104" s="96"/>
      <c r="Y14104" s="96"/>
      <c r="Z14104" s="97"/>
      <c r="AA14104" s="97"/>
      <c r="AB14104" s="98">
        <v>471.27</v>
      </c>
      <c r="AC14104" s="98">
        <f t="shared" si="631"/>
        <v>1.4242313848353188E-2</v>
      </c>
      <c r="AD14104" s="99">
        <v>267.89</v>
      </c>
      <c r="AE14104" s="99">
        <f t="shared" ref="AE14104:AE14167" si="636">LN(AD14104/AD14103)</f>
        <v>-1.7319013356112991E-2</v>
      </c>
      <c r="AF14104" s="100"/>
      <c r="AG14104" s="100"/>
      <c r="AH14104" s="101"/>
      <c r="AI14104" s="101"/>
      <c r="AJ14104" s="102">
        <v>773.08</v>
      </c>
      <c r="AK14104" s="102">
        <f t="shared" si="632"/>
        <v>-1.1382686354924672E-2</v>
      </c>
      <c r="AL14104" s="103">
        <v>38.508000000000003</v>
      </c>
      <c r="AM14104" s="103">
        <f t="shared" si="633"/>
        <v>2.2826322424171412E-3</v>
      </c>
      <c r="AN14104" s="104"/>
      <c r="AO14104" s="104"/>
      <c r="AP14104" s="105"/>
      <c r="AQ14104" s="105"/>
      <c r="AR14104" s="106"/>
      <c r="AS14104" s="106"/>
      <c r="AT14104" s="107"/>
      <c r="AU14104" s="107"/>
      <c r="AV14104" s="90"/>
      <c r="AW14104" s="90"/>
      <c r="AX14104" s="108"/>
      <c r="AY14104" s="108"/>
      <c r="AZ14104" s="109"/>
      <c r="BA14104" s="109"/>
      <c r="BB14104" s="110"/>
      <c r="BC14104" s="110"/>
      <c r="BD14104" s="111"/>
      <c r="BE14104" s="111"/>
      <c r="BF14104" s="112">
        <v>80.747406569999995</v>
      </c>
      <c r="BG14104" s="112">
        <f t="shared" si="634"/>
        <v>1.9098195182470424E-4</v>
      </c>
    </row>
    <row r="14105" spans="1:59" ht="25" x14ac:dyDescent="0.2">
      <c r="A14105" s="83">
        <v>32366</v>
      </c>
      <c r="B14105" s="84"/>
      <c r="C14105" s="85"/>
      <c r="D14105" s="86"/>
      <c r="E14105" s="86"/>
      <c r="F14105" s="87"/>
      <c r="G14105" s="87"/>
      <c r="H14105" s="88"/>
      <c r="I14105" s="88"/>
      <c r="J14105" s="89">
        <v>70.497399999999999</v>
      </c>
      <c r="K14105" s="89">
        <f t="shared" si="635"/>
        <v>-4.5613808777499442E-3</v>
      </c>
      <c r="L14105" s="90"/>
      <c r="M14105" s="90"/>
      <c r="N14105" s="91"/>
      <c r="O14105" s="91"/>
      <c r="P14105" s="92"/>
      <c r="Q14105" s="92"/>
      <c r="R14105" s="93"/>
      <c r="S14105" s="93"/>
      <c r="T14105" s="94"/>
      <c r="U14105" s="94"/>
      <c r="V14105" s="95"/>
      <c r="W14105" s="95"/>
      <c r="X14105" s="96"/>
      <c r="Y14105" s="96"/>
      <c r="Z14105" s="97"/>
      <c r="AA14105" s="97"/>
      <c r="AB14105" s="98">
        <v>470.55</v>
      </c>
      <c r="AC14105" s="98">
        <f t="shared" si="631"/>
        <v>1.5289548751611535E-3</v>
      </c>
      <c r="AD14105" s="99">
        <v>268.79000000000002</v>
      </c>
      <c r="AE14105" s="99">
        <f t="shared" si="636"/>
        <v>3.3539570830921979E-3</v>
      </c>
      <c r="AF14105" s="100"/>
      <c r="AG14105" s="100"/>
      <c r="AH14105" s="101"/>
      <c r="AI14105" s="101"/>
      <c r="AJ14105" s="102">
        <v>774.32</v>
      </c>
      <c r="AK14105" s="102">
        <f t="shared" si="632"/>
        <v>1.6026887235662248E-3</v>
      </c>
      <c r="AL14105" s="103">
        <v>38.595999999999997</v>
      </c>
      <c r="AM14105" s="103">
        <f t="shared" si="633"/>
        <v>-1.8672204595194238E-3</v>
      </c>
      <c r="AN14105" s="104"/>
      <c r="AO14105" s="104"/>
      <c r="AP14105" s="105"/>
      <c r="AQ14105" s="105"/>
      <c r="AR14105" s="106"/>
      <c r="AS14105" s="106"/>
      <c r="AT14105" s="107"/>
      <c r="AU14105" s="107"/>
      <c r="AV14105" s="90"/>
      <c r="AW14105" s="90"/>
      <c r="AX14105" s="108"/>
      <c r="AY14105" s="108"/>
      <c r="AZ14105" s="109"/>
      <c r="BA14105" s="109"/>
      <c r="BB14105" s="110"/>
      <c r="BC14105" s="110"/>
      <c r="BD14105" s="111"/>
      <c r="BE14105" s="111"/>
      <c r="BF14105" s="112">
        <v>80.762829339999996</v>
      </c>
      <c r="BG14105" s="112">
        <f t="shared" si="634"/>
        <v>1.9098200441325196E-4</v>
      </c>
    </row>
    <row r="14106" spans="1:59" ht="25" x14ac:dyDescent="0.2">
      <c r="A14106" s="83">
        <v>32367</v>
      </c>
      <c r="B14106" s="84"/>
      <c r="C14106" s="85"/>
      <c r="D14106" s="86"/>
      <c r="E14106" s="86"/>
      <c r="F14106" s="87"/>
      <c r="G14106" s="87"/>
      <c r="H14106" s="88"/>
      <c r="I14106" s="88"/>
      <c r="J14106" s="89">
        <v>69.616799999999998</v>
      </c>
      <c r="K14106" s="89">
        <f t="shared" si="635"/>
        <v>-1.2569912182115795E-2</v>
      </c>
      <c r="L14106" s="90"/>
      <c r="M14106" s="90"/>
      <c r="N14106" s="91"/>
      <c r="O14106" s="91"/>
      <c r="P14106" s="92"/>
      <c r="Q14106" s="92"/>
      <c r="R14106" s="93"/>
      <c r="S14106" s="93"/>
      <c r="T14106" s="94"/>
      <c r="U14106" s="94"/>
      <c r="V14106" s="95"/>
      <c r="W14106" s="95"/>
      <c r="X14106" s="96"/>
      <c r="Y14106" s="96"/>
      <c r="Z14106" s="97"/>
      <c r="AA14106" s="97"/>
      <c r="AB14106" s="98">
        <v>471.51</v>
      </c>
      <c r="AC14106" s="98">
        <f t="shared" si="631"/>
        <v>-2.038087451550828E-3</v>
      </c>
      <c r="AD14106" s="99">
        <v>268.60000000000002</v>
      </c>
      <c r="AE14106" s="99">
        <f t="shared" si="636"/>
        <v>-7.0712148687916687E-4</v>
      </c>
      <c r="AF14106" s="100"/>
      <c r="AG14106" s="100"/>
      <c r="AH14106" s="101"/>
      <c r="AI14106" s="101"/>
      <c r="AJ14106" s="102">
        <v>773.56</v>
      </c>
      <c r="AK14106" s="102">
        <f t="shared" si="632"/>
        <v>-9.819883467355483E-4</v>
      </c>
      <c r="AL14106" s="103">
        <v>38.524000000000001</v>
      </c>
      <c r="AM14106" s="103">
        <f t="shared" si="633"/>
        <v>0</v>
      </c>
      <c r="AN14106" s="104"/>
      <c r="AO14106" s="104"/>
      <c r="AP14106" s="105"/>
      <c r="AQ14106" s="105"/>
      <c r="AR14106" s="106"/>
      <c r="AS14106" s="106"/>
      <c r="AT14106" s="107"/>
      <c r="AU14106" s="107"/>
      <c r="AV14106" s="90"/>
      <c r="AW14106" s="90"/>
      <c r="AX14106" s="108"/>
      <c r="AY14106" s="108"/>
      <c r="AZ14106" s="109"/>
      <c r="BA14106" s="109"/>
      <c r="BB14106" s="110"/>
      <c r="BC14106" s="110"/>
      <c r="BD14106" s="111"/>
      <c r="BE14106" s="111"/>
      <c r="BF14106" s="112">
        <v>80.778255060000006</v>
      </c>
      <c r="BG14106" s="112">
        <f t="shared" si="634"/>
        <v>1.9098192623539836E-4</v>
      </c>
    </row>
    <row r="14107" spans="1:59" ht="25" x14ac:dyDescent="0.2">
      <c r="A14107" s="83">
        <v>32368</v>
      </c>
      <c r="B14107" s="84"/>
      <c r="C14107" s="85"/>
      <c r="D14107" s="86"/>
      <c r="E14107" s="86"/>
      <c r="F14107" s="87"/>
      <c r="G14107" s="87"/>
      <c r="H14107" s="88"/>
      <c r="I14107" s="88"/>
      <c r="J14107" s="89">
        <v>69.616799999999998</v>
      </c>
      <c r="K14107" s="89">
        <f t="shared" si="635"/>
        <v>0</v>
      </c>
      <c r="L14107" s="90"/>
      <c r="M14107" s="90"/>
      <c r="N14107" s="91"/>
      <c r="O14107" s="91"/>
      <c r="P14107" s="92"/>
      <c r="Q14107" s="92"/>
      <c r="R14107" s="93"/>
      <c r="S14107" s="93"/>
      <c r="T14107" s="94"/>
      <c r="U14107" s="94"/>
      <c r="V14107" s="95"/>
      <c r="W14107" s="95"/>
      <c r="X14107" s="96"/>
      <c r="Y14107" s="96"/>
      <c r="Z14107" s="97"/>
      <c r="AA14107" s="97"/>
      <c r="AB14107" s="98">
        <v>471.51</v>
      </c>
      <c r="AC14107" s="98">
        <f t="shared" si="631"/>
        <v>0</v>
      </c>
      <c r="AD14107" s="99">
        <v>268.60000000000002</v>
      </c>
      <c r="AE14107" s="99">
        <f t="shared" si="636"/>
        <v>0</v>
      </c>
      <c r="AF14107" s="100"/>
      <c r="AG14107" s="100"/>
      <c r="AH14107" s="101"/>
      <c r="AI14107" s="101"/>
      <c r="AJ14107" s="102">
        <v>773.56</v>
      </c>
      <c r="AK14107" s="102">
        <f t="shared" si="632"/>
        <v>0</v>
      </c>
      <c r="AL14107" s="103">
        <v>38.524000000000001</v>
      </c>
      <c r="AM14107" s="103">
        <f t="shared" si="633"/>
        <v>0</v>
      </c>
      <c r="AN14107" s="104"/>
      <c r="AO14107" s="104"/>
      <c r="AP14107" s="105"/>
      <c r="AQ14107" s="105"/>
      <c r="AR14107" s="106"/>
      <c r="AS14107" s="106"/>
      <c r="AT14107" s="107"/>
      <c r="AU14107" s="107"/>
      <c r="AV14107" s="90"/>
      <c r="AW14107" s="90"/>
      <c r="AX14107" s="108"/>
      <c r="AY14107" s="108"/>
      <c r="AZ14107" s="109"/>
      <c r="BA14107" s="109"/>
      <c r="BB14107" s="110"/>
      <c r="BC14107" s="110"/>
      <c r="BD14107" s="111"/>
      <c r="BE14107" s="111"/>
      <c r="BF14107" s="112">
        <v>80.793683720000004</v>
      </c>
      <c r="BG14107" s="112">
        <f t="shared" si="634"/>
        <v>1.9098184113862412E-4</v>
      </c>
    </row>
    <row r="14108" spans="1:59" ht="25" x14ac:dyDescent="0.2">
      <c r="A14108" s="83">
        <v>32369</v>
      </c>
      <c r="B14108" s="84"/>
      <c r="C14108" s="85"/>
      <c r="D14108" s="86"/>
      <c r="E14108" s="86"/>
      <c r="F14108" s="87"/>
      <c r="G14108" s="87"/>
      <c r="H14108" s="88"/>
      <c r="I14108" s="88"/>
      <c r="J14108" s="89">
        <v>69.616799999999998</v>
      </c>
      <c r="K14108" s="89">
        <f t="shared" si="635"/>
        <v>0</v>
      </c>
      <c r="L14108" s="90"/>
      <c r="M14108" s="90"/>
      <c r="N14108" s="91"/>
      <c r="O14108" s="91"/>
      <c r="P14108" s="92"/>
      <c r="Q14108" s="92"/>
      <c r="R14108" s="93"/>
      <c r="S14108" s="93"/>
      <c r="T14108" s="94"/>
      <c r="U14108" s="94"/>
      <c r="V14108" s="95"/>
      <c r="W14108" s="95"/>
      <c r="X14108" s="96"/>
      <c r="Y14108" s="96"/>
      <c r="Z14108" s="97"/>
      <c r="AA14108" s="97"/>
      <c r="AB14108" s="98">
        <v>471.51</v>
      </c>
      <c r="AC14108" s="98">
        <f t="shared" si="631"/>
        <v>0</v>
      </c>
      <c r="AD14108" s="99">
        <v>268.60000000000002</v>
      </c>
      <c r="AE14108" s="99">
        <f t="shared" si="636"/>
        <v>0</v>
      </c>
      <c r="AF14108" s="100"/>
      <c r="AG14108" s="100"/>
      <c r="AH14108" s="101"/>
      <c r="AI14108" s="101"/>
      <c r="AJ14108" s="102">
        <v>773.56</v>
      </c>
      <c r="AK14108" s="102">
        <f t="shared" si="632"/>
        <v>0</v>
      </c>
      <c r="AL14108" s="103">
        <v>38.524000000000001</v>
      </c>
      <c r="AM14108" s="103">
        <f t="shared" si="633"/>
        <v>-1.23277783544073E-2</v>
      </c>
      <c r="AN14108" s="104"/>
      <c r="AO14108" s="104"/>
      <c r="AP14108" s="105"/>
      <c r="AQ14108" s="105"/>
      <c r="AR14108" s="106"/>
      <c r="AS14108" s="106"/>
      <c r="AT14108" s="107"/>
      <c r="AU14108" s="107"/>
      <c r="AV14108" s="90"/>
      <c r="AW14108" s="90"/>
      <c r="AX14108" s="108"/>
      <c r="AY14108" s="108"/>
      <c r="AZ14108" s="109"/>
      <c r="BA14108" s="109"/>
      <c r="BB14108" s="110"/>
      <c r="BC14108" s="110"/>
      <c r="BD14108" s="111"/>
      <c r="BE14108" s="111"/>
      <c r="BF14108" s="112">
        <v>80.809115320000004</v>
      </c>
      <c r="BG14108" s="112">
        <f t="shared" si="634"/>
        <v>1.9098199657635221E-4</v>
      </c>
    </row>
    <row r="14109" spans="1:59" ht="25" x14ac:dyDescent="0.2">
      <c r="A14109" s="83">
        <v>32370</v>
      </c>
      <c r="B14109" s="84"/>
      <c r="C14109" s="85"/>
      <c r="D14109" s="86"/>
      <c r="E14109" s="86"/>
      <c r="F14109" s="87"/>
      <c r="G14109" s="87"/>
      <c r="H14109" s="88"/>
      <c r="I14109" s="88"/>
      <c r="J14109" s="89">
        <v>70.726900000000001</v>
      </c>
      <c r="K14109" s="89">
        <f t="shared" si="635"/>
        <v>1.5820063919835776E-2</v>
      </c>
      <c r="L14109" s="90"/>
      <c r="M14109" s="90"/>
      <c r="N14109" s="91"/>
      <c r="O14109" s="91"/>
      <c r="P14109" s="92"/>
      <c r="Q14109" s="92"/>
      <c r="R14109" s="93"/>
      <c r="S14109" s="93"/>
      <c r="T14109" s="94"/>
      <c r="U14109" s="94"/>
      <c r="V14109" s="95"/>
      <c r="W14109" s="95"/>
      <c r="X14109" s="96"/>
      <c r="Y14109" s="96"/>
      <c r="Z14109" s="97"/>
      <c r="AA14109" s="97"/>
      <c r="AB14109" s="98">
        <v>466.42</v>
      </c>
      <c r="AC14109" s="98">
        <f t="shared" si="631"/>
        <v>1.0853794992801419E-2</v>
      </c>
      <c r="AD14109" s="99">
        <v>264.77</v>
      </c>
      <c r="AE14109" s="99">
        <f t="shared" si="636"/>
        <v>-1.436175949578619E-2</v>
      </c>
      <c r="AF14109" s="100"/>
      <c r="AG14109" s="100"/>
      <c r="AH14109" s="101"/>
      <c r="AI14109" s="101"/>
      <c r="AJ14109" s="102">
        <v>765.8</v>
      </c>
      <c r="AK14109" s="102">
        <f t="shared" si="632"/>
        <v>-1.0082197450903581E-2</v>
      </c>
      <c r="AL14109" s="103">
        <v>38.052</v>
      </c>
      <c r="AM14109" s="103">
        <f t="shared" si="633"/>
        <v>5.4774552839902237E-3</v>
      </c>
      <c r="AN14109" s="104"/>
      <c r="AO14109" s="104"/>
      <c r="AP14109" s="105"/>
      <c r="AQ14109" s="105"/>
      <c r="AR14109" s="106"/>
      <c r="AS14109" s="106"/>
      <c r="AT14109" s="107"/>
      <c r="AU14109" s="107"/>
      <c r="AV14109" s="90"/>
      <c r="AW14109" s="90"/>
      <c r="AX14109" s="108"/>
      <c r="AY14109" s="108"/>
      <c r="AZ14109" s="109"/>
      <c r="BA14109" s="109"/>
      <c r="BB14109" s="110"/>
      <c r="BC14109" s="110"/>
      <c r="BD14109" s="111"/>
      <c r="BE14109" s="111"/>
      <c r="BF14109" s="112">
        <v>80.824549880000006</v>
      </c>
      <c r="BG14109" s="112">
        <f t="shared" si="634"/>
        <v>1.9098189755848588E-4</v>
      </c>
    </row>
    <row r="14110" spans="1:59" ht="25" x14ac:dyDescent="0.2">
      <c r="A14110" s="83">
        <v>32371</v>
      </c>
      <c r="B14110" s="84"/>
      <c r="C14110" s="85"/>
      <c r="D14110" s="86"/>
      <c r="E14110" s="86"/>
      <c r="F14110" s="87"/>
      <c r="G14110" s="87"/>
      <c r="H14110" s="88"/>
      <c r="I14110" s="88"/>
      <c r="J14110" s="89">
        <v>69.912199999999999</v>
      </c>
      <c r="K14110" s="89">
        <f t="shared" si="635"/>
        <v>-1.1585812382889572E-2</v>
      </c>
      <c r="L14110" s="90"/>
      <c r="M14110" s="90"/>
      <c r="N14110" s="91"/>
      <c r="O14110" s="91"/>
      <c r="P14110" s="92"/>
      <c r="Q14110" s="92"/>
      <c r="R14110" s="93"/>
      <c r="S14110" s="93"/>
      <c r="T14110" s="94"/>
      <c r="U14110" s="94"/>
      <c r="V14110" s="95"/>
      <c r="W14110" s="95"/>
      <c r="X14110" s="96"/>
      <c r="Y14110" s="96"/>
      <c r="Z14110" s="97"/>
      <c r="AA14110" s="97"/>
      <c r="AB14110" s="98">
        <v>467.33</v>
      </c>
      <c r="AC14110" s="98">
        <f t="shared" si="631"/>
        <v>-1.9491304698240235E-3</v>
      </c>
      <c r="AD14110" s="99">
        <v>266.73</v>
      </c>
      <c r="AE14110" s="99">
        <f t="shared" si="636"/>
        <v>7.3753862078062369E-3</v>
      </c>
      <c r="AF14110" s="100"/>
      <c r="AG14110" s="100"/>
      <c r="AH14110" s="101"/>
      <c r="AI14110" s="101"/>
      <c r="AJ14110" s="102">
        <v>770.39</v>
      </c>
      <c r="AK14110" s="102">
        <f t="shared" si="632"/>
        <v>5.9758410864876443E-3</v>
      </c>
      <c r="AL14110" s="103">
        <v>38.261000000000003</v>
      </c>
      <c r="AM14110" s="103">
        <f t="shared" si="633"/>
        <v>8.3601123034118634E-4</v>
      </c>
      <c r="AN14110" s="104"/>
      <c r="AO14110" s="104"/>
      <c r="AP14110" s="105"/>
      <c r="AQ14110" s="105"/>
      <c r="AR14110" s="106"/>
      <c r="AS14110" s="106"/>
      <c r="AT14110" s="107"/>
      <c r="AU14110" s="107"/>
      <c r="AV14110" s="90"/>
      <c r="AW14110" s="90"/>
      <c r="AX14110" s="108"/>
      <c r="AY14110" s="108"/>
      <c r="AZ14110" s="109"/>
      <c r="BA14110" s="109"/>
      <c r="BB14110" s="110"/>
      <c r="BC14110" s="110"/>
      <c r="BD14110" s="111"/>
      <c r="BE14110" s="111"/>
      <c r="BF14110" s="112">
        <v>80.839987379999997</v>
      </c>
      <c r="BG14110" s="112">
        <f t="shared" si="634"/>
        <v>1.9098191531133601E-4</v>
      </c>
    </row>
    <row r="14111" spans="1:59" ht="25" x14ac:dyDescent="0.2">
      <c r="A14111" s="83">
        <v>32372</v>
      </c>
      <c r="B14111" s="84"/>
      <c r="C14111" s="85"/>
      <c r="D14111" s="86"/>
      <c r="E14111" s="86"/>
      <c r="F14111" s="87"/>
      <c r="G14111" s="87"/>
      <c r="H14111" s="88"/>
      <c r="I14111" s="88"/>
      <c r="J14111" s="89">
        <v>70.126900000000006</v>
      </c>
      <c r="K14111" s="89">
        <f t="shared" si="635"/>
        <v>3.066288889598858E-3</v>
      </c>
      <c r="L14111" s="90"/>
      <c r="M14111" s="90"/>
      <c r="N14111" s="91"/>
      <c r="O14111" s="91"/>
      <c r="P14111" s="92"/>
      <c r="Q14111" s="92"/>
      <c r="R14111" s="93"/>
      <c r="S14111" s="93"/>
      <c r="T14111" s="94"/>
      <c r="U14111" s="94"/>
      <c r="V14111" s="95"/>
      <c r="W14111" s="95"/>
      <c r="X14111" s="96"/>
      <c r="Y14111" s="96"/>
      <c r="Z14111" s="97"/>
      <c r="AA14111" s="97"/>
      <c r="AB14111" s="98">
        <v>466.61</v>
      </c>
      <c r="AC14111" s="98">
        <f t="shared" si="631"/>
        <v>1.541855242604546E-3</v>
      </c>
      <c r="AD14111" s="99">
        <v>266.95</v>
      </c>
      <c r="AE14111" s="99">
        <f t="shared" si="636"/>
        <v>8.2446414503778941E-4</v>
      </c>
      <c r="AF14111" s="100"/>
      <c r="AG14111" s="100"/>
      <c r="AH14111" s="101"/>
      <c r="AI14111" s="101"/>
      <c r="AJ14111" s="102">
        <v>771.99</v>
      </c>
      <c r="AK14111" s="102">
        <f t="shared" si="632"/>
        <v>2.0747164433233007E-3</v>
      </c>
      <c r="AL14111" s="103">
        <v>38.292999999999999</v>
      </c>
      <c r="AM14111" s="103">
        <f t="shared" si="633"/>
        <v>1.1222906344423365E-3</v>
      </c>
      <c r="AN14111" s="104"/>
      <c r="AO14111" s="104"/>
      <c r="AP14111" s="105"/>
      <c r="AQ14111" s="105"/>
      <c r="AR14111" s="106"/>
      <c r="AS14111" s="106"/>
      <c r="AT14111" s="107"/>
      <c r="AU14111" s="107"/>
      <c r="AV14111" s="90"/>
      <c r="AW14111" s="90"/>
      <c r="AX14111" s="108"/>
      <c r="AY14111" s="108"/>
      <c r="AZ14111" s="109"/>
      <c r="BA14111" s="109"/>
      <c r="BB14111" s="110"/>
      <c r="BC14111" s="110"/>
      <c r="BD14111" s="111"/>
      <c r="BE14111" s="111"/>
      <c r="BF14111" s="112">
        <v>80.855427829999996</v>
      </c>
      <c r="BG14111" s="112">
        <f t="shared" si="634"/>
        <v>1.9098192608998693E-4</v>
      </c>
    </row>
    <row r="14112" spans="1:59" ht="25" x14ac:dyDescent="0.2">
      <c r="A14112" s="83">
        <v>32373</v>
      </c>
      <c r="B14112" s="84"/>
      <c r="C14112" s="85"/>
      <c r="D14112" s="86"/>
      <c r="E14112" s="86"/>
      <c r="F14112" s="87"/>
      <c r="G14112" s="87"/>
      <c r="H14112" s="88"/>
      <c r="I14112" s="88"/>
      <c r="J14112" s="89">
        <v>70.484800000000007</v>
      </c>
      <c r="K14112" s="89">
        <f t="shared" si="635"/>
        <v>5.0906257857456592E-3</v>
      </c>
      <c r="L14112" s="90"/>
      <c r="M14112" s="90"/>
      <c r="N14112" s="91"/>
      <c r="O14112" s="91"/>
      <c r="P14112" s="92"/>
      <c r="Q14112" s="92"/>
      <c r="R14112" s="93"/>
      <c r="S14112" s="93"/>
      <c r="T14112" s="94"/>
      <c r="U14112" s="94"/>
      <c r="V14112" s="95"/>
      <c r="W14112" s="95"/>
      <c r="X14112" s="96"/>
      <c r="Y14112" s="96"/>
      <c r="Z14112" s="97"/>
      <c r="AA14112" s="97"/>
      <c r="AB14112" s="98">
        <v>467.06</v>
      </c>
      <c r="AC14112" s="98">
        <f t="shared" si="631"/>
        <v>-9.6393808271474013E-4</v>
      </c>
      <c r="AD14112" s="99">
        <v>267.24</v>
      </c>
      <c r="AE14112" s="99">
        <f t="shared" si="636"/>
        <v>1.0857561110814867E-3</v>
      </c>
      <c r="AF14112" s="100"/>
      <c r="AG14112" s="100"/>
      <c r="AH14112" s="101"/>
      <c r="AI14112" s="101"/>
      <c r="AJ14112" s="102">
        <v>772.29</v>
      </c>
      <c r="AK14112" s="102">
        <f t="shared" si="632"/>
        <v>3.8853058224387447E-4</v>
      </c>
      <c r="AL14112" s="103">
        <v>38.335999999999999</v>
      </c>
      <c r="AM14112" s="103">
        <f t="shared" si="633"/>
        <v>5.2156679845067678E-4</v>
      </c>
      <c r="AN14112" s="104"/>
      <c r="AO14112" s="104"/>
      <c r="AP14112" s="105"/>
      <c r="AQ14112" s="105"/>
      <c r="AR14112" s="106"/>
      <c r="AS14112" s="106"/>
      <c r="AT14112" s="107"/>
      <c r="AU14112" s="107"/>
      <c r="AV14112" s="90"/>
      <c r="AW14112" s="90"/>
      <c r="AX14112" s="108"/>
      <c r="AY14112" s="108"/>
      <c r="AZ14112" s="109"/>
      <c r="BA14112" s="109"/>
      <c r="BB14112" s="110"/>
      <c r="BC14112" s="110"/>
      <c r="BD14112" s="111"/>
      <c r="BE14112" s="111"/>
      <c r="BF14112" s="112">
        <v>80.870871230000006</v>
      </c>
      <c r="BG14112" s="112">
        <f t="shared" si="634"/>
        <v>1.9098192989843471E-4</v>
      </c>
    </row>
    <row r="14113" spans="1:59" ht="25" x14ac:dyDescent="0.2">
      <c r="A14113" s="83">
        <v>32374</v>
      </c>
      <c r="B14113" s="84"/>
      <c r="C14113" s="85"/>
      <c r="D14113" s="86"/>
      <c r="E14113" s="86"/>
      <c r="F14113" s="87"/>
      <c r="G14113" s="87"/>
      <c r="H14113" s="88"/>
      <c r="I14113" s="88"/>
      <c r="J14113" s="89">
        <v>70.396199999999993</v>
      </c>
      <c r="K14113" s="89">
        <f t="shared" si="635"/>
        <v>-1.2577993012667511E-3</v>
      </c>
      <c r="L14113" s="90"/>
      <c r="M14113" s="90"/>
      <c r="N14113" s="91"/>
      <c r="O14113" s="91"/>
      <c r="P14113" s="92"/>
      <c r="Q14113" s="92"/>
      <c r="R14113" s="93"/>
      <c r="S14113" s="93"/>
      <c r="T14113" s="94"/>
      <c r="U14113" s="94"/>
      <c r="V14113" s="95"/>
      <c r="W14113" s="95"/>
      <c r="X14113" s="96"/>
      <c r="Y14113" s="96"/>
      <c r="Z14113" s="97"/>
      <c r="AA14113" s="97"/>
      <c r="AB14113" s="98">
        <v>467.62</v>
      </c>
      <c r="AC14113" s="98">
        <f t="shared" si="631"/>
        <v>-1.1982712094117827E-3</v>
      </c>
      <c r="AD14113" s="99">
        <v>266.45</v>
      </c>
      <c r="AE14113" s="99">
        <f t="shared" si="636"/>
        <v>-2.9605223144854079E-3</v>
      </c>
      <c r="AF14113" s="100"/>
      <c r="AG14113" s="100"/>
      <c r="AH14113" s="101"/>
      <c r="AI14113" s="101"/>
      <c r="AJ14113" s="102">
        <v>772.85</v>
      </c>
      <c r="AK14113" s="102">
        <f t="shared" si="632"/>
        <v>7.2485344307868758E-4</v>
      </c>
      <c r="AL14113" s="103">
        <v>38.356000000000002</v>
      </c>
      <c r="AM14113" s="103">
        <f t="shared" si="633"/>
        <v>0</v>
      </c>
      <c r="AN14113" s="104"/>
      <c r="AO14113" s="104"/>
      <c r="AP14113" s="105"/>
      <c r="AQ14113" s="105"/>
      <c r="AR14113" s="106"/>
      <c r="AS14113" s="106"/>
      <c r="AT14113" s="107"/>
      <c r="AU14113" s="107"/>
      <c r="AV14113" s="90"/>
      <c r="AW14113" s="90"/>
      <c r="AX14113" s="108"/>
      <c r="AY14113" s="108"/>
      <c r="AZ14113" s="109"/>
      <c r="BA14113" s="109"/>
      <c r="BB14113" s="110"/>
      <c r="BC14113" s="110"/>
      <c r="BD14113" s="111"/>
      <c r="BE14113" s="111"/>
      <c r="BF14113" s="112">
        <v>80.886317579999996</v>
      </c>
      <c r="BG14113" s="112">
        <f t="shared" si="634"/>
        <v>1.909819267411194E-4</v>
      </c>
    </row>
    <row r="14114" spans="1:59" ht="25" x14ac:dyDescent="0.2">
      <c r="A14114" s="83">
        <v>32375</v>
      </c>
      <c r="B14114" s="84"/>
      <c r="C14114" s="85"/>
      <c r="D14114" s="86"/>
      <c r="E14114" s="86"/>
      <c r="F14114" s="87"/>
      <c r="G14114" s="87"/>
      <c r="H14114" s="88"/>
      <c r="I14114" s="88"/>
      <c r="J14114" s="89">
        <v>70.396199999999993</v>
      </c>
      <c r="K14114" s="89">
        <f t="shared" si="635"/>
        <v>0</v>
      </c>
      <c r="L14114" s="90"/>
      <c r="M14114" s="90"/>
      <c r="N14114" s="91"/>
      <c r="O14114" s="91"/>
      <c r="P14114" s="92"/>
      <c r="Q14114" s="92"/>
      <c r="R14114" s="93"/>
      <c r="S14114" s="93"/>
      <c r="T14114" s="94"/>
      <c r="U14114" s="94"/>
      <c r="V14114" s="95"/>
      <c r="W14114" s="95"/>
      <c r="X14114" s="96"/>
      <c r="Y14114" s="96"/>
      <c r="Z14114" s="97"/>
      <c r="AA14114" s="97"/>
      <c r="AB14114" s="98">
        <v>467.62</v>
      </c>
      <c r="AC14114" s="98">
        <f t="shared" ref="AC14114:AC14177" si="637">LN(AB14113/AB14114)</f>
        <v>0</v>
      </c>
      <c r="AD14114" s="99">
        <v>266.45</v>
      </c>
      <c r="AE14114" s="99">
        <f t="shared" si="636"/>
        <v>0</v>
      </c>
      <c r="AF14114" s="100"/>
      <c r="AG14114" s="100"/>
      <c r="AH14114" s="101"/>
      <c r="AI14114" s="101"/>
      <c r="AJ14114" s="102">
        <v>772.85</v>
      </c>
      <c r="AK14114" s="102">
        <f t="shared" si="632"/>
        <v>0</v>
      </c>
      <c r="AL14114" s="103">
        <v>38.356000000000002</v>
      </c>
      <c r="AM14114" s="103">
        <f t="shared" si="633"/>
        <v>0</v>
      </c>
      <c r="AN14114" s="104"/>
      <c r="AO14114" s="104"/>
      <c r="AP14114" s="105"/>
      <c r="AQ14114" s="105"/>
      <c r="AR14114" s="106"/>
      <c r="AS14114" s="106"/>
      <c r="AT14114" s="107"/>
      <c r="AU14114" s="107"/>
      <c r="AV14114" s="90"/>
      <c r="AW14114" s="90"/>
      <c r="AX14114" s="108"/>
      <c r="AY14114" s="108"/>
      <c r="AZ14114" s="109"/>
      <c r="BA14114" s="109"/>
      <c r="BB14114" s="110"/>
      <c r="BC14114" s="110"/>
      <c r="BD14114" s="111"/>
      <c r="BE14114" s="111"/>
      <c r="BF14114" s="112">
        <v>80.901766879999997</v>
      </c>
      <c r="BG14114" s="112">
        <f t="shared" si="634"/>
        <v>1.9098191662159301E-4</v>
      </c>
    </row>
    <row r="14115" spans="1:59" ht="25" x14ac:dyDescent="0.2">
      <c r="A14115" s="83">
        <v>32376</v>
      </c>
      <c r="B14115" s="84"/>
      <c r="C14115" s="85"/>
      <c r="D14115" s="86"/>
      <c r="E14115" s="86"/>
      <c r="F14115" s="87"/>
      <c r="G14115" s="87"/>
      <c r="H14115" s="88"/>
      <c r="I14115" s="88"/>
      <c r="J14115" s="89">
        <v>70.396199999999993</v>
      </c>
      <c r="K14115" s="89">
        <f t="shared" si="635"/>
        <v>0</v>
      </c>
      <c r="L14115" s="90"/>
      <c r="M14115" s="90"/>
      <c r="N14115" s="91"/>
      <c r="O14115" s="91"/>
      <c r="P14115" s="92"/>
      <c r="Q14115" s="92"/>
      <c r="R14115" s="93"/>
      <c r="S14115" s="93"/>
      <c r="T14115" s="94"/>
      <c r="U14115" s="94"/>
      <c r="V14115" s="95"/>
      <c r="W14115" s="95"/>
      <c r="X14115" s="96"/>
      <c r="Y14115" s="96"/>
      <c r="Z14115" s="97"/>
      <c r="AA14115" s="97"/>
      <c r="AB14115" s="98">
        <v>467.62</v>
      </c>
      <c r="AC14115" s="98">
        <f t="shared" si="637"/>
        <v>0</v>
      </c>
      <c r="AD14115" s="99">
        <v>266.45</v>
      </c>
      <c r="AE14115" s="99">
        <f t="shared" si="636"/>
        <v>0</v>
      </c>
      <c r="AF14115" s="100"/>
      <c r="AG14115" s="100"/>
      <c r="AH14115" s="101"/>
      <c r="AI14115" s="101"/>
      <c r="AJ14115" s="102">
        <v>772.85</v>
      </c>
      <c r="AK14115" s="102">
        <f t="shared" ref="AK14115:AK14178" si="638">LN(AJ14115/AJ14114)</f>
        <v>0</v>
      </c>
      <c r="AL14115" s="103">
        <v>38.356000000000002</v>
      </c>
      <c r="AM14115" s="103">
        <f t="shared" si="633"/>
        <v>-1.0773226435558624E-2</v>
      </c>
      <c r="AN14115" s="104"/>
      <c r="AO14115" s="104"/>
      <c r="AP14115" s="105"/>
      <c r="AQ14115" s="105"/>
      <c r="AR14115" s="106"/>
      <c r="AS14115" s="106"/>
      <c r="AT14115" s="107"/>
      <c r="AU14115" s="107"/>
      <c r="AV14115" s="90"/>
      <c r="AW14115" s="90"/>
      <c r="AX14115" s="108"/>
      <c r="AY14115" s="108"/>
      <c r="AZ14115" s="109"/>
      <c r="BA14115" s="109"/>
      <c r="BB14115" s="110"/>
      <c r="BC14115" s="110"/>
      <c r="BD14115" s="111"/>
      <c r="BE14115" s="111"/>
      <c r="BF14115" s="112">
        <v>80.917219130000007</v>
      </c>
      <c r="BG14115" s="112">
        <f t="shared" si="634"/>
        <v>1.9098189954362956E-4</v>
      </c>
    </row>
    <row r="14116" spans="1:59" ht="25" x14ac:dyDescent="0.2">
      <c r="A14116" s="83">
        <v>32377</v>
      </c>
      <c r="B14116" s="84"/>
      <c r="C14116" s="85"/>
      <c r="D14116" s="86"/>
      <c r="E14116" s="86"/>
      <c r="F14116" s="87"/>
      <c r="G14116" s="87"/>
      <c r="H14116" s="88"/>
      <c r="I14116" s="88"/>
      <c r="J14116" s="89">
        <v>69.577100000000002</v>
      </c>
      <c r="K14116" s="89">
        <f t="shared" si="635"/>
        <v>-1.1703794222515026E-2</v>
      </c>
      <c r="L14116" s="90"/>
      <c r="M14116" s="90"/>
      <c r="N14116" s="91"/>
      <c r="O14116" s="91"/>
      <c r="P14116" s="92"/>
      <c r="Q14116" s="92"/>
      <c r="R14116" s="93"/>
      <c r="S14116" s="93"/>
      <c r="T14116" s="94"/>
      <c r="U14116" s="94"/>
      <c r="V14116" s="95"/>
      <c r="W14116" s="95"/>
      <c r="X14116" s="96"/>
      <c r="Y14116" s="96"/>
      <c r="Z14116" s="97"/>
      <c r="AA14116" s="97"/>
      <c r="AB14116" s="98">
        <v>463.25</v>
      </c>
      <c r="AC14116" s="98">
        <f t="shared" si="637"/>
        <v>9.3891351174232376E-3</v>
      </c>
      <c r="AD14116" s="99">
        <v>263.18</v>
      </c>
      <c r="AE14116" s="99">
        <f t="shared" si="636"/>
        <v>-1.2348400020796639E-2</v>
      </c>
      <c r="AF14116" s="100"/>
      <c r="AG14116" s="100"/>
      <c r="AH14116" s="101"/>
      <c r="AI14116" s="101"/>
      <c r="AJ14116" s="102">
        <v>765.69</v>
      </c>
      <c r="AK14116" s="102">
        <f t="shared" si="638"/>
        <v>-9.3075925096797983E-3</v>
      </c>
      <c r="AL14116" s="103">
        <v>37.945</v>
      </c>
      <c r="AM14116" s="103">
        <f t="shared" si="633"/>
        <v>-9.2281332763278676E-4</v>
      </c>
      <c r="AN14116" s="104"/>
      <c r="AO14116" s="104"/>
      <c r="AP14116" s="105"/>
      <c r="AQ14116" s="105"/>
      <c r="AR14116" s="106"/>
      <c r="AS14116" s="106"/>
      <c r="AT14116" s="107"/>
      <c r="AU14116" s="107"/>
      <c r="AV14116" s="90"/>
      <c r="AW14116" s="90"/>
      <c r="AX14116" s="108"/>
      <c r="AY14116" s="108"/>
      <c r="AZ14116" s="109"/>
      <c r="BA14116" s="109"/>
      <c r="BB14116" s="110"/>
      <c r="BC14116" s="110"/>
      <c r="BD14116" s="111"/>
      <c r="BE14116" s="111"/>
      <c r="BF14116" s="112">
        <v>80.932674329999998</v>
      </c>
      <c r="BG14116" s="112">
        <f t="shared" si="634"/>
        <v>1.9098187551211315E-4</v>
      </c>
    </row>
    <row r="14117" spans="1:59" ht="25" x14ac:dyDescent="0.2">
      <c r="A14117" s="83">
        <v>32378</v>
      </c>
      <c r="B14117" s="84"/>
      <c r="C14117" s="85"/>
      <c r="D14117" s="86"/>
      <c r="E14117" s="86"/>
      <c r="F14117" s="87"/>
      <c r="G14117" s="87"/>
      <c r="H14117" s="88"/>
      <c r="I14117" s="88"/>
      <c r="J14117" s="89">
        <v>68.807000000000002</v>
      </c>
      <c r="K14117" s="89">
        <f t="shared" si="635"/>
        <v>-1.1130006262173E-2</v>
      </c>
      <c r="L14117" s="90"/>
      <c r="M14117" s="90"/>
      <c r="N14117" s="91"/>
      <c r="O14117" s="91"/>
      <c r="P14117" s="92"/>
      <c r="Q14117" s="92"/>
      <c r="R14117" s="93"/>
      <c r="S14117" s="93"/>
      <c r="T14117" s="94"/>
      <c r="U14117" s="94"/>
      <c r="V14117" s="95"/>
      <c r="W14117" s="95"/>
      <c r="X14117" s="96"/>
      <c r="Y14117" s="96"/>
      <c r="Z14117" s="97"/>
      <c r="AA14117" s="97"/>
      <c r="AB14117" s="98">
        <v>462.37</v>
      </c>
      <c r="AC14117" s="98">
        <f t="shared" si="637"/>
        <v>1.9014288047613252E-3</v>
      </c>
      <c r="AD14117" s="99">
        <v>263.3</v>
      </c>
      <c r="AE14117" s="99">
        <f t="shared" si="636"/>
        <v>4.5585778026917463E-4</v>
      </c>
      <c r="AF14117" s="100"/>
      <c r="AG14117" s="100"/>
      <c r="AH14117" s="101"/>
      <c r="AI14117" s="101"/>
      <c r="AJ14117" s="102">
        <v>765.48</v>
      </c>
      <c r="AK14117" s="102">
        <f t="shared" si="638"/>
        <v>-2.743000467835221E-4</v>
      </c>
      <c r="AL14117" s="103">
        <v>37.909999999999997</v>
      </c>
      <c r="AM14117" s="103">
        <f t="shared" si="633"/>
        <v>1.5105592407069638E-2</v>
      </c>
      <c r="AN14117" s="104"/>
      <c r="AO14117" s="104"/>
      <c r="AP14117" s="105"/>
      <c r="AQ14117" s="105"/>
      <c r="AR14117" s="106"/>
      <c r="AS14117" s="106"/>
      <c r="AT14117" s="107"/>
      <c r="AU14117" s="107"/>
      <c r="AV14117" s="90"/>
      <c r="AW14117" s="90"/>
      <c r="AX14117" s="108"/>
      <c r="AY14117" s="108"/>
      <c r="AZ14117" s="109"/>
      <c r="BA14117" s="109"/>
      <c r="BB14117" s="110"/>
      <c r="BC14117" s="110"/>
      <c r="BD14117" s="111"/>
      <c r="BE14117" s="111"/>
      <c r="BF14117" s="112">
        <v>80.948132479999998</v>
      </c>
      <c r="BG14117" s="112">
        <f t="shared" si="634"/>
        <v>1.9098196804240912E-4</v>
      </c>
    </row>
    <row r="14118" spans="1:59" ht="25" x14ac:dyDescent="0.2">
      <c r="A14118" s="83">
        <v>32379</v>
      </c>
      <c r="B14118" s="84"/>
      <c r="C14118" s="85"/>
      <c r="D14118" s="86"/>
      <c r="E14118" s="86"/>
      <c r="F14118" s="87"/>
      <c r="G14118" s="87"/>
      <c r="H14118" s="88"/>
      <c r="I14118" s="88"/>
      <c r="J14118" s="89">
        <v>69.709100000000007</v>
      </c>
      <c r="K14118" s="89">
        <f t="shared" si="635"/>
        <v>1.3025384835456738E-2</v>
      </c>
      <c r="L14118" s="90"/>
      <c r="M14118" s="90"/>
      <c r="N14118" s="91"/>
      <c r="O14118" s="91"/>
      <c r="P14118" s="92"/>
      <c r="Q14118" s="92"/>
      <c r="R14118" s="93"/>
      <c r="S14118" s="93"/>
      <c r="T14118" s="94"/>
      <c r="U14118" s="94"/>
      <c r="V14118" s="95"/>
      <c r="W14118" s="95"/>
      <c r="X14118" s="96"/>
      <c r="Y14118" s="96"/>
      <c r="Z14118" s="97"/>
      <c r="AA14118" s="97"/>
      <c r="AB14118" s="98">
        <v>465.53</v>
      </c>
      <c r="AC14118" s="98">
        <f t="shared" si="637"/>
        <v>-6.8111051111702774E-3</v>
      </c>
      <c r="AD14118" s="99">
        <v>267.44</v>
      </c>
      <c r="AE14118" s="99">
        <f t="shared" si="636"/>
        <v>1.5601175609579375E-2</v>
      </c>
      <c r="AF14118" s="100"/>
      <c r="AG14118" s="100"/>
      <c r="AH14118" s="101"/>
      <c r="AI14118" s="101"/>
      <c r="AJ14118" s="102">
        <v>774.49</v>
      </c>
      <c r="AK14118" s="102">
        <f t="shared" si="638"/>
        <v>1.1701660175861715E-2</v>
      </c>
      <c r="AL14118" s="103">
        <v>38.487000000000002</v>
      </c>
      <c r="AM14118" s="103">
        <f t="shared" si="633"/>
        <v>-7.7468206978881108E-3</v>
      </c>
      <c r="AN14118" s="104"/>
      <c r="AO14118" s="104"/>
      <c r="AP14118" s="105"/>
      <c r="AQ14118" s="105"/>
      <c r="AR14118" s="106"/>
      <c r="AS14118" s="106"/>
      <c r="AT14118" s="107"/>
      <c r="AU14118" s="107"/>
      <c r="AV14118" s="90"/>
      <c r="AW14118" s="90"/>
      <c r="AX14118" s="108"/>
      <c r="AY14118" s="108"/>
      <c r="AZ14118" s="109"/>
      <c r="BA14118" s="109"/>
      <c r="BB14118" s="110"/>
      <c r="BC14118" s="110"/>
      <c r="BD14118" s="111"/>
      <c r="BE14118" s="111"/>
      <c r="BF14118" s="112">
        <v>80.963593590000002</v>
      </c>
      <c r="BG14118" s="112">
        <f t="shared" si="634"/>
        <v>1.9098193006715638E-4</v>
      </c>
    </row>
    <row r="14119" spans="1:59" ht="25" x14ac:dyDescent="0.2">
      <c r="A14119" s="83">
        <v>32380</v>
      </c>
      <c r="B14119" s="84"/>
      <c r="C14119" s="85"/>
      <c r="D14119" s="86"/>
      <c r="E14119" s="86"/>
      <c r="F14119" s="87"/>
      <c r="G14119" s="87"/>
      <c r="H14119" s="88"/>
      <c r="I14119" s="88"/>
      <c r="J14119" s="89">
        <v>69.117900000000006</v>
      </c>
      <c r="K14119" s="89">
        <f t="shared" si="635"/>
        <v>-8.5171266953975606E-3</v>
      </c>
      <c r="L14119" s="90"/>
      <c r="M14119" s="90"/>
      <c r="N14119" s="91"/>
      <c r="O14119" s="91"/>
      <c r="P14119" s="92"/>
      <c r="Q14119" s="92"/>
      <c r="R14119" s="93"/>
      <c r="S14119" s="93"/>
      <c r="T14119" s="94"/>
      <c r="U14119" s="94"/>
      <c r="V14119" s="95"/>
      <c r="W14119" s="95"/>
      <c r="X14119" s="96"/>
      <c r="Y14119" s="96"/>
      <c r="Z14119" s="97"/>
      <c r="AA14119" s="97"/>
      <c r="AB14119" s="98">
        <v>462.92</v>
      </c>
      <c r="AC14119" s="98">
        <f t="shared" si="637"/>
        <v>5.6222884920008607E-3</v>
      </c>
      <c r="AD14119" s="99">
        <v>265.45999999999998</v>
      </c>
      <c r="AE14119" s="99">
        <f t="shared" si="636"/>
        <v>-7.4310719137870374E-3</v>
      </c>
      <c r="AF14119" s="100"/>
      <c r="AG14119" s="100"/>
      <c r="AH14119" s="101"/>
      <c r="AI14119" s="101"/>
      <c r="AJ14119" s="102">
        <v>770.7</v>
      </c>
      <c r="AK14119" s="102">
        <f t="shared" si="638"/>
        <v>-4.9055554337783924E-3</v>
      </c>
      <c r="AL14119" s="103">
        <v>38.19</v>
      </c>
      <c r="AM14119" s="103">
        <f t="shared" si="633"/>
        <v>2.4061105864932003E-3</v>
      </c>
      <c r="AN14119" s="104"/>
      <c r="AO14119" s="104"/>
      <c r="AP14119" s="105"/>
      <c r="AQ14119" s="105"/>
      <c r="AR14119" s="106"/>
      <c r="AS14119" s="106"/>
      <c r="AT14119" s="107"/>
      <c r="AU14119" s="107"/>
      <c r="AV14119" s="90"/>
      <c r="AW14119" s="90"/>
      <c r="AX14119" s="108"/>
      <c r="AY14119" s="108"/>
      <c r="AZ14119" s="109"/>
      <c r="BA14119" s="109"/>
      <c r="BB14119" s="110"/>
      <c r="BC14119" s="110"/>
      <c r="BD14119" s="111"/>
      <c r="BE14119" s="111"/>
      <c r="BF14119" s="112">
        <v>80.979057650000001</v>
      </c>
      <c r="BG14119" s="112">
        <f t="shared" si="634"/>
        <v>1.9098188514967278E-4</v>
      </c>
    </row>
    <row r="14120" spans="1:59" ht="25" x14ac:dyDescent="0.2">
      <c r="A14120" s="83">
        <v>32381</v>
      </c>
      <c r="B14120" s="84"/>
      <c r="C14120" s="85"/>
      <c r="D14120" s="86"/>
      <c r="E14120" s="86"/>
      <c r="F14120" s="87"/>
      <c r="G14120" s="87"/>
      <c r="H14120" s="88"/>
      <c r="I14120" s="88"/>
      <c r="J14120" s="89">
        <v>69.067300000000003</v>
      </c>
      <c r="K14120" s="89">
        <f t="shared" si="635"/>
        <v>-7.3235053047009059E-4</v>
      </c>
      <c r="L14120" s="90"/>
      <c r="M14120" s="90"/>
      <c r="N14120" s="91"/>
      <c r="O14120" s="91"/>
      <c r="P14120" s="92"/>
      <c r="Q14120" s="92"/>
      <c r="R14120" s="93"/>
      <c r="S14120" s="93"/>
      <c r="T14120" s="94"/>
      <c r="U14120" s="94"/>
      <c r="V14120" s="95"/>
      <c r="W14120" s="95"/>
      <c r="X14120" s="96"/>
      <c r="Y14120" s="96"/>
      <c r="Z14120" s="97"/>
      <c r="AA14120" s="97"/>
      <c r="AB14120" s="98">
        <v>463.84</v>
      </c>
      <c r="AC14120" s="98">
        <f t="shared" si="637"/>
        <v>-1.9854121934682997E-3</v>
      </c>
      <c r="AD14120" s="99">
        <v>266.04000000000002</v>
      </c>
      <c r="AE14120" s="99">
        <f t="shared" si="636"/>
        <v>2.1825032181644198E-3</v>
      </c>
      <c r="AF14120" s="100"/>
      <c r="AG14120" s="100"/>
      <c r="AH14120" s="101"/>
      <c r="AI14120" s="101"/>
      <c r="AJ14120" s="102">
        <v>771.45</v>
      </c>
      <c r="AK14120" s="102">
        <f t="shared" si="638"/>
        <v>9.7266810508736935E-4</v>
      </c>
      <c r="AL14120" s="103">
        <v>38.281999999999996</v>
      </c>
      <c r="AM14120" s="103">
        <f t="shared" si="633"/>
        <v>0</v>
      </c>
      <c r="AN14120" s="104"/>
      <c r="AO14120" s="104"/>
      <c r="AP14120" s="105"/>
      <c r="AQ14120" s="105"/>
      <c r="AR14120" s="106"/>
      <c r="AS14120" s="106"/>
      <c r="AT14120" s="107"/>
      <c r="AU14120" s="107"/>
      <c r="AV14120" s="90"/>
      <c r="AW14120" s="90"/>
      <c r="AX14120" s="108"/>
      <c r="AY14120" s="108"/>
      <c r="AZ14120" s="109"/>
      <c r="BA14120" s="109"/>
      <c r="BB14120" s="110"/>
      <c r="BC14120" s="110"/>
      <c r="BD14120" s="111"/>
      <c r="BE14120" s="111"/>
      <c r="BF14120" s="112">
        <v>80.994524659999996</v>
      </c>
      <c r="BG14120" s="112">
        <f t="shared" si="634"/>
        <v>1.9098195673583696E-4</v>
      </c>
    </row>
    <row r="14121" spans="1:59" ht="25" x14ac:dyDescent="0.2">
      <c r="A14121" s="83">
        <v>32382</v>
      </c>
      <c r="B14121" s="84"/>
      <c r="C14121" s="85"/>
      <c r="D14121" s="86"/>
      <c r="E14121" s="86"/>
      <c r="F14121" s="87"/>
      <c r="G14121" s="87"/>
      <c r="H14121" s="88"/>
      <c r="I14121" s="88"/>
      <c r="J14121" s="89">
        <v>69.067300000000003</v>
      </c>
      <c r="K14121" s="89">
        <f t="shared" si="635"/>
        <v>0</v>
      </c>
      <c r="L14121" s="90"/>
      <c r="M14121" s="90"/>
      <c r="N14121" s="91"/>
      <c r="O14121" s="91"/>
      <c r="P14121" s="92"/>
      <c r="Q14121" s="92"/>
      <c r="R14121" s="93"/>
      <c r="S14121" s="93"/>
      <c r="T14121" s="94"/>
      <c r="U14121" s="94"/>
      <c r="V14121" s="95"/>
      <c r="W14121" s="95"/>
      <c r="X14121" s="96"/>
      <c r="Y14121" s="96"/>
      <c r="Z14121" s="97"/>
      <c r="AA14121" s="97"/>
      <c r="AB14121" s="98">
        <v>463.84</v>
      </c>
      <c r="AC14121" s="98">
        <f t="shared" si="637"/>
        <v>0</v>
      </c>
      <c r="AD14121" s="99">
        <v>266.04000000000002</v>
      </c>
      <c r="AE14121" s="99">
        <f t="shared" si="636"/>
        <v>0</v>
      </c>
      <c r="AF14121" s="100"/>
      <c r="AG14121" s="100"/>
      <c r="AH14121" s="101"/>
      <c r="AI14121" s="101"/>
      <c r="AJ14121" s="102">
        <v>771.45</v>
      </c>
      <c r="AK14121" s="102">
        <f t="shared" si="638"/>
        <v>0</v>
      </c>
      <c r="AL14121" s="103">
        <v>38.281999999999996</v>
      </c>
      <c r="AM14121" s="103">
        <f t="shared" si="633"/>
        <v>0</v>
      </c>
      <c r="AN14121" s="104"/>
      <c r="AO14121" s="104"/>
      <c r="AP14121" s="105"/>
      <c r="AQ14121" s="105"/>
      <c r="AR14121" s="106"/>
      <c r="AS14121" s="106"/>
      <c r="AT14121" s="107"/>
      <c r="AU14121" s="107"/>
      <c r="AV14121" s="90"/>
      <c r="AW14121" s="90"/>
      <c r="AX14121" s="108"/>
      <c r="AY14121" s="108"/>
      <c r="AZ14121" s="109"/>
      <c r="BA14121" s="109"/>
      <c r="BB14121" s="110"/>
      <c r="BC14121" s="110"/>
      <c r="BD14121" s="111"/>
      <c r="BE14121" s="111"/>
      <c r="BF14121" s="112">
        <v>81.009994629999994</v>
      </c>
      <c r="BG14121" s="112">
        <f t="shared" si="634"/>
        <v>1.9098189789903725E-4</v>
      </c>
    </row>
    <row r="14122" spans="1:59" ht="25" x14ac:dyDescent="0.2">
      <c r="A14122" s="83">
        <v>32383</v>
      </c>
      <c r="B14122" s="84"/>
      <c r="C14122" s="85"/>
      <c r="D14122" s="86"/>
      <c r="E14122" s="86"/>
      <c r="F14122" s="87"/>
      <c r="G14122" s="87"/>
      <c r="H14122" s="88"/>
      <c r="I14122" s="88"/>
      <c r="J14122" s="89">
        <v>69.067300000000003</v>
      </c>
      <c r="K14122" s="89">
        <f t="shared" si="635"/>
        <v>0</v>
      </c>
      <c r="L14122" s="90"/>
      <c r="M14122" s="90"/>
      <c r="N14122" s="91"/>
      <c r="O14122" s="91"/>
      <c r="P14122" s="92"/>
      <c r="Q14122" s="92"/>
      <c r="R14122" s="93"/>
      <c r="S14122" s="93"/>
      <c r="T14122" s="94"/>
      <c r="U14122" s="94"/>
      <c r="V14122" s="95"/>
      <c r="W14122" s="95"/>
      <c r="X14122" s="96"/>
      <c r="Y14122" s="96"/>
      <c r="Z14122" s="97"/>
      <c r="AA14122" s="97"/>
      <c r="AB14122" s="98">
        <v>463.84</v>
      </c>
      <c r="AC14122" s="98">
        <f t="shared" si="637"/>
        <v>0</v>
      </c>
      <c r="AD14122" s="99">
        <v>266.04000000000002</v>
      </c>
      <c r="AE14122" s="99">
        <f t="shared" si="636"/>
        <v>0</v>
      </c>
      <c r="AF14122" s="100"/>
      <c r="AG14122" s="100"/>
      <c r="AH14122" s="101"/>
      <c r="AI14122" s="101"/>
      <c r="AJ14122" s="102">
        <v>771.45</v>
      </c>
      <c r="AK14122" s="102">
        <f t="shared" si="638"/>
        <v>0</v>
      </c>
      <c r="AL14122" s="103">
        <v>38.281999999999996</v>
      </c>
      <c r="AM14122" s="103">
        <f t="shared" si="633"/>
        <v>1.0084293795287831E-2</v>
      </c>
      <c r="AN14122" s="104"/>
      <c r="AO14122" s="104"/>
      <c r="AP14122" s="105"/>
      <c r="AQ14122" s="105"/>
      <c r="AR14122" s="106"/>
      <c r="AS14122" s="106"/>
      <c r="AT14122" s="107"/>
      <c r="AU14122" s="107"/>
      <c r="AV14122" s="90"/>
      <c r="AW14122" s="90"/>
      <c r="AX14122" s="108"/>
      <c r="AY14122" s="108"/>
      <c r="AZ14122" s="109"/>
      <c r="BA14122" s="109"/>
      <c r="BB14122" s="110"/>
      <c r="BC14122" s="110"/>
      <c r="BD14122" s="111"/>
      <c r="BE14122" s="111"/>
      <c r="BF14122" s="112">
        <v>81.025467550000002</v>
      </c>
      <c r="BG14122" s="112">
        <f t="shared" si="634"/>
        <v>1.9098195552614696E-4</v>
      </c>
    </row>
    <row r="14123" spans="1:59" ht="25" x14ac:dyDescent="0.2">
      <c r="A14123" s="83">
        <v>32384</v>
      </c>
      <c r="B14123" s="84"/>
      <c r="C14123" s="85"/>
      <c r="D14123" s="86"/>
      <c r="E14123" s="86"/>
      <c r="F14123" s="87"/>
      <c r="G14123" s="87"/>
      <c r="H14123" s="88"/>
      <c r="I14123" s="88"/>
      <c r="J14123" s="89">
        <v>68.673599999999993</v>
      </c>
      <c r="K14123" s="89">
        <f t="shared" si="635"/>
        <v>-5.7165456613029455E-3</v>
      </c>
      <c r="L14123" s="90"/>
      <c r="M14123" s="90"/>
      <c r="N14123" s="91"/>
      <c r="O14123" s="91"/>
      <c r="P14123" s="92"/>
      <c r="Q14123" s="92"/>
      <c r="R14123" s="93"/>
      <c r="S14123" s="93"/>
      <c r="T14123" s="94"/>
      <c r="U14123" s="94"/>
      <c r="V14123" s="95"/>
      <c r="W14123" s="95"/>
      <c r="X14123" s="96"/>
      <c r="Y14123" s="96"/>
      <c r="Z14123" s="97"/>
      <c r="AA14123" s="97"/>
      <c r="AB14123" s="98">
        <v>465.3</v>
      </c>
      <c r="AC14123" s="98">
        <f t="shared" si="637"/>
        <v>-3.1426936772575307E-3</v>
      </c>
      <c r="AD14123" s="99">
        <v>268.86</v>
      </c>
      <c r="AE14123" s="99">
        <f t="shared" si="636"/>
        <v>1.0544124609886296E-2</v>
      </c>
      <c r="AF14123" s="100"/>
      <c r="AG14123" s="100"/>
      <c r="AH14123" s="101"/>
      <c r="AI14123" s="101"/>
      <c r="AJ14123" s="102">
        <v>777.27</v>
      </c>
      <c r="AK14123" s="102">
        <f t="shared" si="638"/>
        <v>7.515919465314721E-3</v>
      </c>
      <c r="AL14123" s="103">
        <v>38.67</v>
      </c>
      <c r="AM14123" s="103">
        <f t="shared" si="633"/>
        <v>1.9117994817221809E-3</v>
      </c>
      <c r="AN14123" s="104"/>
      <c r="AO14123" s="104"/>
      <c r="AP14123" s="105"/>
      <c r="AQ14123" s="105"/>
      <c r="AR14123" s="106"/>
      <c r="AS14123" s="106"/>
      <c r="AT14123" s="107"/>
      <c r="AU14123" s="107"/>
      <c r="AV14123" s="90"/>
      <c r="AW14123" s="90"/>
      <c r="AX14123" s="108"/>
      <c r="AY14123" s="108"/>
      <c r="AZ14123" s="109"/>
      <c r="BA14123" s="109"/>
      <c r="BB14123" s="110"/>
      <c r="BC14123" s="110"/>
      <c r="BD14123" s="111"/>
      <c r="BE14123" s="111"/>
      <c r="BF14123" s="112">
        <v>81.040943429999999</v>
      </c>
      <c r="BG14123" s="112">
        <f t="shared" si="634"/>
        <v>1.9098188278579331E-4</v>
      </c>
    </row>
    <row r="14124" spans="1:59" ht="25" x14ac:dyDescent="0.2">
      <c r="A14124" s="83">
        <v>32385</v>
      </c>
      <c r="B14124" s="84"/>
      <c r="C14124" s="85"/>
      <c r="D14124" s="86"/>
      <c r="E14124" s="86"/>
      <c r="F14124" s="87"/>
      <c r="G14124" s="87"/>
      <c r="H14124" s="88"/>
      <c r="I14124" s="88"/>
      <c r="J14124" s="89">
        <v>69.286100000000005</v>
      </c>
      <c r="K14124" s="89">
        <f t="shared" si="635"/>
        <v>8.8794629789414117E-3</v>
      </c>
      <c r="L14124" s="90"/>
      <c r="M14124" s="90"/>
      <c r="N14124" s="91"/>
      <c r="O14124" s="91"/>
      <c r="P14124" s="92"/>
      <c r="Q14124" s="92"/>
      <c r="R14124" s="93"/>
      <c r="S14124" s="93"/>
      <c r="T14124" s="94"/>
      <c r="U14124" s="94"/>
      <c r="V14124" s="95"/>
      <c r="W14124" s="95"/>
      <c r="X14124" s="96"/>
      <c r="Y14124" s="96"/>
      <c r="Z14124" s="97"/>
      <c r="AA14124" s="97"/>
      <c r="AB14124" s="98">
        <v>466.14</v>
      </c>
      <c r="AC14124" s="98">
        <f t="shared" si="637"/>
        <v>-1.8036593397815748E-3</v>
      </c>
      <c r="AD14124" s="99">
        <v>269.08</v>
      </c>
      <c r="AE14124" s="99">
        <f t="shared" si="636"/>
        <v>8.1793513129834665E-4</v>
      </c>
      <c r="AF14124" s="100"/>
      <c r="AG14124" s="100"/>
      <c r="AH14124" s="101"/>
      <c r="AI14124" s="101"/>
      <c r="AJ14124" s="102">
        <v>778.45</v>
      </c>
      <c r="AK14124" s="102">
        <f t="shared" si="638"/>
        <v>1.5169827813337998E-3</v>
      </c>
      <c r="AL14124" s="103">
        <v>38.744</v>
      </c>
      <c r="AM14124" s="103">
        <f t="shared" si="633"/>
        <v>-3.7495357014794748E-3</v>
      </c>
      <c r="AN14124" s="104"/>
      <c r="AO14124" s="104"/>
      <c r="AP14124" s="105"/>
      <c r="AQ14124" s="105"/>
      <c r="AR14124" s="106"/>
      <c r="AS14124" s="106"/>
      <c r="AT14124" s="107"/>
      <c r="AU14124" s="107"/>
      <c r="AV14124" s="90"/>
      <c r="AW14124" s="90"/>
      <c r="AX14124" s="108"/>
      <c r="AY14124" s="108"/>
      <c r="AZ14124" s="109"/>
      <c r="BA14124" s="109"/>
      <c r="BB14124" s="110"/>
      <c r="BC14124" s="110"/>
      <c r="BD14124" s="111"/>
      <c r="BE14124" s="111"/>
      <c r="BF14124" s="112">
        <v>81.056422260000005</v>
      </c>
      <c r="BG14124" s="112">
        <f t="shared" si="634"/>
        <v>1.9098192647049871E-4</v>
      </c>
    </row>
    <row r="14125" spans="1:59" ht="25" x14ac:dyDescent="0.2">
      <c r="A14125" s="83">
        <v>32386</v>
      </c>
      <c r="B14125" s="84"/>
      <c r="C14125" s="85"/>
      <c r="D14125" s="86"/>
      <c r="E14125" s="86"/>
      <c r="F14125" s="87"/>
      <c r="G14125" s="87"/>
      <c r="H14125" s="88"/>
      <c r="I14125" s="88"/>
      <c r="J14125" s="89">
        <v>69.403999999999996</v>
      </c>
      <c r="K14125" s="89">
        <f t="shared" si="635"/>
        <v>1.7001938624417055E-3</v>
      </c>
      <c r="L14125" s="90"/>
      <c r="M14125" s="90"/>
      <c r="N14125" s="91"/>
      <c r="O14125" s="91"/>
      <c r="P14125" s="92"/>
      <c r="Q14125" s="92"/>
      <c r="R14125" s="93"/>
      <c r="S14125" s="93"/>
      <c r="T14125" s="94"/>
      <c r="U14125" s="94"/>
      <c r="V14125" s="95"/>
      <c r="W14125" s="95"/>
      <c r="X14125" s="96"/>
      <c r="Y14125" s="96"/>
      <c r="Z14125" s="97"/>
      <c r="AA14125" s="97"/>
      <c r="AB14125" s="98">
        <v>468.4</v>
      </c>
      <c r="AC14125" s="98">
        <f t="shared" si="637"/>
        <v>-4.8366135331778274E-3</v>
      </c>
      <c r="AD14125" s="99">
        <v>268.07</v>
      </c>
      <c r="AE14125" s="99">
        <f t="shared" si="636"/>
        <v>-3.7605927219195611E-3</v>
      </c>
      <c r="AF14125" s="100"/>
      <c r="AG14125" s="100"/>
      <c r="AH14125" s="101"/>
      <c r="AI14125" s="101"/>
      <c r="AJ14125" s="102">
        <v>776.4</v>
      </c>
      <c r="AK14125" s="102">
        <f t="shared" si="638"/>
        <v>-2.6369118408284633E-3</v>
      </c>
      <c r="AL14125" s="103">
        <v>38.598999999999997</v>
      </c>
      <c r="AM14125" s="103">
        <f t="shared" si="633"/>
        <v>-1.1648188403525328E-2</v>
      </c>
      <c r="AN14125" s="104"/>
      <c r="AO14125" s="104"/>
      <c r="AP14125" s="105"/>
      <c r="AQ14125" s="105"/>
      <c r="AR14125" s="106"/>
      <c r="AS14125" s="106"/>
      <c r="AT14125" s="107"/>
      <c r="AU14125" s="107"/>
      <c r="AV14125" s="90"/>
      <c r="AW14125" s="90"/>
      <c r="AX14125" s="108"/>
      <c r="AY14125" s="108"/>
      <c r="AZ14125" s="109"/>
      <c r="BA14125" s="109"/>
      <c r="BB14125" s="110"/>
      <c r="BC14125" s="110"/>
      <c r="BD14125" s="111"/>
      <c r="BE14125" s="111"/>
      <c r="BF14125" s="112">
        <v>81.071904050000001</v>
      </c>
      <c r="BG14125" s="112">
        <f t="shared" si="634"/>
        <v>1.9098196316613076E-4</v>
      </c>
    </row>
    <row r="14126" spans="1:59" ht="25" x14ac:dyDescent="0.2">
      <c r="A14126" s="83">
        <v>32387</v>
      </c>
      <c r="B14126" s="84"/>
      <c r="C14126" s="85"/>
      <c r="D14126" s="86"/>
      <c r="E14126" s="86"/>
      <c r="F14126" s="87"/>
      <c r="G14126" s="87"/>
      <c r="H14126" s="88"/>
      <c r="I14126" s="88"/>
      <c r="J14126" s="89">
        <v>69.685500000000005</v>
      </c>
      <c r="K14126" s="89">
        <f t="shared" si="635"/>
        <v>4.0477589516032583E-3</v>
      </c>
      <c r="L14126" s="90"/>
      <c r="M14126" s="90"/>
      <c r="N14126" s="91"/>
      <c r="O14126" s="91"/>
      <c r="P14126" s="92"/>
      <c r="Q14126" s="92"/>
      <c r="R14126" s="93"/>
      <c r="S14126" s="93"/>
      <c r="T14126" s="94"/>
      <c r="U14126" s="94"/>
      <c r="V14126" s="95"/>
      <c r="W14126" s="95"/>
      <c r="X14126" s="96"/>
      <c r="Y14126" s="96"/>
      <c r="Z14126" s="97"/>
      <c r="AA14126" s="97"/>
      <c r="AB14126" s="98">
        <v>464.41</v>
      </c>
      <c r="AC14126" s="98">
        <f t="shared" si="637"/>
        <v>8.5548489705928026E-3</v>
      </c>
      <c r="AD14126" s="99">
        <v>264.85000000000002</v>
      </c>
      <c r="AE14126" s="99">
        <f t="shared" si="636"/>
        <v>-1.2084512444949583E-2</v>
      </c>
      <c r="AF14126" s="100"/>
      <c r="AG14126" s="100"/>
      <c r="AH14126" s="101"/>
      <c r="AI14126" s="101"/>
      <c r="AJ14126" s="102">
        <v>769.16</v>
      </c>
      <c r="AK14126" s="102">
        <f t="shared" si="638"/>
        <v>-9.368841012468784E-3</v>
      </c>
      <c r="AL14126" s="103">
        <v>38.152000000000001</v>
      </c>
      <c r="AM14126" s="103">
        <f t="shared" si="633"/>
        <v>2.3879103173520363E-2</v>
      </c>
      <c r="AN14126" s="104"/>
      <c r="AO14126" s="104"/>
      <c r="AP14126" s="105"/>
      <c r="AQ14126" s="105"/>
      <c r="AR14126" s="106"/>
      <c r="AS14126" s="106"/>
      <c r="AT14126" s="107"/>
      <c r="AU14126" s="107"/>
      <c r="AV14126" s="90"/>
      <c r="AW14126" s="90"/>
      <c r="AX14126" s="108"/>
      <c r="AY14126" s="108"/>
      <c r="AZ14126" s="109"/>
      <c r="BA14126" s="109"/>
      <c r="BB14126" s="110"/>
      <c r="BC14126" s="110"/>
      <c r="BD14126" s="111"/>
      <c r="BE14126" s="111"/>
      <c r="BF14126" s="112">
        <v>81.087388799999999</v>
      </c>
      <c r="BG14126" s="112">
        <f t="shared" si="634"/>
        <v>1.9098186957666226E-4</v>
      </c>
    </row>
    <row r="14127" spans="1:59" ht="25" x14ac:dyDescent="0.2">
      <c r="A14127" s="83">
        <v>32388</v>
      </c>
      <c r="B14127" s="84"/>
      <c r="C14127" s="85"/>
      <c r="D14127" s="86"/>
      <c r="E14127" s="86"/>
      <c r="F14127" s="87"/>
      <c r="G14127" s="87"/>
      <c r="H14127" s="88"/>
      <c r="I14127" s="88"/>
      <c r="J14127" s="89">
        <v>69.488299999999995</v>
      </c>
      <c r="K14127" s="89">
        <f t="shared" si="635"/>
        <v>-2.8338686156875919E-3</v>
      </c>
      <c r="L14127" s="90"/>
      <c r="M14127" s="90"/>
      <c r="N14127" s="91"/>
      <c r="O14127" s="91"/>
      <c r="P14127" s="92"/>
      <c r="Q14127" s="92"/>
      <c r="R14127" s="93"/>
      <c r="S14127" s="93"/>
      <c r="T14127" s="94"/>
      <c r="U14127" s="94"/>
      <c r="V14127" s="95"/>
      <c r="W14127" s="95"/>
      <c r="X14127" s="96"/>
      <c r="Y14127" s="96"/>
      <c r="Z14127" s="97"/>
      <c r="AA14127" s="97"/>
      <c r="AB14127" s="98">
        <v>467.46</v>
      </c>
      <c r="AC14127" s="98">
        <f t="shared" si="637"/>
        <v>-6.5460008178524227E-3</v>
      </c>
      <c r="AD14127" s="99">
        <v>271.19</v>
      </c>
      <c r="AE14127" s="99">
        <f t="shared" si="636"/>
        <v>2.3656054239530905E-2</v>
      </c>
      <c r="AF14127" s="100"/>
      <c r="AG14127" s="100"/>
      <c r="AH14127" s="101"/>
      <c r="AI14127" s="101"/>
      <c r="AJ14127" s="102">
        <v>785.19</v>
      </c>
      <c r="AK14127" s="102">
        <f t="shared" si="638"/>
        <v>2.0626716430059148E-2</v>
      </c>
      <c r="AL14127" s="103">
        <v>39.073999999999998</v>
      </c>
      <c r="AM14127" s="103">
        <f t="shared" si="633"/>
        <v>0</v>
      </c>
      <c r="AN14127" s="104"/>
      <c r="AO14127" s="104"/>
      <c r="AP14127" s="105"/>
      <c r="AQ14127" s="105"/>
      <c r="AR14127" s="106"/>
      <c r="AS14127" s="106"/>
      <c r="AT14127" s="107"/>
      <c r="AU14127" s="107"/>
      <c r="AV14127" s="90"/>
      <c r="AW14127" s="90"/>
      <c r="AX14127" s="108"/>
      <c r="AY14127" s="108"/>
      <c r="AZ14127" s="109"/>
      <c r="BA14127" s="109"/>
      <c r="BB14127" s="110"/>
      <c r="BC14127" s="110"/>
      <c r="BD14127" s="111"/>
      <c r="BE14127" s="111"/>
      <c r="BF14127" s="112">
        <v>81.102876499999994</v>
      </c>
      <c r="BG14127" s="112">
        <f t="shared" si="634"/>
        <v>2.0493535496345165E-4</v>
      </c>
    </row>
    <row r="14128" spans="1:59" ht="25" x14ac:dyDescent="0.2">
      <c r="A14128" s="83">
        <v>32389</v>
      </c>
      <c r="B14128" s="84"/>
      <c r="C14128" s="85"/>
      <c r="D14128" s="86"/>
      <c r="E14128" s="86"/>
      <c r="F14128" s="87"/>
      <c r="G14128" s="87"/>
      <c r="H14128" s="88"/>
      <c r="I14128" s="88"/>
      <c r="J14128" s="89">
        <v>69.488299999999995</v>
      </c>
      <c r="K14128" s="89">
        <f t="shared" si="635"/>
        <v>0</v>
      </c>
      <c r="L14128" s="90"/>
      <c r="M14128" s="90"/>
      <c r="N14128" s="91"/>
      <c r="O14128" s="91"/>
      <c r="P14128" s="92"/>
      <c r="Q14128" s="92"/>
      <c r="R14128" s="93"/>
      <c r="S14128" s="93"/>
      <c r="T14128" s="94"/>
      <c r="U14128" s="94"/>
      <c r="V14128" s="95"/>
      <c r="W14128" s="95"/>
      <c r="X14128" s="96"/>
      <c r="Y14128" s="96"/>
      <c r="Z14128" s="97"/>
      <c r="AA14128" s="97"/>
      <c r="AB14128" s="98">
        <v>467.46</v>
      </c>
      <c r="AC14128" s="98">
        <f t="shared" si="637"/>
        <v>0</v>
      </c>
      <c r="AD14128" s="99">
        <v>271.19</v>
      </c>
      <c r="AE14128" s="99">
        <f t="shared" si="636"/>
        <v>0</v>
      </c>
      <c r="AF14128" s="100"/>
      <c r="AG14128" s="100"/>
      <c r="AH14128" s="101"/>
      <c r="AI14128" s="101"/>
      <c r="AJ14128" s="102">
        <v>785.19</v>
      </c>
      <c r="AK14128" s="102">
        <f t="shared" si="638"/>
        <v>0</v>
      </c>
      <c r="AL14128" s="103">
        <v>39.073999999999998</v>
      </c>
      <c r="AM14128" s="103">
        <f t="shared" si="633"/>
        <v>0</v>
      </c>
      <c r="AN14128" s="104"/>
      <c r="AO14128" s="104"/>
      <c r="AP14128" s="105"/>
      <c r="AQ14128" s="105"/>
      <c r="AR14128" s="106"/>
      <c r="AS14128" s="106"/>
      <c r="AT14128" s="107"/>
      <c r="AU14128" s="107"/>
      <c r="AV14128" s="90"/>
      <c r="AW14128" s="90"/>
      <c r="AX14128" s="108"/>
      <c r="AY14128" s="108"/>
      <c r="AZ14128" s="109"/>
      <c r="BA14128" s="109"/>
      <c r="BB14128" s="110"/>
      <c r="BC14128" s="110"/>
      <c r="BD14128" s="111"/>
      <c r="BE14128" s="111"/>
      <c r="BF14128" s="112">
        <v>81.119499050000002</v>
      </c>
      <c r="BG14128" s="112">
        <f t="shared" si="634"/>
        <v>2.0493539320457345E-4</v>
      </c>
    </row>
    <row r="14129" spans="1:59" ht="25" x14ac:dyDescent="0.2">
      <c r="A14129" s="83">
        <v>32390</v>
      </c>
      <c r="B14129" s="84"/>
      <c r="C14129" s="85"/>
      <c r="D14129" s="86"/>
      <c r="E14129" s="86"/>
      <c r="F14129" s="87"/>
      <c r="G14129" s="87"/>
      <c r="H14129" s="88"/>
      <c r="I14129" s="88"/>
      <c r="J14129" s="89">
        <v>69.488299999999995</v>
      </c>
      <c r="K14129" s="89">
        <f t="shared" si="635"/>
        <v>0</v>
      </c>
      <c r="L14129" s="90"/>
      <c r="M14129" s="90"/>
      <c r="N14129" s="91"/>
      <c r="O14129" s="91"/>
      <c r="P14129" s="92"/>
      <c r="Q14129" s="92"/>
      <c r="R14129" s="93"/>
      <c r="S14129" s="93"/>
      <c r="T14129" s="94"/>
      <c r="U14129" s="94"/>
      <c r="V14129" s="95"/>
      <c r="W14129" s="95"/>
      <c r="X14129" s="96"/>
      <c r="Y14129" s="96"/>
      <c r="Z14129" s="97"/>
      <c r="AA14129" s="97"/>
      <c r="AB14129" s="98">
        <v>467.46</v>
      </c>
      <c r="AC14129" s="98">
        <f t="shared" si="637"/>
        <v>0</v>
      </c>
      <c r="AD14129" s="99">
        <v>271.19</v>
      </c>
      <c r="AE14129" s="99">
        <f t="shared" si="636"/>
        <v>0</v>
      </c>
      <c r="AF14129" s="100"/>
      <c r="AG14129" s="100"/>
      <c r="AH14129" s="101"/>
      <c r="AI14129" s="101"/>
      <c r="AJ14129" s="102">
        <v>785.19</v>
      </c>
      <c r="AK14129" s="102">
        <f t="shared" si="638"/>
        <v>0</v>
      </c>
      <c r="AL14129" s="103">
        <v>39.073999999999998</v>
      </c>
      <c r="AM14129" s="103">
        <f t="shared" si="633"/>
        <v>0</v>
      </c>
      <c r="AN14129" s="104"/>
      <c r="AO14129" s="104"/>
      <c r="AP14129" s="105"/>
      <c r="AQ14129" s="105"/>
      <c r="AR14129" s="106"/>
      <c r="AS14129" s="106"/>
      <c r="AT14129" s="107"/>
      <c r="AU14129" s="107"/>
      <c r="AV14129" s="90"/>
      <c r="AW14129" s="90"/>
      <c r="AX14129" s="108"/>
      <c r="AY14129" s="108"/>
      <c r="AZ14129" s="109"/>
      <c r="BA14129" s="109"/>
      <c r="BB14129" s="110"/>
      <c r="BC14129" s="110"/>
      <c r="BD14129" s="111"/>
      <c r="BE14129" s="111"/>
      <c r="BF14129" s="112">
        <v>81.136125010000001</v>
      </c>
      <c r="BG14129" s="112">
        <f t="shared" si="634"/>
        <v>2.0493542281770004E-4</v>
      </c>
    </row>
    <row r="14130" spans="1:59" ht="25" x14ac:dyDescent="0.2">
      <c r="A14130" s="83">
        <v>32391</v>
      </c>
      <c r="B14130" s="84"/>
      <c r="C14130" s="85"/>
      <c r="D14130" s="86"/>
      <c r="E14130" s="86"/>
      <c r="F14130" s="87"/>
      <c r="G14130" s="87"/>
      <c r="H14130" s="88"/>
      <c r="I14130" s="88"/>
      <c r="J14130" s="89">
        <v>69.488299999999995</v>
      </c>
      <c r="K14130" s="89">
        <f t="shared" si="635"/>
        <v>0</v>
      </c>
      <c r="L14130" s="90"/>
      <c r="M14130" s="90"/>
      <c r="N14130" s="91"/>
      <c r="O14130" s="91"/>
      <c r="P14130" s="92"/>
      <c r="Q14130" s="92"/>
      <c r="R14130" s="93"/>
      <c r="S14130" s="93"/>
      <c r="T14130" s="94"/>
      <c r="U14130" s="94"/>
      <c r="V14130" s="95"/>
      <c r="W14130" s="95"/>
      <c r="X14130" s="96"/>
      <c r="Y14130" s="96"/>
      <c r="Z14130" s="97"/>
      <c r="AA14130" s="97"/>
      <c r="AB14130" s="98">
        <v>467.46</v>
      </c>
      <c r="AC14130" s="98">
        <f t="shared" si="637"/>
        <v>0</v>
      </c>
      <c r="AD14130" s="99">
        <v>271.19</v>
      </c>
      <c r="AE14130" s="99">
        <f t="shared" si="636"/>
        <v>0</v>
      </c>
      <c r="AF14130" s="100"/>
      <c r="AG14130" s="100"/>
      <c r="AH14130" s="101"/>
      <c r="AI14130" s="101"/>
      <c r="AJ14130" s="102">
        <v>785.19</v>
      </c>
      <c r="AK14130" s="102">
        <f t="shared" si="638"/>
        <v>0</v>
      </c>
      <c r="AL14130" s="103">
        <v>39.073999999999998</v>
      </c>
      <c r="AM14130" s="103">
        <f t="shared" si="633"/>
        <v>6.0216552643253445E-3</v>
      </c>
      <c r="AN14130" s="104"/>
      <c r="AO14130" s="104"/>
      <c r="AP14130" s="105"/>
      <c r="AQ14130" s="105"/>
      <c r="AR14130" s="106"/>
      <c r="AS14130" s="106"/>
      <c r="AT14130" s="107"/>
      <c r="AU14130" s="107"/>
      <c r="AV14130" s="90"/>
      <c r="AW14130" s="90"/>
      <c r="AX14130" s="108"/>
      <c r="AY14130" s="108"/>
      <c r="AZ14130" s="109"/>
      <c r="BA14130" s="109"/>
      <c r="BB14130" s="110"/>
      <c r="BC14130" s="110"/>
      <c r="BD14130" s="111"/>
      <c r="BE14130" s="111"/>
      <c r="BF14130" s="112">
        <v>81.152754380000005</v>
      </c>
      <c r="BG14130" s="112">
        <f t="shared" si="634"/>
        <v>2.049354438083814E-4</v>
      </c>
    </row>
    <row r="14131" spans="1:59" ht="25" x14ac:dyDescent="0.2">
      <c r="A14131" s="83">
        <v>32392</v>
      </c>
      <c r="B14131" s="84"/>
      <c r="C14131" s="85"/>
      <c r="D14131" s="86"/>
      <c r="E14131" s="86"/>
      <c r="F14131" s="87"/>
      <c r="G14131" s="87"/>
      <c r="H14131" s="88"/>
      <c r="I14131" s="88"/>
      <c r="J14131" s="89">
        <v>69.108599999999996</v>
      </c>
      <c r="K14131" s="89">
        <f t="shared" si="635"/>
        <v>-5.4792127376360484E-3</v>
      </c>
      <c r="L14131" s="90"/>
      <c r="M14131" s="90"/>
      <c r="N14131" s="91"/>
      <c r="O14131" s="91"/>
      <c r="P14131" s="92"/>
      <c r="Q14131" s="92"/>
      <c r="R14131" s="93"/>
      <c r="S14131" s="93"/>
      <c r="T14131" s="94"/>
      <c r="U14131" s="94"/>
      <c r="V14131" s="95"/>
      <c r="W14131" s="95"/>
      <c r="X14131" s="96"/>
      <c r="Y14131" s="96"/>
      <c r="Z14131" s="97"/>
      <c r="AA14131" s="97"/>
      <c r="AB14131" s="98">
        <v>468.2</v>
      </c>
      <c r="AC14131" s="98">
        <f t="shared" si="637"/>
        <v>-1.5817714859886001E-3</v>
      </c>
      <c r="AD14131" s="99">
        <v>272.37</v>
      </c>
      <c r="AE14131" s="99">
        <f t="shared" si="636"/>
        <v>4.3417538217086892E-3</v>
      </c>
      <c r="AF14131" s="100"/>
      <c r="AG14131" s="100"/>
      <c r="AH14131" s="101"/>
      <c r="AI14131" s="101"/>
      <c r="AJ14131" s="102">
        <v>788.79</v>
      </c>
      <c r="AK14131" s="102">
        <f t="shared" si="638"/>
        <v>4.5743990108332248E-3</v>
      </c>
      <c r="AL14131" s="103">
        <v>39.31</v>
      </c>
      <c r="AM14131" s="103">
        <f t="shared" ref="AM14131:AM14194" si="639">LN(AL14132/AL14131)</f>
        <v>1.9314837762356817E-3</v>
      </c>
      <c r="AN14131" s="104"/>
      <c r="AO14131" s="104"/>
      <c r="AP14131" s="105"/>
      <c r="AQ14131" s="105"/>
      <c r="AR14131" s="106"/>
      <c r="AS14131" s="106"/>
      <c r="AT14131" s="107"/>
      <c r="AU14131" s="107"/>
      <c r="AV14131" s="90"/>
      <c r="AW14131" s="90"/>
      <c r="AX14131" s="108"/>
      <c r="AY14131" s="108"/>
      <c r="AZ14131" s="109"/>
      <c r="BA14131" s="109"/>
      <c r="BB14131" s="110"/>
      <c r="BC14131" s="110"/>
      <c r="BD14131" s="111"/>
      <c r="BE14131" s="111"/>
      <c r="BF14131" s="112">
        <v>81.169387159999999</v>
      </c>
      <c r="BG14131" s="112">
        <f t="shared" si="634"/>
        <v>2.0493533300796219E-4</v>
      </c>
    </row>
    <row r="14132" spans="1:59" ht="25" x14ac:dyDescent="0.2">
      <c r="A14132" s="83">
        <v>32393</v>
      </c>
      <c r="B14132" s="84"/>
      <c r="C14132" s="85"/>
      <c r="D14132" s="86"/>
      <c r="E14132" s="86"/>
      <c r="F14132" s="87"/>
      <c r="G14132" s="87"/>
      <c r="H14132" s="88"/>
      <c r="I14132" s="88"/>
      <c r="J14132" s="89">
        <v>69.084299999999999</v>
      </c>
      <c r="K14132" s="89">
        <f t="shared" si="635"/>
        <v>-3.5168232594367876E-4</v>
      </c>
      <c r="L14132" s="90"/>
      <c r="M14132" s="90"/>
      <c r="N14132" s="91"/>
      <c r="O14132" s="91"/>
      <c r="P14132" s="92"/>
      <c r="Q14132" s="92"/>
      <c r="R14132" s="93"/>
      <c r="S14132" s="93"/>
      <c r="T14132" s="94"/>
      <c r="U14132" s="94"/>
      <c r="V14132" s="95"/>
      <c r="W14132" s="95"/>
      <c r="X14132" s="96"/>
      <c r="Y14132" s="96"/>
      <c r="Z14132" s="97"/>
      <c r="AA14132" s="97"/>
      <c r="AB14132" s="98">
        <v>469.56</v>
      </c>
      <c r="AC14132" s="98">
        <f t="shared" si="637"/>
        <v>-2.9005309535109977E-3</v>
      </c>
      <c r="AD14132" s="99">
        <v>272.66000000000003</v>
      </c>
      <c r="AE14132" s="99">
        <f t="shared" si="636"/>
        <v>1.0641617062082287E-3</v>
      </c>
      <c r="AF14132" s="100"/>
      <c r="AG14132" s="100"/>
      <c r="AH14132" s="101"/>
      <c r="AI14132" s="101"/>
      <c r="AJ14132" s="102">
        <v>790.64</v>
      </c>
      <c r="AK14132" s="102">
        <f t="shared" si="638"/>
        <v>2.3426183446498723E-3</v>
      </c>
      <c r="AL14132" s="103">
        <v>39.386000000000003</v>
      </c>
      <c r="AM14132" s="103">
        <f t="shared" si="639"/>
        <v>1.4968733370483904E-3</v>
      </c>
      <c r="AN14132" s="104"/>
      <c r="AO14132" s="104"/>
      <c r="AP14132" s="105"/>
      <c r="AQ14132" s="105"/>
      <c r="AR14132" s="106"/>
      <c r="AS14132" s="106"/>
      <c r="AT14132" s="107"/>
      <c r="AU14132" s="107"/>
      <c r="AV14132" s="90"/>
      <c r="AW14132" s="90"/>
      <c r="AX14132" s="108"/>
      <c r="AY14132" s="108"/>
      <c r="AZ14132" s="109"/>
      <c r="BA14132" s="109"/>
      <c r="BB14132" s="110"/>
      <c r="BC14132" s="110"/>
      <c r="BD14132" s="111"/>
      <c r="BE14132" s="111"/>
      <c r="BF14132" s="112">
        <v>81.186023340000006</v>
      </c>
      <c r="BG14132" s="112">
        <f t="shared" si="634"/>
        <v>2.0493545996836223E-4</v>
      </c>
    </row>
    <row r="14133" spans="1:59" ht="25" x14ac:dyDescent="0.2">
      <c r="A14133" s="83">
        <v>32394</v>
      </c>
      <c r="B14133" s="84"/>
      <c r="C14133" s="85"/>
      <c r="D14133" s="86"/>
      <c r="E14133" s="86"/>
      <c r="F14133" s="87"/>
      <c r="G14133" s="87"/>
      <c r="H14133" s="88"/>
      <c r="I14133" s="88"/>
      <c r="J14133" s="89">
        <v>69.334999999999994</v>
      </c>
      <c r="K14133" s="89">
        <f t="shared" si="635"/>
        <v>3.6223311940664113E-3</v>
      </c>
      <c r="L14133" s="90"/>
      <c r="M14133" s="90"/>
      <c r="N14133" s="91"/>
      <c r="O14133" s="91"/>
      <c r="P14133" s="92"/>
      <c r="Q14133" s="92"/>
      <c r="R14133" s="93"/>
      <c r="S14133" s="93"/>
      <c r="T14133" s="94"/>
      <c r="U14133" s="94"/>
      <c r="V14133" s="95"/>
      <c r="W14133" s="95"/>
      <c r="X14133" s="96"/>
      <c r="Y14133" s="96"/>
      <c r="Z14133" s="97"/>
      <c r="AA14133" s="97"/>
      <c r="AB14133" s="98">
        <v>471.44</v>
      </c>
      <c r="AC14133" s="98">
        <f t="shared" si="637"/>
        <v>-3.9957545193365198E-3</v>
      </c>
      <c r="AD14133" s="99">
        <v>272.69</v>
      </c>
      <c r="AE14133" s="99">
        <f t="shared" si="636"/>
        <v>1.1002108748602236E-4</v>
      </c>
      <c r="AF14133" s="100"/>
      <c r="AG14133" s="100"/>
      <c r="AH14133" s="101"/>
      <c r="AI14133" s="101"/>
      <c r="AJ14133" s="102">
        <v>791.91</v>
      </c>
      <c r="AK14133" s="102">
        <f t="shared" si="638"/>
        <v>1.6050049257601831E-3</v>
      </c>
      <c r="AL14133" s="103">
        <v>39.445</v>
      </c>
      <c r="AM14133" s="103">
        <f t="shared" si="639"/>
        <v>4.653876927889356E-3</v>
      </c>
      <c r="AN14133" s="104"/>
      <c r="AO14133" s="104"/>
      <c r="AP14133" s="105"/>
      <c r="AQ14133" s="105"/>
      <c r="AR14133" s="106"/>
      <c r="AS14133" s="106"/>
      <c r="AT14133" s="107"/>
      <c r="AU14133" s="107"/>
      <c r="AV14133" s="90"/>
      <c r="AW14133" s="90"/>
      <c r="AX14133" s="108"/>
      <c r="AY14133" s="108"/>
      <c r="AZ14133" s="109"/>
      <c r="BA14133" s="109"/>
      <c r="BB14133" s="110"/>
      <c r="BC14133" s="110"/>
      <c r="BD14133" s="111"/>
      <c r="BE14133" s="111"/>
      <c r="BF14133" s="112">
        <v>81.202662939999996</v>
      </c>
      <c r="BG14133" s="112">
        <f t="shared" si="634"/>
        <v>2.0493533199986426E-4</v>
      </c>
    </row>
    <row r="14134" spans="1:59" ht="25" x14ac:dyDescent="0.2">
      <c r="A14134" s="83">
        <v>32395</v>
      </c>
      <c r="B14134" s="84"/>
      <c r="C14134" s="85"/>
      <c r="D14134" s="86"/>
      <c r="E14134" s="86"/>
      <c r="F14134" s="87"/>
      <c r="G14134" s="87"/>
      <c r="H14134" s="88"/>
      <c r="I14134" s="88"/>
      <c r="J14134" s="89">
        <v>68.176000000000002</v>
      </c>
      <c r="K14134" s="89">
        <f t="shared" si="635"/>
        <v>-1.6857232448271173E-2</v>
      </c>
      <c r="L14134" s="90"/>
      <c r="M14134" s="90"/>
      <c r="N14134" s="91"/>
      <c r="O14134" s="91"/>
      <c r="P14134" s="92"/>
      <c r="Q14134" s="92"/>
      <c r="R14134" s="93"/>
      <c r="S14134" s="93"/>
      <c r="T14134" s="94"/>
      <c r="U14134" s="94"/>
      <c r="V14134" s="95"/>
      <c r="W14134" s="95"/>
      <c r="X14134" s="96"/>
      <c r="Y14134" s="96"/>
      <c r="Z14134" s="97"/>
      <c r="AA14134" s="97"/>
      <c r="AB14134" s="98">
        <v>473.48</v>
      </c>
      <c r="AC14134" s="98">
        <f t="shared" si="637"/>
        <v>-4.3178325560350285E-3</v>
      </c>
      <c r="AD14134" s="99">
        <v>273.77999999999997</v>
      </c>
      <c r="AE14134" s="99">
        <f t="shared" si="636"/>
        <v>3.9892453218964901E-3</v>
      </c>
      <c r="AF14134" s="100"/>
      <c r="AG14134" s="100"/>
      <c r="AH14134" s="101"/>
      <c r="AI14134" s="101"/>
      <c r="AJ14134" s="102">
        <v>793.28</v>
      </c>
      <c r="AK14134" s="102">
        <f t="shared" si="638"/>
        <v>1.7284998531368377E-3</v>
      </c>
      <c r="AL14134" s="103">
        <v>39.628999999999998</v>
      </c>
      <c r="AM14134" s="103">
        <f t="shared" si="639"/>
        <v>0</v>
      </c>
      <c r="AN14134" s="104"/>
      <c r="AO14134" s="104"/>
      <c r="AP14134" s="105"/>
      <c r="AQ14134" s="105"/>
      <c r="AR14134" s="106"/>
      <c r="AS14134" s="106"/>
      <c r="AT14134" s="107"/>
      <c r="AU14134" s="107"/>
      <c r="AV14134" s="90"/>
      <c r="AW14134" s="90"/>
      <c r="AX14134" s="108"/>
      <c r="AY14134" s="108"/>
      <c r="AZ14134" s="109"/>
      <c r="BA14134" s="109"/>
      <c r="BB14134" s="110"/>
      <c r="BC14134" s="110"/>
      <c r="BD14134" s="111"/>
      <c r="BE14134" s="111"/>
      <c r="BF14134" s="112">
        <v>81.219305939999998</v>
      </c>
      <c r="BG14134" s="112">
        <f t="shared" si="634"/>
        <v>2.049354417020539E-4</v>
      </c>
    </row>
    <row r="14135" spans="1:59" ht="25" x14ac:dyDescent="0.2">
      <c r="A14135" s="83">
        <v>32396</v>
      </c>
      <c r="B14135" s="84"/>
      <c r="C14135" s="85"/>
      <c r="D14135" s="86"/>
      <c r="E14135" s="86"/>
      <c r="F14135" s="87"/>
      <c r="G14135" s="87"/>
      <c r="H14135" s="88"/>
      <c r="I14135" s="88"/>
      <c r="J14135" s="89">
        <v>68.176000000000002</v>
      </c>
      <c r="K14135" s="89">
        <f t="shared" si="635"/>
        <v>0</v>
      </c>
      <c r="L14135" s="90"/>
      <c r="M14135" s="90"/>
      <c r="N14135" s="91"/>
      <c r="O14135" s="91"/>
      <c r="P14135" s="92"/>
      <c r="Q14135" s="92"/>
      <c r="R14135" s="93"/>
      <c r="S14135" s="93"/>
      <c r="T14135" s="94"/>
      <c r="U14135" s="94"/>
      <c r="V14135" s="95"/>
      <c r="W14135" s="95"/>
      <c r="X14135" s="96"/>
      <c r="Y14135" s="96"/>
      <c r="Z14135" s="97"/>
      <c r="AA14135" s="97"/>
      <c r="AB14135" s="98">
        <v>473.48</v>
      </c>
      <c r="AC14135" s="98">
        <f t="shared" si="637"/>
        <v>0</v>
      </c>
      <c r="AD14135" s="99">
        <v>273.77999999999997</v>
      </c>
      <c r="AE14135" s="99">
        <f t="shared" si="636"/>
        <v>0</v>
      </c>
      <c r="AF14135" s="100"/>
      <c r="AG14135" s="100"/>
      <c r="AH14135" s="101"/>
      <c r="AI14135" s="101"/>
      <c r="AJ14135" s="102">
        <v>793.28</v>
      </c>
      <c r="AK14135" s="102">
        <f t="shared" si="638"/>
        <v>0</v>
      </c>
      <c r="AL14135" s="103">
        <v>39.628999999999998</v>
      </c>
      <c r="AM14135" s="103">
        <f t="shared" si="639"/>
        <v>0</v>
      </c>
      <c r="AN14135" s="104"/>
      <c r="AO14135" s="104"/>
      <c r="AP14135" s="105"/>
      <c r="AQ14135" s="105"/>
      <c r="AR14135" s="106"/>
      <c r="AS14135" s="106"/>
      <c r="AT14135" s="107"/>
      <c r="AU14135" s="107"/>
      <c r="AV14135" s="90"/>
      <c r="AW14135" s="90"/>
      <c r="AX14135" s="108"/>
      <c r="AY14135" s="108"/>
      <c r="AZ14135" s="109"/>
      <c r="BA14135" s="109"/>
      <c r="BB14135" s="110"/>
      <c r="BC14135" s="110"/>
      <c r="BD14135" s="111"/>
      <c r="BE14135" s="111"/>
      <c r="BF14135" s="112">
        <v>81.235952359999999</v>
      </c>
      <c r="BG14135" s="112">
        <f t="shared" si="634"/>
        <v>2.0493541965931877E-4</v>
      </c>
    </row>
    <row r="14136" spans="1:59" ht="25" x14ac:dyDescent="0.2">
      <c r="A14136" s="83">
        <v>32397</v>
      </c>
      <c r="B14136" s="84"/>
      <c r="C14136" s="85"/>
      <c r="D14136" s="86"/>
      <c r="E14136" s="86"/>
      <c r="F14136" s="87"/>
      <c r="G14136" s="87"/>
      <c r="H14136" s="88"/>
      <c r="I14136" s="88"/>
      <c r="J14136" s="89">
        <v>68.176000000000002</v>
      </c>
      <c r="K14136" s="89">
        <f t="shared" si="635"/>
        <v>0</v>
      </c>
      <c r="L14136" s="90"/>
      <c r="M14136" s="90"/>
      <c r="N14136" s="91"/>
      <c r="O14136" s="91"/>
      <c r="P14136" s="92"/>
      <c r="Q14136" s="92"/>
      <c r="R14136" s="93"/>
      <c r="S14136" s="93"/>
      <c r="T14136" s="94"/>
      <c r="U14136" s="94"/>
      <c r="V14136" s="95"/>
      <c r="W14136" s="95"/>
      <c r="X14136" s="96"/>
      <c r="Y14136" s="96"/>
      <c r="Z14136" s="97"/>
      <c r="AA14136" s="97"/>
      <c r="AB14136" s="98">
        <v>473.48</v>
      </c>
      <c r="AC14136" s="98">
        <f t="shared" si="637"/>
        <v>0</v>
      </c>
      <c r="AD14136" s="99">
        <v>273.77999999999997</v>
      </c>
      <c r="AE14136" s="99">
        <f t="shared" si="636"/>
        <v>0</v>
      </c>
      <c r="AF14136" s="100"/>
      <c r="AG14136" s="100"/>
      <c r="AH14136" s="101"/>
      <c r="AI14136" s="101"/>
      <c r="AJ14136" s="102">
        <v>793.28</v>
      </c>
      <c r="AK14136" s="102">
        <f t="shared" si="638"/>
        <v>0</v>
      </c>
      <c r="AL14136" s="103">
        <v>39.628999999999998</v>
      </c>
      <c r="AM14136" s="103">
        <f t="shared" si="639"/>
        <v>-3.6909739546460191E-3</v>
      </c>
      <c r="AN14136" s="104"/>
      <c r="AO14136" s="104"/>
      <c r="AP14136" s="105"/>
      <c r="AQ14136" s="105"/>
      <c r="AR14136" s="106"/>
      <c r="AS14136" s="106"/>
      <c r="AT14136" s="107"/>
      <c r="AU14136" s="107"/>
      <c r="AV14136" s="90"/>
      <c r="AW14136" s="90"/>
      <c r="AX14136" s="108"/>
      <c r="AY14136" s="108"/>
      <c r="AZ14136" s="109"/>
      <c r="BA14136" s="109"/>
      <c r="BB14136" s="110"/>
      <c r="BC14136" s="110"/>
      <c r="BD14136" s="111"/>
      <c r="BE14136" s="111"/>
      <c r="BF14136" s="112">
        <v>81.252602190000005</v>
      </c>
      <c r="BG14136" s="112">
        <f t="shared" si="634"/>
        <v>2.0493538902588432E-4</v>
      </c>
    </row>
    <row r="14137" spans="1:59" ht="25" x14ac:dyDescent="0.2">
      <c r="A14137" s="83">
        <v>32398</v>
      </c>
      <c r="B14137" s="84"/>
      <c r="C14137" s="85"/>
      <c r="D14137" s="86"/>
      <c r="E14137" s="86"/>
      <c r="F14137" s="87"/>
      <c r="G14137" s="87"/>
      <c r="H14137" s="88"/>
      <c r="I14137" s="88"/>
      <c r="J14137" s="89">
        <v>68.366699999999994</v>
      </c>
      <c r="K14137" s="89">
        <f t="shared" si="635"/>
        <v>2.7932672195905895E-3</v>
      </c>
      <c r="L14137" s="90"/>
      <c r="M14137" s="90"/>
      <c r="N14137" s="91"/>
      <c r="O14137" s="91"/>
      <c r="P14137" s="92"/>
      <c r="Q14137" s="92"/>
      <c r="R14137" s="93"/>
      <c r="S14137" s="93"/>
      <c r="T14137" s="94"/>
      <c r="U14137" s="94"/>
      <c r="V14137" s="95"/>
      <c r="W14137" s="95"/>
      <c r="X14137" s="96"/>
      <c r="Y14137" s="96"/>
      <c r="Z14137" s="97"/>
      <c r="AA14137" s="97"/>
      <c r="AB14137" s="98">
        <v>473.3</v>
      </c>
      <c r="AC14137" s="98">
        <f t="shared" si="637"/>
        <v>3.8023617349056636E-4</v>
      </c>
      <c r="AD14137" s="99">
        <v>273.41000000000003</v>
      </c>
      <c r="AE14137" s="99">
        <f t="shared" si="636"/>
        <v>-1.3523641016491123E-3</v>
      </c>
      <c r="AF14137" s="100"/>
      <c r="AG14137" s="100"/>
      <c r="AH14137" s="101"/>
      <c r="AI14137" s="101"/>
      <c r="AJ14137" s="102">
        <v>792.56</v>
      </c>
      <c r="AK14137" s="102">
        <f t="shared" si="638"/>
        <v>-9.0803618205091469E-4</v>
      </c>
      <c r="AL14137" s="103">
        <v>39.482999999999997</v>
      </c>
      <c r="AM14137" s="103">
        <f t="shared" si="639"/>
        <v>1.4173270576416964E-3</v>
      </c>
      <c r="AN14137" s="104"/>
      <c r="AO14137" s="104"/>
      <c r="AP14137" s="105"/>
      <c r="AQ14137" s="105"/>
      <c r="AR14137" s="106"/>
      <c r="AS14137" s="106"/>
      <c r="AT14137" s="107"/>
      <c r="AU14137" s="107"/>
      <c r="AV14137" s="90"/>
      <c r="AW14137" s="90"/>
      <c r="AX14137" s="108"/>
      <c r="AY14137" s="108"/>
      <c r="AZ14137" s="109"/>
      <c r="BA14137" s="109"/>
      <c r="BB14137" s="110"/>
      <c r="BC14137" s="110"/>
      <c r="BD14137" s="111"/>
      <c r="BE14137" s="111"/>
      <c r="BF14137" s="112">
        <v>81.269255430000001</v>
      </c>
      <c r="BG14137" s="112">
        <f t="shared" si="634"/>
        <v>2.0493534980707846E-4</v>
      </c>
    </row>
    <row r="14138" spans="1:59" ht="25" x14ac:dyDescent="0.2">
      <c r="A14138" s="83">
        <v>32399</v>
      </c>
      <c r="B14138" s="84"/>
      <c r="C14138" s="85"/>
      <c r="D14138" s="86"/>
      <c r="E14138" s="86"/>
      <c r="F14138" s="87"/>
      <c r="G14138" s="87"/>
      <c r="H14138" s="88"/>
      <c r="I14138" s="88"/>
      <c r="J14138" s="89">
        <v>69.017700000000005</v>
      </c>
      <c r="K14138" s="89">
        <f t="shared" si="635"/>
        <v>9.4771294631674635E-3</v>
      </c>
      <c r="L14138" s="90"/>
      <c r="M14138" s="90"/>
      <c r="N14138" s="91"/>
      <c r="O14138" s="91"/>
      <c r="P14138" s="92"/>
      <c r="Q14138" s="92"/>
      <c r="R14138" s="93"/>
      <c r="S14138" s="93"/>
      <c r="T14138" s="94"/>
      <c r="U14138" s="94"/>
      <c r="V14138" s="95"/>
      <c r="W14138" s="95"/>
      <c r="X14138" s="96"/>
      <c r="Y14138" s="96"/>
      <c r="Z14138" s="97"/>
      <c r="AA14138" s="97"/>
      <c r="AB14138" s="98">
        <v>473.8</v>
      </c>
      <c r="AC14138" s="98">
        <f t="shared" si="637"/>
        <v>-1.0558548124828342E-3</v>
      </c>
      <c r="AD14138" s="99">
        <v>274.42</v>
      </c>
      <c r="AE14138" s="99">
        <f t="shared" si="636"/>
        <v>3.6872794273122818E-3</v>
      </c>
      <c r="AF14138" s="100"/>
      <c r="AG14138" s="100"/>
      <c r="AH14138" s="101"/>
      <c r="AI14138" s="101"/>
      <c r="AJ14138" s="102">
        <v>794.22</v>
      </c>
      <c r="AK14138" s="102">
        <f t="shared" si="638"/>
        <v>2.092288288959793E-3</v>
      </c>
      <c r="AL14138" s="103">
        <v>39.539000000000001</v>
      </c>
      <c r="AM14138" s="103">
        <f t="shared" si="639"/>
        <v>7.7595935157734929E-3</v>
      </c>
      <c r="AN14138" s="104"/>
      <c r="AO14138" s="104"/>
      <c r="AP14138" s="105"/>
      <c r="AQ14138" s="105"/>
      <c r="AR14138" s="106"/>
      <c r="AS14138" s="106"/>
      <c r="AT14138" s="107"/>
      <c r="AU14138" s="107"/>
      <c r="AV14138" s="90"/>
      <c r="AW14138" s="90"/>
      <c r="AX14138" s="108"/>
      <c r="AY14138" s="108"/>
      <c r="AZ14138" s="109"/>
      <c r="BA14138" s="109"/>
      <c r="BB14138" s="110"/>
      <c r="BC14138" s="110"/>
      <c r="BD14138" s="111"/>
      <c r="BE14138" s="111"/>
      <c r="BF14138" s="112">
        <v>81.285912080000003</v>
      </c>
      <c r="BG14138" s="112">
        <f t="shared" si="634"/>
        <v>2.0493542500505722E-4</v>
      </c>
    </row>
    <row r="14139" spans="1:59" ht="25" x14ac:dyDescent="0.2">
      <c r="A14139" s="83">
        <v>32400</v>
      </c>
      <c r="B14139" s="84"/>
      <c r="C14139" s="85"/>
      <c r="D14139" s="86"/>
      <c r="E14139" s="86"/>
      <c r="F14139" s="87"/>
      <c r="G14139" s="87"/>
      <c r="H14139" s="88"/>
      <c r="I14139" s="88"/>
      <c r="J14139" s="89">
        <v>70.095200000000006</v>
      </c>
      <c r="K14139" s="89">
        <f t="shared" si="635"/>
        <v>1.5491324646675859E-2</v>
      </c>
      <c r="L14139" s="90"/>
      <c r="M14139" s="90"/>
      <c r="N14139" s="91"/>
      <c r="O14139" s="91"/>
      <c r="P14139" s="92"/>
      <c r="Q14139" s="92"/>
      <c r="R14139" s="93"/>
      <c r="S14139" s="93"/>
      <c r="T14139" s="94"/>
      <c r="U14139" s="94"/>
      <c r="V14139" s="95"/>
      <c r="W14139" s="95"/>
      <c r="X14139" s="96"/>
      <c r="Y14139" s="96"/>
      <c r="Z14139" s="97"/>
      <c r="AA14139" s="97"/>
      <c r="AB14139" s="98">
        <v>475.43</v>
      </c>
      <c r="AC14139" s="98">
        <f t="shared" si="637"/>
        <v>-3.4343659642787237E-3</v>
      </c>
      <c r="AD14139" s="99">
        <v>276.36</v>
      </c>
      <c r="AE14139" s="99">
        <f t="shared" si="636"/>
        <v>7.0445841275649443E-3</v>
      </c>
      <c r="AF14139" s="100"/>
      <c r="AG14139" s="100"/>
      <c r="AH14139" s="101"/>
      <c r="AI14139" s="101"/>
      <c r="AJ14139" s="102">
        <v>798.26</v>
      </c>
      <c r="AK14139" s="102">
        <f t="shared" si="638"/>
        <v>5.0738579663852741E-3</v>
      </c>
      <c r="AL14139" s="103">
        <v>39.847000000000001</v>
      </c>
      <c r="AM14139" s="103">
        <f t="shared" si="639"/>
        <v>-2.4624365425233051E-3</v>
      </c>
      <c r="AN14139" s="104"/>
      <c r="AO14139" s="104"/>
      <c r="AP14139" s="105"/>
      <c r="AQ14139" s="105"/>
      <c r="AR14139" s="106"/>
      <c r="AS14139" s="106"/>
      <c r="AT14139" s="107"/>
      <c r="AU14139" s="107"/>
      <c r="AV14139" s="90"/>
      <c r="AW14139" s="90"/>
      <c r="AX14139" s="108"/>
      <c r="AY14139" s="108"/>
      <c r="AZ14139" s="109"/>
      <c r="BA14139" s="109"/>
      <c r="BB14139" s="110"/>
      <c r="BC14139" s="110"/>
      <c r="BD14139" s="111"/>
      <c r="BE14139" s="111"/>
      <c r="BF14139" s="112">
        <v>81.302572150000003</v>
      </c>
      <c r="BG14139" s="112">
        <f t="shared" si="634"/>
        <v>2.0493536858043275E-4</v>
      </c>
    </row>
    <row r="14140" spans="1:59" ht="25" x14ac:dyDescent="0.2">
      <c r="A14140" s="83">
        <v>32401</v>
      </c>
      <c r="B14140" s="84"/>
      <c r="C14140" s="85"/>
      <c r="D14140" s="86"/>
      <c r="E14140" s="86"/>
      <c r="F14140" s="87"/>
      <c r="G14140" s="87"/>
      <c r="H14140" s="88"/>
      <c r="I14140" s="88"/>
      <c r="J14140" s="89">
        <v>69.062200000000004</v>
      </c>
      <c r="K14140" s="89">
        <f t="shared" si="635"/>
        <v>-1.4846770275755497E-2</v>
      </c>
      <c r="L14140" s="90"/>
      <c r="M14140" s="90"/>
      <c r="N14140" s="91"/>
      <c r="O14140" s="91"/>
      <c r="P14140" s="92"/>
      <c r="Q14140" s="92"/>
      <c r="R14140" s="93"/>
      <c r="S14140" s="93"/>
      <c r="T14140" s="94"/>
      <c r="U14140" s="94"/>
      <c r="V14140" s="95"/>
      <c r="W14140" s="95"/>
      <c r="X14140" s="96"/>
      <c r="Y14140" s="96"/>
      <c r="Z14140" s="97"/>
      <c r="AA14140" s="97"/>
      <c r="AB14140" s="98">
        <v>475.18</v>
      </c>
      <c r="AC14140" s="98">
        <f t="shared" si="637"/>
        <v>5.2597806832150467E-4</v>
      </c>
      <c r="AD14140" s="99">
        <v>275.16000000000003</v>
      </c>
      <c r="AE14140" s="99">
        <f t="shared" si="636"/>
        <v>-4.351616962780685E-3</v>
      </c>
      <c r="AF14140" s="100"/>
      <c r="AG14140" s="100"/>
      <c r="AH14140" s="101"/>
      <c r="AI14140" s="101"/>
      <c r="AJ14140" s="102">
        <v>795.7</v>
      </c>
      <c r="AK14140" s="102">
        <f t="shared" si="638"/>
        <v>-3.2121285366305359E-3</v>
      </c>
      <c r="AL14140" s="103">
        <v>39.749000000000002</v>
      </c>
      <c r="AM14140" s="103">
        <f t="shared" si="639"/>
        <v>9.9630342491719738E-3</v>
      </c>
      <c r="AN14140" s="104"/>
      <c r="AO14140" s="104"/>
      <c r="AP14140" s="105"/>
      <c r="AQ14140" s="105"/>
      <c r="AR14140" s="106"/>
      <c r="AS14140" s="106"/>
      <c r="AT14140" s="107"/>
      <c r="AU14140" s="107"/>
      <c r="AV14140" s="90"/>
      <c r="AW14140" s="90"/>
      <c r="AX14140" s="108"/>
      <c r="AY14140" s="108"/>
      <c r="AZ14140" s="109"/>
      <c r="BA14140" s="109"/>
      <c r="BB14140" s="110"/>
      <c r="BC14140" s="110"/>
      <c r="BD14140" s="111"/>
      <c r="BE14140" s="111"/>
      <c r="BF14140" s="112">
        <v>81.319235629999994</v>
      </c>
      <c r="BG14140" s="112">
        <f t="shared" si="634"/>
        <v>2.0493542653352104E-4</v>
      </c>
    </row>
    <row r="14141" spans="1:59" ht="25" x14ac:dyDescent="0.2">
      <c r="A14141" s="83">
        <v>32402</v>
      </c>
      <c r="B14141" s="84"/>
      <c r="C14141" s="85"/>
      <c r="D14141" s="86"/>
      <c r="E14141" s="86"/>
      <c r="F14141" s="87"/>
      <c r="G14141" s="87"/>
      <c r="H14141" s="88"/>
      <c r="I14141" s="88"/>
      <c r="J14141" s="89">
        <v>67.621300000000005</v>
      </c>
      <c r="K14141" s="89">
        <f t="shared" si="635"/>
        <v>-2.1084525634957201E-2</v>
      </c>
      <c r="L14141" s="90"/>
      <c r="M14141" s="90"/>
      <c r="N14141" s="91"/>
      <c r="O14141" s="91"/>
      <c r="P14141" s="92"/>
      <c r="Q14141" s="92"/>
      <c r="R14141" s="93"/>
      <c r="S14141" s="93"/>
      <c r="T14141" s="94"/>
      <c r="U14141" s="94"/>
      <c r="V14141" s="95"/>
      <c r="W14141" s="95"/>
      <c r="X14141" s="96"/>
      <c r="Y14141" s="96"/>
      <c r="Z14141" s="97"/>
      <c r="AA14141" s="97"/>
      <c r="AB14141" s="98">
        <v>476.12</v>
      </c>
      <c r="AC14141" s="98">
        <f t="shared" si="637"/>
        <v>-1.976243679036867E-3</v>
      </c>
      <c r="AD14141" s="99">
        <v>277.76</v>
      </c>
      <c r="AE14141" s="99">
        <f t="shared" si="636"/>
        <v>9.4046848141718167E-3</v>
      </c>
      <c r="AF14141" s="100"/>
      <c r="AG14141" s="100"/>
      <c r="AH14141" s="101"/>
      <c r="AI14141" s="101"/>
      <c r="AJ14141" s="102">
        <v>803.46</v>
      </c>
      <c r="AK14141" s="102">
        <f t="shared" si="638"/>
        <v>9.7051713520406382E-3</v>
      </c>
      <c r="AL14141" s="103">
        <v>40.146999999999998</v>
      </c>
      <c r="AM14141" s="103">
        <f t="shared" si="639"/>
        <v>0</v>
      </c>
      <c r="AN14141" s="104"/>
      <c r="AO14141" s="104"/>
      <c r="AP14141" s="105"/>
      <c r="AQ14141" s="105"/>
      <c r="AR14141" s="106"/>
      <c r="AS14141" s="106"/>
      <c r="AT14141" s="107"/>
      <c r="AU14141" s="107"/>
      <c r="AV14141" s="90"/>
      <c r="AW14141" s="90"/>
      <c r="AX14141" s="108"/>
      <c r="AY14141" s="108"/>
      <c r="AZ14141" s="109"/>
      <c r="BA14141" s="109"/>
      <c r="BB14141" s="110"/>
      <c r="BC14141" s="110"/>
      <c r="BD14141" s="111"/>
      <c r="BE14141" s="111"/>
      <c r="BF14141" s="112">
        <v>81.335902529999998</v>
      </c>
      <c r="BG14141" s="112">
        <f t="shared" si="634"/>
        <v>2.0493535292438988E-4</v>
      </c>
    </row>
    <row r="14142" spans="1:59" ht="25" x14ac:dyDescent="0.2">
      <c r="A14142" s="83">
        <v>32403</v>
      </c>
      <c r="B14142" s="84"/>
      <c r="C14142" s="85"/>
      <c r="D14142" s="86"/>
      <c r="E14142" s="86"/>
      <c r="F14142" s="87"/>
      <c r="G14142" s="87"/>
      <c r="H14142" s="88"/>
      <c r="I14142" s="88"/>
      <c r="J14142" s="89">
        <v>67.621300000000005</v>
      </c>
      <c r="K14142" s="89">
        <f t="shared" si="635"/>
        <v>0</v>
      </c>
      <c r="L14142" s="90"/>
      <c r="M14142" s="90"/>
      <c r="N14142" s="91"/>
      <c r="O14142" s="91"/>
      <c r="P14142" s="92"/>
      <c r="Q14142" s="92"/>
      <c r="R14142" s="93"/>
      <c r="S14142" s="93"/>
      <c r="T14142" s="94"/>
      <c r="U14142" s="94"/>
      <c r="V14142" s="95"/>
      <c r="W14142" s="95"/>
      <c r="X14142" s="96"/>
      <c r="Y14142" s="96"/>
      <c r="Z14142" s="97"/>
      <c r="AA14142" s="97"/>
      <c r="AB14142" s="98">
        <v>476.12</v>
      </c>
      <c r="AC14142" s="98">
        <f t="shared" si="637"/>
        <v>0</v>
      </c>
      <c r="AD14142" s="99">
        <v>277.76</v>
      </c>
      <c r="AE14142" s="99">
        <f t="shared" si="636"/>
        <v>0</v>
      </c>
      <c r="AF14142" s="100"/>
      <c r="AG14142" s="100"/>
      <c r="AH14142" s="101"/>
      <c r="AI14142" s="101"/>
      <c r="AJ14142" s="102">
        <v>803.46</v>
      </c>
      <c r="AK14142" s="102">
        <f t="shared" si="638"/>
        <v>0</v>
      </c>
      <c r="AL14142" s="103">
        <v>40.146999999999998</v>
      </c>
      <c r="AM14142" s="103">
        <f t="shared" si="639"/>
        <v>0</v>
      </c>
      <c r="AN14142" s="104"/>
      <c r="AO14142" s="104"/>
      <c r="AP14142" s="105"/>
      <c r="AQ14142" s="105"/>
      <c r="AR14142" s="106"/>
      <c r="AS14142" s="106"/>
      <c r="AT14142" s="107"/>
      <c r="AU14142" s="107"/>
      <c r="AV14142" s="90"/>
      <c r="AW14142" s="90"/>
      <c r="AX14142" s="108"/>
      <c r="AY14142" s="108"/>
      <c r="AZ14142" s="109"/>
      <c r="BA14142" s="109"/>
      <c r="BB14142" s="110"/>
      <c r="BC14142" s="110"/>
      <c r="BD14142" s="111"/>
      <c r="BE14142" s="111"/>
      <c r="BF14142" s="112">
        <v>81.352572839999993</v>
      </c>
      <c r="BG14142" s="112">
        <f t="shared" si="634"/>
        <v>2.0493539365301164E-4</v>
      </c>
    </row>
    <row r="14143" spans="1:59" ht="25" x14ac:dyDescent="0.2">
      <c r="A14143" s="83">
        <v>32404</v>
      </c>
      <c r="B14143" s="84"/>
      <c r="C14143" s="85"/>
      <c r="D14143" s="86"/>
      <c r="E14143" s="86"/>
      <c r="F14143" s="87"/>
      <c r="G14143" s="87"/>
      <c r="H14143" s="88"/>
      <c r="I14143" s="88"/>
      <c r="J14143" s="89">
        <v>67.621300000000005</v>
      </c>
      <c r="K14143" s="89">
        <f t="shared" si="635"/>
        <v>0</v>
      </c>
      <c r="L14143" s="90"/>
      <c r="M14143" s="90"/>
      <c r="N14143" s="91"/>
      <c r="O14143" s="91"/>
      <c r="P14143" s="92"/>
      <c r="Q14143" s="92"/>
      <c r="R14143" s="93"/>
      <c r="S14143" s="93"/>
      <c r="T14143" s="94"/>
      <c r="U14143" s="94"/>
      <c r="V14143" s="95"/>
      <c r="W14143" s="95"/>
      <c r="X14143" s="96"/>
      <c r="Y14143" s="96"/>
      <c r="Z14143" s="97"/>
      <c r="AA14143" s="97"/>
      <c r="AB14143" s="98">
        <v>476.12</v>
      </c>
      <c r="AC14143" s="98">
        <f t="shared" si="637"/>
        <v>0</v>
      </c>
      <c r="AD14143" s="99">
        <v>277.76</v>
      </c>
      <c r="AE14143" s="99">
        <f t="shared" si="636"/>
        <v>0</v>
      </c>
      <c r="AF14143" s="100"/>
      <c r="AG14143" s="100"/>
      <c r="AH14143" s="101"/>
      <c r="AI14143" s="101"/>
      <c r="AJ14143" s="102">
        <v>803.46</v>
      </c>
      <c r="AK14143" s="102">
        <f t="shared" si="638"/>
        <v>0</v>
      </c>
      <c r="AL14143" s="103">
        <v>40.146999999999998</v>
      </c>
      <c r="AM14143" s="103">
        <f t="shared" si="639"/>
        <v>-6.3969832576815733E-3</v>
      </c>
      <c r="AN14143" s="104"/>
      <c r="AO14143" s="104"/>
      <c r="AP14143" s="105"/>
      <c r="AQ14143" s="105"/>
      <c r="AR14143" s="106"/>
      <c r="AS14143" s="106"/>
      <c r="AT14143" s="107"/>
      <c r="AU14143" s="107"/>
      <c r="AV14143" s="90"/>
      <c r="AW14143" s="90"/>
      <c r="AX14143" s="108"/>
      <c r="AY14143" s="108"/>
      <c r="AZ14143" s="109"/>
      <c r="BA14143" s="109"/>
      <c r="BB14143" s="110"/>
      <c r="BC14143" s="110"/>
      <c r="BD14143" s="111"/>
      <c r="BE14143" s="111"/>
      <c r="BF14143" s="112">
        <v>81.369246570000001</v>
      </c>
      <c r="BG14143" s="112">
        <f t="shared" si="634"/>
        <v>2.049354257520842E-4</v>
      </c>
    </row>
    <row r="14144" spans="1:59" ht="25" x14ac:dyDescent="0.2">
      <c r="A14144" s="83">
        <v>32405</v>
      </c>
      <c r="B14144" s="84"/>
      <c r="C14144" s="85"/>
      <c r="D14144" s="86"/>
      <c r="E14144" s="86"/>
      <c r="F14144" s="87"/>
      <c r="G14144" s="87"/>
      <c r="H14144" s="88"/>
      <c r="I14144" s="88"/>
      <c r="J14144" s="89">
        <v>66.808700000000002</v>
      </c>
      <c r="K14144" s="89">
        <f t="shared" si="635"/>
        <v>-1.2089710593149269E-2</v>
      </c>
      <c r="L14144" s="90"/>
      <c r="M14144" s="90"/>
      <c r="N14144" s="91"/>
      <c r="O14144" s="91"/>
      <c r="P14144" s="92"/>
      <c r="Q14144" s="92"/>
      <c r="R14144" s="93"/>
      <c r="S14144" s="93"/>
      <c r="T14144" s="94"/>
      <c r="U14144" s="94"/>
      <c r="V14144" s="95"/>
      <c r="W14144" s="95"/>
      <c r="X14144" s="96"/>
      <c r="Y14144" s="96"/>
      <c r="Z14144" s="97"/>
      <c r="AA14144" s="97"/>
      <c r="AB14144" s="98">
        <v>475.42</v>
      </c>
      <c r="AC14144" s="98">
        <f t="shared" si="637"/>
        <v>1.4712994225685829E-3</v>
      </c>
      <c r="AD14144" s="99">
        <v>275.89</v>
      </c>
      <c r="AE14144" s="99">
        <f t="shared" si="636"/>
        <v>-6.7551959219217129E-3</v>
      </c>
      <c r="AF14144" s="100"/>
      <c r="AG14144" s="100"/>
      <c r="AH14144" s="101"/>
      <c r="AI14144" s="101"/>
      <c r="AJ14144" s="102">
        <v>800.74</v>
      </c>
      <c r="AK14144" s="102">
        <f t="shared" si="638"/>
        <v>-3.3911016164677116E-3</v>
      </c>
      <c r="AL14144" s="103">
        <v>39.890999999999998</v>
      </c>
      <c r="AM14144" s="103">
        <f t="shared" si="639"/>
        <v>3.0786583355459254E-3</v>
      </c>
      <c r="AN14144" s="104"/>
      <c r="AO14144" s="104"/>
      <c r="AP14144" s="105"/>
      <c r="AQ14144" s="105"/>
      <c r="AR14144" s="106"/>
      <c r="AS14144" s="106"/>
      <c r="AT14144" s="107"/>
      <c r="AU14144" s="107"/>
      <c r="AV14144" s="90"/>
      <c r="AW14144" s="90"/>
      <c r="AX14144" s="108"/>
      <c r="AY14144" s="108"/>
      <c r="AZ14144" s="109"/>
      <c r="BA14144" s="109"/>
      <c r="BB14144" s="110"/>
      <c r="BC14144" s="110"/>
      <c r="BD14144" s="111"/>
      <c r="BE14144" s="111"/>
      <c r="BF14144" s="112">
        <v>81.385923719999994</v>
      </c>
      <c r="BG14144" s="112">
        <f t="shared" si="634"/>
        <v>2.0493544922715754E-4</v>
      </c>
    </row>
    <row r="14145" spans="1:59" ht="25" x14ac:dyDescent="0.2">
      <c r="A14145" s="83">
        <v>32406</v>
      </c>
      <c r="B14145" s="84"/>
      <c r="C14145" s="85"/>
      <c r="D14145" s="86"/>
      <c r="E14145" s="86"/>
      <c r="F14145" s="87"/>
      <c r="G14145" s="87"/>
      <c r="H14145" s="88"/>
      <c r="I14145" s="88"/>
      <c r="J14145" s="89">
        <v>67.0334</v>
      </c>
      <c r="K14145" s="89">
        <f t="shared" si="635"/>
        <v>3.3576910569586265E-3</v>
      </c>
      <c r="L14145" s="90"/>
      <c r="M14145" s="90"/>
      <c r="N14145" s="91"/>
      <c r="O14145" s="91"/>
      <c r="P14145" s="92"/>
      <c r="Q14145" s="92"/>
      <c r="R14145" s="93"/>
      <c r="S14145" s="93"/>
      <c r="T14145" s="94"/>
      <c r="U14145" s="94"/>
      <c r="V14145" s="95"/>
      <c r="W14145" s="95"/>
      <c r="X14145" s="96"/>
      <c r="Y14145" s="96"/>
      <c r="Z14145" s="97"/>
      <c r="AA14145" s="97"/>
      <c r="AB14145" s="98">
        <v>475.61</v>
      </c>
      <c r="AC14145" s="98">
        <f t="shared" si="637"/>
        <v>-3.9956679080127984E-4</v>
      </c>
      <c r="AD14145" s="99">
        <v>276.93</v>
      </c>
      <c r="AE14145" s="99">
        <f t="shared" si="636"/>
        <v>3.7625311201063376E-3</v>
      </c>
      <c r="AF14145" s="100"/>
      <c r="AG14145" s="100"/>
      <c r="AH14145" s="101"/>
      <c r="AI14145" s="101"/>
      <c r="AJ14145" s="102">
        <v>803.57</v>
      </c>
      <c r="AK14145" s="102">
        <f t="shared" si="638"/>
        <v>3.5280001188874779E-3</v>
      </c>
      <c r="AL14145" s="103">
        <v>40.014000000000003</v>
      </c>
      <c r="AM14145" s="103">
        <f t="shared" si="639"/>
        <v>-1.7008508352442931E-3</v>
      </c>
      <c r="AN14145" s="104"/>
      <c r="AO14145" s="104"/>
      <c r="AP14145" s="105"/>
      <c r="AQ14145" s="105"/>
      <c r="AR14145" s="106"/>
      <c r="AS14145" s="106"/>
      <c r="AT14145" s="107"/>
      <c r="AU14145" s="107"/>
      <c r="AV14145" s="90"/>
      <c r="AW14145" s="90"/>
      <c r="AX14145" s="108"/>
      <c r="AY14145" s="108"/>
      <c r="AZ14145" s="109"/>
      <c r="BA14145" s="109"/>
      <c r="BB14145" s="110"/>
      <c r="BC14145" s="110"/>
      <c r="BD14145" s="111"/>
      <c r="BE14145" s="111"/>
      <c r="BF14145" s="112">
        <v>81.402604289999999</v>
      </c>
      <c r="BG14145" s="112">
        <f t="shared" si="634"/>
        <v>2.049353412623329E-4</v>
      </c>
    </row>
    <row r="14146" spans="1:59" ht="25" x14ac:dyDescent="0.2">
      <c r="A14146" s="83">
        <v>32407</v>
      </c>
      <c r="B14146" s="84"/>
      <c r="C14146" s="85"/>
      <c r="D14146" s="86"/>
      <c r="E14146" s="86"/>
      <c r="F14146" s="87"/>
      <c r="G14146" s="87"/>
      <c r="H14146" s="88"/>
      <c r="I14146" s="88"/>
      <c r="J14146" s="89">
        <v>67.219200000000001</v>
      </c>
      <c r="K14146" s="89">
        <f t="shared" si="635"/>
        <v>2.7679183661778167E-3</v>
      </c>
      <c r="L14146" s="90"/>
      <c r="M14146" s="90"/>
      <c r="N14146" s="91"/>
      <c r="O14146" s="91"/>
      <c r="P14146" s="92"/>
      <c r="Q14146" s="92"/>
      <c r="R14146" s="93"/>
      <c r="S14146" s="93"/>
      <c r="T14146" s="94"/>
      <c r="U14146" s="94"/>
      <c r="V14146" s="95"/>
      <c r="W14146" s="95"/>
      <c r="X14146" s="96"/>
      <c r="Y14146" s="96"/>
      <c r="Z14146" s="97"/>
      <c r="AA14146" s="97"/>
      <c r="AB14146" s="98">
        <v>475.78</v>
      </c>
      <c r="AC14146" s="98">
        <f t="shared" si="637"/>
        <v>-3.5737184920856213E-4</v>
      </c>
      <c r="AD14146" s="99">
        <v>277.43</v>
      </c>
      <c r="AE14146" s="99">
        <f t="shared" si="636"/>
        <v>1.8038824431164269E-3</v>
      </c>
      <c r="AF14146" s="100"/>
      <c r="AG14146" s="100"/>
      <c r="AH14146" s="101"/>
      <c r="AI14146" s="101"/>
      <c r="AJ14146" s="102">
        <v>804.74</v>
      </c>
      <c r="AK14146" s="102">
        <f t="shared" si="638"/>
        <v>1.4549436444389872E-3</v>
      </c>
      <c r="AL14146" s="103">
        <v>39.945999999999998</v>
      </c>
      <c r="AM14146" s="103">
        <f t="shared" si="639"/>
        <v>-4.4911194126767834E-3</v>
      </c>
      <c r="AN14146" s="104"/>
      <c r="AO14146" s="104"/>
      <c r="AP14146" s="105"/>
      <c r="AQ14146" s="105"/>
      <c r="AR14146" s="106"/>
      <c r="AS14146" s="106"/>
      <c r="AT14146" s="107"/>
      <c r="AU14146" s="107"/>
      <c r="AV14146" s="90"/>
      <c r="AW14146" s="90"/>
      <c r="AX14146" s="108"/>
      <c r="AY14146" s="108"/>
      <c r="AZ14146" s="109"/>
      <c r="BA14146" s="109"/>
      <c r="BB14146" s="110"/>
      <c r="BC14146" s="110"/>
      <c r="BD14146" s="111"/>
      <c r="BE14146" s="111"/>
      <c r="BF14146" s="112">
        <v>81.419288269999996</v>
      </c>
      <c r="BG14146" s="112">
        <f t="shared" si="634"/>
        <v>2.0493534755578553E-4</v>
      </c>
    </row>
    <row r="14147" spans="1:59" ht="25" x14ac:dyDescent="0.2">
      <c r="A14147" s="83">
        <v>32408</v>
      </c>
      <c r="B14147" s="84"/>
      <c r="C14147" s="85"/>
      <c r="D14147" s="86"/>
      <c r="E14147" s="86"/>
      <c r="F14147" s="87"/>
      <c r="G14147" s="87"/>
      <c r="H14147" s="88"/>
      <c r="I14147" s="88"/>
      <c r="J14147" s="89">
        <v>67.639899999999997</v>
      </c>
      <c r="K14147" s="89">
        <f t="shared" si="635"/>
        <v>6.2391246078832147E-3</v>
      </c>
      <c r="L14147" s="90"/>
      <c r="M14147" s="90"/>
      <c r="N14147" s="91"/>
      <c r="O14147" s="91"/>
      <c r="P14147" s="92"/>
      <c r="Q14147" s="92"/>
      <c r="R14147" s="93"/>
      <c r="S14147" s="93"/>
      <c r="T14147" s="94"/>
      <c r="U14147" s="94"/>
      <c r="V14147" s="95"/>
      <c r="W14147" s="95"/>
      <c r="X14147" s="96"/>
      <c r="Y14147" s="96"/>
      <c r="Z14147" s="97"/>
      <c r="AA14147" s="97"/>
      <c r="AB14147" s="98">
        <v>475.22</v>
      </c>
      <c r="AC14147" s="98">
        <f t="shared" si="637"/>
        <v>1.1777078122531307E-3</v>
      </c>
      <c r="AD14147" s="99">
        <v>276.42</v>
      </c>
      <c r="AE14147" s="99">
        <f t="shared" si="636"/>
        <v>-3.6472009374055735E-3</v>
      </c>
      <c r="AF14147" s="100"/>
      <c r="AG14147" s="100"/>
      <c r="AH14147" s="101"/>
      <c r="AI14147" s="101"/>
      <c r="AJ14147" s="102">
        <v>803.53</v>
      </c>
      <c r="AK14147" s="102">
        <f t="shared" si="638"/>
        <v>-1.5047227496699941E-3</v>
      </c>
      <c r="AL14147" s="103">
        <v>39.767000000000003</v>
      </c>
      <c r="AM14147" s="103">
        <f t="shared" si="639"/>
        <v>3.7648756884334704E-3</v>
      </c>
      <c r="AN14147" s="104"/>
      <c r="AO14147" s="104"/>
      <c r="AP14147" s="105"/>
      <c r="AQ14147" s="105"/>
      <c r="AR14147" s="106"/>
      <c r="AS14147" s="106"/>
      <c r="AT14147" s="107"/>
      <c r="AU14147" s="107"/>
      <c r="AV14147" s="90"/>
      <c r="AW14147" s="90"/>
      <c r="AX14147" s="108"/>
      <c r="AY14147" s="108"/>
      <c r="AZ14147" s="109"/>
      <c r="BA14147" s="109"/>
      <c r="BB14147" s="110"/>
      <c r="BC14147" s="110"/>
      <c r="BD14147" s="111"/>
      <c r="BE14147" s="111"/>
      <c r="BF14147" s="112">
        <v>81.435975670000005</v>
      </c>
      <c r="BG14147" s="112">
        <f t="shared" ref="BG14147:BG14210" si="640">LN(BF14148/BF14147)</f>
        <v>2.0493546801138979E-4</v>
      </c>
    </row>
    <row r="14148" spans="1:59" ht="25" x14ac:dyDescent="0.2">
      <c r="A14148" s="83">
        <v>32409</v>
      </c>
      <c r="B14148" s="84"/>
      <c r="C14148" s="85"/>
      <c r="D14148" s="86"/>
      <c r="E14148" s="86"/>
      <c r="F14148" s="87"/>
      <c r="G14148" s="87"/>
      <c r="H14148" s="88"/>
      <c r="I14148" s="88"/>
      <c r="J14148" s="89">
        <v>66.676299999999998</v>
      </c>
      <c r="K14148" s="89">
        <f t="shared" si="635"/>
        <v>-1.4348478173340094E-2</v>
      </c>
      <c r="L14148" s="90"/>
      <c r="M14148" s="90"/>
      <c r="N14148" s="91"/>
      <c r="O14148" s="91"/>
      <c r="P14148" s="92"/>
      <c r="Q14148" s="92"/>
      <c r="R14148" s="93"/>
      <c r="S14148" s="93"/>
      <c r="T14148" s="94"/>
      <c r="U14148" s="94"/>
      <c r="V14148" s="95"/>
      <c r="W14148" s="95"/>
      <c r="X14148" s="96"/>
      <c r="Y14148" s="96"/>
      <c r="Z14148" s="97"/>
      <c r="AA14148" s="97"/>
      <c r="AB14148" s="98">
        <v>476.16</v>
      </c>
      <c r="AC14148" s="98">
        <f t="shared" si="637"/>
        <v>-1.9760774998053704E-3</v>
      </c>
      <c r="AD14148" s="99">
        <v>277.01</v>
      </c>
      <c r="AE14148" s="99">
        <f t="shared" si="636"/>
        <v>2.1321584428619271E-3</v>
      </c>
      <c r="AF14148" s="100"/>
      <c r="AG14148" s="100"/>
      <c r="AH14148" s="101"/>
      <c r="AI14148" s="101"/>
      <c r="AJ14148" s="102">
        <v>803.64</v>
      </c>
      <c r="AK14148" s="102">
        <f t="shared" si="638"/>
        <v>1.3688657724043822E-4</v>
      </c>
      <c r="AL14148" s="103">
        <v>39.917000000000002</v>
      </c>
      <c r="AM14148" s="103">
        <f t="shared" si="639"/>
        <v>0</v>
      </c>
      <c r="AN14148" s="104"/>
      <c r="AO14148" s="104"/>
      <c r="AP14148" s="105"/>
      <c r="AQ14148" s="105"/>
      <c r="AR14148" s="106"/>
      <c r="AS14148" s="106"/>
      <c r="AT14148" s="107"/>
      <c r="AU14148" s="107"/>
      <c r="AV14148" s="90"/>
      <c r="AW14148" s="90"/>
      <c r="AX14148" s="108"/>
      <c r="AY14148" s="108"/>
      <c r="AZ14148" s="109"/>
      <c r="BA14148" s="109"/>
      <c r="BB14148" s="110"/>
      <c r="BC14148" s="110"/>
      <c r="BD14148" s="111"/>
      <c r="BE14148" s="111"/>
      <c r="BF14148" s="112">
        <v>81.452666500000007</v>
      </c>
      <c r="BG14148" s="112">
        <f t="shared" si="640"/>
        <v>2.0493533429733298E-4</v>
      </c>
    </row>
    <row r="14149" spans="1:59" ht="25" x14ac:dyDescent="0.2">
      <c r="A14149" s="83">
        <v>32410</v>
      </c>
      <c r="B14149" s="84"/>
      <c r="C14149" s="85"/>
      <c r="D14149" s="86"/>
      <c r="E14149" s="86"/>
      <c r="F14149" s="87"/>
      <c r="G14149" s="87"/>
      <c r="H14149" s="88"/>
      <c r="I14149" s="88"/>
      <c r="J14149" s="89">
        <v>66.676299999999998</v>
      </c>
      <c r="K14149" s="89">
        <f t="shared" si="635"/>
        <v>0</v>
      </c>
      <c r="L14149" s="90"/>
      <c r="M14149" s="90"/>
      <c r="N14149" s="91"/>
      <c r="O14149" s="91"/>
      <c r="P14149" s="92"/>
      <c r="Q14149" s="92"/>
      <c r="R14149" s="93"/>
      <c r="S14149" s="93"/>
      <c r="T14149" s="94"/>
      <c r="U14149" s="94"/>
      <c r="V14149" s="95"/>
      <c r="W14149" s="95"/>
      <c r="X14149" s="96"/>
      <c r="Y14149" s="96"/>
      <c r="Z14149" s="97"/>
      <c r="AA14149" s="97"/>
      <c r="AB14149" s="98">
        <v>476.16</v>
      </c>
      <c r="AC14149" s="98">
        <f t="shared" si="637"/>
        <v>0</v>
      </c>
      <c r="AD14149" s="99">
        <v>277.01</v>
      </c>
      <c r="AE14149" s="99">
        <f t="shared" si="636"/>
        <v>0</v>
      </c>
      <c r="AF14149" s="100"/>
      <c r="AG14149" s="100"/>
      <c r="AH14149" s="101"/>
      <c r="AI14149" s="101"/>
      <c r="AJ14149" s="102">
        <v>803.64</v>
      </c>
      <c r="AK14149" s="102">
        <f t="shared" si="638"/>
        <v>0</v>
      </c>
      <c r="AL14149" s="103">
        <v>39.917000000000002</v>
      </c>
      <c r="AM14149" s="103">
        <f t="shared" si="639"/>
        <v>0</v>
      </c>
      <c r="AN14149" s="104"/>
      <c r="AO14149" s="104"/>
      <c r="AP14149" s="105"/>
      <c r="AQ14149" s="105"/>
      <c r="AR14149" s="106"/>
      <c r="AS14149" s="106"/>
      <c r="AT14149" s="107"/>
      <c r="AU14149" s="107"/>
      <c r="AV14149" s="90"/>
      <c r="AW14149" s="90"/>
      <c r="AX14149" s="108"/>
      <c r="AY14149" s="108"/>
      <c r="AZ14149" s="109"/>
      <c r="BA14149" s="109"/>
      <c r="BB14149" s="110"/>
      <c r="BC14149" s="110"/>
      <c r="BD14149" s="111"/>
      <c r="BE14149" s="111"/>
      <c r="BF14149" s="112">
        <v>81.469360739999999</v>
      </c>
      <c r="BG14149" s="112">
        <f t="shared" si="640"/>
        <v>2.0493543750227483E-4</v>
      </c>
    </row>
    <row r="14150" spans="1:59" ht="25" x14ac:dyDescent="0.2">
      <c r="A14150" s="83">
        <v>32411</v>
      </c>
      <c r="B14150" s="84"/>
      <c r="C14150" s="85"/>
      <c r="D14150" s="86"/>
      <c r="E14150" s="86"/>
      <c r="F14150" s="87"/>
      <c r="G14150" s="87"/>
      <c r="H14150" s="88"/>
      <c r="I14150" s="88"/>
      <c r="J14150" s="89">
        <v>66.676299999999998</v>
      </c>
      <c r="K14150" s="89">
        <f t="shared" si="635"/>
        <v>0</v>
      </c>
      <c r="L14150" s="90"/>
      <c r="M14150" s="90"/>
      <c r="N14150" s="91"/>
      <c r="O14150" s="91"/>
      <c r="P14150" s="92"/>
      <c r="Q14150" s="92"/>
      <c r="R14150" s="93"/>
      <c r="S14150" s="93"/>
      <c r="T14150" s="94"/>
      <c r="U14150" s="94"/>
      <c r="V14150" s="95"/>
      <c r="W14150" s="95"/>
      <c r="X14150" s="96"/>
      <c r="Y14150" s="96"/>
      <c r="Z14150" s="97"/>
      <c r="AA14150" s="97"/>
      <c r="AB14150" s="98">
        <v>476.16</v>
      </c>
      <c r="AC14150" s="98">
        <f t="shared" si="637"/>
        <v>0</v>
      </c>
      <c r="AD14150" s="99">
        <v>277.01</v>
      </c>
      <c r="AE14150" s="99">
        <f t="shared" si="636"/>
        <v>0</v>
      </c>
      <c r="AF14150" s="100"/>
      <c r="AG14150" s="100"/>
      <c r="AH14150" s="101"/>
      <c r="AI14150" s="101"/>
      <c r="AJ14150" s="102">
        <v>803.64</v>
      </c>
      <c r="AK14150" s="102">
        <f t="shared" si="638"/>
        <v>0</v>
      </c>
      <c r="AL14150" s="103">
        <v>39.917000000000002</v>
      </c>
      <c r="AM14150" s="103">
        <f t="shared" si="639"/>
        <v>-1.1781369254731751E-3</v>
      </c>
      <c r="AN14150" s="104"/>
      <c r="AO14150" s="104"/>
      <c r="AP14150" s="105"/>
      <c r="AQ14150" s="105"/>
      <c r="AR14150" s="106"/>
      <c r="AS14150" s="106"/>
      <c r="AT14150" s="107"/>
      <c r="AU14150" s="107"/>
      <c r="AV14150" s="90"/>
      <c r="AW14150" s="90"/>
      <c r="AX14150" s="108"/>
      <c r="AY14150" s="108"/>
      <c r="AZ14150" s="109"/>
      <c r="BA14150" s="109"/>
      <c r="BB14150" s="110"/>
      <c r="BC14150" s="110"/>
      <c r="BD14150" s="111"/>
      <c r="BE14150" s="111"/>
      <c r="BF14150" s="112">
        <v>81.486058409999998</v>
      </c>
      <c r="BG14150" s="112">
        <f t="shared" si="640"/>
        <v>2.0493540934413037E-4</v>
      </c>
    </row>
    <row r="14151" spans="1:59" ht="25" x14ac:dyDescent="0.2">
      <c r="A14151" s="83">
        <v>32412</v>
      </c>
      <c r="B14151" s="84"/>
      <c r="C14151" s="85"/>
      <c r="D14151" s="86"/>
      <c r="E14151" s="86"/>
      <c r="F14151" s="87"/>
      <c r="G14151" s="87"/>
      <c r="H14151" s="88"/>
      <c r="I14151" s="88"/>
      <c r="J14151" s="89">
        <v>66.193600000000004</v>
      </c>
      <c r="K14151" s="89">
        <f t="shared" si="635"/>
        <v>-7.265785908502128E-3</v>
      </c>
      <c r="L14151" s="90"/>
      <c r="M14151" s="90"/>
      <c r="N14151" s="91"/>
      <c r="O14151" s="91"/>
      <c r="P14151" s="92"/>
      <c r="Q14151" s="92"/>
      <c r="R14151" s="93"/>
      <c r="S14151" s="93"/>
      <c r="T14151" s="94"/>
      <c r="U14151" s="94"/>
      <c r="V14151" s="95"/>
      <c r="W14151" s="95"/>
      <c r="X14151" s="96"/>
      <c r="Y14151" s="96"/>
      <c r="Z14151" s="97"/>
      <c r="AA14151" s="97"/>
      <c r="AB14151" s="98">
        <v>473.72</v>
      </c>
      <c r="AC14151" s="98">
        <f t="shared" si="637"/>
        <v>5.1375023513779991E-3</v>
      </c>
      <c r="AD14151" s="99">
        <v>276.32</v>
      </c>
      <c r="AE14151" s="99">
        <f t="shared" si="636"/>
        <v>-2.4939922203740853E-3</v>
      </c>
      <c r="AF14151" s="100"/>
      <c r="AG14151" s="100"/>
      <c r="AH14151" s="101"/>
      <c r="AI14151" s="101"/>
      <c r="AJ14151" s="102">
        <v>802.5</v>
      </c>
      <c r="AK14151" s="102">
        <f t="shared" si="638"/>
        <v>-1.4195527057881503E-3</v>
      </c>
      <c r="AL14151" s="103">
        <v>39.869999999999997</v>
      </c>
      <c r="AM14151" s="103">
        <f t="shared" si="639"/>
        <v>-1.5060243810376866E-3</v>
      </c>
      <c r="AN14151" s="104"/>
      <c r="AO14151" s="104"/>
      <c r="AP14151" s="105"/>
      <c r="AQ14151" s="105"/>
      <c r="AR14151" s="106"/>
      <c r="AS14151" s="106"/>
      <c r="AT14151" s="107"/>
      <c r="AU14151" s="107"/>
      <c r="AV14151" s="90"/>
      <c r="AW14151" s="90"/>
      <c r="AX14151" s="108"/>
      <c r="AY14151" s="108"/>
      <c r="AZ14151" s="109"/>
      <c r="BA14151" s="109"/>
      <c r="BB14151" s="110"/>
      <c r="BC14151" s="110"/>
      <c r="BD14151" s="111"/>
      <c r="BE14151" s="111"/>
      <c r="BF14151" s="112">
        <v>81.502759499999996</v>
      </c>
      <c r="BG14151" s="112">
        <f t="shared" si="640"/>
        <v>2.0493537259883856E-4</v>
      </c>
    </row>
    <row r="14152" spans="1:59" ht="25" x14ac:dyDescent="0.2">
      <c r="A14152" s="83">
        <v>32413</v>
      </c>
      <c r="B14152" s="84"/>
      <c r="C14152" s="85"/>
      <c r="D14152" s="86"/>
      <c r="E14152" s="86"/>
      <c r="F14152" s="87"/>
      <c r="G14152" s="87"/>
      <c r="H14152" s="88"/>
      <c r="I14152" s="88"/>
      <c r="J14152" s="89">
        <v>66.597200000000001</v>
      </c>
      <c r="K14152" s="89">
        <f t="shared" si="635"/>
        <v>6.0787530882044864E-3</v>
      </c>
      <c r="L14152" s="90"/>
      <c r="M14152" s="90"/>
      <c r="N14152" s="91"/>
      <c r="O14152" s="91"/>
      <c r="P14152" s="92"/>
      <c r="Q14152" s="92"/>
      <c r="R14152" s="93"/>
      <c r="S14152" s="93"/>
      <c r="T14152" s="94"/>
      <c r="U14152" s="94"/>
      <c r="V14152" s="95"/>
      <c r="W14152" s="95"/>
      <c r="X14152" s="96"/>
      <c r="Y14152" s="96"/>
      <c r="Z14152" s="97"/>
      <c r="AA14152" s="97"/>
      <c r="AB14152" s="98">
        <v>472.67</v>
      </c>
      <c r="AC14152" s="98">
        <f t="shared" si="637"/>
        <v>2.218959268020074E-3</v>
      </c>
      <c r="AD14152" s="99">
        <v>275.7</v>
      </c>
      <c r="AE14152" s="99">
        <f t="shared" si="636"/>
        <v>-2.246296368617391E-3</v>
      </c>
      <c r="AF14152" s="100"/>
      <c r="AG14152" s="100"/>
      <c r="AH14152" s="101"/>
      <c r="AI14152" s="101"/>
      <c r="AJ14152" s="102">
        <v>802.14</v>
      </c>
      <c r="AK14152" s="102">
        <f t="shared" si="638"/>
        <v>-4.4869878108482359E-4</v>
      </c>
      <c r="AL14152" s="103">
        <v>39.81</v>
      </c>
      <c r="AM14152" s="103">
        <f t="shared" si="639"/>
        <v>4.7863167892155207E-3</v>
      </c>
      <c r="AN14152" s="104"/>
      <c r="AO14152" s="104"/>
      <c r="AP14152" s="105"/>
      <c r="AQ14152" s="105"/>
      <c r="AR14152" s="106"/>
      <c r="AS14152" s="106"/>
      <c r="AT14152" s="107"/>
      <c r="AU14152" s="107"/>
      <c r="AV14152" s="90"/>
      <c r="AW14152" s="90"/>
      <c r="AX14152" s="108"/>
      <c r="AY14152" s="108"/>
      <c r="AZ14152" s="109"/>
      <c r="BA14152" s="109"/>
      <c r="BB14152" s="110"/>
      <c r="BC14152" s="110"/>
      <c r="BD14152" s="111"/>
      <c r="BE14152" s="111"/>
      <c r="BF14152" s="112">
        <v>81.519464009999993</v>
      </c>
      <c r="BG14152" s="112">
        <f t="shared" si="640"/>
        <v>2.0493544991690877E-4</v>
      </c>
    </row>
    <row r="14153" spans="1:59" ht="25" x14ac:dyDescent="0.2">
      <c r="A14153" s="83">
        <v>32414</v>
      </c>
      <c r="B14153" s="84"/>
      <c r="C14153" s="85"/>
      <c r="D14153" s="86"/>
      <c r="E14153" s="86"/>
      <c r="F14153" s="87"/>
      <c r="G14153" s="87"/>
      <c r="H14153" s="88"/>
      <c r="I14153" s="88"/>
      <c r="J14153" s="89">
        <v>66.525499999999994</v>
      </c>
      <c r="K14153" s="89">
        <f t="shared" si="635"/>
        <v>-1.0772018135627203E-3</v>
      </c>
      <c r="L14153" s="90"/>
      <c r="M14153" s="90"/>
      <c r="N14153" s="91"/>
      <c r="O14153" s="91"/>
      <c r="P14153" s="92"/>
      <c r="Q14153" s="92"/>
      <c r="R14153" s="93"/>
      <c r="S14153" s="93"/>
      <c r="T14153" s="94"/>
      <c r="U14153" s="94"/>
      <c r="V14153" s="95"/>
      <c r="W14153" s="95"/>
      <c r="X14153" s="96"/>
      <c r="Y14153" s="96"/>
      <c r="Z14153" s="97"/>
      <c r="AA14153" s="97"/>
      <c r="AB14153" s="98">
        <v>473.46</v>
      </c>
      <c r="AC14153" s="98">
        <f t="shared" si="637"/>
        <v>-1.6699611757243209E-3</v>
      </c>
      <c r="AD14153" s="99">
        <v>276.55</v>
      </c>
      <c r="AE14153" s="99">
        <f t="shared" si="636"/>
        <v>3.078318410935971E-3</v>
      </c>
      <c r="AF14153" s="100"/>
      <c r="AG14153" s="100"/>
      <c r="AH14153" s="101"/>
      <c r="AI14153" s="101"/>
      <c r="AJ14153" s="102">
        <v>804.62</v>
      </c>
      <c r="AK14153" s="102">
        <f t="shared" si="638"/>
        <v>3.0869600555066901E-3</v>
      </c>
      <c r="AL14153" s="103">
        <v>40.000999999999998</v>
      </c>
      <c r="AM14153" s="103">
        <f t="shared" si="639"/>
        <v>1.2496280866166597E-2</v>
      </c>
      <c r="AN14153" s="104"/>
      <c r="AO14153" s="104"/>
      <c r="AP14153" s="105"/>
      <c r="AQ14153" s="105"/>
      <c r="AR14153" s="106"/>
      <c r="AS14153" s="106"/>
      <c r="AT14153" s="107"/>
      <c r="AU14153" s="107"/>
      <c r="AV14153" s="90"/>
      <c r="AW14153" s="90"/>
      <c r="AX14153" s="108"/>
      <c r="AY14153" s="108"/>
      <c r="AZ14153" s="109"/>
      <c r="BA14153" s="109"/>
      <c r="BB14153" s="110"/>
      <c r="BC14153" s="110"/>
      <c r="BD14153" s="111"/>
      <c r="BE14153" s="111"/>
      <c r="BF14153" s="112">
        <v>81.536171949999996</v>
      </c>
      <c r="BG14153" s="112">
        <f t="shared" si="640"/>
        <v>2.0493539596335632E-4</v>
      </c>
    </row>
    <row r="14154" spans="1:59" ht="25" x14ac:dyDescent="0.2">
      <c r="A14154" s="83">
        <v>32415</v>
      </c>
      <c r="B14154" s="84"/>
      <c r="C14154" s="85"/>
      <c r="D14154" s="86"/>
      <c r="E14154" s="86"/>
      <c r="F14154" s="87"/>
      <c r="G14154" s="87"/>
      <c r="H14154" s="88"/>
      <c r="I14154" s="88"/>
      <c r="J14154" s="89">
        <v>66.389300000000006</v>
      </c>
      <c r="K14154" s="89">
        <f t="shared" si="635"/>
        <v>-2.0494338880549046E-3</v>
      </c>
      <c r="L14154" s="90"/>
      <c r="M14154" s="90"/>
      <c r="N14154" s="91"/>
      <c r="O14154" s="91"/>
      <c r="P14154" s="92"/>
      <c r="Q14154" s="92"/>
      <c r="R14154" s="93"/>
      <c r="S14154" s="93"/>
      <c r="T14154" s="94"/>
      <c r="U14154" s="94"/>
      <c r="V14154" s="95"/>
      <c r="W14154" s="95"/>
      <c r="X14154" s="96"/>
      <c r="Y14154" s="96"/>
      <c r="Z14154" s="97"/>
      <c r="AA14154" s="97"/>
      <c r="AB14154" s="98">
        <v>477.18</v>
      </c>
      <c r="AC14154" s="98">
        <f t="shared" si="637"/>
        <v>-7.8263464361003066E-3</v>
      </c>
      <c r="AD14154" s="99">
        <v>280.18</v>
      </c>
      <c r="AE14154" s="99">
        <f t="shared" si="636"/>
        <v>1.3040617327280813E-2</v>
      </c>
      <c r="AF14154" s="100"/>
      <c r="AG14154" s="100"/>
      <c r="AH14154" s="101"/>
      <c r="AI14154" s="101"/>
      <c r="AJ14154" s="102">
        <v>814.24</v>
      </c>
      <c r="AK14154" s="102">
        <f t="shared" si="638"/>
        <v>1.1885046561929727E-2</v>
      </c>
      <c r="AL14154" s="103">
        <v>40.503999999999998</v>
      </c>
      <c r="AM14154" s="103">
        <f t="shared" si="639"/>
        <v>1.8745997300606445E-3</v>
      </c>
      <c r="AN14154" s="104"/>
      <c r="AO14154" s="104"/>
      <c r="AP14154" s="105"/>
      <c r="AQ14154" s="105"/>
      <c r="AR14154" s="106"/>
      <c r="AS14154" s="106"/>
      <c r="AT14154" s="107"/>
      <c r="AU14154" s="107"/>
      <c r="AV14154" s="90"/>
      <c r="AW14154" s="90"/>
      <c r="AX14154" s="108"/>
      <c r="AY14154" s="108"/>
      <c r="AZ14154" s="109"/>
      <c r="BA14154" s="109"/>
      <c r="BB14154" s="110"/>
      <c r="BC14154" s="110"/>
      <c r="BD14154" s="111"/>
      <c r="BE14154" s="111"/>
      <c r="BF14154" s="112">
        <v>81.552883309999999</v>
      </c>
      <c r="BG14154" s="112">
        <f t="shared" si="640"/>
        <v>2.0493533343841845E-4</v>
      </c>
    </row>
    <row r="14155" spans="1:59" ht="25" x14ac:dyDescent="0.2">
      <c r="A14155" s="83">
        <v>32416</v>
      </c>
      <c r="B14155" s="84"/>
      <c r="C14155" s="85"/>
      <c r="D14155" s="86"/>
      <c r="E14155" s="86"/>
      <c r="F14155" s="87"/>
      <c r="G14155" s="87"/>
      <c r="H14155" s="88"/>
      <c r="I14155" s="88"/>
      <c r="J14155" s="89">
        <v>66.010000000000005</v>
      </c>
      <c r="K14155" s="89">
        <f t="shared" si="635"/>
        <v>-5.7296532182129671E-3</v>
      </c>
      <c r="L14155" s="90"/>
      <c r="M14155" s="90"/>
      <c r="N14155" s="91"/>
      <c r="O14155" s="91"/>
      <c r="P14155" s="92"/>
      <c r="Q14155" s="92"/>
      <c r="R14155" s="93"/>
      <c r="S14155" s="93"/>
      <c r="T14155" s="94"/>
      <c r="U14155" s="94"/>
      <c r="V14155" s="95"/>
      <c r="W14155" s="95"/>
      <c r="X14155" s="96"/>
      <c r="Y14155" s="96"/>
      <c r="Z14155" s="97"/>
      <c r="AA14155" s="97"/>
      <c r="AB14155" s="98">
        <v>480.82</v>
      </c>
      <c r="AC14155" s="98">
        <f t="shared" si="637"/>
        <v>-7.5992014965240587E-3</v>
      </c>
      <c r="AD14155" s="99">
        <v>279.49</v>
      </c>
      <c r="AE14155" s="99">
        <f t="shared" si="636"/>
        <v>-2.4657399881812723E-3</v>
      </c>
      <c r="AF14155" s="100"/>
      <c r="AG14155" s="100"/>
      <c r="AH14155" s="101"/>
      <c r="AI14155" s="101"/>
      <c r="AJ14155" s="102">
        <v>814.13</v>
      </c>
      <c r="AK14155" s="102">
        <f t="shared" si="638"/>
        <v>-1.3510442978848444E-4</v>
      </c>
      <c r="AL14155" s="103">
        <v>40.58</v>
      </c>
      <c r="AM14155" s="103">
        <f t="shared" si="639"/>
        <v>0</v>
      </c>
      <c r="AN14155" s="104"/>
      <c r="AO14155" s="104"/>
      <c r="AP14155" s="105"/>
      <c r="AQ14155" s="105"/>
      <c r="AR14155" s="106"/>
      <c r="AS14155" s="106"/>
      <c r="AT14155" s="107"/>
      <c r="AU14155" s="107"/>
      <c r="AV14155" s="90"/>
      <c r="AW14155" s="90"/>
      <c r="AX14155" s="108"/>
      <c r="AY14155" s="108"/>
      <c r="AZ14155" s="109"/>
      <c r="BA14155" s="109"/>
      <c r="BB14155" s="110"/>
      <c r="BC14155" s="110"/>
      <c r="BD14155" s="111"/>
      <c r="BE14155" s="111"/>
      <c r="BF14155" s="112">
        <v>81.56959809</v>
      </c>
      <c r="BG14155" s="112">
        <f t="shared" si="640"/>
        <v>2.0493538491712487E-4</v>
      </c>
    </row>
    <row r="14156" spans="1:59" ht="25" x14ac:dyDescent="0.2">
      <c r="A14156" s="83">
        <v>32417</v>
      </c>
      <c r="B14156" s="84"/>
      <c r="C14156" s="85"/>
      <c r="D14156" s="86"/>
      <c r="E14156" s="86"/>
      <c r="F14156" s="87"/>
      <c r="G14156" s="87"/>
      <c r="H14156" s="88"/>
      <c r="I14156" s="88"/>
      <c r="J14156" s="89">
        <v>66.010000000000005</v>
      </c>
      <c r="K14156" s="89">
        <f t="shared" ref="K14156:K14219" si="641">LN(J14156/J14155)</f>
        <v>0</v>
      </c>
      <c r="L14156" s="90"/>
      <c r="M14156" s="90"/>
      <c r="N14156" s="91"/>
      <c r="O14156" s="91"/>
      <c r="P14156" s="92"/>
      <c r="Q14156" s="92"/>
      <c r="R14156" s="93"/>
      <c r="S14156" s="93"/>
      <c r="T14156" s="94"/>
      <c r="U14156" s="94"/>
      <c r="V14156" s="95"/>
      <c r="W14156" s="95"/>
      <c r="X14156" s="96"/>
      <c r="Y14156" s="96"/>
      <c r="Z14156" s="97"/>
      <c r="AA14156" s="97"/>
      <c r="AB14156" s="98">
        <v>480.82</v>
      </c>
      <c r="AC14156" s="98">
        <f t="shared" si="637"/>
        <v>0</v>
      </c>
      <c r="AD14156" s="99">
        <v>279.49</v>
      </c>
      <c r="AE14156" s="99">
        <f t="shared" si="636"/>
        <v>0</v>
      </c>
      <c r="AF14156" s="100"/>
      <c r="AG14156" s="100"/>
      <c r="AH14156" s="101"/>
      <c r="AI14156" s="101"/>
      <c r="AJ14156" s="102">
        <v>814.13</v>
      </c>
      <c r="AK14156" s="102">
        <f t="shared" si="638"/>
        <v>0</v>
      </c>
      <c r="AL14156" s="103">
        <v>40.58</v>
      </c>
      <c r="AM14156" s="103">
        <f t="shared" si="639"/>
        <v>0</v>
      </c>
      <c r="AN14156" s="104"/>
      <c r="AO14156" s="104"/>
      <c r="AP14156" s="105"/>
      <c r="AQ14156" s="105"/>
      <c r="AR14156" s="106"/>
      <c r="AS14156" s="106"/>
      <c r="AT14156" s="107"/>
      <c r="AU14156" s="107"/>
      <c r="AV14156" s="90"/>
      <c r="AW14156" s="90"/>
      <c r="AX14156" s="108"/>
      <c r="AY14156" s="108"/>
      <c r="AZ14156" s="109"/>
      <c r="BA14156" s="109"/>
      <c r="BB14156" s="110"/>
      <c r="BC14156" s="110"/>
      <c r="BD14156" s="111"/>
      <c r="BE14156" s="111"/>
      <c r="BF14156" s="112">
        <v>81.586316299999993</v>
      </c>
      <c r="BG14156" s="112">
        <f t="shared" si="640"/>
        <v>2.0493542776006611E-4</v>
      </c>
    </row>
    <row r="14157" spans="1:59" ht="25" x14ac:dyDescent="0.2">
      <c r="A14157" s="83">
        <v>32418</v>
      </c>
      <c r="B14157" s="84"/>
      <c r="C14157" s="85"/>
      <c r="D14157" s="86"/>
      <c r="E14157" s="86"/>
      <c r="F14157" s="87"/>
      <c r="G14157" s="87"/>
      <c r="H14157" s="88"/>
      <c r="I14157" s="88"/>
      <c r="J14157" s="89">
        <v>66.010000000000005</v>
      </c>
      <c r="K14157" s="89">
        <f t="shared" si="641"/>
        <v>0</v>
      </c>
      <c r="L14157" s="90"/>
      <c r="M14157" s="90"/>
      <c r="N14157" s="91"/>
      <c r="O14157" s="91"/>
      <c r="P14157" s="92"/>
      <c r="Q14157" s="92"/>
      <c r="R14157" s="93"/>
      <c r="S14157" s="93"/>
      <c r="T14157" s="94"/>
      <c r="U14157" s="94"/>
      <c r="V14157" s="95"/>
      <c r="W14157" s="95"/>
      <c r="X14157" s="96"/>
      <c r="Y14157" s="96"/>
      <c r="Z14157" s="97"/>
      <c r="AA14157" s="97"/>
      <c r="AB14157" s="98">
        <v>480.82</v>
      </c>
      <c r="AC14157" s="98">
        <f t="shared" si="637"/>
        <v>0</v>
      </c>
      <c r="AD14157" s="99">
        <v>279.49</v>
      </c>
      <c r="AE14157" s="99">
        <f t="shared" si="636"/>
        <v>0</v>
      </c>
      <c r="AF14157" s="100"/>
      <c r="AG14157" s="100"/>
      <c r="AH14157" s="101"/>
      <c r="AI14157" s="101"/>
      <c r="AJ14157" s="102">
        <v>814.13</v>
      </c>
      <c r="AK14157" s="102">
        <f t="shared" si="638"/>
        <v>0</v>
      </c>
      <c r="AL14157" s="103">
        <v>40.58</v>
      </c>
      <c r="AM14157" s="103">
        <f t="shared" si="639"/>
        <v>-1.6277410060539837E-3</v>
      </c>
      <c r="AN14157" s="104"/>
      <c r="AO14157" s="104"/>
      <c r="AP14157" s="105"/>
      <c r="AQ14157" s="105"/>
      <c r="AR14157" s="106"/>
      <c r="AS14157" s="106"/>
      <c r="AT14157" s="107"/>
      <c r="AU14157" s="107"/>
      <c r="AV14157" s="90"/>
      <c r="AW14157" s="90"/>
      <c r="AX14157" s="108"/>
      <c r="AY14157" s="108"/>
      <c r="AZ14157" s="109"/>
      <c r="BA14157" s="109"/>
      <c r="BB14157" s="110"/>
      <c r="BC14157" s="110"/>
      <c r="BD14157" s="111"/>
      <c r="BE14157" s="111"/>
      <c r="BF14157" s="112">
        <v>81.603037939999993</v>
      </c>
      <c r="BG14157" s="112">
        <f t="shared" si="640"/>
        <v>1.9620849338269005E-4</v>
      </c>
    </row>
    <row r="14158" spans="1:59" ht="25" x14ac:dyDescent="0.2">
      <c r="A14158" s="83">
        <v>32419</v>
      </c>
      <c r="B14158" s="84"/>
      <c r="C14158" s="85"/>
      <c r="D14158" s="86"/>
      <c r="E14158" s="86"/>
      <c r="F14158" s="87"/>
      <c r="G14158" s="87"/>
      <c r="H14158" s="88"/>
      <c r="I14158" s="88"/>
      <c r="J14158" s="89">
        <v>65.927000000000007</v>
      </c>
      <c r="K14158" s="89">
        <f t="shared" si="641"/>
        <v>-1.2581764167616039E-3</v>
      </c>
      <c r="L14158" s="90"/>
      <c r="M14158" s="90"/>
      <c r="N14158" s="91"/>
      <c r="O14158" s="91"/>
      <c r="P14158" s="92"/>
      <c r="Q14158" s="92"/>
      <c r="R14158" s="93"/>
      <c r="S14158" s="93"/>
      <c r="T14158" s="94"/>
      <c r="U14158" s="94"/>
      <c r="V14158" s="95"/>
      <c r="W14158" s="95"/>
      <c r="X14158" s="96"/>
      <c r="Y14158" s="96"/>
      <c r="Z14158" s="97"/>
      <c r="AA14158" s="97"/>
      <c r="AB14158" s="98">
        <v>476.25</v>
      </c>
      <c r="AC14158" s="98">
        <f t="shared" si="637"/>
        <v>9.5500532527122012E-3</v>
      </c>
      <c r="AD14158" s="99">
        <v>279.08999999999997</v>
      </c>
      <c r="AE14158" s="99">
        <f t="shared" si="636"/>
        <v>-1.4322033312097544E-3</v>
      </c>
      <c r="AF14158" s="100"/>
      <c r="AG14158" s="100"/>
      <c r="AH14158" s="101"/>
      <c r="AI14158" s="101"/>
      <c r="AJ14158" s="102">
        <v>812.95</v>
      </c>
      <c r="AK14158" s="102">
        <f t="shared" si="638"/>
        <v>-1.4504513691699277E-3</v>
      </c>
      <c r="AL14158" s="103">
        <v>40.514000000000003</v>
      </c>
      <c r="AM14158" s="103">
        <f t="shared" si="639"/>
        <v>1.6523833835518954E-3</v>
      </c>
      <c r="AN14158" s="104"/>
      <c r="AO14158" s="104"/>
      <c r="AP14158" s="105"/>
      <c r="AQ14158" s="105"/>
      <c r="AR14158" s="106"/>
      <c r="AS14158" s="106"/>
      <c r="AT14158" s="107"/>
      <c r="AU14158" s="107"/>
      <c r="AV14158" s="90"/>
      <c r="AW14158" s="90"/>
      <c r="AX14158" s="108"/>
      <c r="AY14158" s="108"/>
      <c r="AZ14158" s="109"/>
      <c r="BA14158" s="109"/>
      <c r="BB14158" s="110"/>
      <c r="BC14158" s="110"/>
      <c r="BD14158" s="111"/>
      <c r="BE14158" s="111"/>
      <c r="BF14158" s="112">
        <v>81.619050720000004</v>
      </c>
      <c r="BG14158" s="112">
        <f t="shared" si="640"/>
        <v>1.9620858952157337E-4</v>
      </c>
    </row>
    <row r="14159" spans="1:59" ht="25" x14ac:dyDescent="0.2">
      <c r="A14159" s="83">
        <v>32420</v>
      </c>
      <c r="B14159" s="84"/>
      <c r="C14159" s="85"/>
      <c r="D14159" s="86"/>
      <c r="E14159" s="86"/>
      <c r="F14159" s="87"/>
      <c r="G14159" s="87"/>
      <c r="H14159" s="88"/>
      <c r="I14159" s="88"/>
      <c r="J14159" s="89">
        <v>66.270600000000002</v>
      </c>
      <c r="K14159" s="89">
        <f t="shared" si="641"/>
        <v>5.1982906457612096E-3</v>
      </c>
      <c r="L14159" s="90"/>
      <c r="M14159" s="90"/>
      <c r="N14159" s="91"/>
      <c r="O14159" s="91"/>
      <c r="P14159" s="92"/>
      <c r="Q14159" s="92"/>
      <c r="R14159" s="93"/>
      <c r="S14159" s="93"/>
      <c r="T14159" s="94"/>
      <c r="U14159" s="94"/>
      <c r="V14159" s="95"/>
      <c r="W14159" s="95"/>
      <c r="X14159" s="96"/>
      <c r="Y14159" s="96"/>
      <c r="Z14159" s="97"/>
      <c r="AA14159" s="97"/>
      <c r="AB14159" s="98">
        <v>476.45</v>
      </c>
      <c r="AC14159" s="98">
        <f t="shared" si="637"/>
        <v>-4.1985935328647469E-4</v>
      </c>
      <c r="AD14159" s="99">
        <v>278.35000000000002</v>
      </c>
      <c r="AE14159" s="99">
        <f t="shared" si="636"/>
        <v>-2.6549958190600241E-3</v>
      </c>
      <c r="AF14159" s="100"/>
      <c r="AG14159" s="100"/>
      <c r="AH14159" s="101"/>
      <c r="AI14159" s="101"/>
      <c r="AJ14159" s="102">
        <v>811.9</v>
      </c>
      <c r="AK14159" s="102">
        <f t="shared" si="638"/>
        <v>-1.2924271731633693E-3</v>
      </c>
      <c r="AL14159" s="103">
        <v>40.581000000000003</v>
      </c>
      <c r="AM14159" s="103">
        <f t="shared" si="639"/>
        <v>1.5512468484684217E-3</v>
      </c>
      <c r="AN14159" s="104"/>
      <c r="AO14159" s="104"/>
      <c r="AP14159" s="105"/>
      <c r="AQ14159" s="105"/>
      <c r="AR14159" s="106"/>
      <c r="AS14159" s="106"/>
      <c r="AT14159" s="107"/>
      <c r="AU14159" s="107"/>
      <c r="AV14159" s="90"/>
      <c r="AW14159" s="90"/>
      <c r="AX14159" s="108"/>
      <c r="AY14159" s="108"/>
      <c r="AZ14159" s="109"/>
      <c r="BA14159" s="109"/>
      <c r="BB14159" s="110"/>
      <c r="BC14159" s="110"/>
      <c r="BD14159" s="111"/>
      <c r="BE14159" s="111"/>
      <c r="BF14159" s="112">
        <v>81.635066649999999</v>
      </c>
      <c r="BG14159" s="112">
        <f t="shared" si="640"/>
        <v>1.9620843310807508E-4</v>
      </c>
    </row>
    <row r="14160" spans="1:59" ht="25" x14ac:dyDescent="0.2">
      <c r="A14160" s="83">
        <v>32421</v>
      </c>
      <c r="B14160" s="84"/>
      <c r="C14160" s="85"/>
      <c r="D14160" s="86"/>
      <c r="E14160" s="86"/>
      <c r="F14160" s="87"/>
      <c r="G14160" s="87"/>
      <c r="H14160" s="88"/>
      <c r="I14160" s="88"/>
      <c r="J14160" s="89">
        <v>65.716999999999999</v>
      </c>
      <c r="K14160" s="89">
        <f t="shared" si="641"/>
        <v>-8.388716007026821E-3</v>
      </c>
      <c r="L14160" s="90"/>
      <c r="M14160" s="90"/>
      <c r="N14160" s="91"/>
      <c r="O14160" s="91"/>
      <c r="P14160" s="92"/>
      <c r="Q14160" s="92"/>
      <c r="R14160" s="93"/>
      <c r="S14160" s="93"/>
      <c r="T14160" s="94"/>
      <c r="U14160" s="94"/>
      <c r="V14160" s="95"/>
      <c r="W14160" s="95"/>
      <c r="X14160" s="96"/>
      <c r="Y14160" s="96"/>
      <c r="Z14160" s="97"/>
      <c r="AA14160" s="97"/>
      <c r="AB14160" s="98">
        <v>477.68</v>
      </c>
      <c r="AC14160" s="98">
        <f t="shared" si="637"/>
        <v>-2.5782664445397918E-3</v>
      </c>
      <c r="AD14160" s="99">
        <v>279.62</v>
      </c>
      <c r="AE14160" s="99">
        <f t="shared" si="636"/>
        <v>4.5522239301617794E-3</v>
      </c>
      <c r="AF14160" s="100"/>
      <c r="AG14160" s="100"/>
      <c r="AH14160" s="101"/>
      <c r="AI14160" s="101"/>
      <c r="AJ14160" s="102">
        <v>816.21</v>
      </c>
      <c r="AK14160" s="102">
        <f t="shared" si="638"/>
        <v>5.2944949272950787E-3</v>
      </c>
      <c r="AL14160" s="103">
        <v>40.643999999999998</v>
      </c>
      <c r="AM14160" s="103">
        <f t="shared" si="639"/>
        <v>2.1136980366861366E-3</v>
      </c>
      <c r="AN14160" s="104"/>
      <c r="AO14160" s="104"/>
      <c r="AP14160" s="105"/>
      <c r="AQ14160" s="105"/>
      <c r="AR14160" s="106"/>
      <c r="AS14160" s="106"/>
      <c r="AT14160" s="107"/>
      <c r="AU14160" s="107"/>
      <c r="AV14160" s="90"/>
      <c r="AW14160" s="90"/>
      <c r="AX14160" s="108"/>
      <c r="AY14160" s="108"/>
      <c r="AZ14160" s="109"/>
      <c r="BA14160" s="109"/>
      <c r="BB14160" s="110"/>
      <c r="BC14160" s="110"/>
      <c r="BD14160" s="111"/>
      <c r="BE14160" s="111"/>
      <c r="BF14160" s="112">
        <v>81.651085710000004</v>
      </c>
      <c r="BG14160" s="112">
        <f t="shared" si="640"/>
        <v>1.9620863657980025E-4</v>
      </c>
    </row>
    <row r="14161" spans="1:59" ht="25" x14ac:dyDescent="0.2">
      <c r="A14161" s="83">
        <v>32422</v>
      </c>
      <c r="B14161" s="84"/>
      <c r="C14161" s="85"/>
      <c r="D14161" s="86"/>
      <c r="E14161" s="86"/>
      <c r="F14161" s="87"/>
      <c r="G14161" s="87"/>
      <c r="H14161" s="88"/>
      <c r="I14161" s="88"/>
      <c r="J14161" s="89">
        <v>65.928299999999993</v>
      </c>
      <c r="K14161" s="89">
        <f t="shared" si="641"/>
        <v>3.2101439467153822E-3</v>
      </c>
      <c r="L14161" s="90"/>
      <c r="M14161" s="90"/>
      <c r="N14161" s="91"/>
      <c r="O14161" s="91"/>
      <c r="P14161" s="92"/>
      <c r="Q14161" s="92"/>
      <c r="R14161" s="93"/>
      <c r="S14161" s="93"/>
      <c r="T14161" s="94"/>
      <c r="U14161" s="94"/>
      <c r="V14161" s="95"/>
      <c r="W14161" s="95"/>
      <c r="X14161" s="96"/>
      <c r="Y14161" s="96"/>
      <c r="Z14161" s="97"/>
      <c r="AA14161" s="97"/>
      <c r="AB14161" s="98">
        <v>478.07</v>
      </c>
      <c r="AC14161" s="98">
        <f t="shared" si="637"/>
        <v>-8.1611304555855837E-4</v>
      </c>
      <c r="AD14161" s="99">
        <v>280.17</v>
      </c>
      <c r="AE14161" s="99">
        <f t="shared" si="636"/>
        <v>1.9650232300576355E-3</v>
      </c>
      <c r="AF14161" s="100"/>
      <c r="AG14161" s="100"/>
      <c r="AH14161" s="101"/>
      <c r="AI14161" s="101"/>
      <c r="AJ14161" s="102">
        <v>818.78</v>
      </c>
      <c r="AK14161" s="102">
        <f t="shared" si="638"/>
        <v>3.1437527038666352E-3</v>
      </c>
      <c r="AL14161" s="103">
        <v>40.729999999999997</v>
      </c>
      <c r="AM14161" s="103">
        <f t="shared" si="639"/>
        <v>1.7933008529548017E-2</v>
      </c>
      <c r="AN14161" s="104"/>
      <c r="AO14161" s="104"/>
      <c r="AP14161" s="105"/>
      <c r="AQ14161" s="105"/>
      <c r="AR14161" s="106"/>
      <c r="AS14161" s="106"/>
      <c r="AT14161" s="107"/>
      <c r="AU14161" s="107"/>
      <c r="AV14161" s="90"/>
      <c r="AW14161" s="90"/>
      <c r="AX14161" s="108"/>
      <c r="AY14161" s="108"/>
      <c r="AZ14161" s="109"/>
      <c r="BA14161" s="109"/>
      <c r="BB14161" s="110"/>
      <c r="BC14161" s="110"/>
      <c r="BD14161" s="111"/>
      <c r="BE14161" s="111"/>
      <c r="BF14161" s="112">
        <v>81.66710793</v>
      </c>
      <c r="BG14161" s="112">
        <f t="shared" si="640"/>
        <v>1.962084651079713E-4</v>
      </c>
    </row>
    <row r="14162" spans="1:59" ht="25" x14ac:dyDescent="0.2">
      <c r="A14162" s="83">
        <v>32423</v>
      </c>
      <c r="B14162" s="84"/>
      <c r="C14162" s="85"/>
      <c r="D14162" s="86"/>
      <c r="E14162" s="86"/>
      <c r="F14162" s="87"/>
      <c r="G14162" s="87"/>
      <c r="H14162" s="88"/>
      <c r="I14162" s="88"/>
      <c r="J14162" s="89">
        <v>65.845699999999994</v>
      </c>
      <c r="K14162" s="89">
        <f t="shared" si="641"/>
        <v>-1.2536617362804846E-3</v>
      </c>
      <c r="L14162" s="90"/>
      <c r="M14162" s="90"/>
      <c r="N14162" s="91"/>
      <c r="O14162" s="91"/>
      <c r="P14162" s="92"/>
      <c r="Q14162" s="92"/>
      <c r="R14162" s="93"/>
      <c r="S14162" s="93"/>
      <c r="T14162" s="94"/>
      <c r="U14162" s="94"/>
      <c r="V14162" s="95"/>
      <c r="W14162" s="95"/>
      <c r="X14162" s="96"/>
      <c r="Y14162" s="96"/>
      <c r="Z14162" s="97"/>
      <c r="AA14162" s="97"/>
      <c r="AB14162" s="98">
        <v>478.97</v>
      </c>
      <c r="AC14162" s="98">
        <f t="shared" si="637"/>
        <v>-1.880799685082288E-3</v>
      </c>
      <c r="AD14162" s="99">
        <v>286.04000000000002</v>
      </c>
      <c r="AE14162" s="99">
        <f t="shared" si="636"/>
        <v>2.073509939045905E-2</v>
      </c>
      <c r="AF14162" s="100"/>
      <c r="AG14162" s="100"/>
      <c r="AH14162" s="101"/>
      <c r="AI14162" s="101"/>
      <c r="AJ14162" s="102">
        <v>834.71</v>
      </c>
      <c r="AK14162" s="102">
        <f t="shared" si="638"/>
        <v>1.9268931637587028E-2</v>
      </c>
      <c r="AL14162" s="103">
        <v>41.466999999999999</v>
      </c>
      <c r="AM14162" s="103">
        <f t="shared" si="639"/>
        <v>0</v>
      </c>
      <c r="AN14162" s="104"/>
      <c r="AO14162" s="104"/>
      <c r="AP14162" s="105"/>
      <c r="AQ14162" s="105"/>
      <c r="AR14162" s="106"/>
      <c r="AS14162" s="106"/>
      <c r="AT14162" s="107"/>
      <c r="AU14162" s="107"/>
      <c r="AV14162" s="90"/>
      <c r="AW14162" s="90"/>
      <c r="AX14162" s="108"/>
      <c r="AY14162" s="108"/>
      <c r="AZ14162" s="109"/>
      <c r="BA14162" s="109"/>
      <c r="BB14162" s="110"/>
      <c r="BC14162" s="110"/>
      <c r="BD14162" s="111"/>
      <c r="BE14162" s="111"/>
      <c r="BF14162" s="112">
        <v>81.683133280000007</v>
      </c>
      <c r="BG14162" s="112">
        <f t="shared" si="640"/>
        <v>1.9620853098589256E-4</v>
      </c>
    </row>
    <row r="14163" spans="1:59" ht="25" x14ac:dyDescent="0.2">
      <c r="A14163" s="83">
        <v>32424</v>
      </c>
      <c r="B14163" s="84"/>
      <c r="C14163" s="85"/>
      <c r="D14163" s="86"/>
      <c r="E14163" s="86"/>
      <c r="F14163" s="87"/>
      <c r="G14163" s="87"/>
      <c r="H14163" s="88"/>
      <c r="I14163" s="88"/>
      <c r="J14163" s="89">
        <v>65.845699999999994</v>
      </c>
      <c r="K14163" s="89">
        <f t="shared" si="641"/>
        <v>0</v>
      </c>
      <c r="L14163" s="90"/>
      <c r="M14163" s="90"/>
      <c r="N14163" s="91"/>
      <c r="O14163" s="91"/>
      <c r="P14163" s="92"/>
      <c r="Q14163" s="92"/>
      <c r="R14163" s="93"/>
      <c r="S14163" s="93"/>
      <c r="T14163" s="94"/>
      <c r="U14163" s="94"/>
      <c r="V14163" s="95"/>
      <c r="W14163" s="95"/>
      <c r="X14163" s="96"/>
      <c r="Y14163" s="96"/>
      <c r="Z14163" s="97"/>
      <c r="AA14163" s="97"/>
      <c r="AB14163" s="98">
        <v>478.97</v>
      </c>
      <c r="AC14163" s="98">
        <f t="shared" si="637"/>
        <v>0</v>
      </c>
      <c r="AD14163" s="99">
        <v>286.04000000000002</v>
      </c>
      <c r="AE14163" s="99">
        <f t="shared" si="636"/>
        <v>0</v>
      </c>
      <c r="AF14163" s="100"/>
      <c r="AG14163" s="100"/>
      <c r="AH14163" s="101"/>
      <c r="AI14163" s="101"/>
      <c r="AJ14163" s="102">
        <v>834.71</v>
      </c>
      <c r="AK14163" s="102">
        <f t="shared" si="638"/>
        <v>0</v>
      </c>
      <c r="AL14163" s="103">
        <v>41.466999999999999</v>
      </c>
      <c r="AM14163" s="103">
        <f t="shared" si="639"/>
        <v>0</v>
      </c>
      <c r="AN14163" s="104"/>
      <c r="AO14163" s="104"/>
      <c r="AP14163" s="105"/>
      <c r="AQ14163" s="105"/>
      <c r="AR14163" s="106"/>
      <c r="AS14163" s="106"/>
      <c r="AT14163" s="107"/>
      <c r="AU14163" s="107"/>
      <c r="AV14163" s="90"/>
      <c r="AW14163" s="90"/>
      <c r="AX14163" s="108"/>
      <c r="AY14163" s="108"/>
      <c r="AZ14163" s="109"/>
      <c r="BA14163" s="109"/>
      <c r="BB14163" s="110"/>
      <c r="BC14163" s="110"/>
      <c r="BD14163" s="111"/>
      <c r="BE14163" s="111"/>
      <c r="BF14163" s="112">
        <v>81.699161779999997</v>
      </c>
      <c r="BG14163" s="112">
        <f t="shared" si="640"/>
        <v>1.9620846689774371E-4</v>
      </c>
    </row>
    <row r="14164" spans="1:59" ht="25" x14ac:dyDescent="0.2">
      <c r="A14164" s="83">
        <v>32425</v>
      </c>
      <c r="B14164" s="84"/>
      <c r="C14164" s="85"/>
      <c r="D14164" s="86"/>
      <c r="E14164" s="86"/>
      <c r="F14164" s="87"/>
      <c r="G14164" s="87"/>
      <c r="H14164" s="88"/>
      <c r="I14164" s="88"/>
      <c r="J14164" s="89">
        <v>65.845699999999994</v>
      </c>
      <c r="K14164" s="89">
        <f t="shared" si="641"/>
        <v>0</v>
      </c>
      <c r="L14164" s="90"/>
      <c r="M14164" s="90"/>
      <c r="N14164" s="91"/>
      <c r="O14164" s="91"/>
      <c r="P14164" s="92"/>
      <c r="Q14164" s="92"/>
      <c r="R14164" s="93"/>
      <c r="S14164" s="93"/>
      <c r="T14164" s="94"/>
      <c r="U14164" s="94"/>
      <c r="V14164" s="95"/>
      <c r="W14164" s="95"/>
      <c r="X14164" s="96"/>
      <c r="Y14164" s="96"/>
      <c r="Z14164" s="97"/>
      <c r="AA14164" s="97"/>
      <c r="AB14164" s="98">
        <v>478.97</v>
      </c>
      <c r="AC14164" s="98">
        <f t="shared" si="637"/>
        <v>0</v>
      </c>
      <c r="AD14164" s="99">
        <v>286.04000000000002</v>
      </c>
      <c r="AE14164" s="99">
        <f t="shared" si="636"/>
        <v>0</v>
      </c>
      <c r="AF14164" s="100"/>
      <c r="AG14164" s="100"/>
      <c r="AH14164" s="101"/>
      <c r="AI14164" s="101"/>
      <c r="AJ14164" s="102">
        <v>834.71</v>
      </c>
      <c r="AK14164" s="102">
        <f t="shared" si="638"/>
        <v>0</v>
      </c>
      <c r="AL14164" s="103">
        <v>41.466999999999999</v>
      </c>
      <c r="AM14164" s="103">
        <f t="shared" si="639"/>
        <v>7.2320527717000666E-4</v>
      </c>
      <c r="AN14164" s="104"/>
      <c r="AO14164" s="104"/>
      <c r="AP14164" s="105"/>
      <c r="AQ14164" s="105"/>
      <c r="AR14164" s="106"/>
      <c r="AS14164" s="106"/>
      <c r="AT14164" s="107"/>
      <c r="AU14164" s="107"/>
      <c r="AV14164" s="90"/>
      <c r="AW14164" s="90"/>
      <c r="AX14164" s="108"/>
      <c r="AY14164" s="108"/>
      <c r="AZ14164" s="109"/>
      <c r="BA14164" s="109"/>
      <c r="BB14164" s="110"/>
      <c r="BC14164" s="110"/>
      <c r="BD14164" s="111"/>
      <c r="BE14164" s="111"/>
      <c r="BF14164" s="112">
        <v>81.715193420000006</v>
      </c>
      <c r="BG14164" s="112">
        <f t="shared" si="640"/>
        <v>1.9620851764784797E-4</v>
      </c>
    </row>
    <row r="14165" spans="1:59" ht="25" x14ac:dyDescent="0.2">
      <c r="A14165" s="83">
        <v>32426</v>
      </c>
      <c r="B14165" s="84"/>
      <c r="C14165" s="85"/>
      <c r="D14165" s="86"/>
      <c r="E14165" s="86"/>
      <c r="F14165" s="87"/>
      <c r="G14165" s="87"/>
      <c r="H14165" s="88"/>
      <c r="I14165" s="88"/>
      <c r="J14165" s="89">
        <v>66.605400000000003</v>
      </c>
      <c r="K14165" s="89">
        <f t="shared" si="641"/>
        <v>1.1471529207444162E-2</v>
      </c>
      <c r="L14165" s="90"/>
      <c r="M14165" s="90"/>
      <c r="N14165" s="91"/>
      <c r="O14165" s="91"/>
      <c r="P14165" s="92"/>
      <c r="Q14165" s="92"/>
      <c r="R14165" s="93"/>
      <c r="S14165" s="93"/>
      <c r="T14165" s="94"/>
      <c r="U14165" s="94"/>
      <c r="V14165" s="95"/>
      <c r="W14165" s="95"/>
      <c r="X14165" s="96"/>
      <c r="Y14165" s="96"/>
      <c r="Z14165" s="97"/>
      <c r="AA14165" s="97"/>
      <c r="AB14165" s="98">
        <v>479.15</v>
      </c>
      <c r="AC14165" s="98">
        <f t="shared" si="637"/>
        <v>-3.757358203933021E-4</v>
      </c>
      <c r="AD14165" s="99">
        <v>286.20999999999998</v>
      </c>
      <c r="AE14165" s="99">
        <f t="shared" si="636"/>
        <v>5.9414593272505249E-4</v>
      </c>
      <c r="AF14165" s="100"/>
      <c r="AG14165" s="100"/>
      <c r="AH14165" s="101"/>
      <c r="AI14165" s="101"/>
      <c r="AJ14165" s="102">
        <v>833.99</v>
      </c>
      <c r="AK14165" s="102">
        <f t="shared" si="638"/>
        <v>-8.6294725796216755E-4</v>
      </c>
      <c r="AL14165" s="103">
        <v>41.497</v>
      </c>
      <c r="AM14165" s="103">
        <f t="shared" si="639"/>
        <v>-4.3713013226520138E-3</v>
      </c>
      <c r="AN14165" s="104"/>
      <c r="AO14165" s="104"/>
      <c r="AP14165" s="105"/>
      <c r="AQ14165" s="105"/>
      <c r="AR14165" s="106"/>
      <c r="AS14165" s="106"/>
      <c r="AT14165" s="107"/>
      <c r="AU14165" s="107"/>
      <c r="AV14165" s="90"/>
      <c r="AW14165" s="90"/>
      <c r="AX14165" s="108"/>
      <c r="AY14165" s="108"/>
      <c r="AZ14165" s="109"/>
      <c r="BA14165" s="109"/>
      <c r="BB14165" s="110"/>
      <c r="BC14165" s="110"/>
      <c r="BD14165" s="111"/>
      <c r="BE14165" s="111"/>
      <c r="BF14165" s="112">
        <v>81.731228209999998</v>
      </c>
      <c r="BG14165" s="112">
        <f t="shared" si="640"/>
        <v>1.9620856081706061E-4</v>
      </c>
    </row>
    <row r="14166" spans="1:59" ht="25" x14ac:dyDescent="0.2">
      <c r="A14166" s="83">
        <v>32427</v>
      </c>
      <c r="B14166" s="84"/>
      <c r="C14166" s="85"/>
      <c r="D14166" s="86"/>
      <c r="E14166" s="86"/>
      <c r="F14166" s="87"/>
      <c r="G14166" s="87"/>
      <c r="H14166" s="88"/>
      <c r="I14166" s="88"/>
      <c r="J14166" s="89">
        <v>66.507400000000004</v>
      </c>
      <c r="K14166" s="89">
        <f t="shared" si="641"/>
        <v>-1.472435674193229E-3</v>
      </c>
      <c r="L14166" s="90"/>
      <c r="M14166" s="90"/>
      <c r="N14166" s="91"/>
      <c r="O14166" s="91"/>
      <c r="P14166" s="92"/>
      <c r="Q14166" s="92"/>
      <c r="R14166" s="93"/>
      <c r="S14166" s="93"/>
      <c r="T14166" s="94"/>
      <c r="U14166" s="94"/>
      <c r="V14166" s="95"/>
      <c r="W14166" s="95"/>
      <c r="X14166" s="96"/>
      <c r="Y14166" s="96"/>
      <c r="Z14166" s="97"/>
      <c r="AA14166" s="97"/>
      <c r="AB14166" s="98">
        <v>478.68</v>
      </c>
      <c r="AC14166" s="98">
        <f t="shared" si="637"/>
        <v>9.8138508445555885E-4</v>
      </c>
      <c r="AD14166" s="99">
        <v>285.89999999999998</v>
      </c>
      <c r="AE14166" s="99">
        <f t="shared" si="636"/>
        <v>-1.0837077846541686E-3</v>
      </c>
      <c r="AF14166" s="100"/>
      <c r="AG14166" s="100"/>
      <c r="AH14166" s="101"/>
      <c r="AI14166" s="101"/>
      <c r="AJ14166" s="102">
        <v>833.04</v>
      </c>
      <c r="AK14166" s="102">
        <f t="shared" si="638"/>
        <v>-1.1397516575469208E-3</v>
      </c>
      <c r="AL14166" s="103">
        <v>41.316000000000003</v>
      </c>
      <c r="AM14166" s="103">
        <f t="shared" si="639"/>
        <v>-1.3695839765642398E-2</v>
      </c>
      <c r="AN14166" s="104"/>
      <c r="AO14166" s="104"/>
      <c r="AP14166" s="105"/>
      <c r="AQ14166" s="105"/>
      <c r="AR14166" s="106"/>
      <c r="AS14166" s="106"/>
      <c r="AT14166" s="107"/>
      <c r="AU14166" s="107"/>
      <c r="AV14166" s="90"/>
      <c r="AW14166" s="90"/>
      <c r="AX14166" s="108"/>
      <c r="AY14166" s="108"/>
      <c r="AZ14166" s="109"/>
      <c r="BA14166" s="109"/>
      <c r="BB14166" s="110"/>
      <c r="BC14166" s="110"/>
      <c r="BD14166" s="111"/>
      <c r="BE14166" s="111"/>
      <c r="BF14166" s="112">
        <v>81.747266150000002</v>
      </c>
      <c r="BG14166" s="112">
        <f t="shared" si="640"/>
        <v>1.9620859640937768E-4</v>
      </c>
    </row>
    <row r="14167" spans="1:59" ht="25" x14ac:dyDescent="0.2">
      <c r="A14167" s="83">
        <v>32428</v>
      </c>
      <c r="B14167" s="84"/>
      <c r="C14167" s="85"/>
      <c r="D14167" s="86"/>
      <c r="E14167" s="86"/>
      <c r="F14167" s="87"/>
      <c r="G14167" s="87"/>
      <c r="H14167" s="88"/>
      <c r="I14167" s="88"/>
      <c r="J14167" s="89">
        <v>67.491200000000006</v>
      </c>
      <c r="K14167" s="89">
        <f t="shared" si="641"/>
        <v>1.4683999342820407E-2</v>
      </c>
      <c r="L14167" s="90"/>
      <c r="M14167" s="90"/>
      <c r="N14167" s="91"/>
      <c r="O14167" s="91"/>
      <c r="P14167" s="92"/>
      <c r="Q14167" s="92"/>
      <c r="R14167" s="93"/>
      <c r="S14167" s="93"/>
      <c r="T14167" s="94"/>
      <c r="U14167" s="94"/>
      <c r="V14167" s="95"/>
      <c r="W14167" s="95"/>
      <c r="X14167" s="96"/>
      <c r="Y14167" s="96"/>
      <c r="Z14167" s="97"/>
      <c r="AA14167" s="97"/>
      <c r="AB14167" s="98">
        <v>477.16</v>
      </c>
      <c r="AC14167" s="98">
        <f t="shared" si="637"/>
        <v>3.1804512915704314E-3</v>
      </c>
      <c r="AD14167" s="99">
        <v>281.83999999999997</v>
      </c>
      <c r="AE14167" s="99">
        <f t="shared" si="636"/>
        <v>-1.430256529528388E-2</v>
      </c>
      <c r="AF14167" s="100"/>
      <c r="AG14167" s="100"/>
      <c r="AH14167" s="101"/>
      <c r="AI14167" s="101"/>
      <c r="AJ14167" s="102">
        <v>822.67</v>
      </c>
      <c r="AK14167" s="102">
        <f t="shared" si="638"/>
        <v>-1.2526512008823187E-2</v>
      </c>
      <c r="AL14167" s="103">
        <v>40.753999999999998</v>
      </c>
      <c r="AM14167" s="103">
        <f t="shared" si="639"/>
        <v>3.7227571772298416E-3</v>
      </c>
      <c r="AN14167" s="104"/>
      <c r="AO14167" s="104"/>
      <c r="AP14167" s="105"/>
      <c r="AQ14167" s="105"/>
      <c r="AR14167" s="106"/>
      <c r="AS14167" s="106"/>
      <c r="AT14167" s="107"/>
      <c r="AU14167" s="107"/>
      <c r="AV14167" s="90"/>
      <c r="AW14167" s="90"/>
      <c r="AX14167" s="108"/>
      <c r="AY14167" s="108"/>
      <c r="AZ14167" s="109"/>
      <c r="BA14167" s="109"/>
      <c r="BB14167" s="110"/>
      <c r="BC14167" s="110"/>
      <c r="BD14167" s="111"/>
      <c r="BE14167" s="111"/>
      <c r="BF14167" s="112">
        <v>81.763307240000003</v>
      </c>
      <c r="BG14167" s="112">
        <f t="shared" si="640"/>
        <v>1.962085021488452E-4</v>
      </c>
    </row>
    <row r="14168" spans="1:59" ht="25" x14ac:dyDescent="0.2">
      <c r="A14168" s="83">
        <v>32429</v>
      </c>
      <c r="B14168" s="84"/>
      <c r="C14168" s="85"/>
      <c r="D14168" s="86"/>
      <c r="E14168" s="86"/>
      <c r="F14168" s="87"/>
      <c r="G14168" s="87"/>
      <c r="H14168" s="88"/>
      <c r="I14168" s="88"/>
      <c r="J14168" s="89">
        <v>68.090299999999999</v>
      </c>
      <c r="K14168" s="89">
        <f t="shared" si="641"/>
        <v>8.8375464093342019E-3</v>
      </c>
      <c r="L14168" s="90"/>
      <c r="M14168" s="90"/>
      <c r="N14168" s="91"/>
      <c r="O14168" s="91"/>
      <c r="P14168" s="92"/>
      <c r="Q14168" s="92"/>
      <c r="R14168" s="93"/>
      <c r="S14168" s="93"/>
      <c r="T14168" s="94"/>
      <c r="U14168" s="94"/>
      <c r="V14168" s="95"/>
      <c r="W14168" s="95"/>
      <c r="X14168" s="96"/>
      <c r="Y14168" s="96"/>
      <c r="Z14168" s="97"/>
      <c r="AA14168" s="97"/>
      <c r="AB14168" s="98">
        <v>476.72</v>
      </c>
      <c r="AC14168" s="98">
        <f t="shared" si="637"/>
        <v>9.2254797502171063E-4</v>
      </c>
      <c r="AD14168" s="99">
        <v>283.12</v>
      </c>
      <c r="AE14168" s="99">
        <f t="shared" ref="AE14168:AE14231" si="642">LN(AD14168/AD14167)</f>
        <v>4.5313020042257509E-3</v>
      </c>
      <c r="AF14168" s="100"/>
      <c r="AG14168" s="100"/>
      <c r="AH14168" s="101"/>
      <c r="AI14168" s="101"/>
      <c r="AJ14168" s="102">
        <v>824.79</v>
      </c>
      <c r="AK14168" s="102">
        <f t="shared" si="638"/>
        <v>2.573660265125309E-3</v>
      </c>
      <c r="AL14168" s="103">
        <v>40.905999999999999</v>
      </c>
      <c r="AM14168" s="103">
        <f t="shared" si="639"/>
        <v>1.7097779011947738E-3</v>
      </c>
      <c r="AN14168" s="104"/>
      <c r="AO14168" s="104"/>
      <c r="AP14168" s="105"/>
      <c r="AQ14168" s="105"/>
      <c r="AR14168" s="106"/>
      <c r="AS14168" s="106"/>
      <c r="AT14168" s="107"/>
      <c r="AU14168" s="107"/>
      <c r="AV14168" s="90"/>
      <c r="AW14168" s="90"/>
      <c r="AX14168" s="108"/>
      <c r="AY14168" s="108"/>
      <c r="AZ14168" s="109"/>
      <c r="BA14168" s="109"/>
      <c r="BB14168" s="110"/>
      <c r="BC14168" s="110"/>
      <c r="BD14168" s="111"/>
      <c r="BE14168" s="111"/>
      <c r="BF14168" s="112">
        <v>81.779351469999995</v>
      </c>
      <c r="BG14168" s="112">
        <f t="shared" si="640"/>
        <v>1.9620852264908744E-4</v>
      </c>
    </row>
    <row r="14169" spans="1:59" ht="25" x14ac:dyDescent="0.2">
      <c r="A14169" s="83">
        <v>32430</v>
      </c>
      <c r="B14169" s="84"/>
      <c r="C14169" s="85"/>
      <c r="D14169" s="86"/>
      <c r="E14169" s="86"/>
      <c r="F14169" s="87"/>
      <c r="G14169" s="87"/>
      <c r="H14169" s="88"/>
      <c r="I14169" s="88"/>
      <c r="J14169" s="89">
        <v>68.587000000000003</v>
      </c>
      <c r="K14169" s="89">
        <f t="shared" si="641"/>
        <v>7.268246981946596E-3</v>
      </c>
      <c r="L14169" s="90"/>
      <c r="M14169" s="90"/>
      <c r="N14169" s="91"/>
      <c r="O14169" s="91"/>
      <c r="P14169" s="92"/>
      <c r="Q14169" s="92"/>
      <c r="R14169" s="93"/>
      <c r="S14169" s="93"/>
      <c r="T14169" s="94"/>
      <c r="U14169" s="94"/>
      <c r="V14169" s="95"/>
      <c r="W14169" s="95"/>
      <c r="X14169" s="96"/>
      <c r="Y14169" s="96"/>
      <c r="Z14169" s="97"/>
      <c r="AA14169" s="97"/>
      <c r="AB14169" s="98">
        <v>477.33</v>
      </c>
      <c r="AC14169" s="98">
        <f t="shared" si="637"/>
        <v>-1.2787591491512538E-3</v>
      </c>
      <c r="AD14169" s="99">
        <v>283.44</v>
      </c>
      <c r="AE14169" s="99">
        <f t="shared" si="642"/>
        <v>1.1296245200086948E-3</v>
      </c>
      <c r="AF14169" s="100"/>
      <c r="AG14169" s="100"/>
      <c r="AH14169" s="101"/>
      <c r="AI14169" s="101"/>
      <c r="AJ14169" s="102">
        <v>824.98</v>
      </c>
      <c r="AK14169" s="102">
        <f t="shared" si="638"/>
        <v>2.3033513864366E-4</v>
      </c>
      <c r="AL14169" s="103">
        <v>40.975999999999999</v>
      </c>
      <c r="AM14169" s="103">
        <f t="shared" si="639"/>
        <v>0</v>
      </c>
      <c r="AN14169" s="104"/>
      <c r="AO14169" s="104"/>
      <c r="AP14169" s="105"/>
      <c r="AQ14169" s="105"/>
      <c r="AR14169" s="106"/>
      <c r="AS14169" s="106"/>
      <c r="AT14169" s="107"/>
      <c r="AU14169" s="107"/>
      <c r="AV14169" s="90"/>
      <c r="AW14169" s="90"/>
      <c r="AX14169" s="108"/>
      <c r="AY14169" s="108"/>
      <c r="AZ14169" s="109"/>
      <c r="BA14169" s="109"/>
      <c r="BB14169" s="110"/>
      <c r="BC14169" s="110"/>
      <c r="BD14169" s="111"/>
      <c r="BE14169" s="111"/>
      <c r="BF14169" s="112">
        <v>81.795398849999998</v>
      </c>
      <c r="BG14169" s="112">
        <f t="shared" si="640"/>
        <v>1.9620853558553216E-4</v>
      </c>
    </row>
    <row r="14170" spans="1:59" ht="25" x14ac:dyDescent="0.2">
      <c r="A14170" s="83">
        <v>32431</v>
      </c>
      <c r="B14170" s="84"/>
      <c r="C14170" s="85"/>
      <c r="D14170" s="86"/>
      <c r="E14170" s="86"/>
      <c r="F14170" s="87"/>
      <c r="G14170" s="87"/>
      <c r="H14170" s="88"/>
      <c r="I14170" s="88"/>
      <c r="J14170" s="89">
        <v>68.587000000000003</v>
      </c>
      <c r="K14170" s="89">
        <f t="shared" si="641"/>
        <v>0</v>
      </c>
      <c r="L14170" s="90"/>
      <c r="M14170" s="90"/>
      <c r="N14170" s="91"/>
      <c r="O14170" s="91"/>
      <c r="P14170" s="92"/>
      <c r="Q14170" s="92"/>
      <c r="R14170" s="93"/>
      <c r="S14170" s="93"/>
      <c r="T14170" s="94"/>
      <c r="U14170" s="94"/>
      <c r="V14170" s="95"/>
      <c r="W14170" s="95"/>
      <c r="X14170" s="96"/>
      <c r="Y14170" s="96"/>
      <c r="Z14170" s="97"/>
      <c r="AA14170" s="97"/>
      <c r="AB14170" s="98">
        <v>477.33</v>
      </c>
      <c r="AC14170" s="98">
        <f t="shared" si="637"/>
        <v>0</v>
      </c>
      <c r="AD14170" s="99">
        <v>283.44</v>
      </c>
      <c r="AE14170" s="99">
        <f t="shared" si="642"/>
        <v>0</v>
      </c>
      <c r="AF14170" s="100"/>
      <c r="AG14170" s="100"/>
      <c r="AH14170" s="101"/>
      <c r="AI14170" s="101"/>
      <c r="AJ14170" s="102">
        <v>824.98</v>
      </c>
      <c r="AK14170" s="102">
        <f t="shared" si="638"/>
        <v>0</v>
      </c>
      <c r="AL14170" s="103">
        <v>40.975999999999999</v>
      </c>
      <c r="AM14170" s="103">
        <f t="shared" si="639"/>
        <v>0</v>
      </c>
      <c r="AN14170" s="104"/>
      <c r="AO14170" s="104"/>
      <c r="AP14170" s="105"/>
      <c r="AQ14170" s="105"/>
      <c r="AR14170" s="106"/>
      <c r="AS14170" s="106"/>
      <c r="AT14170" s="107"/>
      <c r="AU14170" s="107"/>
      <c r="AV14170" s="90"/>
      <c r="AW14170" s="90"/>
      <c r="AX14170" s="108"/>
      <c r="AY14170" s="108"/>
      <c r="AZ14170" s="109"/>
      <c r="BA14170" s="109"/>
      <c r="BB14170" s="110"/>
      <c r="BC14170" s="110"/>
      <c r="BD14170" s="111"/>
      <c r="BE14170" s="111"/>
      <c r="BF14170" s="112">
        <v>81.811449379999999</v>
      </c>
      <c r="BG14170" s="112">
        <f t="shared" si="640"/>
        <v>1.9620854096328541E-4</v>
      </c>
    </row>
    <row r="14171" spans="1:59" ht="25" x14ac:dyDescent="0.2">
      <c r="A14171" s="83">
        <v>32432</v>
      </c>
      <c r="B14171" s="84"/>
      <c r="C14171" s="85"/>
      <c r="D14171" s="86"/>
      <c r="E14171" s="86"/>
      <c r="F14171" s="87"/>
      <c r="G14171" s="87"/>
      <c r="H14171" s="88"/>
      <c r="I14171" s="88"/>
      <c r="J14171" s="89">
        <v>68.587000000000003</v>
      </c>
      <c r="K14171" s="89">
        <f t="shared" si="641"/>
        <v>0</v>
      </c>
      <c r="L14171" s="90"/>
      <c r="M14171" s="90"/>
      <c r="N14171" s="91"/>
      <c r="O14171" s="91"/>
      <c r="P14171" s="92"/>
      <c r="Q14171" s="92"/>
      <c r="R14171" s="93"/>
      <c r="S14171" s="93"/>
      <c r="T14171" s="94"/>
      <c r="U14171" s="94"/>
      <c r="V14171" s="95"/>
      <c r="W14171" s="95"/>
      <c r="X14171" s="96"/>
      <c r="Y14171" s="96"/>
      <c r="Z14171" s="97"/>
      <c r="AA14171" s="97"/>
      <c r="AB14171" s="98">
        <v>477.33</v>
      </c>
      <c r="AC14171" s="98">
        <f t="shared" si="637"/>
        <v>0</v>
      </c>
      <c r="AD14171" s="99">
        <v>283.44</v>
      </c>
      <c r="AE14171" s="99">
        <f t="shared" si="642"/>
        <v>0</v>
      </c>
      <c r="AF14171" s="100"/>
      <c r="AG14171" s="100"/>
      <c r="AH14171" s="101"/>
      <c r="AI14171" s="101"/>
      <c r="AJ14171" s="102">
        <v>824.98</v>
      </c>
      <c r="AK14171" s="102">
        <f t="shared" si="638"/>
        <v>0</v>
      </c>
      <c r="AL14171" s="103">
        <v>40.975999999999999</v>
      </c>
      <c r="AM14171" s="103">
        <f t="shared" si="639"/>
        <v>3.6053632233026319E-3</v>
      </c>
      <c r="AN14171" s="104"/>
      <c r="AO14171" s="104"/>
      <c r="AP14171" s="105"/>
      <c r="AQ14171" s="105"/>
      <c r="AR14171" s="106"/>
      <c r="AS14171" s="106"/>
      <c r="AT14171" s="107"/>
      <c r="AU14171" s="107"/>
      <c r="AV14171" s="90"/>
      <c r="AW14171" s="90"/>
      <c r="AX14171" s="108"/>
      <c r="AY14171" s="108"/>
      <c r="AZ14171" s="109"/>
      <c r="BA14171" s="109"/>
      <c r="BB14171" s="110"/>
      <c r="BC14171" s="110"/>
      <c r="BD14171" s="111"/>
      <c r="BE14171" s="111"/>
      <c r="BF14171" s="112">
        <v>81.827503059999998</v>
      </c>
      <c r="BG14171" s="112">
        <f t="shared" si="640"/>
        <v>1.9620841660207561E-4</v>
      </c>
    </row>
    <row r="14172" spans="1:59" ht="25" x14ac:dyDescent="0.2">
      <c r="A14172" s="83">
        <v>32433</v>
      </c>
      <c r="B14172" s="84"/>
      <c r="C14172" s="85"/>
      <c r="D14172" s="86"/>
      <c r="E14172" s="86"/>
      <c r="F14172" s="87"/>
      <c r="G14172" s="87"/>
      <c r="H14172" s="88"/>
      <c r="I14172" s="88"/>
      <c r="J14172" s="89">
        <v>69.167400000000001</v>
      </c>
      <c r="K14172" s="89">
        <f t="shared" si="641"/>
        <v>8.4266409556374138E-3</v>
      </c>
      <c r="L14172" s="90"/>
      <c r="M14172" s="90"/>
      <c r="N14172" s="91"/>
      <c r="O14172" s="91"/>
      <c r="P14172" s="92"/>
      <c r="Q14172" s="92"/>
      <c r="R14172" s="93"/>
      <c r="S14172" s="93"/>
      <c r="T14172" s="94"/>
      <c r="U14172" s="94"/>
      <c r="V14172" s="95"/>
      <c r="W14172" s="95"/>
      <c r="X14172" s="96"/>
      <c r="Y14172" s="96"/>
      <c r="Z14172" s="97"/>
      <c r="AA14172" s="97"/>
      <c r="AB14172" s="98">
        <v>477.54</v>
      </c>
      <c r="AC14172" s="98">
        <f t="shared" si="637"/>
        <v>-4.3985045793820503E-4</v>
      </c>
      <c r="AD14172" s="99">
        <v>284.39</v>
      </c>
      <c r="AE14172" s="99">
        <f t="shared" si="642"/>
        <v>3.3460750096581896E-3</v>
      </c>
      <c r="AF14172" s="100"/>
      <c r="AG14172" s="100"/>
      <c r="AH14172" s="101"/>
      <c r="AI14172" s="101"/>
      <c r="AJ14172" s="102">
        <v>827.46</v>
      </c>
      <c r="AK14172" s="102">
        <f t="shared" si="638"/>
        <v>3.0016240977149863E-3</v>
      </c>
      <c r="AL14172" s="103">
        <v>41.124000000000002</v>
      </c>
      <c r="AM14172" s="103">
        <f t="shared" si="639"/>
        <v>1.2733485247995257E-2</v>
      </c>
      <c r="AN14172" s="104"/>
      <c r="AO14172" s="104"/>
      <c r="AP14172" s="105"/>
      <c r="AQ14172" s="105"/>
      <c r="AR14172" s="106"/>
      <c r="AS14172" s="106"/>
      <c r="AT14172" s="107"/>
      <c r="AU14172" s="107"/>
      <c r="AV14172" s="90"/>
      <c r="AW14172" s="90"/>
      <c r="AX14172" s="108"/>
      <c r="AY14172" s="108"/>
      <c r="AZ14172" s="109"/>
      <c r="BA14172" s="109"/>
      <c r="BB14172" s="110"/>
      <c r="BC14172" s="110"/>
      <c r="BD14172" s="111"/>
      <c r="BE14172" s="111"/>
      <c r="BF14172" s="112">
        <v>81.843559880000001</v>
      </c>
      <c r="BG14172" s="112">
        <f t="shared" si="640"/>
        <v>1.9620852908334364E-4</v>
      </c>
    </row>
    <row r="14173" spans="1:59" ht="25" x14ac:dyDescent="0.2">
      <c r="A14173" s="83">
        <v>32434</v>
      </c>
      <c r="B14173" s="84"/>
      <c r="C14173" s="85"/>
      <c r="D14173" s="86"/>
      <c r="E14173" s="86"/>
      <c r="F14173" s="87"/>
      <c r="G14173" s="87"/>
      <c r="H14173" s="88"/>
      <c r="I14173" s="88"/>
      <c r="J14173" s="89">
        <v>68.068200000000004</v>
      </c>
      <c r="K14173" s="89">
        <f t="shared" si="641"/>
        <v>-1.6019509612970658E-2</v>
      </c>
      <c r="L14173" s="90"/>
      <c r="M14173" s="90"/>
      <c r="N14173" s="91"/>
      <c r="O14173" s="91"/>
      <c r="P14173" s="92"/>
      <c r="Q14173" s="92"/>
      <c r="R14173" s="93"/>
      <c r="S14173" s="93"/>
      <c r="T14173" s="94"/>
      <c r="U14173" s="94"/>
      <c r="V14173" s="95"/>
      <c r="W14173" s="95"/>
      <c r="X14173" s="96"/>
      <c r="Y14173" s="96"/>
      <c r="Z14173" s="97"/>
      <c r="AA14173" s="97"/>
      <c r="AB14173" s="98">
        <v>478.82</v>
      </c>
      <c r="AC14173" s="98">
        <f t="shared" si="637"/>
        <v>-2.6768178600198598E-3</v>
      </c>
      <c r="AD14173" s="99">
        <v>287.45999999999998</v>
      </c>
      <c r="AE14173" s="99">
        <f t="shared" si="642"/>
        <v>1.0737184556211048E-2</v>
      </c>
      <c r="AF14173" s="100"/>
      <c r="AG14173" s="100"/>
      <c r="AH14173" s="101"/>
      <c r="AI14173" s="101"/>
      <c r="AJ14173" s="102">
        <v>837.81</v>
      </c>
      <c r="AK14173" s="102">
        <f t="shared" si="638"/>
        <v>1.2430576750316544E-2</v>
      </c>
      <c r="AL14173" s="103">
        <v>41.651000000000003</v>
      </c>
      <c r="AM14173" s="103">
        <f t="shared" si="639"/>
        <v>-8.172363264235415E-3</v>
      </c>
      <c r="AN14173" s="104"/>
      <c r="AO14173" s="104"/>
      <c r="AP14173" s="105"/>
      <c r="AQ14173" s="105"/>
      <c r="AR14173" s="106"/>
      <c r="AS14173" s="106"/>
      <c r="AT14173" s="107"/>
      <c r="AU14173" s="107"/>
      <c r="AV14173" s="90"/>
      <c r="AW14173" s="90"/>
      <c r="AX14173" s="108"/>
      <c r="AY14173" s="108"/>
      <c r="AZ14173" s="109"/>
      <c r="BA14173" s="109"/>
      <c r="BB14173" s="110"/>
      <c r="BC14173" s="110"/>
      <c r="BD14173" s="111"/>
      <c r="BE14173" s="111"/>
      <c r="BF14173" s="112">
        <v>81.859619859999995</v>
      </c>
      <c r="BG14173" s="112">
        <f t="shared" si="640"/>
        <v>1.9620851181077455E-4</v>
      </c>
    </row>
    <row r="14174" spans="1:59" ht="25" x14ac:dyDescent="0.2">
      <c r="A14174" s="83">
        <v>32435</v>
      </c>
      <c r="B14174" s="84"/>
      <c r="C14174" s="85"/>
      <c r="D14174" s="86"/>
      <c r="E14174" s="86"/>
      <c r="F14174" s="87"/>
      <c r="G14174" s="87"/>
      <c r="H14174" s="88"/>
      <c r="I14174" s="88"/>
      <c r="J14174" s="89">
        <v>68.990200000000002</v>
      </c>
      <c r="K14174" s="89">
        <f t="shared" si="641"/>
        <v>1.3454321781574722E-2</v>
      </c>
      <c r="L14174" s="90"/>
      <c r="M14174" s="90"/>
      <c r="N14174" s="91"/>
      <c r="O14174" s="91"/>
      <c r="P14174" s="92"/>
      <c r="Q14174" s="92"/>
      <c r="R14174" s="93"/>
      <c r="S14174" s="93"/>
      <c r="T14174" s="94"/>
      <c r="U14174" s="94"/>
      <c r="V14174" s="95"/>
      <c r="W14174" s="95"/>
      <c r="X14174" s="96"/>
      <c r="Y14174" s="96"/>
      <c r="Z14174" s="97"/>
      <c r="AA14174" s="97"/>
      <c r="AB14174" s="98">
        <v>478.9</v>
      </c>
      <c r="AC14174" s="98">
        <f t="shared" si="637"/>
        <v>-1.6706344273080515E-4</v>
      </c>
      <c r="AD14174" s="99">
        <v>284.98</v>
      </c>
      <c r="AE14174" s="99">
        <f t="shared" si="642"/>
        <v>-8.6647177554428946E-3</v>
      </c>
      <c r="AF14174" s="100"/>
      <c r="AG14174" s="100"/>
      <c r="AH14174" s="101"/>
      <c r="AI14174" s="101"/>
      <c r="AJ14174" s="102">
        <v>831.64</v>
      </c>
      <c r="AK14174" s="102">
        <f t="shared" si="638"/>
        <v>-7.3916895894301513E-3</v>
      </c>
      <c r="AL14174" s="103">
        <v>41.311999999999998</v>
      </c>
      <c r="AM14174" s="103">
        <f t="shared" si="639"/>
        <v>1.4562314286736136E-2</v>
      </c>
      <c r="AN14174" s="104"/>
      <c r="AO14174" s="104"/>
      <c r="AP14174" s="105"/>
      <c r="AQ14174" s="105"/>
      <c r="AR14174" s="106"/>
      <c r="AS14174" s="106"/>
      <c r="AT14174" s="107"/>
      <c r="AU14174" s="107"/>
      <c r="AV14174" s="90"/>
      <c r="AW14174" s="90"/>
      <c r="AX14174" s="108"/>
      <c r="AY14174" s="108"/>
      <c r="AZ14174" s="109"/>
      <c r="BA14174" s="109"/>
      <c r="BB14174" s="110"/>
      <c r="BC14174" s="110"/>
      <c r="BD14174" s="111"/>
      <c r="BE14174" s="111"/>
      <c r="BF14174" s="112">
        <v>81.875682990000001</v>
      </c>
      <c r="BG14174" s="112">
        <f t="shared" si="640"/>
        <v>1.9620860910916931E-4</v>
      </c>
    </row>
    <row r="14175" spans="1:59" ht="25" x14ac:dyDescent="0.2">
      <c r="A14175" s="83">
        <v>32436</v>
      </c>
      <c r="B14175" s="84"/>
      <c r="C14175" s="85"/>
      <c r="D14175" s="86"/>
      <c r="E14175" s="86"/>
      <c r="F14175" s="87"/>
      <c r="G14175" s="87"/>
      <c r="H14175" s="88"/>
      <c r="I14175" s="88"/>
      <c r="J14175" s="89">
        <v>68.342500000000001</v>
      </c>
      <c r="K14175" s="89">
        <f t="shared" si="641"/>
        <v>-9.4326377097346415E-3</v>
      </c>
      <c r="L14175" s="90"/>
      <c r="M14175" s="90"/>
      <c r="N14175" s="91"/>
      <c r="O14175" s="91"/>
      <c r="P14175" s="92"/>
      <c r="Q14175" s="92"/>
      <c r="R14175" s="93"/>
      <c r="S14175" s="93"/>
      <c r="T14175" s="94"/>
      <c r="U14175" s="94"/>
      <c r="V14175" s="95"/>
      <c r="W14175" s="95"/>
      <c r="X14175" s="96"/>
      <c r="Y14175" s="96"/>
      <c r="Z14175" s="97"/>
      <c r="AA14175" s="97"/>
      <c r="AB14175" s="98">
        <v>480.77</v>
      </c>
      <c r="AC14175" s="98">
        <f t="shared" si="637"/>
        <v>-3.8971779190668018E-3</v>
      </c>
      <c r="AD14175" s="99">
        <v>291.06</v>
      </c>
      <c r="AE14175" s="99">
        <f t="shared" si="642"/>
        <v>2.1110429117537449E-2</v>
      </c>
      <c r="AF14175" s="100"/>
      <c r="AG14175" s="100"/>
      <c r="AH14175" s="101"/>
      <c r="AI14175" s="101"/>
      <c r="AJ14175" s="102">
        <v>846.86</v>
      </c>
      <c r="AK14175" s="102">
        <f t="shared" si="638"/>
        <v>1.8135736858893938E-2</v>
      </c>
      <c r="AL14175" s="103">
        <v>41.917999999999999</v>
      </c>
      <c r="AM14175" s="103">
        <f t="shared" si="639"/>
        <v>2.739695106236071E-3</v>
      </c>
      <c r="AN14175" s="104"/>
      <c r="AO14175" s="104"/>
      <c r="AP14175" s="105"/>
      <c r="AQ14175" s="105"/>
      <c r="AR14175" s="106"/>
      <c r="AS14175" s="106"/>
      <c r="AT14175" s="107"/>
      <c r="AU14175" s="107"/>
      <c r="AV14175" s="90"/>
      <c r="AW14175" s="90"/>
      <c r="AX14175" s="108"/>
      <c r="AY14175" s="108"/>
      <c r="AZ14175" s="109"/>
      <c r="BA14175" s="109"/>
      <c r="BB14175" s="110"/>
      <c r="BC14175" s="110"/>
      <c r="BD14175" s="111"/>
      <c r="BE14175" s="111"/>
      <c r="BF14175" s="112">
        <v>81.891749279999999</v>
      </c>
      <c r="BG14175" s="112">
        <f t="shared" si="640"/>
        <v>1.9620845462219608E-4</v>
      </c>
    </row>
    <row r="14176" spans="1:59" ht="25" x14ac:dyDescent="0.2">
      <c r="A14176" s="83">
        <v>32437</v>
      </c>
      <c r="B14176" s="84"/>
      <c r="C14176" s="85"/>
      <c r="D14176" s="86"/>
      <c r="E14176" s="86"/>
      <c r="F14176" s="87"/>
      <c r="G14176" s="87"/>
      <c r="H14176" s="88"/>
      <c r="I14176" s="88"/>
      <c r="J14176" s="89">
        <v>68.145799999999994</v>
      </c>
      <c r="K14176" s="89">
        <f t="shared" si="641"/>
        <v>-2.8823003316225723E-3</v>
      </c>
      <c r="L14176" s="90"/>
      <c r="M14176" s="90"/>
      <c r="N14176" s="91"/>
      <c r="O14176" s="91"/>
      <c r="P14176" s="92"/>
      <c r="Q14176" s="92"/>
      <c r="R14176" s="93"/>
      <c r="S14176" s="93"/>
      <c r="T14176" s="94"/>
      <c r="U14176" s="94"/>
      <c r="V14176" s="95"/>
      <c r="W14176" s="95"/>
      <c r="X14176" s="96"/>
      <c r="Y14176" s="96"/>
      <c r="Z14176" s="97"/>
      <c r="AA14176" s="97"/>
      <c r="AB14176" s="98">
        <v>480.69</v>
      </c>
      <c r="AC14176" s="98">
        <f t="shared" si="637"/>
        <v>1.664135797320479E-4</v>
      </c>
      <c r="AD14176" s="99">
        <v>291.87</v>
      </c>
      <c r="AE14176" s="99">
        <f t="shared" si="642"/>
        <v>2.7790661702658068E-3</v>
      </c>
      <c r="AF14176" s="100"/>
      <c r="AG14176" s="100"/>
      <c r="AH14176" s="101"/>
      <c r="AI14176" s="101"/>
      <c r="AJ14176" s="102">
        <v>849.71</v>
      </c>
      <c r="AK14176" s="102">
        <f t="shared" si="638"/>
        <v>3.3597230657591358E-3</v>
      </c>
      <c r="AL14176" s="103">
        <v>42.033000000000001</v>
      </c>
      <c r="AM14176" s="103">
        <f t="shared" si="639"/>
        <v>0</v>
      </c>
      <c r="AN14176" s="104"/>
      <c r="AO14176" s="104"/>
      <c r="AP14176" s="105"/>
      <c r="AQ14176" s="105"/>
      <c r="AR14176" s="106"/>
      <c r="AS14176" s="106"/>
      <c r="AT14176" s="107"/>
      <c r="AU14176" s="107"/>
      <c r="AV14176" s="90"/>
      <c r="AW14176" s="90"/>
      <c r="AX14176" s="108"/>
      <c r="AY14176" s="108"/>
      <c r="AZ14176" s="109"/>
      <c r="BA14176" s="109"/>
      <c r="BB14176" s="110"/>
      <c r="BC14176" s="110"/>
      <c r="BD14176" s="111"/>
      <c r="BE14176" s="111"/>
      <c r="BF14176" s="112">
        <v>81.907818710000001</v>
      </c>
      <c r="BG14176" s="112">
        <f t="shared" si="640"/>
        <v>1.9620853680365189E-4</v>
      </c>
    </row>
    <row r="14177" spans="1:59" ht="25" x14ac:dyDescent="0.2">
      <c r="A14177" s="83">
        <v>32438</v>
      </c>
      <c r="B14177" s="84"/>
      <c r="C14177" s="85"/>
      <c r="D14177" s="86"/>
      <c r="E14177" s="86"/>
      <c r="F14177" s="87"/>
      <c r="G14177" s="87"/>
      <c r="H14177" s="88"/>
      <c r="I14177" s="88"/>
      <c r="J14177" s="89">
        <v>68.145799999999994</v>
      </c>
      <c r="K14177" s="89">
        <f t="shared" si="641"/>
        <v>0</v>
      </c>
      <c r="L14177" s="90"/>
      <c r="M14177" s="90"/>
      <c r="N14177" s="91"/>
      <c r="O14177" s="91"/>
      <c r="P14177" s="92"/>
      <c r="Q14177" s="92"/>
      <c r="R14177" s="93"/>
      <c r="S14177" s="93"/>
      <c r="T14177" s="94"/>
      <c r="U14177" s="94"/>
      <c r="V14177" s="95"/>
      <c r="W14177" s="95"/>
      <c r="X14177" s="96"/>
      <c r="Y14177" s="96"/>
      <c r="Z14177" s="97"/>
      <c r="AA14177" s="97"/>
      <c r="AB14177" s="98">
        <v>480.69</v>
      </c>
      <c r="AC14177" s="98">
        <f t="shared" si="637"/>
        <v>0</v>
      </c>
      <c r="AD14177" s="99">
        <v>291.87</v>
      </c>
      <c r="AE14177" s="99">
        <f t="shared" si="642"/>
        <v>0</v>
      </c>
      <c r="AF14177" s="100"/>
      <c r="AG14177" s="100"/>
      <c r="AH14177" s="101"/>
      <c r="AI14177" s="101"/>
      <c r="AJ14177" s="102">
        <v>849.71</v>
      </c>
      <c r="AK14177" s="102">
        <f t="shared" si="638"/>
        <v>0</v>
      </c>
      <c r="AL14177" s="103">
        <v>42.033000000000001</v>
      </c>
      <c r="AM14177" s="103">
        <f t="shared" si="639"/>
        <v>0</v>
      </c>
      <c r="AN14177" s="104"/>
      <c r="AO14177" s="104"/>
      <c r="AP14177" s="105"/>
      <c r="AQ14177" s="105"/>
      <c r="AR14177" s="106"/>
      <c r="AS14177" s="106"/>
      <c r="AT14177" s="107"/>
      <c r="AU14177" s="107"/>
      <c r="AV14177" s="90"/>
      <c r="AW14177" s="90"/>
      <c r="AX14177" s="108"/>
      <c r="AY14177" s="108"/>
      <c r="AZ14177" s="109"/>
      <c r="BA14177" s="109"/>
      <c r="BB14177" s="110"/>
      <c r="BC14177" s="110"/>
      <c r="BD14177" s="111"/>
      <c r="BE14177" s="111"/>
      <c r="BF14177" s="112">
        <v>81.923891299999994</v>
      </c>
      <c r="BG14177" s="112">
        <f t="shared" si="640"/>
        <v>1.9620861138578999E-4</v>
      </c>
    </row>
    <row r="14178" spans="1:59" ht="25" x14ac:dyDescent="0.2">
      <c r="A14178" s="83">
        <v>32439</v>
      </c>
      <c r="B14178" s="84"/>
      <c r="C14178" s="85"/>
      <c r="D14178" s="86"/>
      <c r="E14178" s="86"/>
      <c r="F14178" s="87"/>
      <c r="G14178" s="87"/>
      <c r="H14178" s="88"/>
      <c r="I14178" s="88"/>
      <c r="J14178" s="89">
        <v>68.145799999999994</v>
      </c>
      <c r="K14178" s="89">
        <f t="shared" si="641"/>
        <v>0</v>
      </c>
      <c r="L14178" s="90"/>
      <c r="M14178" s="90"/>
      <c r="N14178" s="91"/>
      <c r="O14178" s="91"/>
      <c r="P14178" s="92"/>
      <c r="Q14178" s="92"/>
      <c r="R14178" s="93"/>
      <c r="S14178" s="93"/>
      <c r="T14178" s="94"/>
      <c r="U14178" s="94"/>
      <c r="V14178" s="95"/>
      <c r="W14178" s="95"/>
      <c r="X14178" s="96"/>
      <c r="Y14178" s="96"/>
      <c r="Z14178" s="97"/>
      <c r="AA14178" s="97"/>
      <c r="AB14178" s="98">
        <v>480.69</v>
      </c>
      <c r="AC14178" s="98">
        <f t="shared" ref="AC14178:AC14241" si="643">LN(AB14177/AB14178)</f>
        <v>0</v>
      </c>
      <c r="AD14178" s="99">
        <v>291.87</v>
      </c>
      <c r="AE14178" s="99">
        <f t="shared" si="642"/>
        <v>0</v>
      </c>
      <c r="AF14178" s="100"/>
      <c r="AG14178" s="100"/>
      <c r="AH14178" s="101"/>
      <c r="AI14178" s="101"/>
      <c r="AJ14178" s="102">
        <v>849.71</v>
      </c>
      <c r="AK14178" s="102">
        <f t="shared" si="638"/>
        <v>0</v>
      </c>
      <c r="AL14178" s="103">
        <v>42.033000000000001</v>
      </c>
      <c r="AM14178" s="103">
        <f t="shared" si="639"/>
        <v>-3.0021466436806954E-3</v>
      </c>
      <c r="AN14178" s="104"/>
      <c r="AO14178" s="104"/>
      <c r="AP14178" s="105"/>
      <c r="AQ14178" s="105"/>
      <c r="AR14178" s="106"/>
      <c r="AS14178" s="106"/>
      <c r="AT14178" s="107"/>
      <c r="AU14178" s="107"/>
      <c r="AV14178" s="90"/>
      <c r="AW14178" s="90"/>
      <c r="AX14178" s="108"/>
      <c r="AY14178" s="108"/>
      <c r="AZ14178" s="109"/>
      <c r="BA14178" s="109"/>
      <c r="BB14178" s="110"/>
      <c r="BC14178" s="110"/>
      <c r="BD14178" s="111"/>
      <c r="BE14178" s="111"/>
      <c r="BF14178" s="112">
        <v>81.939967050000007</v>
      </c>
      <c r="BG14178" s="112">
        <f t="shared" si="640"/>
        <v>1.9620843433884887E-4</v>
      </c>
    </row>
    <row r="14179" spans="1:59" ht="25" x14ac:dyDescent="0.2">
      <c r="A14179" s="83">
        <v>32440</v>
      </c>
      <c r="B14179" s="84"/>
      <c r="C14179" s="85"/>
      <c r="D14179" s="86"/>
      <c r="E14179" s="86"/>
      <c r="F14179" s="87"/>
      <c r="G14179" s="87"/>
      <c r="H14179" s="88"/>
      <c r="I14179" s="88"/>
      <c r="J14179" s="89">
        <v>66.877600000000001</v>
      </c>
      <c r="K14179" s="89">
        <f t="shared" si="641"/>
        <v>-1.8785444518229381E-2</v>
      </c>
      <c r="L14179" s="90"/>
      <c r="M14179" s="90"/>
      <c r="N14179" s="91"/>
      <c r="O14179" s="91"/>
      <c r="P14179" s="92"/>
      <c r="Q14179" s="92"/>
      <c r="R14179" s="93"/>
      <c r="S14179" s="93"/>
      <c r="T14179" s="94"/>
      <c r="U14179" s="94"/>
      <c r="V14179" s="95"/>
      <c r="W14179" s="95"/>
      <c r="X14179" s="96"/>
      <c r="Y14179" s="96"/>
      <c r="Z14179" s="97"/>
      <c r="AA14179" s="97"/>
      <c r="AB14179" s="98">
        <v>479.76</v>
      </c>
      <c r="AC14179" s="98">
        <f t="shared" si="643"/>
        <v>1.9365928276440807E-3</v>
      </c>
      <c r="AD14179" s="99">
        <v>290.49</v>
      </c>
      <c r="AE14179" s="99">
        <f t="shared" si="642"/>
        <v>-4.7393453638965586E-3</v>
      </c>
      <c r="AF14179" s="100"/>
      <c r="AG14179" s="100"/>
      <c r="AH14179" s="101"/>
      <c r="AI14179" s="101"/>
      <c r="AJ14179" s="102">
        <v>849.18</v>
      </c>
      <c r="AK14179" s="102">
        <f t="shared" ref="AK14179:AK14242" si="644">LN(AJ14179/AJ14178)</f>
        <v>-6.2393682603821641E-4</v>
      </c>
      <c r="AL14179" s="103">
        <v>41.906999999999996</v>
      </c>
      <c r="AM14179" s="103">
        <f t="shared" si="639"/>
        <v>-1.6478599465947943E-3</v>
      </c>
      <c r="AN14179" s="104"/>
      <c r="AO14179" s="104"/>
      <c r="AP14179" s="105"/>
      <c r="AQ14179" s="105"/>
      <c r="AR14179" s="106"/>
      <c r="AS14179" s="106"/>
      <c r="AT14179" s="107"/>
      <c r="AU14179" s="107"/>
      <c r="AV14179" s="90"/>
      <c r="AW14179" s="90"/>
      <c r="AX14179" s="108"/>
      <c r="AY14179" s="108"/>
      <c r="AZ14179" s="109"/>
      <c r="BA14179" s="109"/>
      <c r="BB14179" s="110"/>
      <c r="BC14179" s="110"/>
      <c r="BD14179" s="111"/>
      <c r="BE14179" s="111"/>
      <c r="BF14179" s="112">
        <v>81.956045939999996</v>
      </c>
      <c r="BG14179" s="112">
        <f t="shared" si="640"/>
        <v>1.9620861582314683E-4</v>
      </c>
    </row>
    <row r="14180" spans="1:59" ht="25" x14ac:dyDescent="0.2">
      <c r="A14180" s="83">
        <v>32441</v>
      </c>
      <c r="B14180" s="84"/>
      <c r="C14180" s="85"/>
      <c r="D14180" s="86"/>
      <c r="E14180" s="86"/>
      <c r="F14180" s="87"/>
      <c r="G14180" s="87"/>
      <c r="H14180" s="88"/>
      <c r="I14180" s="88"/>
      <c r="J14180" s="89">
        <v>66.496600000000001</v>
      </c>
      <c r="K14180" s="89">
        <f t="shared" si="641"/>
        <v>-5.7132644299059824E-3</v>
      </c>
      <c r="L14180" s="90"/>
      <c r="M14180" s="90"/>
      <c r="N14180" s="91"/>
      <c r="O14180" s="91"/>
      <c r="P14180" s="92"/>
      <c r="Q14180" s="92"/>
      <c r="R14180" s="93"/>
      <c r="S14180" s="93"/>
      <c r="T14180" s="94"/>
      <c r="U14180" s="94"/>
      <c r="V14180" s="95"/>
      <c r="W14180" s="95"/>
      <c r="X14180" s="96"/>
      <c r="Y14180" s="96"/>
      <c r="Z14180" s="97"/>
      <c r="AA14180" s="97"/>
      <c r="AB14180" s="98">
        <v>479.25</v>
      </c>
      <c r="AC14180" s="98">
        <f t="shared" si="643"/>
        <v>1.0635969345003829E-3</v>
      </c>
      <c r="AD14180" s="99">
        <v>290.62</v>
      </c>
      <c r="AE14180" s="99">
        <f t="shared" si="642"/>
        <v>4.4741960100046728E-4</v>
      </c>
      <c r="AF14180" s="100"/>
      <c r="AG14180" s="100"/>
      <c r="AH14180" s="101"/>
      <c r="AI14180" s="101"/>
      <c r="AJ14180" s="102">
        <v>847.32</v>
      </c>
      <c r="AK14180" s="102">
        <f t="shared" si="644"/>
        <v>-2.1927506575466285E-3</v>
      </c>
      <c r="AL14180" s="103">
        <v>41.838000000000001</v>
      </c>
      <c r="AM14180" s="103">
        <f t="shared" si="639"/>
        <v>-2.7524819617962657E-3</v>
      </c>
      <c r="AN14180" s="104"/>
      <c r="AO14180" s="104"/>
      <c r="AP14180" s="105"/>
      <c r="AQ14180" s="105"/>
      <c r="AR14180" s="106"/>
      <c r="AS14180" s="106"/>
      <c r="AT14180" s="107"/>
      <c r="AU14180" s="107"/>
      <c r="AV14180" s="90"/>
      <c r="AW14180" s="90"/>
      <c r="AX14180" s="108"/>
      <c r="AY14180" s="108"/>
      <c r="AZ14180" s="109"/>
      <c r="BA14180" s="109"/>
      <c r="BB14180" s="110"/>
      <c r="BC14180" s="110"/>
      <c r="BD14180" s="111"/>
      <c r="BE14180" s="111"/>
      <c r="BF14180" s="112">
        <v>81.972127999999998</v>
      </c>
      <c r="BG14180" s="112">
        <f t="shared" si="640"/>
        <v>1.9620842374296112E-4</v>
      </c>
    </row>
    <row r="14181" spans="1:59" ht="25" x14ac:dyDescent="0.2">
      <c r="A14181" s="83">
        <v>32442</v>
      </c>
      <c r="B14181" s="84"/>
      <c r="C14181" s="85"/>
      <c r="D14181" s="86"/>
      <c r="E14181" s="86"/>
      <c r="F14181" s="87"/>
      <c r="G14181" s="87"/>
      <c r="H14181" s="88"/>
      <c r="I14181" s="88"/>
      <c r="J14181" s="89">
        <v>66.965400000000002</v>
      </c>
      <c r="K14181" s="89">
        <f t="shared" si="641"/>
        <v>7.0252495556760138E-3</v>
      </c>
      <c r="L14181" s="90"/>
      <c r="M14181" s="90"/>
      <c r="N14181" s="91"/>
      <c r="O14181" s="91"/>
      <c r="P14181" s="92"/>
      <c r="Q14181" s="92"/>
      <c r="R14181" s="93"/>
      <c r="S14181" s="93"/>
      <c r="T14181" s="94"/>
      <c r="U14181" s="94"/>
      <c r="V14181" s="95"/>
      <c r="W14181" s="95"/>
      <c r="X14181" s="96"/>
      <c r="Y14181" s="96"/>
      <c r="Z14181" s="97"/>
      <c r="AA14181" s="97"/>
      <c r="AB14181" s="98">
        <v>478.18</v>
      </c>
      <c r="AC14181" s="98">
        <f t="shared" si="643"/>
        <v>2.2351512809663018E-3</v>
      </c>
      <c r="AD14181" s="99">
        <v>289.66000000000003</v>
      </c>
      <c r="AE14181" s="99">
        <f t="shared" si="642"/>
        <v>-3.3087505198394298E-3</v>
      </c>
      <c r="AF14181" s="100"/>
      <c r="AG14181" s="100"/>
      <c r="AH14181" s="101"/>
      <c r="AI14181" s="101"/>
      <c r="AJ14181" s="102">
        <v>844.94</v>
      </c>
      <c r="AK14181" s="102">
        <f t="shared" si="644"/>
        <v>-2.8128083972811949E-3</v>
      </c>
      <c r="AL14181" s="103">
        <v>41.722999999999999</v>
      </c>
      <c r="AM14181" s="103">
        <f t="shared" si="639"/>
        <v>-1.2784196497408026E-2</v>
      </c>
      <c r="AN14181" s="104"/>
      <c r="AO14181" s="104"/>
      <c r="AP14181" s="105"/>
      <c r="AQ14181" s="105"/>
      <c r="AR14181" s="106"/>
      <c r="AS14181" s="106"/>
      <c r="AT14181" s="107"/>
      <c r="AU14181" s="107"/>
      <c r="AV14181" s="90"/>
      <c r="AW14181" s="90"/>
      <c r="AX14181" s="108"/>
      <c r="AY14181" s="108"/>
      <c r="AZ14181" s="109"/>
      <c r="BA14181" s="109"/>
      <c r="BB14181" s="110"/>
      <c r="BC14181" s="110"/>
      <c r="BD14181" s="111"/>
      <c r="BE14181" s="111"/>
      <c r="BF14181" s="112">
        <v>81.988213200000004</v>
      </c>
      <c r="BG14181" s="112">
        <f t="shared" si="640"/>
        <v>1.9620859005881587E-4</v>
      </c>
    </row>
    <row r="14182" spans="1:59" ht="25" x14ac:dyDescent="0.2">
      <c r="A14182" s="83">
        <v>32443</v>
      </c>
      <c r="B14182" s="84"/>
      <c r="C14182" s="85"/>
      <c r="D14182" s="86"/>
      <c r="E14182" s="86"/>
      <c r="F14182" s="87"/>
      <c r="G14182" s="87"/>
      <c r="H14182" s="88"/>
      <c r="I14182" s="88"/>
      <c r="J14182" s="89">
        <v>66.9405</v>
      </c>
      <c r="K14182" s="89">
        <f t="shared" si="641"/>
        <v>-3.7190296001888862E-4</v>
      </c>
      <c r="L14182" s="90"/>
      <c r="M14182" s="90"/>
      <c r="N14182" s="91"/>
      <c r="O14182" s="91"/>
      <c r="P14182" s="92"/>
      <c r="Q14182" s="92"/>
      <c r="R14182" s="93"/>
      <c r="S14182" s="93"/>
      <c r="T14182" s="94"/>
      <c r="U14182" s="94"/>
      <c r="V14182" s="95"/>
      <c r="W14182" s="95"/>
      <c r="X14182" s="96"/>
      <c r="Y14182" s="96"/>
      <c r="Z14182" s="97"/>
      <c r="AA14182" s="97"/>
      <c r="AB14182" s="98">
        <v>473.58</v>
      </c>
      <c r="AC14182" s="98">
        <f t="shared" si="643"/>
        <v>9.6663776964214191E-3</v>
      </c>
      <c r="AD14182" s="99">
        <v>285.44</v>
      </c>
      <c r="AE14182" s="99">
        <f t="shared" si="642"/>
        <v>-1.4675971981065803E-2</v>
      </c>
      <c r="AF14182" s="100"/>
      <c r="AG14182" s="100"/>
      <c r="AH14182" s="101"/>
      <c r="AI14182" s="101"/>
      <c r="AJ14182" s="102">
        <v>834.19</v>
      </c>
      <c r="AK14182" s="102">
        <f t="shared" si="644"/>
        <v>-1.2804424760946481E-2</v>
      </c>
      <c r="AL14182" s="103">
        <v>41.192999999999998</v>
      </c>
      <c r="AM14182" s="103">
        <f t="shared" si="639"/>
        <v>1.055272219915971E-2</v>
      </c>
      <c r="AN14182" s="104"/>
      <c r="AO14182" s="104"/>
      <c r="AP14182" s="105"/>
      <c r="AQ14182" s="105"/>
      <c r="AR14182" s="106"/>
      <c r="AS14182" s="106"/>
      <c r="AT14182" s="107"/>
      <c r="AU14182" s="107"/>
      <c r="AV14182" s="90"/>
      <c r="AW14182" s="90"/>
      <c r="AX14182" s="108"/>
      <c r="AY14182" s="108"/>
      <c r="AZ14182" s="109"/>
      <c r="BA14182" s="109"/>
      <c r="BB14182" s="110"/>
      <c r="BC14182" s="110"/>
      <c r="BD14182" s="111"/>
      <c r="BE14182" s="111"/>
      <c r="BF14182" s="112">
        <v>82.004301569999996</v>
      </c>
      <c r="BG14182" s="112">
        <f t="shared" si="640"/>
        <v>1.9620850488367603E-4</v>
      </c>
    </row>
    <row r="14183" spans="1:59" ht="25" x14ac:dyDescent="0.2">
      <c r="A14183" s="83">
        <v>32444</v>
      </c>
      <c r="B14183" s="84"/>
      <c r="C14183" s="85"/>
      <c r="D14183" s="86"/>
      <c r="E14183" s="86"/>
      <c r="F14183" s="87"/>
      <c r="G14183" s="87"/>
      <c r="H14183" s="88"/>
      <c r="I14183" s="88"/>
      <c r="J14183" s="89">
        <v>67.435699999999997</v>
      </c>
      <c r="K14183" s="89">
        <f t="shared" si="641"/>
        <v>7.3703861503788297E-3</v>
      </c>
      <c r="L14183" s="90"/>
      <c r="M14183" s="90"/>
      <c r="N14183" s="91"/>
      <c r="O14183" s="91"/>
      <c r="P14183" s="92"/>
      <c r="Q14183" s="92"/>
      <c r="R14183" s="93"/>
      <c r="S14183" s="93"/>
      <c r="T14183" s="94"/>
      <c r="U14183" s="94"/>
      <c r="V14183" s="95"/>
      <c r="W14183" s="95"/>
      <c r="X14183" s="96"/>
      <c r="Y14183" s="96"/>
      <c r="Z14183" s="97"/>
      <c r="AA14183" s="97"/>
      <c r="AB14183" s="98">
        <v>475.13</v>
      </c>
      <c r="AC14183" s="98">
        <f t="shared" si="643"/>
        <v>-3.267597852109754E-3</v>
      </c>
      <c r="AD14183" s="99">
        <v>286.74</v>
      </c>
      <c r="AE14183" s="99">
        <f t="shared" si="642"/>
        <v>4.5440324264772397E-3</v>
      </c>
      <c r="AF14183" s="100"/>
      <c r="AG14183" s="100"/>
      <c r="AH14183" s="101"/>
      <c r="AI14183" s="101"/>
      <c r="AJ14183" s="102">
        <v>838.36</v>
      </c>
      <c r="AK14183" s="102">
        <f t="shared" si="644"/>
        <v>4.9864083469307258E-3</v>
      </c>
      <c r="AL14183" s="103">
        <v>41.63</v>
      </c>
      <c r="AM14183" s="103">
        <f t="shared" si="639"/>
        <v>0</v>
      </c>
      <c r="AN14183" s="104"/>
      <c r="AO14183" s="104"/>
      <c r="AP14183" s="105"/>
      <c r="AQ14183" s="105"/>
      <c r="AR14183" s="106"/>
      <c r="AS14183" s="106"/>
      <c r="AT14183" s="107"/>
      <c r="AU14183" s="107"/>
      <c r="AV14183" s="90"/>
      <c r="AW14183" s="90"/>
      <c r="AX14183" s="108"/>
      <c r="AY14183" s="108"/>
      <c r="AZ14183" s="109"/>
      <c r="BA14183" s="109"/>
      <c r="BB14183" s="110"/>
      <c r="BC14183" s="110"/>
      <c r="BD14183" s="111"/>
      <c r="BE14183" s="111"/>
      <c r="BF14183" s="112">
        <v>82.020393089999999</v>
      </c>
      <c r="BG14183" s="112">
        <f t="shared" si="640"/>
        <v>1.962085341043412E-4</v>
      </c>
    </row>
    <row r="14184" spans="1:59" ht="25" x14ac:dyDescent="0.2">
      <c r="A14184" s="83">
        <v>32445</v>
      </c>
      <c r="B14184" s="84"/>
      <c r="C14184" s="85"/>
      <c r="D14184" s="86"/>
      <c r="E14184" s="86"/>
      <c r="F14184" s="87"/>
      <c r="G14184" s="87"/>
      <c r="H14184" s="88"/>
      <c r="I14184" s="88"/>
      <c r="J14184" s="89">
        <v>67.435699999999997</v>
      </c>
      <c r="K14184" s="89">
        <f t="shared" si="641"/>
        <v>0</v>
      </c>
      <c r="L14184" s="90"/>
      <c r="M14184" s="90"/>
      <c r="N14184" s="91"/>
      <c r="O14184" s="91"/>
      <c r="P14184" s="92"/>
      <c r="Q14184" s="92"/>
      <c r="R14184" s="93"/>
      <c r="S14184" s="93"/>
      <c r="T14184" s="94"/>
      <c r="U14184" s="94"/>
      <c r="V14184" s="95"/>
      <c r="W14184" s="95"/>
      <c r="X14184" s="96"/>
      <c r="Y14184" s="96"/>
      <c r="Z14184" s="97"/>
      <c r="AA14184" s="97"/>
      <c r="AB14184" s="98">
        <v>475.13</v>
      </c>
      <c r="AC14184" s="98">
        <f t="shared" si="643"/>
        <v>0</v>
      </c>
      <c r="AD14184" s="99">
        <v>286.74</v>
      </c>
      <c r="AE14184" s="99">
        <f t="shared" si="642"/>
        <v>0</v>
      </c>
      <c r="AF14184" s="100"/>
      <c r="AG14184" s="100"/>
      <c r="AH14184" s="101"/>
      <c r="AI14184" s="101"/>
      <c r="AJ14184" s="102">
        <v>838.36</v>
      </c>
      <c r="AK14184" s="102">
        <f t="shared" si="644"/>
        <v>0</v>
      </c>
      <c r="AL14184" s="103">
        <v>41.63</v>
      </c>
      <c r="AM14184" s="103">
        <f t="shared" si="639"/>
        <v>0</v>
      </c>
      <c r="AN14184" s="104"/>
      <c r="AO14184" s="104"/>
      <c r="AP14184" s="105"/>
      <c r="AQ14184" s="105"/>
      <c r="AR14184" s="106"/>
      <c r="AS14184" s="106"/>
      <c r="AT14184" s="107"/>
      <c r="AU14184" s="107"/>
      <c r="AV14184" s="90"/>
      <c r="AW14184" s="90"/>
      <c r="AX14184" s="108"/>
      <c r="AY14184" s="108"/>
      <c r="AZ14184" s="109"/>
      <c r="BA14184" s="109"/>
      <c r="BB14184" s="110"/>
      <c r="BC14184" s="110"/>
      <c r="BD14184" s="111"/>
      <c r="BE14184" s="111"/>
      <c r="BF14184" s="112">
        <v>82.036487769999994</v>
      </c>
      <c r="BG14184" s="112">
        <f t="shared" si="640"/>
        <v>1.9620855575632485E-4</v>
      </c>
    </row>
    <row r="14185" spans="1:59" ht="25" x14ac:dyDescent="0.2">
      <c r="A14185" s="83">
        <v>32446</v>
      </c>
      <c r="B14185" s="84"/>
      <c r="C14185" s="85"/>
      <c r="D14185" s="86"/>
      <c r="E14185" s="86"/>
      <c r="F14185" s="87"/>
      <c r="G14185" s="87"/>
      <c r="H14185" s="88"/>
      <c r="I14185" s="88"/>
      <c r="J14185" s="89">
        <v>67.435699999999997</v>
      </c>
      <c r="K14185" s="89">
        <f t="shared" si="641"/>
        <v>0</v>
      </c>
      <c r="L14185" s="90"/>
      <c r="M14185" s="90"/>
      <c r="N14185" s="91"/>
      <c r="O14185" s="91"/>
      <c r="P14185" s="92"/>
      <c r="Q14185" s="92"/>
      <c r="R14185" s="93"/>
      <c r="S14185" s="93"/>
      <c r="T14185" s="94"/>
      <c r="U14185" s="94"/>
      <c r="V14185" s="95"/>
      <c r="W14185" s="95"/>
      <c r="X14185" s="96"/>
      <c r="Y14185" s="96"/>
      <c r="Z14185" s="97"/>
      <c r="AA14185" s="97"/>
      <c r="AB14185" s="98">
        <v>475.13</v>
      </c>
      <c r="AC14185" s="98">
        <f t="shared" si="643"/>
        <v>0</v>
      </c>
      <c r="AD14185" s="99">
        <v>286.74</v>
      </c>
      <c r="AE14185" s="99">
        <f t="shared" si="642"/>
        <v>0</v>
      </c>
      <c r="AF14185" s="100"/>
      <c r="AG14185" s="100"/>
      <c r="AH14185" s="101"/>
      <c r="AI14185" s="101"/>
      <c r="AJ14185" s="102">
        <v>838.36</v>
      </c>
      <c r="AK14185" s="102">
        <f t="shared" si="644"/>
        <v>0</v>
      </c>
      <c r="AL14185" s="103">
        <v>41.63</v>
      </c>
      <c r="AM14185" s="103">
        <f t="shared" si="639"/>
        <v>3.362394056222103E-4</v>
      </c>
      <c r="AN14185" s="104"/>
      <c r="AO14185" s="104"/>
      <c r="AP14185" s="105"/>
      <c r="AQ14185" s="105"/>
      <c r="AR14185" s="106"/>
      <c r="AS14185" s="106"/>
      <c r="AT14185" s="107"/>
      <c r="AU14185" s="107"/>
      <c r="AV14185" s="90"/>
      <c r="AW14185" s="90"/>
      <c r="AX14185" s="108"/>
      <c r="AY14185" s="108"/>
      <c r="AZ14185" s="109"/>
      <c r="BA14185" s="109"/>
      <c r="BB14185" s="110"/>
      <c r="BC14185" s="110"/>
      <c r="BD14185" s="111"/>
      <c r="BE14185" s="111"/>
      <c r="BF14185" s="112">
        <v>82.052585609999994</v>
      </c>
      <c r="BG14185" s="112">
        <f t="shared" si="640"/>
        <v>1.9620844799524297E-4</v>
      </c>
    </row>
    <row r="14186" spans="1:59" ht="25" x14ac:dyDescent="0.2">
      <c r="A14186" s="83">
        <v>32447</v>
      </c>
      <c r="B14186" s="84"/>
      <c r="C14186" s="85"/>
      <c r="D14186" s="86"/>
      <c r="E14186" s="86"/>
      <c r="F14186" s="87"/>
      <c r="G14186" s="87"/>
      <c r="H14186" s="88"/>
      <c r="I14186" s="88"/>
      <c r="J14186" s="89">
        <v>67.421099999999996</v>
      </c>
      <c r="K14186" s="89">
        <f t="shared" si="641"/>
        <v>-2.1652597506460462E-4</v>
      </c>
      <c r="L14186" s="90"/>
      <c r="M14186" s="90"/>
      <c r="N14186" s="91"/>
      <c r="O14186" s="91"/>
      <c r="P14186" s="92"/>
      <c r="Q14186" s="92"/>
      <c r="R14186" s="93"/>
      <c r="S14186" s="93"/>
      <c r="T14186" s="94"/>
      <c r="U14186" s="94"/>
      <c r="V14186" s="95"/>
      <c r="W14186" s="95"/>
      <c r="X14186" s="96"/>
      <c r="Y14186" s="96"/>
      <c r="Z14186" s="97"/>
      <c r="AA14186" s="97"/>
      <c r="AB14186" s="98">
        <v>475.49</v>
      </c>
      <c r="AC14186" s="98">
        <f t="shared" si="643"/>
        <v>-7.5740046960857575E-4</v>
      </c>
      <c r="AD14186" s="99">
        <v>287.27</v>
      </c>
      <c r="AE14186" s="99">
        <f t="shared" si="642"/>
        <v>1.8466582485140086E-3</v>
      </c>
      <c r="AF14186" s="100"/>
      <c r="AG14186" s="100"/>
      <c r="AH14186" s="101"/>
      <c r="AI14186" s="101"/>
      <c r="AJ14186" s="102">
        <v>841.27</v>
      </c>
      <c r="AK14186" s="102">
        <f t="shared" si="644"/>
        <v>3.465052316994665E-3</v>
      </c>
      <c r="AL14186" s="103">
        <v>41.643999999999998</v>
      </c>
      <c r="AM14186" s="103">
        <f t="shared" si="639"/>
        <v>2.1588436986867132E-3</v>
      </c>
      <c r="AN14186" s="104"/>
      <c r="AO14186" s="104"/>
      <c r="AP14186" s="105"/>
      <c r="AQ14186" s="105"/>
      <c r="AR14186" s="106"/>
      <c r="AS14186" s="106"/>
      <c r="AT14186" s="107"/>
      <c r="AU14186" s="107"/>
      <c r="AV14186" s="90"/>
      <c r="AW14186" s="90"/>
      <c r="AX14186" s="108"/>
      <c r="AY14186" s="108"/>
      <c r="AZ14186" s="109"/>
      <c r="BA14186" s="109"/>
      <c r="BB14186" s="110"/>
      <c r="BC14186" s="110"/>
      <c r="BD14186" s="111"/>
      <c r="BE14186" s="111"/>
      <c r="BF14186" s="112">
        <v>82.068686600000007</v>
      </c>
      <c r="BG14186" s="112">
        <f t="shared" si="640"/>
        <v>1.9620857639642775E-4</v>
      </c>
    </row>
    <row r="14187" spans="1:59" ht="25" x14ac:dyDescent="0.2">
      <c r="A14187" s="83">
        <v>32448</v>
      </c>
      <c r="B14187" s="84"/>
      <c r="C14187" s="85"/>
      <c r="D14187" s="86"/>
      <c r="E14187" s="86"/>
      <c r="F14187" s="87"/>
      <c r="G14187" s="87"/>
      <c r="H14187" s="88"/>
      <c r="I14187" s="88"/>
      <c r="J14187" s="89">
        <v>67.332099999999997</v>
      </c>
      <c r="K14187" s="89">
        <f t="shared" si="641"/>
        <v>-1.3209335725026933E-3</v>
      </c>
      <c r="L14187" s="90"/>
      <c r="M14187" s="90"/>
      <c r="N14187" s="91"/>
      <c r="O14187" s="91"/>
      <c r="P14187" s="92"/>
      <c r="Q14187" s="92"/>
      <c r="R14187" s="93"/>
      <c r="S14187" s="93"/>
      <c r="T14187" s="94"/>
      <c r="U14187" s="94"/>
      <c r="V14187" s="95"/>
      <c r="W14187" s="95"/>
      <c r="X14187" s="96"/>
      <c r="Y14187" s="96"/>
      <c r="Z14187" s="97"/>
      <c r="AA14187" s="97"/>
      <c r="AB14187" s="98">
        <v>474.84</v>
      </c>
      <c r="AC14187" s="98">
        <f t="shared" si="643"/>
        <v>1.3679460847512567E-3</v>
      </c>
      <c r="AD14187" s="99">
        <v>287.51</v>
      </c>
      <c r="AE14187" s="99">
        <f t="shared" si="642"/>
        <v>8.3510217456388895E-4</v>
      </c>
      <c r="AF14187" s="100"/>
      <c r="AG14187" s="100"/>
      <c r="AH14187" s="101"/>
      <c r="AI14187" s="101"/>
      <c r="AJ14187" s="102">
        <v>842.54</v>
      </c>
      <c r="AK14187" s="102">
        <f t="shared" si="644"/>
        <v>1.5084840223378159E-3</v>
      </c>
      <c r="AL14187" s="103">
        <v>41.734000000000002</v>
      </c>
      <c r="AM14187" s="103">
        <f t="shared" si="639"/>
        <v>1.1979921665618308E-4</v>
      </c>
      <c r="AN14187" s="104"/>
      <c r="AO14187" s="104"/>
      <c r="AP14187" s="105"/>
      <c r="AQ14187" s="105"/>
      <c r="AR14187" s="106"/>
      <c r="AS14187" s="106"/>
      <c r="AT14187" s="107"/>
      <c r="AU14187" s="107"/>
      <c r="AV14187" s="90"/>
      <c r="AW14187" s="90"/>
      <c r="AX14187" s="108"/>
      <c r="AY14187" s="108"/>
      <c r="AZ14187" s="109"/>
      <c r="BA14187" s="109"/>
      <c r="BB14187" s="110"/>
      <c r="BC14187" s="110"/>
      <c r="BD14187" s="111"/>
      <c r="BE14187" s="111"/>
      <c r="BF14187" s="112">
        <v>82.084790760000004</v>
      </c>
      <c r="BG14187" s="112">
        <f t="shared" si="640"/>
        <v>1.9620845356813513E-4</v>
      </c>
    </row>
    <row r="14188" spans="1:59" ht="25" x14ac:dyDescent="0.2">
      <c r="A14188" s="83">
        <v>32449</v>
      </c>
      <c r="B14188" s="84"/>
      <c r="C14188" s="85"/>
      <c r="D14188" s="86"/>
      <c r="E14188" s="86"/>
      <c r="F14188" s="87"/>
      <c r="G14188" s="87"/>
      <c r="H14188" s="88"/>
      <c r="I14188" s="88"/>
      <c r="J14188" s="89">
        <v>68.248199999999997</v>
      </c>
      <c r="K14188" s="89">
        <f t="shared" si="641"/>
        <v>1.351396835724851E-2</v>
      </c>
      <c r="L14188" s="90"/>
      <c r="M14188" s="90"/>
      <c r="N14188" s="91"/>
      <c r="O14188" s="91"/>
      <c r="P14188" s="92"/>
      <c r="Q14188" s="92"/>
      <c r="R14188" s="93"/>
      <c r="S14188" s="93"/>
      <c r="T14188" s="94"/>
      <c r="U14188" s="94"/>
      <c r="V14188" s="95"/>
      <c r="W14188" s="95"/>
      <c r="X14188" s="96"/>
      <c r="Y14188" s="96"/>
      <c r="Z14188" s="97"/>
      <c r="AA14188" s="97"/>
      <c r="AB14188" s="98">
        <v>473.91</v>
      </c>
      <c r="AC14188" s="98">
        <f t="shared" si="643"/>
        <v>1.9604749362176037E-3</v>
      </c>
      <c r="AD14188" s="99">
        <v>287.51</v>
      </c>
      <c r="AE14188" s="99">
        <f t="shared" si="642"/>
        <v>0</v>
      </c>
      <c r="AF14188" s="100"/>
      <c r="AG14188" s="100"/>
      <c r="AH14188" s="101"/>
      <c r="AI14188" s="101"/>
      <c r="AJ14188" s="102">
        <v>842.08</v>
      </c>
      <c r="AK14188" s="102">
        <f t="shared" si="644"/>
        <v>-5.4611723882252571E-4</v>
      </c>
      <c r="AL14188" s="103">
        <v>41.738999999999997</v>
      </c>
      <c r="AM14188" s="103">
        <f t="shared" si="639"/>
        <v>1.0296812490082549E-3</v>
      </c>
      <c r="AN14188" s="104"/>
      <c r="AO14188" s="104"/>
      <c r="AP14188" s="105"/>
      <c r="AQ14188" s="105"/>
      <c r="AR14188" s="106"/>
      <c r="AS14188" s="106"/>
      <c r="AT14188" s="107"/>
      <c r="AU14188" s="107"/>
      <c r="AV14188" s="90"/>
      <c r="AW14188" s="90"/>
      <c r="AX14188" s="108"/>
      <c r="AY14188" s="108"/>
      <c r="AZ14188" s="109"/>
      <c r="BA14188" s="109"/>
      <c r="BB14188" s="110"/>
      <c r="BC14188" s="110"/>
      <c r="BD14188" s="111"/>
      <c r="BE14188" s="111"/>
      <c r="BF14188" s="112">
        <v>82.10089807</v>
      </c>
      <c r="BG14188" s="112">
        <f t="shared" si="640"/>
        <v>1.8820105845309662E-4</v>
      </c>
    </row>
    <row r="14189" spans="1:59" ht="25" x14ac:dyDescent="0.2">
      <c r="A14189" s="83">
        <v>32450</v>
      </c>
      <c r="B14189" s="84"/>
      <c r="C14189" s="85"/>
      <c r="D14189" s="86"/>
      <c r="E14189" s="86"/>
      <c r="F14189" s="87"/>
      <c r="G14189" s="87"/>
      <c r="H14189" s="88"/>
      <c r="I14189" s="88"/>
      <c r="J14189" s="89">
        <v>68.066999999999993</v>
      </c>
      <c r="K14189" s="89">
        <f t="shared" si="641"/>
        <v>-2.6585458807935202E-3</v>
      </c>
      <c r="L14189" s="90"/>
      <c r="M14189" s="90"/>
      <c r="N14189" s="91"/>
      <c r="O14189" s="91"/>
      <c r="P14189" s="92"/>
      <c r="Q14189" s="92"/>
      <c r="R14189" s="93"/>
      <c r="S14189" s="93"/>
      <c r="T14189" s="94"/>
      <c r="U14189" s="94"/>
      <c r="V14189" s="95"/>
      <c r="W14189" s="95"/>
      <c r="X14189" s="96"/>
      <c r="Y14189" s="96"/>
      <c r="Z14189" s="97"/>
      <c r="AA14189" s="97"/>
      <c r="AB14189" s="98">
        <v>474.86</v>
      </c>
      <c r="AC14189" s="98">
        <f t="shared" si="643"/>
        <v>-2.0025934999809542E-3</v>
      </c>
      <c r="AD14189" s="99">
        <v>287.70999999999998</v>
      </c>
      <c r="AE14189" s="99">
        <f t="shared" si="642"/>
        <v>6.9538614116103348E-4</v>
      </c>
      <c r="AF14189" s="100"/>
      <c r="AG14189" s="100"/>
      <c r="AH14189" s="101"/>
      <c r="AI14189" s="101"/>
      <c r="AJ14189" s="102">
        <v>843.16</v>
      </c>
      <c r="AK14189" s="102">
        <f t="shared" si="644"/>
        <v>1.2817167262249329E-3</v>
      </c>
      <c r="AL14189" s="103">
        <v>41.781999999999996</v>
      </c>
      <c r="AM14189" s="103">
        <f t="shared" si="639"/>
        <v>-9.0881302553536929E-3</v>
      </c>
      <c r="AN14189" s="104"/>
      <c r="AO14189" s="104"/>
      <c r="AP14189" s="105"/>
      <c r="AQ14189" s="105"/>
      <c r="AR14189" s="106"/>
      <c r="AS14189" s="106"/>
      <c r="AT14189" s="107"/>
      <c r="AU14189" s="107"/>
      <c r="AV14189" s="90"/>
      <c r="AW14189" s="90"/>
      <c r="AX14189" s="108"/>
      <c r="AY14189" s="108"/>
      <c r="AZ14189" s="109"/>
      <c r="BA14189" s="109"/>
      <c r="BB14189" s="110"/>
      <c r="BC14189" s="110"/>
      <c r="BD14189" s="111"/>
      <c r="BE14189" s="111"/>
      <c r="BF14189" s="112">
        <v>82.116350999999995</v>
      </c>
      <c r="BG14189" s="112">
        <f t="shared" si="640"/>
        <v>1.8820107633320374E-4</v>
      </c>
    </row>
    <row r="14190" spans="1:59" ht="25" x14ac:dyDescent="0.2">
      <c r="A14190" s="83">
        <v>32451</v>
      </c>
      <c r="B14190" s="84"/>
      <c r="C14190" s="85"/>
      <c r="D14190" s="86"/>
      <c r="E14190" s="86"/>
      <c r="F14190" s="87"/>
      <c r="G14190" s="87"/>
      <c r="H14190" s="88"/>
      <c r="I14190" s="88"/>
      <c r="J14190" s="89">
        <v>68.132900000000006</v>
      </c>
      <c r="K14190" s="89">
        <f t="shared" si="641"/>
        <v>9.6769535282469066E-4</v>
      </c>
      <c r="L14190" s="90"/>
      <c r="M14190" s="90"/>
      <c r="N14190" s="91"/>
      <c r="O14190" s="91"/>
      <c r="P14190" s="92"/>
      <c r="Q14190" s="92"/>
      <c r="R14190" s="93"/>
      <c r="S14190" s="93"/>
      <c r="T14190" s="94"/>
      <c r="U14190" s="94"/>
      <c r="V14190" s="95"/>
      <c r="W14190" s="95"/>
      <c r="X14190" s="96"/>
      <c r="Y14190" s="96"/>
      <c r="Z14190" s="97"/>
      <c r="AA14190" s="97"/>
      <c r="AB14190" s="98">
        <v>472</v>
      </c>
      <c r="AC14190" s="98">
        <f t="shared" si="643"/>
        <v>6.0410381635410022E-3</v>
      </c>
      <c r="AD14190" s="99">
        <v>284.95999999999998</v>
      </c>
      <c r="AE14190" s="99">
        <f t="shared" si="642"/>
        <v>-9.6042088410095618E-3</v>
      </c>
      <c r="AF14190" s="100"/>
      <c r="AG14190" s="100"/>
      <c r="AH14190" s="101"/>
      <c r="AI14190" s="101"/>
      <c r="AJ14190" s="102">
        <v>837.08</v>
      </c>
      <c r="AK14190" s="102">
        <f t="shared" si="644"/>
        <v>-7.2370929592249856E-3</v>
      </c>
      <c r="AL14190" s="103">
        <v>41.404000000000003</v>
      </c>
      <c r="AM14190" s="103">
        <f t="shared" si="639"/>
        <v>0</v>
      </c>
      <c r="AN14190" s="104"/>
      <c r="AO14190" s="104"/>
      <c r="AP14190" s="105"/>
      <c r="AQ14190" s="105"/>
      <c r="AR14190" s="106"/>
      <c r="AS14190" s="106"/>
      <c r="AT14190" s="107"/>
      <c r="AU14190" s="107"/>
      <c r="AV14190" s="90"/>
      <c r="AW14190" s="90"/>
      <c r="AX14190" s="108"/>
      <c r="AY14190" s="108"/>
      <c r="AZ14190" s="109"/>
      <c r="BA14190" s="109"/>
      <c r="BB14190" s="110"/>
      <c r="BC14190" s="110"/>
      <c r="BD14190" s="111"/>
      <c r="BE14190" s="111"/>
      <c r="BF14190" s="112">
        <v>82.131806839999996</v>
      </c>
      <c r="BG14190" s="112">
        <f t="shared" si="640"/>
        <v>1.8820108753924008E-4</v>
      </c>
    </row>
    <row r="14191" spans="1:59" ht="25" x14ac:dyDescent="0.2">
      <c r="A14191" s="83">
        <v>32452</v>
      </c>
      <c r="B14191" s="84"/>
      <c r="C14191" s="85"/>
      <c r="D14191" s="86"/>
      <c r="E14191" s="86"/>
      <c r="F14191" s="87"/>
      <c r="G14191" s="87"/>
      <c r="H14191" s="88"/>
      <c r="I14191" s="88"/>
      <c r="J14191" s="89">
        <v>68.132900000000006</v>
      </c>
      <c r="K14191" s="89">
        <f t="shared" si="641"/>
        <v>0</v>
      </c>
      <c r="L14191" s="90"/>
      <c r="M14191" s="90"/>
      <c r="N14191" s="91"/>
      <c r="O14191" s="91"/>
      <c r="P14191" s="92"/>
      <c r="Q14191" s="92"/>
      <c r="R14191" s="93"/>
      <c r="S14191" s="93"/>
      <c r="T14191" s="94"/>
      <c r="U14191" s="94"/>
      <c r="V14191" s="95"/>
      <c r="W14191" s="95"/>
      <c r="X14191" s="96"/>
      <c r="Y14191" s="96"/>
      <c r="Z14191" s="97"/>
      <c r="AA14191" s="97"/>
      <c r="AB14191" s="98">
        <v>472</v>
      </c>
      <c r="AC14191" s="98">
        <f t="shared" si="643"/>
        <v>0</v>
      </c>
      <c r="AD14191" s="99">
        <v>284.95999999999998</v>
      </c>
      <c r="AE14191" s="99">
        <f t="shared" si="642"/>
        <v>0</v>
      </c>
      <c r="AF14191" s="100"/>
      <c r="AG14191" s="100"/>
      <c r="AH14191" s="101"/>
      <c r="AI14191" s="101"/>
      <c r="AJ14191" s="102">
        <v>837.08</v>
      </c>
      <c r="AK14191" s="102">
        <f t="shared" si="644"/>
        <v>0</v>
      </c>
      <c r="AL14191" s="103">
        <v>41.404000000000003</v>
      </c>
      <c r="AM14191" s="103">
        <f t="shared" si="639"/>
        <v>0</v>
      </c>
      <c r="AN14191" s="104"/>
      <c r="AO14191" s="104"/>
      <c r="AP14191" s="105"/>
      <c r="AQ14191" s="105"/>
      <c r="AR14191" s="106"/>
      <c r="AS14191" s="106"/>
      <c r="AT14191" s="107"/>
      <c r="AU14191" s="107"/>
      <c r="AV14191" s="90"/>
      <c r="AW14191" s="90"/>
      <c r="AX14191" s="108"/>
      <c r="AY14191" s="108"/>
      <c r="AZ14191" s="109"/>
      <c r="BA14191" s="109"/>
      <c r="BB14191" s="110"/>
      <c r="BC14191" s="110"/>
      <c r="BD14191" s="111"/>
      <c r="BE14191" s="111"/>
      <c r="BF14191" s="112">
        <v>82.147265590000003</v>
      </c>
      <c r="BG14191" s="112">
        <f t="shared" si="640"/>
        <v>1.8820097036481974E-4</v>
      </c>
    </row>
    <row r="14192" spans="1:59" ht="25" x14ac:dyDescent="0.2">
      <c r="A14192" s="83">
        <v>32453</v>
      </c>
      <c r="B14192" s="84"/>
      <c r="C14192" s="85"/>
      <c r="D14192" s="86"/>
      <c r="E14192" s="86"/>
      <c r="F14192" s="87"/>
      <c r="G14192" s="87"/>
      <c r="H14192" s="88"/>
      <c r="I14192" s="88"/>
      <c r="J14192" s="89">
        <v>68.132900000000006</v>
      </c>
      <c r="K14192" s="89">
        <f t="shared" si="641"/>
        <v>0</v>
      </c>
      <c r="L14192" s="90"/>
      <c r="M14192" s="90"/>
      <c r="N14192" s="91"/>
      <c r="O14192" s="91"/>
      <c r="P14192" s="92"/>
      <c r="Q14192" s="92"/>
      <c r="R14192" s="93"/>
      <c r="S14192" s="93"/>
      <c r="T14192" s="94"/>
      <c r="U14192" s="94"/>
      <c r="V14192" s="95"/>
      <c r="W14192" s="95"/>
      <c r="X14192" s="96"/>
      <c r="Y14192" s="96"/>
      <c r="Z14192" s="97"/>
      <c r="AA14192" s="97"/>
      <c r="AB14192" s="98">
        <v>472</v>
      </c>
      <c r="AC14192" s="98">
        <f t="shared" si="643"/>
        <v>0</v>
      </c>
      <c r="AD14192" s="99">
        <v>284.95999999999998</v>
      </c>
      <c r="AE14192" s="99">
        <f t="shared" si="642"/>
        <v>0</v>
      </c>
      <c r="AF14192" s="100"/>
      <c r="AG14192" s="100"/>
      <c r="AH14192" s="101"/>
      <c r="AI14192" s="101"/>
      <c r="AJ14192" s="102">
        <v>837.08</v>
      </c>
      <c r="AK14192" s="102">
        <f t="shared" si="644"/>
        <v>0</v>
      </c>
      <c r="AL14192" s="103">
        <v>41.404000000000003</v>
      </c>
      <c r="AM14192" s="103">
        <f t="shared" si="639"/>
        <v>-1.273654862605475E-2</v>
      </c>
      <c r="AN14192" s="104"/>
      <c r="AO14192" s="104"/>
      <c r="AP14192" s="105"/>
      <c r="AQ14192" s="105"/>
      <c r="AR14192" s="106"/>
      <c r="AS14192" s="106"/>
      <c r="AT14192" s="107"/>
      <c r="AU14192" s="107"/>
      <c r="AV14192" s="90"/>
      <c r="AW14192" s="90"/>
      <c r="AX14192" s="108"/>
      <c r="AY14192" s="108"/>
      <c r="AZ14192" s="109"/>
      <c r="BA14192" s="109"/>
      <c r="BB14192" s="110"/>
      <c r="BC14192" s="110"/>
      <c r="BD14192" s="111"/>
      <c r="BE14192" s="111"/>
      <c r="BF14192" s="112">
        <v>82.162727239999995</v>
      </c>
      <c r="BG14192" s="112">
        <f t="shared" si="640"/>
        <v>1.8820108996639692E-4</v>
      </c>
    </row>
    <row r="14193" spans="1:59" ht="25" x14ac:dyDescent="0.2">
      <c r="A14193" s="83">
        <v>32454</v>
      </c>
      <c r="B14193" s="84"/>
      <c r="C14193" s="85"/>
      <c r="D14193" s="86"/>
      <c r="E14193" s="86"/>
      <c r="F14193" s="87"/>
      <c r="G14193" s="87"/>
      <c r="H14193" s="88"/>
      <c r="I14193" s="88"/>
      <c r="J14193" s="89">
        <v>68.415499999999994</v>
      </c>
      <c r="K14193" s="89">
        <f t="shared" si="641"/>
        <v>4.1391975809455797E-3</v>
      </c>
      <c r="L14193" s="90"/>
      <c r="M14193" s="90"/>
      <c r="N14193" s="91"/>
      <c r="O14193" s="91"/>
      <c r="P14193" s="92"/>
      <c r="Q14193" s="92"/>
      <c r="R14193" s="93"/>
      <c r="S14193" s="93"/>
      <c r="T14193" s="94"/>
      <c r="U14193" s="94"/>
      <c r="V14193" s="95"/>
      <c r="W14193" s="95"/>
      <c r="X14193" s="96"/>
      <c r="Y14193" s="96"/>
      <c r="Z14193" s="97"/>
      <c r="AA14193" s="97"/>
      <c r="AB14193" s="98">
        <v>467.33</v>
      </c>
      <c r="AC14193" s="98">
        <f t="shared" si="643"/>
        <v>9.9433393521849052E-3</v>
      </c>
      <c r="AD14193" s="99">
        <v>282.64999999999998</v>
      </c>
      <c r="AE14193" s="99">
        <f t="shared" si="642"/>
        <v>-8.1394364200516791E-3</v>
      </c>
      <c r="AF14193" s="100"/>
      <c r="AG14193" s="100"/>
      <c r="AH14193" s="101"/>
      <c r="AI14193" s="101"/>
      <c r="AJ14193" s="102">
        <v>830.22</v>
      </c>
      <c r="AK14193" s="102">
        <f t="shared" si="644"/>
        <v>-8.2289194631208137E-3</v>
      </c>
      <c r="AL14193" s="103">
        <v>40.880000000000003</v>
      </c>
      <c r="AM14193" s="103">
        <f t="shared" si="639"/>
        <v>4.6613304495913685E-3</v>
      </c>
      <c r="AN14193" s="104"/>
      <c r="AO14193" s="104"/>
      <c r="AP14193" s="105"/>
      <c r="AQ14193" s="105"/>
      <c r="AR14193" s="106"/>
      <c r="AS14193" s="106"/>
      <c r="AT14193" s="107"/>
      <c r="AU14193" s="107"/>
      <c r="AV14193" s="90"/>
      <c r="AW14193" s="90"/>
      <c r="AX14193" s="108"/>
      <c r="AY14193" s="108"/>
      <c r="AZ14193" s="109"/>
      <c r="BA14193" s="109"/>
      <c r="BB14193" s="110"/>
      <c r="BC14193" s="110"/>
      <c r="BD14193" s="111"/>
      <c r="BE14193" s="111"/>
      <c r="BF14193" s="112">
        <v>82.178191810000001</v>
      </c>
      <c r="BG14193" s="112">
        <f t="shared" si="640"/>
        <v>1.8820095950843787E-4</v>
      </c>
    </row>
    <row r="14194" spans="1:59" ht="25" x14ac:dyDescent="0.2">
      <c r="A14194" s="83">
        <v>32455</v>
      </c>
      <c r="B14194" s="84"/>
      <c r="C14194" s="85"/>
      <c r="D14194" s="86"/>
      <c r="E14194" s="86"/>
      <c r="F14194" s="87"/>
      <c r="G14194" s="87"/>
      <c r="H14194" s="88"/>
      <c r="I14194" s="88"/>
      <c r="J14194" s="89">
        <v>68.289199999999994</v>
      </c>
      <c r="K14194" s="89">
        <f t="shared" si="641"/>
        <v>-1.8477789854390437E-3</v>
      </c>
      <c r="L14194" s="90"/>
      <c r="M14194" s="90"/>
      <c r="N14194" s="91"/>
      <c r="O14194" s="91"/>
      <c r="P14194" s="92"/>
      <c r="Q14194" s="92"/>
      <c r="R14194" s="93"/>
      <c r="S14194" s="93"/>
      <c r="T14194" s="94"/>
      <c r="U14194" s="94"/>
      <c r="V14194" s="95"/>
      <c r="W14194" s="95"/>
      <c r="X14194" s="96"/>
      <c r="Y14194" s="96"/>
      <c r="Z14194" s="97"/>
      <c r="AA14194" s="97"/>
      <c r="AB14194" s="98">
        <v>469.17</v>
      </c>
      <c r="AC14194" s="98">
        <f t="shared" si="643"/>
        <v>-3.9295298828635429E-3</v>
      </c>
      <c r="AD14194" s="99">
        <v>283.97000000000003</v>
      </c>
      <c r="AE14194" s="99">
        <f t="shared" si="642"/>
        <v>4.6592156574465325E-3</v>
      </c>
      <c r="AF14194" s="100"/>
      <c r="AG14194" s="100"/>
      <c r="AH14194" s="101"/>
      <c r="AI14194" s="101"/>
      <c r="AJ14194" s="102">
        <v>832.97</v>
      </c>
      <c r="AK14194" s="102">
        <f t="shared" si="644"/>
        <v>3.3069012031980032E-3</v>
      </c>
      <c r="AL14194" s="103">
        <v>41.070999999999998</v>
      </c>
      <c r="AM14194" s="103">
        <f t="shared" si="639"/>
        <v>-5.9096631087334102E-3</v>
      </c>
      <c r="AN14194" s="104"/>
      <c r="AO14194" s="104"/>
      <c r="AP14194" s="105"/>
      <c r="AQ14194" s="105"/>
      <c r="AR14194" s="106"/>
      <c r="AS14194" s="106"/>
      <c r="AT14194" s="107"/>
      <c r="AU14194" s="107"/>
      <c r="AV14194" s="90"/>
      <c r="AW14194" s="90"/>
      <c r="AX14194" s="108"/>
      <c r="AY14194" s="108"/>
      <c r="AZ14194" s="109"/>
      <c r="BA14194" s="109"/>
      <c r="BB14194" s="110"/>
      <c r="BC14194" s="110"/>
      <c r="BD14194" s="111"/>
      <c r="BE14194" s="111"/>
      <c r="BF14194" s="112">
        <v>82.193659280000006</v>
      </c>
      <c r="BG14194" s="112">
        <f t="shared" si="640"/>
        <v>1.882010657416712E-4</v>
      </c>
    </row>
    <row r="14195" spans="1:59" ht="25" x14ac:dyDescent="0.2">
      <c r="A14195" s="83">
        <v>32456</v>
      </c>
      <c r="B14195" s="84"/>
      <c r="C14195" s="85"/>
      <c r="D14195" s="86"/>
      <c r="E14195" s="86"/>
      <c r="F14195" s="87"/>
      <c r="G14195" s="87"/>
      <c r="H14195" s="88"/>
      <c r="I14195" s="88"/>
      <c r="J14195" s="89">
        <v>68.596900000000005</v>
      </c>
      <c r="K14195" s="89">
        <f t="shared" si="641"/>
        <v>4.4957160479468647E-3</v>
      </c>
      <c r="L14195" s="90"/>
      <c r="M14195" s="90"/>
      <c r="N14195" s="91"/>
      <c r="O14195" s="91"/>
      <c r="P14195" s="92"/>
      <c r="Q14195" s="92"/>
      <c r="R14195" s="93"/>
      <c r="S14195" s="93"/>
      <c r="T14195" s="94"/>
      <c r="U14195" s="94"/>
      <c r="V14195" s="95"/>
      <c r="W14195" s="95"/>
      <c r="X14195" s="96"/>
      <c r="Y14195" s="96"/>
      <c r="Z14195" s="97"/>
      <c r="AA14195" s="97"/>
      <c r="AB14195" s="98">
        <v>467.91</v>
      </c>
      <c r="AC14195" s="98">
        <f t="shared" si="643"/>
        <v>2.6892063843902249E-3</v>
      </c>
      <c r="AD14195" s="99">
        <v>282.14999999999998</v>
      </c>
      <c r="AE14195" s="99">
        <f t="shared" si="642"/>
        <v>-6.4297543635971907E-3</v>
      </c>
      <c r="AF14195" s="100"/>
      <c r="AG14195" s="100"/>
      <c r="AH14195" s="101"/>
      <c r="AI14195" s="101"/>
      <c r="AJ14195" s="102">
        <v>826.78</v>
      </c>
      <c r="AK14195" s="102">
        <f t="shared" si="644"/>
        <v>-7.4589892443383855E-3</v>
      </c>
      <c r="AL14195" s="103">
        <v>40.829000000000001</v>
      </c>
      <c r="AM14195" s="103">
        <f t="shared" ref="AM14195:AM14258" si="645">LN(AL14196/AL14195)</f>
        <v>2.8126661811262439E-3</v>
      </c>
      <c r="AN14195" s="104"/>
      <c r="AO14195" s="104"/>
      <c r="AP14195" s="105"/>
      <c r="AQ14195" s="105"/>
      <c r="AR14195" s="106"/>
      <c r="AS14195" s="106"/>
      <c r="AT14195" s="107"/>
      <c r="AU14195" s="107"/>
      <c r="AV14195" s="90"/>
      <c r="AW14195" s="90"/>
      <c r="AX14195" s="108"/>
      <c r="AY14195" s="108"/>
      <c r="AZ14195" s="109"/>
      <c r="BA14195" s="109"/>
      <c r="BB14195" s="110"/>
      <c r="BC14195" s="110"/>
      <c r="BD14195" s="111"/>
      <c r="BE14195" s="111"/>
      <c r="BF14195" s="112">
        <v>82.209129669999996</v>
      </c>
      <c r="BG14195" s="112">
        <f t="shared" si="640"/>
        <v>1.882010436332984E-4</v>
      </c>
    </row>
    <row r="14196" spans="1:59" ht="25" x14ac:dyDescent="0.2">
      <c r="A14196" s="83">
        <v>32457</v>
      </c>
      <c r="B14196" s="84"/>
      <c r="C14196" s="85"/>
      <c r="D14196" s="86"/>
      <c r="E14196" s="86"/>
      <c r="F14196" s="87"/>
      <c r="G14196" s="87"/>
      <c r="H14196" s="88"/>
      <c r="I14196" s="88"/>
      <c r="J14196" s="89">
        <v>68.003399999999999</v>
      </c>
      <c r="K14196" s="89">
        <f t="shared" si="641"/>
        <v>-8.6896402802416894E-3</v>
      </c>
      <c r="L14196" s="90"/>
      <c r="M14196" s="90"/>
      <c r="N14196" s="91"/>
      <c r="O14196" s="91"/>
      <c r="P14196" s="92"/>
      <c r="Q14196" s="92"/>
      <c r="R14196" s="93"/>
      <c r="S14196" s="93"/>
      <c r="T14196" s="94"/>
      <c r="U14196" s="94"/>
      <c r="V14196" s="95"/>
      <c r="W14196" s="95"/>
      <c r="X14196" s="96"/>
      <c r="Y14196" s="96"/>
      <c r="Z14196" s="97"/>
      <c r="AA14196" s="97"/>
      <c r="AB14196" s="98">
        <v>468.68</v>
      </c>
      <c r="AC14196" s="98">
        <f t="shared" si="643"/>
        <v>-1.6442630681110352E-3</v>
      </c>
      <c r="AD14196" s="99">
        <v>282.58999999999997</v>
      </c>
      <c r="AE14196" s="99">
        <f t="shared" si="642"/>
        <v>1.5582395050136235E-3</v>
      </c>
      <c r="AF14196" s="100"/>
      <c r="AG14196" s="100"/>
      <c r="AH14196" s="101"/>
      <c r="AI14196" s="101"/>
      <c r="AJ14196" s="102">
        <v>826.82</v>
      </c>
      <c r="AK14196" s="102">
        <f t="shared" si="644"/>
        <v>4.8379293671921605E-5</v>
      </c>
      <c r="AL14196" s="103">
        <v>40.944000000000003</v>
      </c>
      <c r="AM14196" s="103">
        <f t="shared" si="645"/>
        <v>-2.1203079922518089E-2</v>
      </c>
      <c r="AN14196" s="104"/>
      <c r="AO14196" s="104"/>
      <c r="AP14196" s="105"/>
      <c r="AQ14196" s="105"/>
      <c r="AR14196" s="106"/>
      <c r="AS14196" s="106"/>
      <c r="AT14196" s="107"/>
      <c r="AU14196" s="107"/>
      <c r="AV14196" s="90"/>
      <c r="AW14196" s="90"/>
      <c r="AX14196" s="108"/>
      <c r="AY14196" s="108"/>
      <c r="AZ14196" s="109"/>
      <c r="BA14196" s="109"/>
      <c r="BB14196" s="110"/>
      <c r="BC14196" s="110"/>
      <c r="BD14196" s="111"/>
      <c r="BE14196" s="111"/>
      <c r="BF14196" s="112">
        <v>82.224602970000007</v>
      </c>
      <c r="BG14196" s="112">
        <f t="shared" si="640"/>
        <v>1.8820101487261107E-4</v>
      </c>
    </row>
    <row r="14197" spans="1:59" ht="25" x14ac:dyDescent="0.2">
      <c r="A14197" s="83">
        <v>32458</v>
      </c>
      <c r="B14197" s="84"/>
      <c r="C14197" s="85"/>
      <c r="D14197" s="86"/>
      <c r="E14197" s="86"/>
      <c r="F14197" s="87"/>
      <c r="G14197" s="87"/>
      <c r="H14197" s="88"/>
      <c r="I14197" s="88"/>
      <c r="J14197" s="89">
        <v>67.686999999999998</v>
      </c>
      <c r="K14197" s="89">
        <f t="shared" si="641"/>
        <v>-4.6635660804955677E-3</v>
      </c>
      <c r="L14197" s="90"/>
      <c r="M14197" s="90"/>
      <c r="N14197" s="91"/>
      <c r="O14197" s="91"/>
      <c r="P14197" s="92"/>
      <c r="Q14197" s="92"/>
      <c r="R14197" s="93"/>
      <c r="S14197" s="93"/>
      <c r="T14197" s="94"/>
      <c r="U14197" s="94"/>
      <c r="V14197" s="95"/>
      <c r="W14197" s="95"/>
      <c r="X14197" s="96"/>
      <c r="Y14197" s="96"/>
      <c r="Z14197" s="97"/>
      <c r="AA14197" s="97"/>
      <c r="AB14197" s="98">
        <v>464.19</v>
      </c>
      <c r="AC14197" s="98">
        <f t="shared" si="643"/>
        <v>9.626281630263897E-3</v>
      </c>
      <c r="AD14197" s="99">
        <v>276.63</v>
      </c>
      <c r="AE14197" s="99">
        <f t="shared" si="642"/>
        <v>-2.1316210701003167E-2</v>
      </c>
      <c r="AF14197" s="100"/>
      <c r="AG14197" s="100"/>
      <c r="AH14197" s="101"/>
      <c r="AI14197" s="101"/>
      <c r="AJ14197" s="102">
        <v>811.37</v>
      </c>
      <c r="AK14197" s="102">
        <f t="shared" si="644"/>
        <v>-1.886284020591273E-2</v>
      </c>
      <c r="AL14197" s="103">
        <v>40.085000000000001</v>
      </c>
      <c r="AM14197" s="103">
        <f t="shared" si="645"/>
        <v>0</v>
      </c>
      <c r="AN14197" s="104"/>
      <c r="AO14197" s="104"/>
      <c r="AP14197" s="105"/>
      <c r="AQ14197" s="105"/>
      <c r="AR14197" s="106"/>
      <c r="AS14197" s="106"/>
      <c r="AT14197" s="107"/>
      <c r="AU14197" s="107"/>
      <c r="AV14197" s="90"/>
      <c r="AW14197" s="90"/>
      <c r="AX14197" s="108"/>
      <c r="AY14197" s="108"/>
      <c r="AZ14197" s="109"/>
      <c r="BA14197" s="109"/>
      <c r="BB14197" s="110"/>
      <c r="BC14197" s="110"/>
      <c r="BD14197" s="111"/>
      <c r="BE14197" s="111"/>
      <c r="BF14197" s="112">
        <v>82.240079179999995</v>
      </c>
      <c r="BG14197" s="112">
        <f t="shared" si="640"/>
        <v>1.8820110103678951E-4</v>
      </c>
    </row>
    <row r="14198" spans="1:59" ht="25" x14ac:dyDescent="0.2">
      <c r="A14198" s="83">
        <v>32459</v>
      </c>
      <c r="B14198" s="84"/>
      <c r="C14198" s="85"/>
      <c r="D14198" s="86"/>
      <c r="E14198" s="86"/>
      <c r="F14198" s="87"/>
      <c r="G14198" s="87"/>
      <c r="H14198" s="88"/>
      <c r="I14198" s="88"/>
      <c r="J14198" s="89">
        <v>67.686999999999998</v>
      </c>
      <c r="K14198" s="89">
        <f t="shared" si="641"/>
        <v>0</v>
      </c>
      <c r="L14198" s="90"/>
      <c r="M14198" s="90"/>
      <c r="N14198" s="91"/>
      <c r="O14198" s="91"/>
      <c r="P14198" s="92"/>
      <c r="Q14198" s="92"/>
      <c r="R14198" s="93"/>
      <c r="S14198" s="93"/>
      <c r="T14198" s="94"/>
      <c r="U14198" s="94"/>
      <c r="V14198" s="95"/>
      <c r="W14198" s="95"/>
      <c r="X14198" s="96"/>
      <c r="Y14198" s="96"/>
      <c r="Z14198" s="97"/>
      <c r="AA14198" s="97"/>
      <c r="AB14198" s="98">
        <v>464.19</v>
      </c>
      <c r="AC14198" s="98">
        <f t="shared" si="643"/>
        <v>0</v>
      </c>
      <c r="AD14198" s="99">
        <v>276.63</v>
      </c>
      <c r="AE14198" s="99">
        <f t="shared" si="642"/>
        <v>0</v>
      </c>
      <c r="AF14198" s="100"/>
      <c r="AG14198" s="100"/>
      <c r="AH14198" s="101"/>
      <c r="AI14198" s="101"/>
      <c r="AJ14198" s="102">
        <v>811.37</v>
      </c>
      <c r="AK14198" s="102">
        <f t="shared" si="644"/>
        <v>0</v>
      </c>
      <c r="AL14198" s="103">
        <v>40.085000000000001</v>
      </c>
      <c r="AM14198" s="103">
        <f t="shared" si="645"/>
        <v>0</v>
      </c>
      <c r="AN14198" s="104"/>
      <c r="AO14198" s="104"/>
      <c r="AP14198" s="105"/>
      <c r="AQ14198" s="105"/>
      <c r="AR14198" s="106"/>
      <c r="AS14198" s="106"/>
      <c r="AT14198" s="107"/>
      <c r="AU14198" s="107"/>
      <c r="AV14198" s="90"/>
      <c r="AW14198" s="90"/>
      <c r="AX14198" s="108"/>
      <c r="AY14198" s="108"/>
      <c r="AZ14198" s="109"/>
      <c r="BA14198" s="109"/>
      <c r="BB14198" s="110"/>
      <c r="BC14198" s="110"/>
      <c r="BD14198" s="111"/>
      <c r="BE14198" s="111"/>
      <c r="BF14198" s="112">
        <v>82.255558309999998</v>
      </c>
      <c r="BG14198" s="112">
        <f t="shared" si="640"/>
        <v>1.8820093738918691E-4</v>
      </c>
    </row>
    <row r="14199" spans="1:59" ht="25" x14ac:dyDescent="0.2">
      <c r="A14199" s="83">
        <v>32460</v>
      </c>
      <c r="B14199" s="84"/>
      <c r="C14199" s="85"/>
      <c r="D14199" s="86"/>
      <c r="E14199" s="86"/>
      <c r="F14199" s="87"/>
      <c r="G14199" s="87"/>
      <c r="H14199" s="88"/>
      <c r="I14199" s="88"/>
      <c r="J14199" s="89">
        <v>67.686999999999998</v>
      </c>
      <c r="K14199" s="89">
        <f t="shared" si="641"/>
        <v>0</v>
      </c>
      <c r="L14199" s="90"/>
      <c r="M14199" s="90"/>
      <c r="N14199" s="91"/>
      <c r="O14199" s="91"/>
      <c r="P14199" s="92"/>
      <c r="Q14199" s="92"/>
      <c r="R14199" s="93"/>
      <c r="S14199" s="93"/>
      <c r="T14199" s="94"/>
      <c r="U14199" s="94"/>
      <c r="V14199" s="95"/>
      <c r="W14199" s="95"/>
      <c r="X14199" s="96"/>
      <c r="Y14199" s="96"/>
      <c r="Z14199" s="97"/>
      <c r="AA14199" s="97"/>
      <c r="AB14199" s="98">
        <v>464.19</v>
      </c>
      <c r="AC14199" s="98">
        <f t="shared" si="643"/>
        <v>0</v>
      </c>
      <c r="AD14199" s="99">
        <v>276.63</v>
      </c>
      <c r="AE14199" s="99">
        <f t="shared" si="642"/>
        <v>0</v>
      </c>
      <c r="AF14199" s="100"/>
      <c r="AG14199" s="100"/>
      <c r="AH14199" s="101"/>
      <c r="AI14199" s="101"/>
      <c r="AJ14199" s="102">
        <v>811.37</v>
      </c>
      <c r="AK14199" s="102">
        <f t="shared" si="644"/>
        <v>0</v>
      </c>
      <c r="AL14199" s="103">
        <v>40.085000000000001</v>
      </c>
      <c r="AM14199" s="103">
        <f t="shared" si="645"/>
        <v>-2.9480858807664706E-3</v>
      </c>
      <c r="AN14199" s="104"/>
      <c r="AO14199" s="104"/>
      <c r="AP14199" s="105"/>
      <c r="AQ14199" s="105"/>
      <c r="AR14199" s="106"/>
      <c r="AS14199" s="106"/>
      <c r="AT14199" s="107"/>
      <c r="AU14199" s="107"/>
      <c r="AV14199" s="90"/>
      <c r="AW14199" s="90"/>
      <c r="AX14199" s="108"/>
      <c r="AY14199" s="108"/>
      <c r="AZ14199" s="109"/>
      <c r="BA14199" s="109"/>
      <c r="BB14199" s="110"/>
      <c r="BC14199" s="110"/>
      <c r="BD14199" s="111"/>
      <c r="BE14199" s="111"/>
      <c r="BF14199" s="112">
        <v>82.271040339999999</v>
      </c>
      <c r="BG14199" s="112">
        <f t="shared" si="640"/>
        <v>1.8820113174954761E-4</v>
      </c>
    </row>
    <row r="14200" spans="1:59" ht="25" x14ac:dyDescent="0.2">
      <c r="A14200" s="83">
        <v>32461</v>
      </c>
      <c r="B14200" s="84"/>
      <c r="C14200" s="85"/>
      <c r="D14200" s="86"/>
      <c r="E14200" s="86"/>
      <c r="F14200" s="87"/>
      <c r="G14200" s="87"/>
      <c r="H14200" s="88"/>
      <c r="I14200" s="88"/>
      <c r="J14200" s="89">
        <v>68.186199999999999</v>
      </c>
      <c r="K14200" s="89">
        <f t="shared" si="641"/>
        <v>7.3480604879857421E-3</v>
      </c>
      <c r="L14200" s="90"/>
      <c r="M14200" s="90"/>
      <c r="N14200" s="91"/>
      <c r="O14200" s="91"/>
      <c r="P14200" s="92"/>
      <c r="Q14200" s="92"/>
      <c r="R14200" s="93"/>
      <c r="S14200" s="93"/>
      <c r="T14200" s="94"/>
      <c r="U14200" s="94"/>
      <c r="V14200" s="95"/>
      <c r="W14200" s="95"/>
      <c r="X14200" s="96"/>
      <c r="Y14200" s="96"/>
      <c r="Z14200" s="97"/>
      <c r="AA14200" s="97"/>
      <c r="AB14200" s="98">
        <v>461.86</v>
      </c>
      <c r="AC14200" s="98">
        <f t="shared" si="643"/>
        <v>5.0321363139421409E-3</v>
      </c>
      <c r="AD14200" s="99">
        <v>276.55</v>
      </c>
      <c r="AE14200" s="99">
        <f t="shared" si="642"/>
        <v>-2.8923677847243333E-4</v>
      </c>
      <c r="AF14200" s="100"/>
      <c r="AG14200" s="100"/>
      <c r="AH14200" s="101"/>
      <c r="AI14200" s="101"/>
      <c r="AJ14200" s="102">
        <v>810.74</v>
      </c>
      <c r="AK14200" s="102">
        <f t="shared" si="644"/>
        <v>-7.7676610300993459E-4</v>
      </c>
      <c r="AL14200" s="103">
        <v>39.966999999999999</v>
      </c>
      <c r="AM14200" s="103">
        <f t="shared" si="645"/>
        <v>4.3192297540436825E-3</v>
      </c>
      <c r="AN14200" s="104"/>
      <c r="AO14200" s="104"/>
      <c r="AP14200" s="105"/>
      <c r="AQ14200" s="105"/>
      <c r="AR14200" s="106"/>
      <c r="AS14200" s="106"/>
      <c r="AT14200" s="107"/>
      <c r="AU14200" s="107"/>
      <c r="AV14200" s="90"/>
      <c r="AW14200" s="90"/>
      <c r="AX14200" s="108"/>
      <c r="AY14200" s="108"/>
      <c r="AZ14200" s="109"/>
      <c r="BA14200" s="109"/>
      <c r="BB14200" s="110"/>
      <c r="BC14200" s="110"/>
      <c r="BD14200" s="111"/>
      <c r="BE14200" s="111"/>
      <c r="BF14200" s="112">
        <v>82.286525299999994</v>
      </c>
      <c r="BG14200" s="112">
        <f t="shared" si="640"/>
        <v>1.8820095482506636E-4</v>
      </c>
    </row>
    <row r="14201" spans="1:59" ht="25" x14ac:dyDescent="0.2">
      <c r="A14201" s="83">
        <v>32462</v>
      </c>
      <c r="B14201" s="84"/>
      <c r="C14201" s="85"/>
      <c r="D14201" s="86"/>
      <c r="E14201" s="86"/>
      <c r="F14201" s="87"/>
      <c r="G14201" s="87"/>
      <c r="H14201" s="88"/>
      <c r="I14201" s="88"/>
      <c r="J14201" s="89">
        <v>67.462199999999996</v>
      </c>
      <c r="K14201" s="89">
        <f t="shared" si="641"/>
        <v>-1.0674757313717635E-2</v>
      </c>
      <c r="L14201" s="90"/>
      <c r="M14201" s="90"/>
      <c r="N14201" s="91"/>
      <c r="O14201" s="91"/>
      <c r="P14201" s="92"/>
      <c r="Q14201" s="92"/>
      <c r="R14201" s="93"/>
      <c r="S14201" s="93"/>
      <c r="T14201" s="94"/>
      <c r="U14201" s="94"/>
      <c r="V14201" s="95"/>
      <c r="W14201" s="95"/>
      <c r="X14201" s="96"/>
      <c r="Y14201" s="96"/>
      <c r="Z14201" s="97"/>
      <c r="AA14201" s="97"/>
      <c r="AB14201" s="98">
        <v>462.16</v>
      </c>
      <c r="AC14201" s="98">
        <f t="shared" si="643"/>
        <v>-6.4933661726150182E-4</v>
      </c>
      <c r="AD14201" s="99">
        <v>277.20999999999998</v>
      </c>
      <c r="AE14201" s="99">
        <f t="shared" si="642"/>
        <v>2.3837052604476069E-3</v>
      </c>
      <c r="AF14201" s="100"/>
      <c r="AG14201" s="100"/>
      <c r="AH14201" s="101"/>
      <c r="AI14201" s="101"/>
      <c r="AJ14201" s="102">
        <v>810.82</v>
      </c>
      <c r="AK14201" s="102">
        <f t="shared" si="644"/>
        <v>9.8670416222551165E-5</v>
      </c>
      <c r="AL14201" s="103">
        <v>40.14</v>
      </c>
      <c r="AM14201" s="103">
        <f t="shared" si="645"/>
        <v>-1.7263253340254536E-2</v>
      </c>
      <c r="AN14201" s="104"/>
      <c r="AO14201" s="104"/>
      <c r="AP14201" s="105"/>
      <c r="AQ14201" s="105"/>
      <c r="AR14201" s="106"/>
      <c r="AS14201" s="106"/>
      <c r="AT14201" s="107"/>
      <c r="AU14201" s="107"/>
      <c r="AV14201" s="90"/>
      <c r="AW14201" s="90"/>
      <c r="AX14201" s="108"/>
      <c r="AY14201" s="108"/>
      <c r="AZ14201" s="109"/>
      <c r="BA14201" s="109"/>
      <c r="BB14201" s="110"/>
      <c r="BC14201" s="110"/>
      <c r="BD14201" s="111"/>
      <c r="BE14201" s="111"/>
      <c r="BF14201" s="112">
        <v>82.302013160000001</v>
      </c>
      <c r="BG14201" s="112">
        <f t="shared" si="640"/>
        <v>1.882011357786768E-4</v>
      </c>
    </row>
    <row r="14202" spans="1:59" ht="25" x14ac:dyDescent="0.2">
      <c r="A14202" s="83">
        <v>32463</v>
      </c>
      <c r="B14202" s="84"/>
      <c r="C14202" s="85"/>
      <c r="D14202" s="86"/>
      <c r="E14202" s="86"/>
      <c r="F14202" s="87"/>
      <c r="G14202" s="87"/>
      <c r="H14202" s="88"/>
      <c r="I14202" s="88"/>
      <c r="J14202" s="89">
        <v>67.266099999999994</v>
      </c>
      <c r="K14202" s="89">
        <f t="shared" si="641"/>
        <v>-2.9110459863644026E-3</v>
      </c>
      <c r="L14202" s="90"/>
      <c r="M14202" s="90"/>
      <c r="N14202" s="91"/>
      <c r="O14202" s="91"/>
      <c r="P14202" s="92"/>
      <c r="Q14202" s="92"/>
      <c r="R14202" s="93"/>
      <c r="S14202" s="93"/>
      <c r="T14202" s="94"/>
      <c r="U14202" s="94"/>
      <c r="V14202" s="95"/>
      <c r="W14202" s="95"/>
      <c r="X14202" s="96"/>
      <c r="Y14202" s="96"/>
      <c r="Z14202" s="97"/>
      <c r="AA14202" s="97"/>
      <c r="AB14202" s="98">
        <v>456.79</v>
      </c>
      <c r="AC14202" s="98">
        <f t="shared" si="643"/>
        <v>1.1687384789394189E-2</v>
      </c>
      <c r="AD14202" s="99">
        <v>272.60000000000002</v>
      </c>
      <c r="AE14202" s="99">
        <f t="shared" si="642"/>
        <v>-1.6769822438702394E-2</v>
      </c>
      <c r="AF14202" s="100"/>
      <c r="AG14202" s="100"/>
      <c r="AH14202" s="101"/>
      <c r="AI14202" s="101"/>
      <c r="AJ14202" s="102">
        <v>800.52</v>
      </c>
      <c r="AK14202" s="102">
        <f t="shared" si="644"/>
        <v>-1.2784564759755295E-2</v>
      </c>
      <c r="AL14202" s="103">
        <v>39.453000000000003</v>
      </c>
      <c r="AM14202" s="103">
        <f t="shared" si="645"/>
        <v>3.8957802877001239E-3</v>
      </c>
      <c r="AN14202" s="104"/>
      <c r="AO14202" s="104"/>
      <c r="AP14202" s="105"/>
      <c r="AQ14202" s="105"/>
      <c r="AR14202" s="106"/>
      <c r="AS14202" s="106"/>
      <c r="AT14202" s="107"/>
      <c r="AU14202" s="107"/>
      <c r="AV14202" s="90"/>
      <c r="AW14202" s="90"/>
      <c r="AX14202" s="108"/>
      <c r="AY14202" s="108"/>
      <c r="AZ14202" s="109"/>
      <c r="BA14202" s="109"/>
      <c r="BB14202" s="110"/>
      <c r="BC14202" s="110"/>
      <c r="BD14202" s="111"/>
      <c r="BE14202" s="111"/>
      <c r="BF14202" s="112">
        <v>82.317503950000003</v>
      </c>
      <c r="BG14202" s="112">
        <f t="shared" si="640"/>
        <v>1.882009455921911E-4</v>
      </c>
    </row>
    <row r="14203" spans="1:59" ht="25" x14ac:dyDescent="0.2">
      <c r="A14203" s="83">
        <v>32464</v>
      </c>
      <c r="B14203" s="84"/>
      <c r="C14203" s="85"/>
      <c r="D14203" s="86"/>
      <c r="E14203" s="86"/>
      <c r="F14203" s="87"/>
      <c r="G14203" s="87"/>
      <c r="H14203" s="88"/>
      <c r="I14203" s="88"/>
      <c r="J14203" s="89">
        <v>65.600499999999997</v>
      </c>
      <c r="K14203" s="89">
        <f t="shared" si="641"/>
        <v>-2.5073077161340496E-2</v>
      </c>
      <c r="L14203" s="90"/>
      <c r="M14203" s="90"/>
      <c r="N14203" s="91"/>
      <c r="O14203" s="91"/>
      <c r="P14203" s="92"/>
      <c r="Q14203" s="92"/>
      <c r="R14203" s="93"/>
      <c r="S14203" s="93"/>
      <c r="T14203" s="94"/>
      <c r="U14203" s="94"/>
      <c r="V14203" s="95"/>
      <c r="W14203" s="95"/>
      <c r="X14203" s="96"/>
      <c r="Y14203" s="96"/>
      <c r="Z14203" s="97"/>
      <c r="AA14203" s="97"/>
      <c r="AB14203" s="98">
        <v>455.04</v>
      </c>
      <c r="AC14203" s="98">
        <f t="shared" si="643"/>
        <v>3.8384395087944852E-3</v>
      </c>
      <c r="AD14203" s="99">
        <v>273.42</v>
      </c>
      <c r="AE14203" s="99">
        <f t="shared" si="642"/>
        <v>3.0035552414138175E-3</v>
      </c>
      <c r="AF14203" s="100"/>
      <c r="AG14203" s="100"/>
      <c r="AH14203" s="101"/>
      <c r="AI14203" s="101"/>
      <c r="AJ14203" s="102">
        <v>801.57</v>
      </c>
      <c r="AK14203" s="102">
        <f t="shared" si="644"/>
        <v>1.3107879711371916E-3</v>
      </c>
      <c r="AL14203" s="103">
        <v>39.606999999999999</v>
      </c>
      <c r="AM14203" s="103">
        <f t="shared" si="645"/>
        <v>7.4957590123345902E-3</v>
      </c>
      <c r="AN14203" s="104"/>
      <c r="AO14203" s="104"/>
      <c r="AP14203" s="105"/>
      <c r="AQ14203" s="105"/>
      <c r="AR14203" s="106"/>
      <c r="AS14203" s="106"/>
      <c r="AT14203" s="107"/>
      <c r="AU14203" s="107"/>
      <c r="AV14203" s="90"/>
      <c r="AW14203" s="90"/>
      <c r="AX14203" s="108"/>
      <c r="AY14203" s="108"/>
      <c r="AZ14203" s="109"/>
      <c r="BA14203" s="109"/>
      <c r="BB14203" s="110"/>
      <c r="BC14203" s="110"/>
      <c r="BD14203" s="111"/>
      <c r="BE14203" s="111"/>
      <c r="BF14203" s="112">
        <v>82.332997640000002</v>
      </c>
      <c r="BG14203" s="112">
        <f t="shared" si="640"/>
        <v>1.8820111315414744E-4</v>
      </c>
    </row>
    <row r="14204" spans="1:59" ht="25" x14ac:dyDescent="0.2">
      <c r="A14204" s="83">
        <v>32465</v>
      </c>
      <c r="B14204" s="84"/>
      <c r="C14204" s="85"/>
      <c r="D14204" s="86"/>
      <c r="E14204" s="86"/>
      <c r="F14204" s="87"/>
      <c r="G14204" s="87"/>
      <c r="H14204" s="88"/>
      <c r="I14204" s="88"/>
      <c r="J14204" s="89">
        <v>65.366799999999998</v>
      </c>
      <c r="K14204" s="89">
        <f t="shared" si="641"/>
        <v>-3.5688335644806896E-3</v>
      </c>
      <c r="L14204" s="90"/>
      <c r="M14204" s="90"/>
      <c r="N14204" s="91"/>
      <c r="O14204" s="91"/>
      <c r="P14204" s="92"/>
      <c r="Q14204" s="92"/>
      <c r="R14204" s="93"/>
      <c r="S14204" s="93"/>
      <c r="T14204" s="94"/>
      <c r="U14204" s="94"/>
      <c r="V14204" s="95"/>
      <c r="W14204" s="95"/>
      <c r="X14204" s="96"/>
      <c r="Y14204" s="96"/>
      <c r="Z14204" s="97"/>
      <c r="AA14204" s="97"/>
      <c r="AB14204" s="98">
        <v>455.32</v>
      </c>
      <c r="AC14204" s="98">
        <f t="shared" si="643"/>
        <v>-6.1514128219450814E-4</v>
      </c>
      <c r="AD14204" s="99">
        <v>275.42</v>
      </c>
      <c r="AE14204" s="99">
        <f t="shared" si="642"/>
        <v>7.2881307951337447E-3</v>
      </c>
      <c r="AF14204" s="100"/>
      <c r="AG14204" s="100"/>
      <c r="AH14204" s="101"/>
      <c r="AI14204" s="101"/>
      <c r="AJ14204" s="102">
        <v>806.4</v>
      </c>
      <c r="AK14204" s="102">
        <f t="shared" si="644"/>
        <v>6.0075928365426693E-3</v>
      </c>
      <c r="AL14204" s="103">
        <v>39.905000000000001</v>
      </c>
      <c r="AM14204" s="103">
        <f t="shared" si="645"/>
        <v>0</v>
      </c>
      <c r="AN14204" s="104"/>
      <c r="AO14204" s="104"/>
      <c r="AP14204" s="105"/>
      <c r="AQ14204" s="105"/>
      <c r="AR14204" s="106"/>
      <c r="AS14204" s="106"/>
      <c r="AT14204" s="107"/>
      <c r="AU14204" s="107"/>
      <c r="AV14204" s="90"/>
      <c r="AW14204" s="90"/>
      <c r="AX14204" s="108"/>
      <c r="AY14204" s="108"/>
      <c r="AZ14204" s="109"/>
      <c r="BA14204" s="109"/>
      <c r="BB14204" s="110"/>
      <c r="BC14204" s="110"/>
      <c r="BD14204" s="111"/>
      <c r="BE14204" s="111"/>
      <c r="BF14204" s="112">
        <v>82.348494259999995</v>
      </c>
      <c r="BG14204" s="112">
        <f t="shared" si="640"/>
        <v>1.8820103113298563E-4</v>
      </c>
    </row>
    <row r="14205" spans="1:59" ht="25" x14ac:dyDescent="0.2">
      <c r="A14205" s="83">
        <v>32466</v>
      </c>
      <c r="B14205" s="84"/>
      <c r="C14205" s="85"/>
      <c r="D14205" s="86"/>
      <c r="E14205" s="86"/>
      <c r="F14205" s="87"/>
      <c r="G14205" s="87"/>
      <c r="H14205" s="88"/>
      <c r="I14205" s="88"/>
      <c r="J14205" s="89">
        <v>65.366799999999998</v>
      </c>
      <c r="K14205" s="89">
        <f t="shared" si="641"/>
        <v>0</v>
      </c>
      <c r="L14205" s="90"/>
      <c r="M14205" s="90"/>
      <c r="N14205" s="91"/>
      <c r="O14205" s="91"/>
      <c r="P14205" s="92"/>
      <c r="Q14205" s="92"/>
      <c r="R14205" s="93"/>
      <c r="S14205" s="93"/>
      <c r="T14205" s="94"/>
      <c r="U14205" s="94"/>
      <c r="V14205" s="95"/>
      <c r="W14205" s="95"/>
      <c r="X14205" s="96"/>
      <c r="Y14205" s="96"/>
      <c r="Z14205" s="97"/>
      <c r="AA14205" s="97"/>
      <c r="AB14205" s="98">
        <v>455.32</v>
      </c>
      <c r="AC14205" s="98">
        <f t="shared" si="643"/>
        <v>0</v>
      </c>
      <c r="AD14205" s="99">
        <v>275.42</v>
      </c>
      <c r="AE14205" s="99">
        <f t="shared" si="642"/>
        <v>0</v>
      </c>
      <c r="AF14205" s="100"/>
      <c r="AG14205" s="100"/>
      <c r="AH14205" s="101"/>
      <c r="AI14205" s="101"/>
      <c r="AJ14205" s="102">
        <v>806.4</v>
      </c>
      <c r="AK14205" s="102">
        <f t="shared" si="644"/>
        <v>0</v>
      </c>
      <c r="AL14205" s="103">
        <v>39.905000000000001</v>
      </c>
      <c r="AM14205" s="103">
        <f t="shared" si="645"/>
        <v>0</v>
      </c>
      <c r="AN14205" s="104"/>
      <c r="AO14205" s="104"/>
      <c r="AP14205" s="105"/>
      <c r="AQ14205" s="105"/>
      <c r="AR14205" s="106"/>
      <c r="AS14205" s="106"/>
      <c r="AT14205" s="107"/>
      <c r="AU14205" s="107"/>
      <c r="AV14205" s="90"/>
      <c r="AW14205" s="90"/>
      <c r="AX14205" s="108"/>
      <c r="AY14205" s="108"/>
      <c r="AZ14205" s="109"/>
      <c r="BA14205" s="109"/>
      <c r="BB14205" s="110"/>
      <c r="BC14205" s="110"/>
      <c r="BD14205" s="111"/>
      <c r="BE14205" s="111"/>
      <c r="BF14205" s="112">
        <v>82.363993789999995</v>
      </c>
      <c r="BG14205" s="112">
        <f t="shared" si="640"/>
        <v>1.882010638835076E-4</v>
      </c>
    </row>
    <row r="14206" spans="1:59" ht="25" x14ac:dyDescent="0.2">
      <c r="A14206" s="83">
        <v>32467</v>
      </c>
      <c r="B14206" s="84"/>
      <c r="C14206" s="85"/>
      <c r="D14206" s="86"/>
      <c r="E14206" s="86"/>
      <c r="F14206" s="87"/>
      <c r="G14206" s="87"/>
      <c r="H14206" s="88"/>
      <c r="I14206" s="88"/>
      <c r="J14206" s="89">
        <v>65.366799999999998</v>
      </c>
      <c r="K14206" s="89">
        <f t="shared" si="641"/>
        <v>0</v>
      </c>
      <c r="L14206" s="90"/>
      <c r="M14206" s="90"/>
      <c r="N14206" s="91"/>
      <c r="O14206" s="91"/>
      <c r="P14206" s="92"/>
      <c r="Q14206" s="92"/>
      <c r="R14206" s="93"/>
      <c r="S14206" s="93"/>
      <c r="T14206" s="94"/>
      <c r="U14206" s="94"/>
      <c r="V14206" s="95"/>
      <c r="W14206" s="95"/>
      <c r="X14206" s="96"/>
      <c r="Y14206" s="96"/>
      <c r="Z14206" s="97"/>
      <c r="AA14206" s="97"/>
      <c r="AB14206" s="98">
        <v>455.32</v>
      </c>
      <c r="AC14206" s="98">
        <f t="shared" si="643"/>
        <v>0</v>
      </c>
      <c r="AD14206" s="99">
        <v>275.42</v>
      </c>
      <c r="AE14206" s="99">
        <f t="shared" si="642"/>
        <v>0</v>
      </c>
      <c r="AF14206" s="100"/>
      <c r="AG14206" s="100"/>
      <c r="AH14206" s="101"/>
      <c r="AI14206" s="101"/>
      <c r="AJ14206" s="102">
        <v>806.4</v>
      </c>
      <c r="AK14206" s="102">
        <f t="shared" si="644"/>
        <v>0</v>
      </c>
      <c r="AL14206" s="103">
        <v>39.905000000000001</v>
      </c>
      <c r="AM14206" s="103">
        <f t="shared" si="645"/>
        <v>-3.1122179576744914E-3</v>
      </c>
      <c r="AN14206" s="104"/>
      <c r="AO14206" s="104"/>
      <c r="AP14206" s="105"/>
      <c r="AQ14206" s="105"/>
      <c r="AR14206" s="106"/>
      <c r="AS14206" s="106"/>
      <c r="AT14206" s="107"/>
      <c r="AU14206" s="107"/>
      <c r="AV14206" s="90"/>
      <c r="AW14206" s="90"/>
      <c r="AX14206" s="108"/>
      <c r="AY14206" s="108"/>
      <c r="AZ14206" s="109"/>
      <c r="BA14206" s="109"/>
      <c r="BB14206" s="110"/>
      <c r="BC14206" s="110"/>
      <c r="BD14206" s="111"/>
      <c r="BE14206" s="111"/>
      <c r="BF14206" s="112">
        <v>82.379496239999995</v>
      </c>
      <c r="BG14206" s="112">
        <f t="shared" si="640"/>
        <v>1.8820096858480114E-4</v>
      </c>
    </row>
    <row r="14207" spans="1:59" ht="25" x14ac:dyDescent="0.2">
      <c r="A14207" s="83">
        <v>32468</v>
      </c>
      <c r="B14207" s="84"/>
      <c r="C14207" s="85"/>
      <c r="D14207" s="86"/>
      <c r="E14207" s="86"/>
      <c r="F14207" s="87"/>
      <c r="G14207" s="87"/>
      <c r="H14207" s="88"/>
      <c r="I14207" s="88"/>
      <c r="J14207" s="89">
        <v>65.671599999999998</v>
      </c>
      <c r="K14207" s="89">
        <f t="shared" si="641"/>
        <v>4.6520798438124426E-3</v>
      </c>
      <c r="L14207" s="90"/>
      <c r="M14207" s="90"/>
      <c r="N14207" s="91"/>
      <c r="O14207" s="91"/>
      <c r="P14207" s="92"/>
      <c r="Q14207" s="92"/>
      <c r="R14207" s="93"/>
      <c r="S14207" s="93"/>
      <c r="T14207" s="94"/>
      <c r="U14207" s="94"/>
      <c r="V14207" s="95"/>
      <c r="W14207" s="95"/>
      <c r="X14207" s="96"/>
      <c r="Y14207" s="96"/>
      <c r="Z14207" s="97"/>
      <c r="AA14207" s="97"/>
      <c r="AB14207" s="98">
        <v>452.46</v>
      </c>
      <c r="AC14207" s="98">
        <f t="shared" si="643"/>
        <v>6.3011070144051908E-3</v>
      </c>
      <c r="AD14207" s="99">
        <v>275.19</v>
      </c>
      <c r="AE14207" s="99">
        <f t="shared" si="642"/>
        <v>-8.3543710930604953E-4</v>
      </c>
      <c r="AF14207" s="100"/>
      <c r="AG14207" s="100"/>
      <c r="AH14207" s="101"/>
      <c r="AI14207" s="101"/>
      <c r="AJ14207" s="102">
        <v>806.17</v>
      </c>
      <c r="AK14207" s="102">
        <f t="shared" si="644"/>
        <v>-2.852589364302918E-4</v>
      </c>
      <c r="AL14207" s="103">
        <v>39.780999999999999</v>
      </c>
      <c r="AM14207" s="103">
        <f t="shared" si="645"/>
        <v>4.3143518899168409E-3</v>
      </c>
      <c r="AN14207" s="104"/>
      <c r="AO14207" s="104"/>
      <c r="AP14207" s="105"/>
      <c r="AQ14207" s="105"/>
      <c r="AR14207" s="106"/>
      <c r="AS14207" s="106"/>
      <c r="AT14207" s="107"/>
      <c r="AU14207" s="107"/>
      <c r="AV14207" s="90"/>
      <c r="AW14207" s="90"/>
      <c r="AX14207" s="108"/>
      <c r="AY14207" s="108"/>
      <c r="AZ14207" s="109"/>
      <c r="BA14207" s="109"/>
      <c r="BB14207" s="110"/>
      <c r="BC14207" s="110"/>
      <c r="BD14207" s="111"/>
      <c r="BE14207" s="111"/>
      <c r="BF14207" s="112">
        <v>82.395001600000001</v>
      </c>
      <c r="BG14207" s="112">
        <f t="shared" si="640"/>
        <v>1.8820110936300529E-4</v>
      </c>
    </row>
    <row r="14208" spans="1:59" ht="25" x14ac:dyDescent="0.2">
      <c r="A14208" s="83">
        <v>32469</v>
      </c>
      <c r="B14208" s="84"/>
      <c r="C14208" s="85"/>
      <c r="D14208" s="86"/>
      <c r="E14208" s="86"/>
      <c r="F14208" s="87"/>
      <c r="G14208" s="87"/>
      <c r="H14208" s="88"/>
      <c r="I14208" s="88"/>
      <c r="J14208" s="89">
        <v>66.980099999999993</v>
      </c>
      <c r="K14208" s="89">
        <f t="shared" si="641"/>
        <v>1.9728996196376386E-2</v>
      </c>
      <c r="L14208" s="90"/>
      <c r="M14208" s="90"/>
      <c r="N14208" s="91"/>
      <c r="O14208" s="91"/>
      <c r="P14208" s="92"/>
      <c r="Q14208" s="92"/>
      <c r="R14208" s="93"/>
      <c r="S14208" s="93"/>
      <c r="T14208" s="94"/>
      <c r="U14208" s="94"/>
      <c r="V14208" s="95"/>
      <c r="W14208" s="95"/>
      <c r="X14208" s="96"/>
      <c r="Y14208" s="96"/>
      <c r="Z14208" s="97"/>
      <c r="AA14208" s="97"/>
      <c r="AB14208" s="98">
        <v>452.18</v>
      </c>
      <c r="AC14208" s="98">
        <f t="shared" si="643"/>
        <v>6.1903079444048032E-4</v>
      </c>
      <c r="AD14208" s="99">
        <v>276.20999999999998</v>
      </c>
      <c r="AE14208" s="99">
        <f t="shared" si="642"/>
        <v>3.6996777781903092E-3</v>
      </c>
      <c r="AF14208" s="100"/>
      <c r="AG14208" s="100"/>
      <c r="AH14208" s="101"/>
      <c r="AI14208" s="101"/>
      <c r="AJ14208" s="102">
        <v>808.12</v>
      </c>
      <c r="AK14208" s="102">
        <f t="shared" si="644"/>
        <v>2.415923964667882E-3</v>
      </c>
      <c r="AL14208" s="103">
        <v>39.953000000000003</v>
      </c>
      <c r="AM14208" s="103">
        <f t="shared" si="645"/>
        <v>1.2535918424356234E-2</v>
      </c>
      <c r="AN14208" s="104"/>
      <c r="AO14208" s="104"/>
      <c r="AP14208" s="105"/>
      <c r="AQ14208" s="105"/>
      <c r="AR14208" s="106"/>
      <c r="AS14208" s="106"/>
      <c r="AT14208" s="107"/>
      <c r="AU14208" s="107"/>
      <c r="AV14208" s="90"/>
      <c r="AW14208" s="90"/>
      <c r="AX14208" s="108"/>
      <c r="AY14208" s="108"/>
      <c r="AZ14208" s="109"/>
      <c r="BA14208" s="109"/>
      <c r="BB14208" s="110"/>
      <c r="BC14208" s="110"/>
      <c r="BD14208" s="111"/>
      <c r="BE14208" s="111"/>
      <c r="BF14208" s="112">
        <v>82.41050989</v>
      </c>
      <c r="BG14208" s="112">
        <f t="shared" si="640"/>
        <v>1.8820100075589576E-4</v>
      </c>
    </row>
    <row r="14209" spans="1:59" ht="25" x14ac:dyDescent="0.2">
      <c r="A14209" s="83">
        <v>32470</v>
      </c>
      <c r="B14209" s="84"/>
      <c r="C14209" s="85"/>
      <c r="D14209" s="86"/>
      <c r="E14209" s="86"/>
      <c r="F14209" s="87"/>
      <c r="G14209" s="87"/>
      <c r="H14209" s="88"/>
      <c r="I14209" s="88"/>
      <c r="J14209" s="89">
        <v>67.400099999999995</v>
      </c>
      <c r="K14209" s="89">
        <f t="shared" si="641"/>
        <v>6.2509412487618708E-3</v>
      </c>
      <c r="L14209" s="90"/>
      <c r="M14209" s="90"/>
      <c r="N14209" s="91"/>
      <c r="O14209" s="91"/>
      <c r="P14209" s="92"/>
      <c r="Q14209" s="92"/>
      <c r="R14209" s="93"/>
      <c r="S14209" s="93"/>
      <c r="T14209" s="94"/>
      <c r="U14209" s="94"/>
      <c r="V14209" s="95"/>
      <c r="W14209" s="95"/>
      <c r="X14209" s="96"/>
      <c r="Y14209" s="96"/>
      <c r="Z14209" s="97"/>
      <c r="AA14209" s="97"/>
      <c r="AB14209" s="98">
        <v>453.84</v>
      </c>
      <c r="AC14209" s="98">
        <f t="shared" si="643"/>
        <v>-3.6643823701414564E-3</v>
      </c>
      <c r="AD14209" s="99">
        <v>278.08999999999997</v>
      </c>
      <c r="AE14209" s="99">
        <f t="shared" si="642"/>
        <v>6.7833563371546626E-3</v>
      </c>
      <c r="AF14209" s="100"/>
      <c r="AG14209" s="100"/>
      <c r="AH14209" s="101"/>
      <c r="AI14209" s="101"/>
      <c r="AJ14209" s="102">
        <v>811.43</v>
      </c>
      <c r="AK14209" s="102">
        <f t="shared" si="644"/>
        <v>4.0875608763724786E-3</v>
      </c>
      <c r="AL14209" s="103">
        <v>40.457000000000001</v>
      </c>
      <c r="AM14209" s="103">
        <f t="shared" si="645"/>
        <v>0</v>
      </c>
      <c r="AN14209" s="104"/>
      <c r="AO14209" s="104"/>
      <c r="AP14209" s="105"/>
      <c r="AQ14209" s="105"/>
      <c r="AR14209" s="106"/>
      <c r="AS14209" s="106"/>
      <c r="AT14209" s="107"/>
      <c r="AU14209" s="107"/>
      <c r="AV14209" s="90"/>
      <c r="AW14209" s="90"/>
      <c r="AX14209" s="108"/>
      <c r="AY14209" s="108"/>
      <c r="AZ14209" s="109"/>
      <c r="BA14209" s="109"/>
      <c r="BB14209" s="110"/>
      <c r="BC14209" s="110"/>
      <c r="BD14209" s="111"/>
      <c r="BE14209" s="111"/>
      <c r="BF14209" s="112">
        <v>82.426021090000006</v>
      </c>
      <c r="BG14209" s="112">
        <f t="shared" si="640"/>
        <v>1.882010068438791E-4</v>
      </c>
    </row>
    <row r="14210" spans="1:59" ht="25" x14ac:dyDescent="0.2">
      <c r="A14210" s="83">
        <v>32471</v>
      </c>
      <c r="B14210" s="84"/>
      <c r="C14210" s="85"/>
      <c r="D14210" s="86"/>
      <c r="E14210" s="86"/>
      <c r="F14210" s="87"/>
      <c r="G14210" s="87"/>
      <c r="H14210" s="88"/>
      <c r="I14210" s="88"/>
      <c r="J14210" s="89">
        <v>67.400099999999995</v>
      </c>
      <c r="K14210" s="89">
        <f t="shared" si="641"/>
        <v>0</v>
      </c>
      <c r="L14210" s="90"/>
      <c r="M14210" s="90"/>
      <c r="N14210" s="91"/>
      <c r="O14210" s="91"/>
      <c r="P14210" s="92"/>
      <c r="Q14210" s="92"/>
      <c r="R14210" s="93"/>
      <c r="S14210" s="93"/>
      <c r="T14210" s="94"/>
      <c r="U14210" s="94"/>
      <c r="V14210" s="95"/>
      <c r="W14210" s="95"/>
      <c r="X14210" s="96"/>
      <c r="Y14210" s="96"/>
      <c r="Z14210" s="97"/>
      <c r="AA14210" s="97"/>
      <c r="AB14210" s="98">
        <v>453.84</v>
      </c>
      <c r="AC14210" s="98">
        <f t="shared" si="643"/>
        <v>0</v>
      </c>
      <c r="AD14210" s="99">
        <v>278.08999999999997</v>
      </c>
      <c r="AE14210" s="99">
        <f t="shared" si="642"/>
        <v>0</v>
      </c>
      <c r="AF14210" s="100"/>
      <c r="AG14210" s="100"/>
      <c r="AH14210" s="101"/>
      <c r="AI14210" s="101"/>
      <c r="AJ14210" s="102">
        <v>811.43</v>
      </c>
      <c r="AK14210" s="102">
        <f t="shared" si="644"/>
        <v>0</v>
      </c>
      <c r="AL14210" s="103">
        <v>40.457000000000001</v>
      </c>
      <c r="AM14210" s="103">
        <f t="shared" si="645"/>
        <v>-4.3597879258901011E-3</v>
      </c>
      <c r="AN14210" s="104"/>
      <c r="AO14210" s="104"/>
      <c r="AP14210" s="105"/>
      <c r="AQ14210" s="105"/>
      <c r="AR14210" s="106"/>
      <c r="AS14210" s="106"/>
      <c r="AT14210" s="107"/>
      <c r="AU14210" s="107"/>
      <c r="AV14210" s="90"/>
      <c r="AW14210" s="90"/>
      <c r="AX14210" s="108"/>
      <c r="AY14210" s="108"/>
      <c r="AZ14210" s="109"/>
      <c r="BA14210" s="109"/>
      <c r="BB14210" s="110"/>
      <c r="BC14210" s="110"/>
      <c r="BD14210" s="111"/>
      <c r="BE14210" s="111"/>
      <c r="BF14210" s="112">
        <v>82.441535209999998</v>
      </c>
      <c r="BG14210" s="112">
        <f t="shared" si="640"/>
        <v>1.8820100626467374E-4</v>
      </c>
    </row>
    <row r="14211" spans="1:59" ht="25" x14ac:dyDescent="0.2">
      <c r="A14211" s="83">
        <v>32472</v>
      </c>
      <c r="B14211" s="84"/>
      <c r="C14211" s="85"/>
      <c r="D14211" s="86"/>
      <c r="E14211" s="86"/>
      <c r="F14211" s="87"/>
      <c r="G14211" s="87"/>
      <c r="H14211" s="88"/>
      <c r="I14211" s="88"/>
      <c r="J14211" s="89">
        <v>67.400099999999995</v>
      </c>
      <c r="K14211" s="89">
        <f t="shared" si="641"/>
        <v>0</v>
      </c>
      <c r="L14211" s="90"/>
      <c r="M14211" s="90"/>
      <c r="N14211" s="91"/>
      <c r="O14211" s="91"/>
      <c r="P14211" s="92"/>
      <c r="Q14211" s="92"/>
      <c r="R14211" s="93"/>
      <c r="S14211" s="93"/>
      <c r="T14211" s="94"/>
      <c r="U14211" s="94"/>
      <c r="V14211" s="95"/>
      <c r="W14211" s="95"/>
      <c r="X14211" s="96"/>
      <c r="Y14211" s="96"/>
      <c r="Z14211" s="97"/>
      <c r="AA14211" s="97"/>
      <c r="AB14211" s="98">
        <v>452.82</v>
      </c>
      <c r="AC14211" s="98">
        <f t="shared" si="643"/>
        <v>2.2500174934796274E-3</v>
      </c>
      <c r="AD14211" s="99">
        <v>276.36</v>
      </c>
      <c r="AE14211" s="99">
        <f t="shared" si="642"/>
        <v>-6.240438684424688E-3</v>
      </c>
      <c r="AF14211" s="100"/>
      <c r="AG14211" s="100"/>
      <c r="AH14211" s="101"/>
      <c r="AI14211" s="101"/>
      <c r="AJ14211" s="102">
        <v>807.34</v>
      </c>
      <c r="AK14211" s="102">
        <f t="shared" si="644"/>
        <v>-5.053230172564884E-3</v>
      </c>
      <c r="AL14211" s="103">
        <v>40.280999999999999</v>
      </c>
      <c r="AM14211" s="103">
        <f t="shared" si="645"/>
        <v>0</v>
      </c>
      <c r="AN14211" s="104"/>
      <c r="AO14211" s="104"/>
      <c r="AP14211" s="105"/>
      <c r="AQ14211" s="105"/>
      <c r="AR14211" s="106"/>
      <c r="AS14211" s="106"/>
      <c r="AT14211" s="107"/>
      <c r="AU14211" s="107"/>
      <c r="AV14211" s="90"/>
      <c r="AW14211" s="90"/>
      <c r="AX14211" s="108"/>
      <c r="AY14211" s="108"/>
      <c r="AZ14211" s="109"/>
      <c r="BA14211" s="109"/>
      <c r="BB14211" s="110"/>
      <c r="BC14211" s="110"/>
      <c r="BD14211" s="111"/>
      <c r="BE14211" s="111"/>
      <c r="BF14211" s="112">
        <v>82.457052250000004</v>
      </c>
      <c r="BG14211" s="112">
        <f t="shared" ref="BG14211:BG14274" si="646">LN(BF14212/BF14211)</f>
        <v>1.8820112027399986E-4</v>
      </c>
    </row>
    <row r="14212" spans="1:59" ht="25" x14ac:dyDescent="0.2">
      <c r="A14212" s="83">
        <v>32473</v>
      </c>
      <c r="B14212" s="84"/>
      <c r="C14212" s="85"/>
      <c r="D14212" s="86"/>
      <c r="E14212" s="86"/>
      <c r="F14212" s="87"/>
      <c r="G14212" s="87"/>
      <c r="H14212" s="88"/>
      <c r="I14212" s="88"/>
      <c r="J14212" s="89">
        <v>67.400099999999995</v>
      </c>
      <c r="K14212" s="89">
        <f t="shared" si="641"/>
        <v>0</v>
      </c>
      <c r="L14212" s="90"/>
      <c r="M14212" s="90"/>
      <c r="N14212" s="91"/>
      <c r="O14212" s="91"/>
      <c r="P14212" s="92"/>
      <c r="Q14212" s="92"/>
      <c r="R14212" s="93"/>
      <c r="S14212" s="93"/>
      <c r="T14212" s="94"/>
      <c r="U14212" s="94"/>
      <c r="V14212" s="95"/>
      <c r="W14212" s="95"/>
      <c r="X14212" s="96"/>
      <c r="Y14212" s="96"/>
      <c r="Z14212" s="97"/>
      <c r="AA14212" s="97"/>
      <c r="AB14212" s="98">
        <v>452.82</v>
      </c>
      <c r="AC14212" s="98">
        <f t="shared" si="643"/>
        <v>0</v>
      </c>
      <c r="AD14212" s="99">
        <v>276.36</v>
      </c>
      <c r="AE14212" s="99">
        <f t="shared" si="642"/>
        <v>0</v>
      </c>
      <c r="AF14212" s="100"/>
      <c r="AG14212" s="100"/>
      <c r="AH14212" s="101"/>
      <c r="AI14212" s="101"/>
      <c r="AJ14212" s="102">
        <v>807.34</v>
      </c>
      <c r="AK14212" s="102">
        <f t="shared" si="644"/>
        <v>0</v>
      </c>
      <c r="AL14212" s="103">
        <v>40.280999999999999</v>
      </c>
      <c r="AM14212" s="103">
        <f t="shared" si="645"/>
        <v>0</v>
      </c>
      <c r="AN14212" s="104"/>
      <c r="AO14212" s="104"/>
      <c r="AP14212" s="105"/>
      <c r="AQ14212" s="105"/>
      <c r="AR14212" s="106"/>
      <c r="AS14212" s="106"/>
      <c r="AT14212" s="107"/>
      <c r="AU14212" s="107"/>
      <c r="AV14212" s="90"/>
      <c r="AW14212" s="90"/>
      <c r="AX14212" s="108"/>
      <c r="AY14212" s="108"/>
      <c r="AZ14212" s="109"/>
      <c r="BA14212" s="109"/>
      <c r="BB14212" s="110"/>
      <c r="BC14212" s="110"/>
      <c r="BD14212" s="111"/>
      <c r="BE14212" s="111"/>
      <c r="BF14212" s="112">
        <v>82.472572220000004</v>
      </c>
      <c r="BG14212" s="112">
        <f t="shared" si="646"/>
        <v>1.8820098509537286E-4</v>
      </c>
    </row>
    <row r="14213" spans="1:59" ht="25" x14ac:dyDescent="0.2">
      <c r="A14213" s="83">
        <v>32474</v>
      </c>
      <c r="B14213" s="84"/>
      <c r="C14213" s="85"/>
      <c r="D14213" s="86"/>
      <c r="E14213" s="86"/>
      <c r="F14213" s="87"/>
      <c r="G14213" s="87"/>
      <c r="H14213" s="88"/>
      <c r="I14213" s="88"/>
      <c r="J14213" s="89">
        <v>67.400099999999995</v>
      </c>
      <c r="K14213" s="89">
        <f t="shared" si="641"/>
        <v>0</v>
      </c>
      <c r="L14213" s="90"/>
      <c r="M14213" s="90"/>
      <c r="N14213" s="91"/>
      <c r="O14213" s="91"/>
      <c r="P14213" s="92"/>
      <c r="Q14213" s="92"/>
      <c r="R14213" s="93"/>
      <c r="S14213" s="93"/>
      <c r="T14213" s="94"/>
      <c r="U14213" s="94"/>
      <c r="V14213" s="95"/>
      <c r="W14213" s="95"/>
      <c r="X14213" s="96"/>
      <c r="Y14213" s="96"/>
      <c r="Z14213" s="97"/>
      <c r="AA14213" s="97"/>
      <c r="AB14213" s="98">
        <v>452.82</v>
      </c>
      <c r="AC14213" s="98">
        <f t="shared" si="643"/>
        <v>0</v>
      </c>
      <c r="AD14213" s="99">
        <v>276.36</v>
      </c>
      <c r="AE14213" s="99">
        <f t="shared" si="642"/>
        <v>0</v>
      </c>
      <c r="AF14213" s="100"/>
      <c r="AG14213" s="100"/>
      <c r="AH14213" s="101"/>
      <c r="AI14213" s="101"/>
      <c r="AJ14213" s="102">
        <v>807.34</v>
      </c>
      <c r="AK14213" s="102">
        <f t="shared" si="644"/>
        <v>0</v>
      </c>
      <c r="AL14213" s="103">
        <v>40.280999999999999</v>
      </c>
      <c r="AM14213" s="103">
        <f t="shared" si="645"/>
        <v>1.9593017267274539E-3</v>
      </c>
      <c r="AN14213" s="104"/>
      <c r="AO14213" s="104"/>
      <c r="AP14213" s="105"/>
      <c r="AQ14213" s="105"/>
      <c r="AR14213" s="106"/>
      <c r="AS14213" s="106"/>
      <c r="AT14213" s="107"/>
      <c r="AU14213" s="107"/>
      <c r="AV14213" s="90"/>
      <c r="AW14213" s="90"/>
      <c r="AX14213" s="108"/>
      <c r="AY14213" s="108"/>
      <c r="AZ14213" s="109"/>
      <c r="BA14213" s="109"/>
      <c r="BB14213" s="110"/>
      <c r="BC14213" s="110"/>
      <c r="BD14213" s="111"/>
      <c r="BE14213" s="111"/>
      <c r="BF14213" s="112">
        <v>82.488095099999995</v>
      </c>
      <c r="BG14213" s="112">
        <f t="shared" si="646"/>
        <v>1.8820108574279325E-4</v>
      </c>
    </row>
    <row r="14214" spans="1:59" ht="25" x14ac:dyDescent="0.2">
      <c r="A14214" s="83">
        <v>32475</v>
      </c>
      <c r="B14214" s="84"/>
      <c r="C14214" s="85"/>
      <c r="D14214" s="86"/>
      <c r="E14214" s="86"/>
      <c r="F14214" s="87"/>
      <c r="G14214" s="87"/>
      <c r="H14214" s="88"/>
      <c r="I14214" s="88"/>
      <c r="J14214" s="89">
        <v>68.4572</v>
      </c>
      <c r="K14214" s="89">
        <f t="shared" si="641"/>
        <v>1.5562230873432866E-2</v>
      </c>
      <c r="L14214" s="90"/>
      <c r="M14214" s="90"/>
      <c r="N14214" s="91"/>
      <c r="O14214" s="91"/>
      <c r="P14214" s="92"/>
      <c r="Q14214" s="92"/>
      <c r="R14214" s="93"/>
      <c r="S14214" s="93"/>
      <c r="T14214" s="94"/>
      <c r="U14214" s="94"/>
      <c r="V14214" s="95"/>
      <c r="W14214" s="95"/>
      <c r="X14214" s="96"/>
      <c r="Y14214" s="96"/>
      <c r="Z14214" s="97"/>
      <c r="AA14214" s="97"/>
      <c r="AB14214" s="98">
        <v>453.05</v>
      </c>
      <c r="AC14214" s="98">
        <f t="shared" si="643"/>
        <v>-5.0779914323767104E-4</v>
      </c>
      <c r="AD14214" s="99">
        <v>277.89</v>
      </c>
      <c r="AE14214" s="99">
        <f t="shared" si="642"/>
        <v>5.5209883134515912E-3</v>
      </c>
      <c r="AF14214" s="100"/>
      <c r="AG14214" s="100"/>
      <c r="AH14214" s="101"/>
      <c r="AI14214" s="101"/>
      <c r="AJ14214" s="102">
        <v>810.92</v>
      </c>
      <c r="AK14214" s="102">
        <f t="shared" si="644"/>
        <v>4.4245125508437996E-3</v>
      </c>
      <c r="AL14214" s="103">
        <v>40.36</v>
      </c>
      <c r="AM14214" s="103">
        <f t="shared" si="645"/>
        <v>1.0769353809523298E-2</v>
      </c>
      <c r="AN14214" s="104"/>
      <c r="AO14214" s="104"/>
      <c r="AP14214" s="105"/>
      <c r="AQ14214" s="105"/>
      <c r="AR14214" s="106"/>
      <c r="AS14214" s="106"/>
      <c r="AT14214" s="107"/>
      <c r="AU14214" s="107"/>
      <c r="AV14214" s="90"/>
      <c r="AW14214" s="90"/>
      <c r="AX14214" s="108"/>
      <c r="AY14214" s="108"/>
      <c r="AZ14214" s="109"/>
      <c r="BA14214" s="109"/>
      <c r="BB14214" s="110"/>
      <c r="BC14214" s="110"/>
      <c r="BD14214" s="111"/>
      <c r="BE14214" s="111"/>
      <c r="BF14214" s="112">
        <v>82.503620909999995</v>
      </c>
      <c r="BG14214" s="112">
        <f t="shared" si="646"/>
        <v>1.8820105848528704E-4</v>
      </c>
    </row>
    <row r="14215" spans="1:59" ht="25" x14ac:dyDescent="0.2">
      <c r="A14215" s="83">
        <v>32476</v>
      </c>
      <c r="B14215" s="84"/>
      <c r="C14215" s="85"/>
      <c r="D14215" s="86"/>
      <c r="E14215" s="86"/>
      <c r="F14215" s="87"/>
      <c r="G14215" s="87"/>
      <c r="H14215" s="88"/>
      <c r="I14215" s="88"/>
      <c r="J14215" s="89">
        <v>68.459699999999998</v>
      </c>
      <c r="K14215" s="89">
        <f t="shared" si="641"/>
        <v>3.6518501372449117E-5</v>
      </c>
      <c r="L14215" s="90"/>
      <c r="M14215" s="90"/>
      <c r="N14215" s="91"/>
      <c r="O14215" s="91"/>
      <c r="P14215" s="92"/>
      <c r="Q14215" s="92"/>
      <c r="R14215" s="93"/>
      <c r="S14215" s="93"/>
      <c r="T14215" s="94"/>
      <c r="U14215" s="94"/>
      <c r="V14215" s="95"/>
      <c r="W14215" s="95"/>
      <c r="X14215" s="96"/>
      <c r="Y14215" s="96"/>
      <c r="Z14215" s="97"/>
      <c r="AA14215" s="97"/>
      <c r="AB14215" s="98">
        <v>455.13</v>
      </c>
      <c r="AC14215" s="98">
        <f t="shared" si="643"/>
        <v>-4.5805977600414001E-3</v>
      </c>
      <c r="AD14215" s="99">
        <v>280.29000000000002</v>
      </c>
      <c r="AE14215" s="99">
        <f t="shared" si="642"/>
        <v>8.5994295389282861E-3</v>
      </c>
      <c r="AF14215" s="100"/>
      <c r="AG14215" s="100"/>
      <c r="AH14215" s="101"/>
      <c r="AI14215" s="101"/>
      <c r="AJ14215" s="102">
        <v>816.08</v>
      </c>
      <c r="AK14215" s="102">
        <f t="shared" si="644"/>
        <v>6.3429837742704394E-3</v>
      </c>
      <c r="AL14215" s="103">
        <v>40.796999999999997</v>
      </c>
      <c r="AM14215" s="103">
        <f t="shared" si="645"/>
        <v>8.5667739738521983E-3</v>
      </c>
      <c r="AN14215" s="104"/>
      <c r="AO14215" s="104"/>
      <c r="AP14215" s="105"/>
      <c r="AQ14215" s="105"/>
      <c r="AR14215" s="106"/>
      <c r="AS14215" s="106"/>
      <c r="AT14215" s="107"/>
      <c r="AU14215" s="107"/>
      <c r="AV14215" s="90"/>
      <c r="AW14215" s="90"/>
      <c r="AX14215" s="108"/>
      <c r="AY14215" s="108"/>
      <c r="AZ14215" s="109"/>
      <c r="BA14215" s="109"/>
      <c r="BB14215" s="110"/>
      <c r="BC14215" s="110"/>
      <c r="BD14215" s="111"/>
      <c r="BE14215" s="111"/>
      <c r="BF14215" s="112">
        <v>82.519149639999995</v>
      </c>
      <c r="BG14215" s="112">
        <f t="shared" si="646"/>
        <v>1.8820102457879636E-4</v>
      </c>
    </row>
    <row r="14216" spans="1:59" ht="25" x14ac:dyDescent="0.2">
      <c r="A14216" s="83">
        <v>32477</v>
      </c>
      <c r="B14216" s="84"/>
      <c r="C14216" s="85"/>
      <c r="D14216" s="86"/>
      <c r="E14216" s="86"/>
      <c r="F14216" s="87"/>
      <c r="G14216" s="87"/>
      <c r="H14216" s="88"/>
      <c r="I14216" s="88"/>
      <c r="J14216" s="89">
        <v>69.159400000000005</v>
      </c>
      <c r="K14216" s="89">
        <f t="shared" si="641"/>
        <v>1.0168734270974698E-2</v>
      </c>
      <c r="L14216" s="90"/>
      <c r="M14216" s="90"/>
      <c r="N14216" s="91"/>
      <c r="O14216" s="91"/>
      <c r="P14216" s="92"/>
      <c r="Q14216" s="92"/>
      <c r="R14216" s="93"/>
      <c r="S14216" s="93"/>
      <c r="T14216" s="94"/>
      <c r="U14216" s="94"/>
      <c r="V14216" s="95"/>
      <c r="W14216" s="95"/>
      <c r="X14216" s="96"/>
      <c r="Y14216" s="96"/>
      <c r="Z14216" s="97"/>
      <c r="AA14216" s="97"/>
      <c r="AB14216" s="98">
        <v>459.73</v>
      </c>
      <c r="AC14216" s="98">
        <f t="shared" si="643"/>
        <v>-1.0056268206875992E-2</v>
      </c>
      <c r="AD14216" s="99">
        <v>283.18</v>
      </c>
      <c r="AE14216" s="99">
        <f t="shared" si="642"/>
        <v>1.0257956383850771E-2</v>
      </c>
      <c r="AF14216" s="100"/>
      <c r="AG14216" s="100"/>
      <c r="AH14216" s="101"/>
      <c r="AI14216" s="101"/>
      <c r="AJ14216" s="102">
        <v>823.47</v>
      </c>
      <c r="AK14216" s="102">
        <f t="shared" si="644"/>
        <v>9.0147297073521447E-3</v>
      </c>
      <c r="AL14216" s="103">
        <v>41.148000000000003</v>
      </c>
      <c r="AM14216" s="103">
        <f t="shared" si="645"/>
        <v>-4.6185447543656131E-4</v>
      </c>
      <c r="AN14216" s="104"/>
      <c r="AO14216" s="104"/>
      <c r="AP14216" s="105"/>
      <c r="AQ14216" s="105"/>
      <c r="AR14216" s="106"/>
      <c r="AS14216" s="106"/>
      <c r="AT14216" s="107"/>
      <c r="AU14216" s="107"/>
      <c r="AV14216" s="90"/>
      <c r="AW14216" s="90"/>
      <c r="AX14216" s="108"/>
      <c r="AY14216" s="108"/>
      <c r="AZ14216" s="109"/>
      <c r="BA14216" s="109"/>
      <c r="BB14216" s="110"/>
      <c r="BC14216" s="110"/>
      <c r="BD14216" s="111"/>
      <c r="BE14216" s="111"/>
      <c r="BF14216" s="112">
        <v>82.534681289999995</v>
      </c>
      <c r="BG14216" s="112">
        <f t="shared" si="646"/>
        <v>1.882009840275393E-4</v>
      </c>
    </row>
    <row r="14217" spans="1:59" ht="25" x14ac:dyDescent="0.2">
      <c r="A14217" s="83">
        <v>32478</v>
      </c>
      <c r="B14217" s="84"/>
      <c r="C14217" s="85"/>
      <c r="D14217" s="86"/>
      <c r="E14217" s="86"/>
      <c r="F14217" s="87"/>
      <c r="G14217" s="87"/>
      <c r="H14217" s="88"/>
      <c r="I14217" s="88"/>
      <c r="J14217" s="89">
        <v>69.523700000000005</v>
      </c>
      <c r="K14217" s="89">
        <f t="shared" si="641"/>
        <v>5.2537163927868242E-3</v>
      </c>
      <c r="L14217" s="90"/>
      <c r="M14217" s="90"/>
      <c r="N14217" s="91"/>
      <c r="O14217" s="91"/>
      <c r="P14217" s="92"/>
      <c r="Q14217" s="92"/>
      <c r="R14217" s="93"/>
      <c r="S14217" s="93"/>
      <c r="T14217" s="94"/>
      <c r="U14217" s="94"/>
      <c r="V14217" s="95"/>
      <c r="W14217" s="95"/>
      <c r="X14217" s="96"/>
      <c r="Y14217" s="96"/>
      <c r="Z14217" s="97"/>
      <c r="AA14217" s="97"/>
      <c r="AB14217" s="98">
        <v>461.2</v>
      </c>
      <c r="AC14217" s="98">
        <f t="shared" si="643"/>
        <v>-3.1924277599169435E-3</v>
      </c>
      <c r="AD14217" s="99">
        <v>281.95</v>
      </c>
      <c r="AE14217" s="99">
        <f t="shared" si="642"/>
        <v>-4.3529876036337463E-3</v>
      </c>
      <c r="AF14217" s="100"/>
      <c r="AG14217" s="100"/>
      <c r="AH14217" s="101"/>
      <c r="AI14217" s="101"/>
      <c r="AJ14217" s="102">
        <v>819.66</v>
      </c>
      <c r="AK14217" s="102">
        <f t="shared" si="644"/>
        <v>-4.6374989541649826E-3</v>
      </c>
      <c r="AL14217" s="103">
        <v>41.128999999999998</v>
      </c>
      <c r="AM14217" s="103">
        <f t="shared" si="645"/>
        <v>-2.6049606336353169E-3</v>
      </c>
      <c r="AN14217" s="104"/>
      <c r="AO14217" s="104"/>
      <c r="AP14217" s="105"/>
      <c r="AQ14217" s="105"/>
      <c r="AR14217" s="106"/>
      <c r="AS14217" s="106"/>
      <c r="AT14217" s="107"/>
      <c r="AU14217" s="107"/>
      <c r="AV14217" s="90"/>
      <c r="AW14217" s="90"/>
      <c r="AX14217" s="108"/>
      <c r="AY14217" s="108"/>
      <c r="AZ14217" s="109"/>
      <c r="BA14217" s="109"/>
      <c r="BB14217" s="110"/>
      <c r="BC14217" s="110"/>
      <c r="BD14217" s="111"/>
      <c r="BE14217" s="111"/>
      <c r="BF14217" s="112">
        <v>82.550215859999994</v>
      </c>
      <c r="BG14217" s="112">
        <f t="shared" si="646"/>
        <v>1.8820105795048226E-4</v>
      </c>
    </row>
    <row r="14218" spans="1:59" ht="25" x14ac:dyDescent="0.2">
      <c r="A14218" s="83">
        <v>32479</v>
      </c>
      <c r="B14218" s="84"/>
      <c r="C14218" s="85"/>
      <c r="D14218" s="86"/>
      <c r="E14218" s="86"/>
      <c r="F14218" s="87"/>
      <c r="G14218" s="87"/>
      <c r="H14218" s="88"/>
      <c r="I14218" s="88"/>
      <c r="J14218" s="89">
        <v>69.811599999999999</v>
      </c>
      <c r="K14218" s="89">
        <f t="shared" si="641"/>
        <v>4.132483436941399E-3</v>
      </c>
      <c r="L14218" s="90"/>
      <c r="M14218" s="90"/>
      <c r="N14218" s="91"/>
      <c r="O14218" s="91"/>
      <c r="P14218" s="92"/>
      <c r="Q14218" s="92"/>
      <c r="R14218" s="93"/>
      <c r="S14218" s="93"/>
      <c r="T14218" s="94"/>
      <c r="U14218" s="94"/>
      <c r="V14218" s="95"/>
      <c r="W14218" s="95"/>
      <c r="X14218" s="96"/>
      <c r="Y14218" s="96"/>
      <c r="Z14218" s="97"/>
      <c r="AA14218" s="97"/>
      <c r="AB14218" s="98">
        <v>461.73</v>
      </c>
      <c r="AC14218" s="98">
        <f t="shared" si="643"/>
        <v>-1.1485162650684436E-3</v>
      </c>
      <c r="AD14218" s="99">
        <v>281.31</v>
      </c>
      <c r="AE14218" s="99">
        <f t="shared" si="642"/>
        <v>-2.2724861535476115E-3</v>
      </c>
      <c r="AF14218" s="100"/>
      <c r="AG14218" s="100"/>
      <c r="AH14218" s="101"/>
      <c r="AI14218" s="101"/>
      <c r="AJ14218" s="102">
        <v>817.3</v>
      </c>
      <c r="AK14218" s="102">
        <f t="shared" si="644"/>
        <v>-2.8833956053667983E-3</v>
      </c>
      <c r="AL14218" s="103">
        <v>41.021999999999998</v>
      </c>
      <c r="AM14218" s="103">
        <f t="shared" si="645"/>
        <v>0</v>
      </c>
      <c r="AN14218" s="104"/>
      <c r="AO14218" s="104"/>
      <c r="AP14218" s="105"/>
      <c r="AQ14218" s="105"/>
      <c r="AR14218" s="106"/>
      <c r="AS14218" s="106"/>
      <c r="AT14218" s="107"/>
      <c r="AU14218" s="107"/>
      <c r="AV14218" s="90"/>
      <c r="AW14218" s="90"/>
      <c r="AX14218" s="108"/>
      <c r="AY14218" s="108"/>
      <c r="AZ14218" s="109"/>
      <c r="BA14218" s="109"/>
      <c r="BB14218" s="110"/>
      <c r="BC14218" s="110"/>
      <c r="BD14218" s="111"/>
      <c r="BE14218" s="111"/>
      <c r="BF14218" s="112">
        <v>82.565753360000002</v>
      </c>
      <c r="BG14218" s="112">
        <f t="shared" si="646"/>
        <v>2.039026207578028E-4</v>
      </c>
    </row>
    <row r="14219" spans="1:59" ht="25" x14ac:dyDescent="0.2">
      <c r="A14219" s="83">
        <v>32480</v>
      </c>
      <c r="B14219" s="84"/>
      <c r="C14219" s="85"/>
      <c r="D14219" s="86"/>
      <c r="E14219" s="86"/>
      <c r="F14219" s="87"/>
      <c r="G14219" s="87"/>
      <c r="H14219" s="88"/>
      <c r="I14219" s="88"/>
      <c r="J14219" s="89">
        <v>69.811599999999999</v>
      </c>
      <c r="K14219" s="89">
        <f t="shared" si="641"/>
        <v>0</v>
      </c>
      <c r="L14219" s="90"/>
      <c r="M14219" s="90"/>
      <c r="N14219" s="91"/>
      <c r="O14219" s="91"/>
      <c r="P14219" s="92"/>
      <c r="Q14219" s="92"/>
      <c r="R14219" s="93"/>
      <c r="S14219" s="93"/>
      <c r="T14219" s="94"/>
      <c r="U14219" s="94"/>
      <c r="V14219" s="95"/>
      <c r="W14219" s="95"/>
      <c r="X14219" s="96"/>
      <c r="Y14219" s="96"/>
      <c r="Z14219" s="97"/>
      <c r="AA14219" s="97"/>
      <c r="AB14219" s="98">
        <v>461.73</v>
      </c>
      <c r="AC14219" s="98">
        <f t="shared" si="643"/>
        <v>0</v>
      </c>
      <c r="AD14219" s="99">
        <v>281.31</v>
      </c>
      <c r="AE14219" s="99">
        <f t="shared" si="642"/>
        <v>0</v>
      </c>
      <c r="AF14219" s="100"/>
      <c r="AG14219" s="100"/>
      <c r="AH14219" s="101"/>
      <c r="AI14219" s="101"/>
      <c r="AJ14219" s="102">
        <v>817.3</v>
      </c>
      <c r="AK14219" s="102">
        <f t="shared" si="644"/>
        <v>0</v>
      </c>
      <c r="AL14219" s="103">
        <v>41.021999999999998</v>
      </c>
      <c r="AM14219" s="103">
        <f t="shared" si="645"/>
        <v>0</v>
      </c>
      <c r="AN14219" s="104"/>
      <c r="AO14219" s="104"/>
      <c r="AP14219" s="105"/>
      <c r="AQ14219" s="105"/>
      <c r="AR14219" s="106"/>
      <c r="AS14219" s="106"/>
      <c r="AT14219" s="107"/>
      <c r="AU14219" s="107"/>
      <c r="AV14219" s="90"/>
      <c r="AW14219" s="90"/>
      <c r="AX14219" s="108"/>
      <c r="AY14219" s="108"/>
      <c r="AZ14219" s="109"/>
      <c r="BA14219" s="109"/>
      <c r="BB14219" s="110"/>
      <c r="BC14219" s="110"/>
      <c r="BD14219" s="111"/>
      <c r="BE14219" s="111"/>
      <c r="BF14219" s="112">
        <v>82.582590449999998</v>
      </c>
      <c r="BG14219" s="112">
        <f t="shared" si="646"/>
        <v>2.0390257866539707E-4</v>
      </c>
    </row>
    <row r="14220" spans="1:59" ht="25" x14ac:dyDescent="0.2">
      <c r="A14220" s="83">
        <v>32481</v>
      </c>
      <c r="B14220" s="84"/>
      <c r="C14220" s="85"/>
      <c r="D14220" s="86"/>
      <c r="E14220" s="86"/>
      <c r="F14220" s="87"/>
      <c r="G14220" s="87"/>
      <c r="H14220" s="88"/>
      <c r="I14220" s="88"/>
      <c r="J14220" s="89">
        <v>69.811599999999999</v>
      </c>
      <c r="K14220" s="89">
        <f t="shared" ref="K14220:K14283" si="647">LN(J14220/J14219)</f>
        <v>0</v>
      </c>
      <c r="L14220" s="90"/>
      <c r="M14220" s="90"/>
      <c r="N14220" s="91"/>
      <c r="O14220" s="91"/>
      <c r="P14220" s="92"/>
      <c r="Q14220" s="92"/>
      <c r="R14220" s="93"/>
      <c r="S14220" s="93"/>
      <c r="T14220" s="94"/>
      <c r="U14220" s="94"/>
      <c r="V14220" s="95"/>
      <c r="W14220" s="95"/>
      <c r="X14220" s="96"/>
      <c r="Y14220" s="96"/>
      <c r="Z14220" s="97"/>
      <c r="AA14220" s="97"/>
      <c r="AB14220" s="98">
        <v>461.73</v>
      </c>
      <c r="AC14220" s="98">
        <f t="shared" si="643"/>
        <v>0</v>
      </c>
      <c r="AD14220" s="99">
        <v>281.31</v>
      </c>
      <c r="AE14220" s="99">
        <f t="shared" si="642"/>
        <v>0</v>
      </c>
      <c r="AF14220" s="100"/>
      <c r="AG14220" s="100"/>
      <c r="AH14220" s="101"/>
      <c r="AI14220" s="101"/>
      <c r="AJ14220" s="102">
        <v>817.3</v>
      </c>
      <c r="AK14220" s="102">
        <f t="shared" si="644"/>
        <v>0</v>
      </c>
      <c r="AL14220" s="103">
        <v>41.021999999999998</v>
      </c>
      <c r="AM14220" s="103">
        <f t="shared" si="645"/>
        <v>1.5360913558316341E-2</v>
      </c>
      <c r="AN14220" s="104"/>
      <c r="AO14220" s="104"/>
      <c r="AP14220" s="105"/>
      <c r="AQ14220" s="105"/>
      <c r="AR14220" s="106"/>
      <c r="AS14220" s="106"/>
      <c r="AT14220" s="107"/>
      <c r="AU14220" s="107"/>
      <c r="AV14220" s="90"/>
      <c r="AW14220" s="90"/>
      <c r="AX14220" s="108"/>
      <c r="AY14220" s="108"/>
      <c r="AZ14220" s="109"/>
      <c r="BA14220" s="109"/>
      <c r="BB14220" s="110"/>
      <c r="BC14220" s="110"/>
      <c r="BD14220" s="111"/>
      <c r="BE14220" s="111"/>
      <c r="BF14220" s="112">
        <v>82.59943097</v>
      </c>
      <c r="BG14220" s="112">
        <f t="shared" si="646"/>
        <v>2.0390252812369666E-4</v>
      </c>
    </row>
    <row r="14221" spans="1:59" ht="25" x14ac:dyDescent="0.2">
      <c r="A14221" s="83">
        <v>32482</v>
      </c>
      <c r="B14221" s="84"/>
      <c r="C14221" s="85"/>
      <c r="D14221" s="86"/>
      <c r="E14221" s="86"/>
      <c r="F14221" s="87"/>
      <c r="G14221" s="87"/>
      <c r="H14221" s="88"/>
      <c r="I14221" s="88"/>
      <c r="J14221" s="89">
        <v>69.125100000000003</v>
      </c>
      <c r="K14221" s="89">
        <f t="shared" si="647"/>
        <v>-9.8822785761302177E-3</v>
      </c>
      <c r="L14221" s="90"/>
      <c r="M14221" s="90"/>
      <c r="N14221" s="91"/>
      <c r="O14221" s="91"/>
      <c r="P14221" s="92"/>
      <c r="Q14221" s="92"/>
      <c r="R14221" s="93"/>
      <c r="S14221" s="93"/>
      <c r="T14221" s="94"/>
      <c r="U14221" s="94"/>
      <c r="V14221" s="95"/>
      <c r="W14221" s="95"/>
      <c r="X14221" s="96"/>
      <c r="Y14221" s="96"/>
      <c r="Z14221" s="97"/>
      <c r="AA14221" s="97"/>
      <c r="AB14221" s="98">
        <v>464.14</v>
      </c>
      <c r="AC14221" s="98">
        <f t="shared" si="643"/>
        <v>-5.2059261946401734E-3</v>
      </c>
      <c r="AD14221" s="99">
        <v>284.60000000000002</v>
      </c>
      <c r="AE14221" s="99">
        <f t="shared" si="642"/>
        <v>1.1627421556108578E-2</v>
      </c>
      <c r="AF14221" s="100"/>
      <c r="AG14221" s="100"/>
      <c r="AH14221" s="101"/>
      <c r="AI14221" s="101"/>
      <c r="AJ14221" s="102">
        <v>824.71</v>
      </c>
      <c r="AK14221" s="102">
        <f t="shared" si="644"/>
        <v>9.0255848651492505E-3</v>
      </c>
      <c r="AL14221" s="103">
        <v>41.656999999999996</v>
      </c>
      <c r="AM14221" s="103">
        <f t="shared" si="645"/>
        <v>6.1027603878904303E-3</v>
      </c>
      <c r="AN14221" s="104"/>
      <c r="AO14221" s="104"/>
      <c r="AP14221" s="105"/>
      <c r="AQ14221" s="105"/>
      <c r="AR14221" s="106"/>
      <c r="AS14221" s="106"/>
      <c r="AT14221" s="107"/>
      <c r="AU14221" s="107"/>
      <c r="AV14221" s="90"/>
      <c r="AW14221" s="90"/>
      <c r="AX14221" s="108"/>
      <c r="AY14221" s="108"/>
      <c r="AZ14221" s="109"/>
      <c r="BA14221" s="109"/>
      <c r="BB14221" s="110"/>
      <c r="BC14221" s="110"/>
      <c r="BD14221" s="111"/>
      <c r="BE14221" s="111"/>
      <c r="BF14221" s="112">
        <v>82.616274919999995</v>
      </c>
      <c r="BG14221" s="112">
        <f t="shared" si="646"/>
        <v>2.0390259015497261E-4</v>
      </c>
    </row>
    <row r="14222" spans="1:59" ht="25" x14ac:dyDescent="0.2">
      <c r="A14222" s="83">
        <v>32483</v>
      </c>
      <c r="B14222" s="84"/>
      <c r="C14222" s="85"/>
      <c r="D14222" s="86"/>
      <c r="E14222" s="86"/>
      <c r="F14222" s="87"/>
      <c r="G14222" s="87"/>
      <c r="H14222" s="88"/>
      <c r="I14222" s="88"/>
      <c r="J14222" s="89">
        <v>69.522099999999995</v>
      </c>
      <c r="K14222" s="89">
        <f t="shared" si="647"/>
        <v>5.7267811394840539E-3</v>
      </c>
      <c r="L14222" s="90"/>
      <c r="M14222" s="90"/>
      <c r="N14222" s="91"/>
      <c r="O14222" s="91"/>
      <c r="P14222" s="92"/>
      <c r="Q14222" s="92"/>
      <c r="R14222" s="93"/>
      <c r="S14222" s="93"/>
      <c r="T14222" s="94"/>
      <c r="U14222" s="94"/>
      <c r="V14222" s="95"/>
      <c r="W14222" s="95"/>
      <c r="X14222" s="96"/>
      <c r="Y14222" s="96"/>
      <c r="Z14222" s="97"/>
      <c r="AA14222" s="97"/>
      <c r="AB14222" s="98">
        <v>465.6</v>
      </c>
      <c r="AC14222" s="98">
        <f t="shared" si="643"/>
        <v>-3.1406655626155786E-3</v>
      </c>
      <c r="AD14222" s="99">
        <v>287.39</v>
      </c>
      <c r="AE14222" s="99">
        <f t="shared" si="642"/>
        <v>9.7554926726184567E-3</v>
      </c>
      <c r="AF14222" s="100"/>
      <c r="AG14222" s="100"/>
      <c r="AH14222" s="101"/>
      <c r="AI14222" s="101"/>
      <c r="AJ14222" s="102">
        <v>831.19</v>
      </c>
      <c r="AK14222" s="102">
        <f t="shared" si="644"/>
        <v>7.8265995265688181E-3</v>
      </c>
      <c r="AL14222" s="103">
        <v>41.911999999999999</v>
      </c>
      <c r="AM14222" s="103">
        <f t="shared" si="645"/>
        <v>1.2160955299022654E-3</v>
      </c>
      <c r="AN14222" s="104"/>
      <c r="AO14222" s="104"/>
      <c r="AP14222" s="105"/>
      <c r="AQ14222" s="105"/>
      <c r="AR14222" s="106"/>
      <c r="AS14222" s="106"/>
      <c r="AT14222" s="107"/>
      <c r="AU14222" s="107"/>
      <c r="AV14222" s="90"/>
      <c r="AW14222" s="90"/>
      <c r="AX14222" s="108"/>
      <c r="AY14222" s="108"/>
      <c r="AZ14222" s="109"/>
      <c r="BA14222" s="109"/>
      <c r="BB14222" s="110"/>
      <c r="BC14222" s="110"/>
      <c r="BD14222" s="111"/>
      <c r="BE14222" s="111"/>
      <c r="BF14222" s="112">
        <v>82.633122310000005</v>
      </c>
      <c r="BG14222" s="112">
        <f t="shared" si="646"/>
        <v>2.0390264367324006E-4</v>
      </c>
    </row>
    <row r="14223" spans="1:59" ht="25" x14ac:dyDescent="0.2">
      <c r="A14223" s="83">
        <v>32484</v>
      </c>
      <c r="B14223" s="84"/>
      <c r="C14223" s="85"/>
      <c r="D14223" s="86"/>
      <c r="E14223" s="86"/>
      <c r="F14223" s="87"/>
      <c r="G14223" s="87"/>
      <c r="H14223" s="88"/>
      <c r="I14223" s="88"/>
      <c r="J14223" s="89">
        <v>69.661600000000007</v>
      </c>
      <c r="K14223" s="89">
        <f t="shared" si="647"/>
        <v>2.0045457436700378E-3</v>
      </c>
      <c r="L14223" s="90"/>
      <c r="M14223" s="90"/>
      <c r="N14223" s="91"/>
      <c r="O14223" s="91"/>
      <c r="P14223" s="92"/>
      <c r="Q14223" s="92"/>
      <c r="R14223" s="93"/>
      <c r="S14223" s="93"/>
      <c r="T14223" s="94"/>
      <c r="U14223" s="94"/>
      <c r="V14223" s="95"/>
      <c r="W14223" s="95"/>
      <c r="X14223" s="96"/>
      <c r="Y14223" s="96"/>
      <c r="Z14223" s="97"/>
      <c r="AA14223" s="97"/>
      <c r="AB14223" s="98">
        <v>465.77</v>
      </c>
      <c r="AC14223" s="98">
        <f t="shared" si="643"/>
        <v>-3.6505363472702756E-4</v>
      </c>
      <c r="AD14223" s="99">
        <v>287.95999999999998</v>
      </c>
      <c r="AE14223" s="99">
        <f t="shared" si="642"/>
        <v>1.981403272731557E-3</v>
      </c>
      <c r="AF14223" s="100"/>
      <c r="AG14223" s="100"/>
      <c r="AH14223" s="101"/>
      <c r="AI14223" s="101"/>
      <c r="AJ14223" s="102">
        <v>834.19</v>
      </c>
      <c r="AK14223" s="102">
        <f t="shared" si="644"/>
        <v>3.6027852442261665E-3</v>
      </c>
      <c r="AL14223" s="103">
        <v>41.963000000000001</v>
      </c>
      <c r="AM14223" s="103">
        <f t="shared" si="645"/>
        <v>-6.7428881560638431E-3</v>
      </c>
      <c r="AN14223" s="104"/>
      <c r="AO14223" s="104"/>
      <c r="AP14223" s="105"/>
      <c r="AQ14223" s="105"/>
      <c r="AR14223" s="106"/>
      <c r="AS14223" s="106"/>
      <c r="AT14223" s="107"/>
      <c r="AU14223" s="107"/>
      <c r="AV14223" s="90"/>
      <c r="AW14223" s="90"/>
      <c r="AX14223" s="108"/>
      <c r="AY14223" s="108"/>
      <c r="AZ14223" s="109"/>
      <c r="BA14223" s="109"/>
      <c r="BB14223" s="110"/>
      <c r="BC14223" s="110"/>
      <c r="BD14223" s="111"/>
      <c r="BE14223" s="111"/>
      <c r="BF14223" s="112">
        <v>82.64997314</v>
      </c>
      <c r="BG14223" s="112">
        <f t="shared" si="646"/>
        <v>2.0390256771661189E-4</v>
      </c>
    </row>
    <row r="14224" spans="1:59" ht="25" x14ac:dyDescent="0.2">
      <c r="A14224" s="83">
        <v>32485</v>
      </c>
      <c r="B14224" s="84"/>
      <c r="C14224" s="85"/>
      <c r="D14224" s="86"/>
      <c r="E14224" s="86"/>
      <c r="F14224" s="87"/>
      <c r="G14224" s="87"/>
      <c r="H14224" s="88"/>
      <c r="I14224" s="88"/>
      <c r="J14224" s="89">
        <v>69.441900000000004</v>
      </c>
      <c r="K14224" s="89">
        <f t="shared" si="647"/>
        <v>-3.1588016502968885E-3</v>
      </c>
      <c r="L14224" s="90"/>
      <c r="M14224" s="90"/>
      <c r="N14224" s="91"/>
      <c r="O14224" s="91"/>
      <c r="P14224" s="92"/>
      <c r="Q14224" s="92"/>
      <c r="R14224" s="93"/>
      <c r="S14224" s="93"/>
      <c r="T14224" s="94"/>
      <c r="U14224" s="94"/>
      <c r="V14224" s="95"/>
      <c r="W14224" s="95"/>
      <c r="X14224" s="96"/>
      <c r="Y14224" s="96"/>
      <c r="Z14224" s="97"/>
      <c r="AA14224" s="97"/>
      <c r="AB14224" s="98">
        <v>465.02</v>
      </c>
      <c r="AC14224" s="98">
        <f t="shared" si="643"/>
        <v>1.6115346368466843E-3</v>
      </c>
      <c r="AD14224" s="99">
        <v>286.35000000000002</v>
      </c>
      <c r="AE14224" s="99">
        <f t="shared" si="642"/>
        <v>-5.6067427612357234E-3</v>
      </c>
      <c r="AF14224" s="100"/>
      <c r="AG14224" s="100"/>
      <c r="AH14224" s="101"/>
      <c r="AI14224" s="101"/>
      <c r="AJ14224" s="102">
        <v>831.09</v>
      </c>
      <c r="AK14224" s="102">
        <f t="shared" si="644"/>
        <v>-3.7231019178559921E-3</v>
      </c>
      <c r="AL14224" s="103">
        <v>41.680999999999997</v>
      </c>
      <c r="AM14224" s="103">
        <f t="shared" si="645"/>
        <v>-1.919523963951481E-4</v>
      </c>
      <c r="AN14224" s="104"/>
      <c r="AO14224" s="104"/>
      <c r="AP14224" s="105"/>
      <c r="AQ14224" s="105"/>
      <c r="AR14224" s="106"/>
      <c r="AS14224" s="106"/>
      <c r="AT14224" s="107"/>
      <c r="AU14224" s="107"/>
      <c r="AV14224" s="90"/>
      <c r="AW14224" s="90"/>
      <c r="AX14224" s="108"/>
      <c r="AY14224" s="108"/>
      <c r="AZ14224" s="109"/>
      <c r="BA14224" s="109"/>
      <c r="BB14224" s="110"/>
      <c r="BC14224" s="110"/>
      <c r="BD14224" s="111"/>
      <c r="BE14224" s="111"/>
      <c r="BF14224" s="112">
        <v>82.666827400000003</v>
      </c>
      <c r="BG14224" s="112">
        <f t="shared" si="646"/>
        <v>2.0390260427413025E-4</v>
      </c>
    </row>
    <row r="14225" spans="1:59" ht="25" x14ac:dyDescent="0.2">
      <c r="A14225" s="83">
        <v>32486</v>
      </c>
      <c r="B14225" s="84"/>
      <c r="C14225" s="85"/>
      <c r="D14225" s="86"/>
      <c r="E14225" s="86"/>
      <c r="F14225" s="87"/>
      <c r="G14225" s="87"/>
      <c r="H14225" s="88"/>
      <c r="I14225" s="88"/>
      <c r="J14225" s="89">
        <v>70.273099999999999</v>
      </c>
      <c r="K14225" s="89">
        <f t="shared" si="647"/>
        <v>1.1898648056413493E-2</v>
      </c>
      <c r="L14225" s="90"/>
      <c r="M14225" s="90"/>
      <c r="N14225" s="91"/>
      <c r="O14225" s="91"/>
      <c r="P14225" s="92"/>
      <c r="Q14225" s="92"/>
      <c r="R14225" s="93"/>
      <c r="S14225" s="93"/>
      <c r="T14225" s="94"/>
      <c r="U14225" s="94"/>
      <c r="V14225" s="95"/>
      <c r="W14225" s="95"/>
      <c r="X14225" s="96"/>
      <c r="Y14225" s="96"/>
      <c r="Z14225" s="97"/>
      <c r="AA14225" s="97"/>
      <c r="AB14225" s="98">
        <v>465.65</v>
      </c>
      <c r="AC14225" s="98">
        <f t="shared" si="643"/>
        <v>-1.3538635525582291E-3</v>
      </c>
      <c r="AD14225" s="99">
        <v>286.93</v>
      </c>
      <c r="AE14225" s="99">
        <f t="shared" si="642"/>
        <v>2.0234447316930197E-3</v>
      </c>
      <c r="AF14225" s="100"/>
      <c r="AG14225" s="100"/>
      <c r="AH14225" s="101"/>
      <c r="AI14225" s="101"/>
      <c r="AJ14225" s="102">
        <v>832.46</v>
      </c>
      <c r="AK14225" s="102">
        <f t="shared" si="644"/>
        <v>1.6470804120342799E-3</v>
      </c>
      <c r="AL14225" s="103">
        <v>41.673000000000002</v>
      </c>
      <c r="AM14225" s="103">
        <f t="shared" si="645"/>
        <v>0</v>
      </c>
      <c r="AN14225" s="104"/>
      <c r="AO14225" s="104"/>
      <c r="AP14225" s="105"/>
      <c r="AQ14225" s="105"/>
      <c r="AR14225" s="106"/>
      <c r="AS14225" s="106"/>
      <c r="AT14225" s="107"/>
      <c r="AU14225" s="107"/>
      <c r="AV14225" s="90"/>
      <c r="AW14225" s="90"/>
      <c r="AX14225" s="108"/>
      <c r="AY14225" s="108"/>
      <c r="AZ14225" s="109"/>
      <c r="BA14225" s="109"/>
      <c r="BB14225" s="110"/>
      <c r="BC14225" s="110"/>
      <c r="BD14225" s="111"/>
      <c r="BE14225" s="111"/>
      <c r="BF14225" s="112">
        <v>82.683685100000005</v>
      </c>
      <c r="BG14225" s="112">
        <f t="shared" si="646"/>
        <v>2.0390263233440207E-4</v>
      </c>
    </row>
    <row r="14226" spans="1:59" ht="25" x14ac:dyDescent="0.2">
      <c r="A14226" s="83">
        <v>32487</v>
      </c>
      <c r="B14226" s="84"/>
      <c r="C14226" s="85"/>
      <c r="D14226" s="86"/>
      <c r="E14226" s="86"/>
      <c r="F14226" s="87"/>
      <c r="G14226" s="87"/>
      <c r="H14226" s="88"/>
      <c r="I14226" s="88"/>
      <c r="J14226" s="89">
        <v>70.273099999999999</v>
      </c>
      <c r="K14226" s="89">
        <f t="shared" si="647"/>
        <v>0</v>
      </c>
      <c r="L14226" s="90"/>
      <c r="M14226" s="90"/>
      <c r="N14226" s="91"/>
      <c r="O14226" s="91"/>
      <c r="P14226" s="92"/>
      <c r="Q14226" s="92"/>
      <c r="R14226" s="93"/>
      <c r="S14226" s="93"/>
      <c r="T14226" s="94"/>
      <c r="U14226" s="94"/>
      <c r="V14226" s="95"/>
      <c r="W14226" s="95"/>
      <c r="X14226" s="96"/>
      <c r="Y14226" s="96"/>
      <c r="Z14226" s="97"/>
      <c r="AA14226" s="97"/>
      <c r="AB14226" s="98">
        <v>465.65</v>
      </c>
      <c r="AC14226" s="98">
        <f t="shared" si="643"/>
        <v>0</v>
      </c>
      <c r="AD14226" s="99">
        <v>286.93</v>
      </c>
      <c r="AE14226" s="99">
        <f t="shared" si="642"/>
        <v>0</v>
      </c>
      <c r="AF14226" s="100"/>
      <c r="AG14226" s="100"/>
      <c r="AH14226" s="101"/>
      <c r="AI14226" s="101"/>
      <c r="AJ14226" s="102">
        <v>832.46</v>
      </c>
      <c r="AK14226" s="102">
        <f t="shared" si="644"/>
        <v>0</v>
      </c>
      <c r="AL14226" s="103">
        <v>41.673000000000002</v>
      </c>
      <c r="AM14226" s="103">
        <f t="shared" si="645"/>
        <v>0</v>
      </c>
      <c r="AN14226" s="104"/>
      <c r="AO14226" s="104"/>
      <c r="AP14226" s="105"/>
      <c r="AQ14226" s="105"/>
      <c r="AR14226" s="106"/>
      <c r="AS14226" s="106"/>
      <c r="AT14226" s="107"/>
      <c r="AU14226" s="107"/>
      <c r="AV14226" s="90"/>
      <c r="AW14226" s="90"/>
      <c r="AX14226" s="108"/>
      <c r="AY14226" s="108"/>
      <c r="AZ14226" s="109"/>
      <c r="BA14226" s="109"/>
      <c r="BB14226" s="110"/>
      <c r="BC14226" s="110"/>
      <c r="BD14226" s="111"/>
      <c r="BE14226" s="111"/>
      <c r="BF14226" s="112">
        <v>82.700546239999994</v>
      </c>
      <c r="BG14226" s="112">
        <f t="shared" si="646"/>
        <v>2.0390253100924401E-4</v>
      </c>
    </row>
    <row r="14227" spans="1:59" ht="25" x14ac:dyDescent="0.2">
      <c r="A14227" s="83">
        <v>32488</v>
      </c>
      <c r="B14227" s="84"/>
      <c r="C14227" s="85"/>
      <c r="D14227" s="86"/>
      <c r="E14227" s="86"/>
      <c r="F14227" s="87"/>
      <c r="G14227" s="87"/>
      <c r="H14227" s="88"/>
      <c r="I14227" s="88"/>
      <c r="J14227" s="89">
        <v>70.273099999999999</v>
      </c>
      <c r="K14227" s="89">
        <f t="shared" si="647"/>
        <v>0</v>
      </c>
      <c r="L14227" s="90"/>
      <c r="M14227" s="90"/>
      <c r="N14227" s="91"/>
      <c r="O14227" s="91"/>
      <c r="P14227" s="92"/>
      <c r="Q14227" s="92"/>
      <c r="R14227" s="93"/>
      <c r="S14227" s="93"/>
      <c r="T14227" s="94"/>
      <c r="U14227" s="94"/>
      <c r="V14227" s="95"/>
      <c r="W14227" s="95"/>
      <c r="X14227" s="96"/>
      <c r="Y14227" s="96"/>
      <c r="Z14227" s="97"/>
      <c r="AA14227" s="97"/>
      <c r="AB14227" s="98">
        <v>465.65</v>
      </c>
      <c r="AC14227" s="98">
        <f t="shared" si="643"/>
        <v>0</v>
      </c>
      <c r="AD14227" s="99">
        <v>286.93</v>
      </c>
      <c r="AE14227" s="99">
        <f t="shared" si="642"/>
        <v>0</v>
      </c>
      <c r="AF14227" s="100"/>
      <c r="AG14227" s="100"/>
      <c r="AH14227" s="101"/>
      <c r="AI14227" s="101"/>
      <c r="AJ14227" s="102">
        <v>832.46</v>
      </c>
      <c r="AK14227" s="102">
        <f t="shared" si="644"/>
        <v>0</v>
      </c>
      <c r="AL14227" s="103">
        <v>41.673000000000002</v>
      </c>
      <c r="AM14227" s="103">
        <f t="shared" si="645"/>
        <v>-6.2409987623427755E-4</v>
      </c>
      <c r="AN14227" s="104"/>
      <c r="AO14227" s="104"/>
      <c r="AP14227" s="105"/>
      <c r="AQ14227" s="105"/>
      <c r="AR14227" s="106"/>
      <c r="AS14227" s="106"/>
      <c r="AT14227" s="107"/>
      <c r="AU14227" s="107"/>
      <c r="AV14227" s="90"/>
      <c r="AW14227" s="90"/>
      <c r="AX14227" s="108"/>
      <c r="AY14227" s="108"/>
      <c r="AZ14227" s="109"/>
      <c r="BA14227" s="109"/>
      <c r="BB14227" s="110"/>
      <c r="BC14227" s="110"/>
      <c r="BD14227" s="111"/>
      <c r="BE14227" s="111"/>
      <c r="BF14227" s="112">
        <v>82.717410810000004</v>
      </c>
      <c r="BG14227" s="112">
        <f t="shared" si="646"/>
        <v>2.0390266300849405E-4</v>
      </c>
    </row>
    <row r="14228" spans="1:59" ht="25" x14ac:dyDescent="0.2">
      <c r="A14228" s="83">
        <v>32489</v>
      </c>
      <c r="B14228" s="84"/>
      <c r="C14228" s="85"/>
      <c r="D14228" s="86"/>
      <c r="E14228" s="86"/>
      <c r="F14228" s="87"/>
      <c r="G14228" s="87"/>
      <c r="H14228" s="88"/>
      <c r="I14228" s="88"/>
      <c r="J14228" s="89">
        <v>70.540800000000004</v>
      </c>
      <c r="K14228" s="89">
        <f t="shared" si="647"/>
        <v>3.8021860413353613E-3</v>
      </c>
      <c r="L14228" s="90"/>
      <c r="M14228" s="90"/>
      <c r="N14228" s="91"/>
      <c r="O14228" s="91"/>
      <c r="P14228" s="92"/>
      <c r="Q14228" s="92"/>
      <c r="R14228" s="93"/>
      <c r="S14228" s="93"/>
      <c r="T14228" s="94"/>
      <c r="U14228" s="94"/>
      <c r="V14228" s="95"/>
      <c r="W14228" s="95"/>
      <c r="X14228" s="96"/>
      <c r="Y14228" s="96"/>
      <c r="Z14228" s="97"/>
      <c r="AA14228" s="97"/>
      <c r="AB14228" s="98">
        <v>464.4</v>
      </c>
      <c r="AC14228" s="98">
        <f t="shared" si="643"/>
        <v>2.6880291439302971E-3</v>
      </c>
      <c r="AD14228" s="99">
        <v>286.43</v>
      </c>
      <c r="AE14228" s="99">
        <f t="shared" si="642"/>
        <v>-1.7441053674688547E-3</v>
      </c>
      <c r="AF14228" s="100"/>
      <c r="AG14228" s="100"/>
      <c r="AH14228" s="101"/>
      <c r="AI14228" s="101"/>
      <c r="AJ14228" s="102">
        <v>832.14</v>
      </c>
      <c r="AK14228" s="102">
        <f t="shared" si="644"/>
        <v>-3.8447675590772831E-4</v>
      </c>
      <c r="AL14228" s="103">
        <v>41.646999999999998</v>
      </c>
      <c r="AM14228" s="103">
        <f t="shared" si="645"/>
        <v>-5.344773894501104E-3</v>
      </c>
      <c r="AN14228" s="104"/>
      <c r="AO14228" s="104"/>
      <c r="AP14228" s="105"/>
      <c r="AQ14228" s="105"/>
      <c r="AR14228" s="106"/>
      <c r="AS14228" s="106"/>
      <c r="AT14228" s="107"/>
      <c r="AU14228" s="107"/>
      <c r="AV14228" s="90"/>
      <c r="AW14228" s="90"/>
      <c r="AX14228" s="108"/>
      <c r="AY14228" s="108"/>
      <c r="AZ14228" s="109"/>
      <c r="BA14228" s="109"/>
      <c r="BB14228" s="110"/>
      <c r="BC14228" s="110"/>
      <c r="BD14228" s="111"/>
      <c r="BE14228" s="111"/>
      <c r="BF14228" s="112">
        <v>82.734278829999994</v>
      </c>
      <c r="BG14228" s="112">
        <f t="shared" si="646"/>
        <v>2.0390254476432276E-4</v>
      </c>
    </row>
    <row r="14229" spans="1:59" ht="25" x14ac:dyDescent="0.2">
      <c r="A14229" s="83">
        <v>32490</v>
      </c>
      <c r="B14229" s="84"/>
      <c r="C14229" s="85"/>
      <c r="D14229" s="86"/>
      <c r="E14229" s="86"/>
      <c r="F14229" s="87"/>
      <c r="G14229" s="87"/>
      <c r="H14229" s="88"/>
      <c r="I14229" s="88"/>
      <c r="J14229" s="89">
        <v>70.078699999999998</v>
      </c>
      <c r="K14229" s="89">
        <f t="shared" si="647"/>
        <v>-6.5723695989020319E-3</v>
      </c>
      <c r="L14229" s="90"/>
      <c r="M14229" s="90"/>
      <c r="N14229" s="91"/>
      <c r="O14229" s="91"/>
      <c r="P14229" s="92"/>
      <c r="Q14229" s="92"/>
      <c r="R14229" s="93"/>
      <c r="S14229" s="93"/>
      <c r="T14229" s="94"/>
      <c r="U14229" s="94"/>
      <c r="V14229" s="95"/>
      <c r="W14229" s="95"/>
      <c r="X14229" s="96"/>
      <c r="Y14229" s="96"/>
      <c r="Z14229" s="97"/>
      <c r="AA14229" s="97"/>
      <c r="AB14229" s="98">
        <v>463.46</v>
      </c>
      <c r="AC14229" s="98">
        <f t="shared" si="643"/>
        <v>2.0261684340016593E-3</v>
      </c>
      <c r="AD14229" s="99">
        <v>286.24</v>
      </c>
      <c r="AE14229" s="99">
        <f t="shared" si="642"/>
        <v>-6.6355844368163296E-4</v>
      </c>
      <c r="AF14229" s="100"/>
      <c r="AG14229" s="100"/>
      <c r="AH14229" s="101"/>
      <c r="AI14229" s="101"/>
      <c r="AJ14229" s="102">
        <v>829.85</v>
      </c>
      <c r="AK14229" s="102">
        <f t="shared" si="644"/>
        <v>-2.755734329570882E-3</v>
      </c>
      <c r="AL14229" s="103">
        <v>41.424999999999997</v>
      </c>
      <c r="AM14229" s="103">
        <f t="shared" si="645"/>
        <v>-2.3443269591417646E-3</v>
      </c>
      <c r="AN14229" s="104"/>
      <c r="AO14229" s="104"/>
      <c r="AP14229" s="105"/>
      <c r="AQ14229" s="105"/>
      <c r="AR14229" s="106"/>
      <c r="AS14229" s="106"/>
      <c r="AT14229" s="107"/>
      <c r="AU14229" s="107"/>
      <c r="AV14229" s="90"/>
      <c r="AW14229" s="90"/>
      <c r="AX14229" s="108"/>
      <c r="AY14229" s="108"/>
      <c r="AZ14229" s="109"/>
      <c r="BA14229" s="109"/>
      <c r="BB14229" s="110"/>
      <c r="BC14229" s="110"/>
      <c r="BD14229" s="111"/>
      <c r="BE14229" s="111"/>
      <c r="BF14229" s="112">
        <v>82.751150280000004</v>
      </c>
      <c r="BG14229" s="112">
        <f t="shared" si="646"/>
        <v>2.0390265975598181E-4</v>
      </c>
    </row>
    <row r="14230" spans="1:59" ht="25" x14ac:dyDescent="0.2">
      <c r="A14230" s="83">
        <v>32491</v>
      </c>
      <c r="B14230" s="84"/>
      <c r="C14230" s="85"/>
      <c r="D14230" s="86"/>
      <c r="E14230" s="86"/>
      <c r="F14230" s="87"/>
      <c r="G14230" s="87"/>
      <c r="H14230" s="88"/>
      <c r="I14230" s="88"/>
      <c r="J14230" s="89">
        <v>70.954899999999995</v>
      </c>
      <c r="K14230" s="89">
        <f t="shared" si="647"/>
        <v>1.2425567713789455E-2</v>
      </c>
      <c r="L14230" s="90"/>
      <c r="M14230" s="90"/>
      <c r="N14230" s="91"/>
      <c r="O14230" s="91"/>
      <c r="P14230" s="92"/>
      <c r="Q14230" s="92"/>
      <c r="R14230" s="93"/>
      <c r="S14230" s="93"/>
      <c r="T14230" s="94"/>
      <c r="U14230" s="94"/>
      <c r="V14230" s="95"/>
      <c r="W14230" s="95"/>
      <c r="X14230" s="96"/>
      <c r="Y14230" s="96"/>
      <c r="Z14230" s="97"/>
      <c r="AA14230" s="97"/>
      <c r="AB14230" s="98">
        <v>463.65</v>
      </c>
      <c r="AC14230" s="98">
        <f t="shared" si="643"/>
        <v>-4.09875856500227E-4</v>
      </c>
      <c r="AD14230" s="99">
        <v>285.22000000000003</v>
      </c>
      <c r="AE14230" s="99">
        <f t="shared" si="642"/>
        <v>-3.5698074517880969E-3</v>
      </c>
      <c r="AF14230" s="100"/>
      <c r="AG14230" s="100"/>
      <c r="AH14230" s="101"/>
      <c r="AI14230" s="101"/>
      <c r="AJ14230" s="102">
        <v>828.48</v>
      </c>
      <c r="AK14230" s="102">
        <f t="shared" si="644"/>
        <v>-1.652265003555028E-3</v>
      </c>
      <c r="AL14230" s="103">
        <v>41.328000000000003</v>
      </c>
      <c r="AM14230" s="103">
        <f t="shared" si="645"/>
        <v>-5.5321148512957651E-3</v>
      </c>
      <c r="AN14230" s="104"/>
      <c r="AO14230" s="104"/>
      <c r="AP14230" s="105"/>
      <c r="AQ14230" s="105"/>
      <c r="AR14230" s="106"/>
      <c r="AS14230" s="106"/>
      <c r="AT14230" s="107"/>
      <c r="AU14230" s="107"/>
      <c r="AV14230" s="90"/>
      <c r="AW14230" s="90"/>
      <c r="AX14230" s="108"/>
      <c r="AY14230" s="108"/>
      <c r="AZ14230" s="109"/>
      <c r="BA14230" s="109"/>
      <c r="BB14230" s="110"/>
      <c r="BC14230" s="110"/>
      <c r="BD14230" s="111"/>
      <c r="BE14230" s="111"/>
      <c r="BF14230" s="112">
        <v>82.768025179999995</v>
      </c>
      <c r="BG14230" s="112">
        <f t="shared" si="646"/>
        <v>2.039025246129992E-4</v>
      </c>
    </row>
    <row r="14231" spans="1:59" ht="25" x14ac:dyDescent="0.2">
      <c r="A14231" s="83">
        <v>32492</v>
      </c>
      <c r="B14231" s="84"/>
      <c r="C14231" s="85"/>
      <c r="D14231" s="86"/>
      <c r="E14231" s="86"/>
      <c r="F14231" s="87"/>
      <c r="G14231" s="87"/>
      <c r="H14231" s="88"/>
      <c r="I14231" s="88"/>
      <c r="J14231" s="89">
        <v>70.405100000000004</v>
      </c>
      <c r="K14231" s="89">
        <f t="shared" si="647"/>
        <v>-7.7787602196228703E-3</v>
      </c>
      <c r="L14231" s="90"/>
      <c r="M14231" s="90"/>
      <c r="N14231" s="91"/>
      <c r="O14231" s="91"/>
      <c r="P14231" s="92"/>
      <c r="Q14231" s="92"/>
      <c r="R14231" s="93"/>
      <c r="S14231" s="93"/>
      <c r="T14231" s="94"/>
      <c r="U14231" s="94"/>
      <c r="V14231" s="95"/>
      <c r="W14231" s="95"/>
      <c r="X14231" s="96"/>
      <c r="Y14231" s="96"/>
      <c r="Z14231" s="97"/>
      <c r="AA14231" s="97"/>
      <c r="AB14231" s="98">
        <v>463.65</v>
      </c>
      <c r="AC14231" s="98">
        <f t="shared" si="643"/>
        <v>0</v>
      </c>
      <c r="AD14231" s="99">
        <v>284.16000000000003</v>
      </c>
      <c r="AE14231" s="99">
        <f t="shared" si="642"/>
        <v>-3.7233525048156841E-3</v>
      </c>
      <c r="AF14231" s="100"/>
      <c r="AG14231" s="100"/>
      <c r="AH14231" s="101"/>
      <c r="AI14231" s="101"/>
      <c r="AJ14231" s="102">
        <v>826.05</v>
      </c>
      <c r="AK14231" s="102">
        <f t="shared" si="644"/>
        <v>-2.9373921865726554E-3</v>
      </c>
      <c r="AL14231" s="103">
        <v>41.1</v>
      </c>
      <c r="AM14231" s="103">
        <f t="shared" si="645"/>
        <v>7.659158097411258E-3</v>
      </c>
      <c r="AN14231" s="104"/>
      <c r="AO14231" s="104"/>
      <c r="AP14231" s="105"/>
      <c r="AQ14231" s="105"/>
      <c r="AR14231" s="106"/>
      <c r="AS14231" s="106"/>
      <c r="AT14231" s="107"/>
      <c r="AU14231" s="107"/>
      <c r="AV14231" s="90"/>
      <c r="AW14231" s="90"/>
      <c r="AX14231" s="108"/>
      <c r="AY14231" s="108"/>
      <c r="AZ14231" s="109"/>
      <c r="BA14231" s="109"/>
      <c r="BB14231" s="110"/>
      <c r="BC14231" s="110"/>
      <c r="BD14231" s="111"/>
      <c r="BE14231" s="111"/>
      <c r="BF14231" s="112">
        <v>82.784903510000007</v>
      </c>
      <c r="BG14231" s="112">
        <f t="shared" si="646"/>
        <v>2.0390262261815723E-4</v>
      </c>
    </row>
    <row r="14232" spans="1:59" ht="25" x14ac:dyDescent="0.2">
      <c r="A14232" s="83">
        <v>32493</v>
      </c>
      <c r="B14232" s="84"/>
      <c r="C14232" s="85"/>
      <c r="D14232" s="86"/>
      <c r="E14232" s="86"/>
      <c r="F14232" s="87"/>
      <c r="G14232" s="87"/>
      <c r="H14232" s="88"/>
      <c r="I14232" s="88"/>
      <c r="J14232" s="89">
        <v>71.396699999999996</v>
      </c>
      <c r="K14232" s="89">
        <f t="shared" si="647"/>
        <v>1.3985946068102073E-2</v>
      </c>
      <c r="L14232" s="90"/>
      <c r="M14232" s="90"/>
      <c r="N14232" s="91"/>
      <c r="O14232" s="91"/>
      <c r="P14232" s="92"/>
      <c r="Q14232" s="92"/>
      <c r="R14232" s="93"/>
      <c r="S14232" s="93"/>
      <c r="T14232" s="94"/>
      <c r="U14232" s="94"/>
      <c r="V14232" s="95"/>
      <c r="W14232" s="95"/>
      <c r="X14232" s="96"/>
      <c r="Y14232" s="96"/>
      <c r="Z14232" s="97"/>
      <c r="AA14232" s="97"/>
      <c r="AB14232" s="98">
        <v>467.59</v>
      </c>
      <c r="AC14232" s="98">
        <f t="shared" si="643"/>
        <v>-8.4618863231699891E-3</v>
      </c>
      <c r="AD14232" s="99">
        <v>286.26</v>
      </c>
      <c r="AE14232" s="99">
        <f t="shared" ref="AE14232:AE14295" si="648">LN(AD14232/AD14231)</f>
        <v>7.3630289522653262E-3</v>
      </c>
      <c r="AF14232" s="100"/>
      <c r="AG14232" s="100"/>
      <c r="AH14232" s="101"/>
      <c r="AI14232" s="101"/>
      <c r="AJ14232" s="102">
        <v>829.71</v>
      </c>
      <c r="AK14232" s="102">
        <f t="shared" si="644"/>
        <v>4.4209377701222106E-3</v>
      </c>
      <c r="AL14232" s="103">
        <v>41.415999999999997</v>
      </c>
      <c r="AM14232" s="103">
        <f t="shared" si="645"/>
        <v>0</v>
      </c>
      <c r="AN14232" s="104"/>
      <c r="AO14232" s="104"/>
      <c r="AP14232" s="105"/>
      <c r="AQ14232" s="105"/>
      <c r="AR14232" s="106"/>
      <c r="AS14232" s="106"/>
      <c r="AT14232" s="107"/>
      <c r="AU14232" s="107"/>
      <c r="AV14232" s="90"/>
      <c r="AW14232" s="90"/>
      <c r="AX14232" s="108"/>
      <c r="AY14232" s="108"/>
      <c r="AZ14232" s="109"/>
      <c r="BA14232" s="109"/>
      <c r="BB14232" s="110"/>
      <c r="BC14232" s="110"/>
      <c r="BD14232" s="111"/>
      <c r="BE14232" s="111"/>
      <c r="BF14232" s="112">
        <v>82.801785289999998</v>
      </c>
      <c r="BG14232" s="112">
        <f t="shared" si="646"/>
        <v>2.0390259134289102E-4</v>
      </c>
    </row>
    <row r="14233" spans="1:59" ht="25" x14ac:dyDescent="0.2">
      <c r="A14233" s="83">
        <v>32494</v>
      </c>
      <c r="B14233" s="84"/>
      <c r="C14233" s="85"/>
      <c r="D14233" s="86"/>
      <c r="E14233" s="86"/>
      <c r="F14233" s="87"/>
      <c r="G14233" s="87"/>
      <c r="H14233" s="88"/>
      <c r="I14233" s="88"/>
      <c r="J14233" s="89">
        <v>71.396699999999996</v>
      </c>
      <c r="K14233" s="89">
        <f t="shared" si="647"/>
        <v>0</v>
      </c>
      <c r="L14233" s="90"/>
      <c r="M14233" s="90"/>
      <c r="N14233" s="91"/>
      <c r="O14233" s="91"/>
      <c r="P14233" s="92"/>
      <c r="Q14233" s="92"/>
      <c r="R14233" s="93"/>
      <c r="S14233" s="93"/>
      <c r="T14233" s="94"/>
      <c r="U14233" s="94"/>
      <c r="V14233" s="95"/>
      <c r="W14233" s="95"/>
      <c r="X14233" s="96"/>
      <c r="Y14233" s="96"/>
      <c r="Z14233" s="97"/>
      <c r="AA14233" s="97"/>
      <c r="AB14233" s="98">
        <v>467.59</v>
      </c>
      <c r="AC14233" s="98">
        <f t="shared" si="643"/>
        <v>0</v>
      </c>
      <c r="AD14233" s="99">
        <v>286.26</v>
      </c>
      <c r="AE14233" s="99">
        <f t="shared" si="648"/>
        <v>0</v>
      </c>
      <c r="AF14233" s="100"/>
      <c r="AG14233" s="100"/>
      <c r="AH14233" s="101"/>
      <c r="AI14233" s="101"/>
      <c r="AJ14233" s="102">
        <v>829.71</v>
      </c>
      <c r="AK14233" s="102">
        <f t="shared" si="644"/>
        <v>0</v>
      </c>
      <c r="AL14233" s="103">
        <v>41.415999999999997</v>
      </c>
      <c r="AM14233" s="103">
        <f t="shared" si="645"/>
        <v>0</v>
      </c>
      <c r="AN14233" s="104"/>
      <c r="AO14233" s="104"/>
      <c r="AP14233" s="105"/>
      <c r="AQ14233" s="105"/>
      <c r="AR14233" s="106"/>
      <c r="AS14233" s="106"/>
      <c r="AT14233" s="107"/>
      <c r="AU14233" s="107"/>
      <c r="AV14233" s="90"/>
      <c r="AW14233" s="90"/>
      <c r="AX14233" s="108"/>
      <c r="AY14233" s="108"/>
      <c r="AZ14233" s="109"/>
      <c r="BA14233" s="109"/>
      <c r="BB14233" s="110"/>
      <c r="BC14233" s="110"/>
      <c r="BD14233" s="111"/>
      <c r="BE14233" s="111"/>
      <c r="BF14233" s="112">
        <v>82.818670510000004</v>
      </c>
      <c r="BG14233" s="112">
        <f t="shared" si="646"/>
        <v>2.0390255161167021E-4</v>
      </c>
    </row>
    <row r="14234" spans="1:59" ht="25" x14ac:dyDescent="0.2">
      <c r="A14234" s="83">
        <v>32495</v>
      </c>
      <c r="B14234" s="84"/>
      <c r="C14234" s="85"/>
      <c r="D14234" s="86"/>
      <c r="E14234" s="86"/>
      <c r="F14234" s="87"/>
      <c r="G14234" s="87"/>
      <c r="H14234" s="88"/>
      <c r="I14234" s="88"/>
      <c r="J14234" s="89">
        <v>71.396699999999996</v>
      </c>
      <c r="K14234" s="89">
        <f t="shared" si="647"/>
        <v>0</v>
      </c>
      <c r="L14234" s="90"/>
      <c r="M14234" s="90"/>
      <c r="N14234" s="91"/>
      <c r="O14234" s="91"/>
      <c r="P14234" s="92"/>
      <c r="Q14234" s="92"/>
      <c r="R14234" s="93"/>
      <c r="S14234" s="93"/>
      <c r="T14234" s="94"/>
      <c r="U14234" s="94"/>
      <c r="V14234" s="95"/>
      <c r="W14234" s="95"/>
      <c r="X14234" s="96"/>
      <c r="Y14234" s="96"/>
      <c r="Z14234" s="97"/>
      <c r="AA14234" s="97"/>
      <c r="AB14234" s="98">
        <v>467.59</v>
      </c>
      <c r="AC14234" s="98">
        <f t="shared" si="643"/>
        <v>0</v>
      </c>
      <c r="AD14234" s="99">
        <v>286.26</v>
      </c>
      <c r="AE14234" s="99">
        <f t="shared" si="648"/>
        <v>0</v>
      </c>
      <c r="AF14234" s="100"/>
      <c r="AG14234" s="100"/>
      <c r="AH14234" s="101"/>
      <c r="AI14234" s="101"/>
      <c r="AJ14234" s="102">
        <v>829.71</v>
      </c>
      <c r="AK14234" s="102">
        <f t="shared" si="644"/>
        <v>0</v>
      </c>
      <c r="AL14234" s="103">
        <v>41.415999999999997</v>
      </c>
      <c r="AM14234" s="103">
        <f t="shared" si="645"/>
        <v>4.1924741552203208E-3</v>
      </c>
      <c r="AN14234" s="104"/>
      <c r="AO14234" s="104"/>
      <c r="AP14234" s="105"/>
      <c r="AQ14234" s="105"/>
      <c r="AR14234" s="106"/>
      <c r="AS14234" s="106"/>
      <c r="AT14234" s="107"/>
      <c r="AU14234" s="107"/>
      <c r="AV14234" s="90"/>
      <c r="AW14234" s="90"/>
      <c r="AX14234" s="108"/>
      <c r="AY14234" s="108"/>
      <c r="AZ14234" s="109"/>
      <c r="BA14234" s="109"/>
      <c r="BB14234" s="110"/>
      <c r="BC14234" s="110"/>
      <c r="BD14234" s="111"/>
      <c r="BE14234" s="111"/>
      <c r="BF14234" s="112">
        <v>82.835559169999996</v>
      </c>
      <c r="BG14234" s="112">
        <f t="shared" si="646"/>
        <v>2.0390262412642068E-4</v>
      </c>
    </row>
    <row r="14235" spans="1:59" ht="25" x14ac:dyDescent="0.2">
      <c r="A14235" s="83">
        <v>32496</v>
      </c>
      <c r="B14235" s="84"/>
      <c r="C14235" s="85"/>
      <c r="D14235" s="86"/>
      <c r="E14235" s="86"/>
      <c r="F14235" s="87"/>
      <c r="G14235" s="87"/>
      <c r="H14235" s="88"/>
      <c r="I14235" s="88"/>
      <c r="J14235" s="89">
        <v>71.683700000000002</v>
      </c>
      <c r="K14235" s="89">
        <f t="shared" si="647"/>
        <v>4.0117358480311867E-3</v>
      </c>
      <c r="L14235" s="90"/>
      <c r="M14235" s="90"/>
      <c r="N14235" s="91"/>
      <c r="O14235" s="91"/>
      <c r="P14235" s="92"/>
      <c r="Q14235" s="92"/>
      <c r="R14235" s="93"/>
      <c r="S14235" s="93"/>
      <c r="T14235" s="94"/>
      <c r="U14235" s="94"/>
      <c r="V14235" s="95"/>
      <c r="W14235" s="95"/>
      <c r="X14235" s="96"/>
      <c r="Y14235" s="96"/>
      <c r="Z14235" s="97"/>
      <c r="AA14235" s="97"/>
      <c r="AB14235" s="98">
        <v>468.08</v>
      </c>
      <c r="AC14235" s="98">
        <f t="shared" si="643"/>
        <v>-1.0473779105757209E-3</v>
      </c>
      <c r="AD14235" s="99">
        <v>288.98</v>
      </c>
      <c r="AE14235" s="99">
        <f t="shared" si="648"/>
        <v>9.4569928093946459E-3</v>
      </c>
      <c r="AF14235" s="100"/>
      <c r="AG14235" s="100"/>
      <c r="AH14235" s="101"/>
      <c r="AI14235" s="101"/>
      <c r="AJ14235" s="102">
        <v>834.52</v>
      </c>
      <c r="AK14235" s="102">
        <f t="shared" si="644"/>
        <v>5.7804671149509455E-3</v>
      </c>
      <c r="AL14235" s="103">
        <v>41.59</v>
      </c>
      <c r="AM14235" s="103">
        <f t="shared" si="645"/>
        <v>-3.8062246332299654E-3</v>
      </c>
      <c r="AN14235" s="104"/>
      <c r="AO14235" s="104"/>
      <c r="AP14235" s="105"/>
      <c r="AQ14235" s="105"/>
      <c r="AR14235" s="106"/>
      <c r="AS14235" s="106"/>
      <c r="AT14235" s="107"/>
      <c r="AU14235" s="107"/>
      <c r="AV14235" s="90"/>
      <c r="AW14235" s="90"/>
      <c r="AX14235" s="108"/>
      <c r="AY14235" s="108"/>
      <c r="AZ14235" s="109"/>
      <c r="BA14235" s="109"/>
      <c r="BB14235" s="110"/>
      <c r="BC14235" s="110"/>
      <c r="BD14235" s="111"/>
      <c r="BE14235" s="111"/>
      <c r="BF14235" s="112">
        <v>82.852451279999997</v>
      </c>
      <c r="BG14235" s="112">
        <f t="shared" si="646"/>
        <v>2.0390256745021271E-4</v>
      </c>
    </row>
    <row r="14236" spans="1:59" ht="25" x14ac:dyDescent="0.2">
      <c r="A14236" s="83">
        <v>32497</v>
      </c>
      <c r="B14236" s="84"/>
      <c r="C14236" s="85"/>
      <c r="D14236" s="86"/>
      <c r="E14236" s="86"/>
      <c r="F14236" s="87"/>
      <c r="G14236" s="87"/>
      <c r="H14236" s="88"/>
      <c r="I14236" s="88"/>
      <c r="J14236" s="89">
        <v>71.895600000000002</v>
      </c>
      <c r="K14236" s="89">
        <f t="shared" si="647"/>
        <v>2.9516811106729381E-3</v>
      </c>
      <c r="L14236" s="90"/>
      <c r="M14236" s="90"/>
      <c r="N14236" s="91"/>
      <c r="O14236" s="91"/>
      <c r="P14236" s="92"/>
      <c r="Q14236" s="92"/>
      <c r="R14236" s="93"/>
      <c r="S14236" s="93"/>
      <c r="T14236" s="94"/>
      <c r="U14236" s="94"/>
      <c r="V14236" s="95"/>
      <c r="W14236" s="95"/>
      <c r="X14236" s="96"/>
      <c r="Y14236" s="96"/>
      <c r="Z14236" s="97"/>
      <c r="AA14236" s="97"/>
      <c r="AB14236" s="98">
        <v>467.97</v>
      </c>
      <c r="AC14236" s="98">
        <f t="shared" si="643"/>
        <v>2.3503018109353904E-4</v>
      </c>
      <c r="AD14236" s="99">
        <v>287.5</v>
      </c>
      <c r="AE14236" s="99">
        <f t="shared" si="648"/>
        <v>-5.1346213280601214E-3</v>
      </c>
      <c r="AF14236" s="100"/>
      <c r="AG14236" s="100"/>
      <c r="AH14236" s="101"/>
      <c r="AI14236" s="101"/>
      <c r="AJ14236" s="102">
        <v>831.2</v>
      </c>
      <c r="AK14236" s="102">
        <f t="shared" si="644"/>
        <v>-3.9862694766555603E-3</v>
      </c>
      <c r="AL14236" s="103">
        <v>41.432000000000002</v>
      </c>
      <c r="AM14236" s="103">
        <f t="shared" si="645"/>
        <v>-3.8692251792416879E-3</v>
      </c>
      <c r="AN14236" s="104"/>
      <c r="AO14236" s="104"/>
      <c r="AP14236" s="105"/>
      <c r="AQ14236" s="105"/>
      <c r="AR14236" s="106"/>
      <c r="AS14236" s="106"/>
      <c r="AT14236" s="107"/>
      <c r="AU14236" s="107"/>
      <c r="AV14236" s="90"/>
      <c r="AW14236" s="90"/>
      <c r="AX14236" s="108"/>
      <c r="AY14236" s="108"/>
      <c r="AZ14236" s="109"/>
      <c r="BA14236" s="109"/>
      <c r="BB14236" s="110"/>
      <c r="BC14236" s="110"/>
      <c r="BD14236" s="111"/>
      <c r="BE14236" s="111"/>
      <c r="BF14236" s="112">
        <v>82.869346829999998</v>
      </c>
      <c r="BG14236" s="112">
        <f t="shared" si="646"/>
        <v>2.0390262298068212E-4</v>
      </c>
    </row>
    <row r="14237" spans="1:59" ht="25" x14ac:dyDescent="0.2">
      <c r="A14237" s="83">
        <v>32498</v>
      </c>
      <c r="B14237" s="84"/>
      <c r="C14237" s="85"/>
      <c r="D14237" s="86"/>
      <c r="E14237" s="86"/>
      <c r="F14237" s="87"/>
      <c r="G14237" s="87"/>
      <c r="H14237" s="88"/>
      <c r="I14237" s="88"/>
      <c r="J14237" s="89">
        <v>72.380700000000004</v>
      </c>
      <c r="K14237" s="89">
        <f t="shared" si="647"/>
        <v>6.724622519974229E-3</v>
      </c>
      <c r="L14237" s="90"/>
      <c r="M14237" s="90"/>
      <c r="N14237" s="91"/>
      <c r="O14237" s="91"/>
      <c r="P14237" s="92"/>
      <c r="Q14237" s="92"/>
      <c r="R14237" s="93"/>
      <c r="S14237" s="93"/>
      <c r="T14237" s="94"/>
      <c r="U14237" s="94"/>
      <c r="V14237" s="95"/>
      <c r="W14237" s="95"/>
      <c r="X14237" s="96"/>
      <c r="Y14237" s="96"/>
      <c r="Z14237" s="97"/>
      <c r="AA14237" s="97"/>
      <c r="AB14237" s="98">
        <v>467</v>
      </c>
      <c r="AC14237" s="98">
        <f t="shared" si="643"/>
        <v>2.0749336299896426E-3</v>
      </c>
      <c r="AD14237" s="99">
        <v>287.41000000000003</v>
      </c>
      <c r="AE14237" s="99">
        <f t="shared" si="648"/>
        <v>-3.1309248659851181E-4</v>
      </c>
      <c r="AF14237" s="100"/>
      <c r="AG14237" s="100"/>
      <c r="AH14237" s="101"/>
      <c r="AI14237" s="101"/>
      <c r="AJ14237" s="102">
        <v>829.4</v>
      </c>
      <c r="AK14237" s="102">
        <f t="shared" si="644"/>
        <v>-2.1678919727367799E-3</v>
      </c>
      <c r="AL14237" s="103">
        <v>41.271999999999998</v>
      </c>
      <c r="AM14237" s="103">
        <f t="shared" si="645"/>
        <v>2.4229208311916664E-5</v>
      </c>
      <c r="AN14237" s="104"/>
      <c r="AO14237" s="104"/>
      <c r="AP14237" s="105"/>
      <c r="AQ14237" s="105"/>
      <c r="AR14237" s="106"/>
      <c r="AS14237" s="106"/>
      <c r="AT14237" s="107"/>
      <c r="AU14237" s="107"/>
      <c r="AV14237" s="90"/>
      <c r="AW14237" s="90"/>
      <c r="AX14237" s="108"/>
      <c r="AY14237" s="108"/>
      <c r="AZ14237" s="109"/>
      <c r="BA14237" s="109"/>
      <c r="BB14237" s="110"/>
      <c r="BC14237" s="110"/>
      <c r="BD14237" s="111"/>
      <c r="BE14237" s="111"/>
      <c r="BF14237" s="112">
        <v>82.886245829999993</v>
      </c>
      <c r="BG14237" s="112">
        <f t="shared" si="646"/>
        <v>2.0390267000258306E-4</v>
      </c>
    </row>
    <row r="14238" spans="1:59" ht="25" x14ac:dyDescent="0.2">
      <c r="A14238" s="83">
        <v>32499</v>
      </c>
      <c r="B14238" s="84"/>
      <c r="C14238" s="85"/>
      <c r="D14238" s="86"/>
      <c r="E14238" s="86"/>
      <c r="F14238" s="87"/>
      <c r="G14238" s="87"/>
      <c r="H14238" s="88"/>
      <c r="I14238" s="88"/>
      <c r="J14238" s="89">
        <v>72.538200000000003</v>
      </c>
      <c r="K14238" s="89">
        <f t="shared" si="647"/>
        <v>2.1736303823899918E-3</v>
      </c>
      <c r="L14238" s="90"/>
      <c r="M14238" s="90"/>
      <c r="N14238" s="91"/>
      <c r="O14238" s="91"/>
      <c r="P14238" s="92"/>
      <c r="Q14238" s="92"/>
      <c r="R14238" s="93"/>
      <c r="S14238" s="93"/>
      <c r="T14238" s="94"/>
      <c r="U14238" s="94"/>
      <c r="V14238" s="95"/>
      <c r="W14238" s="95"/>
      <c r="X14238" s="96"/>
      <c r="Y14238" s="96"/>
      <c r="Z14238" s="97"/>
      <c r="AA14238" s="97"/>
      <c r="AB14238" s="98">
        <v>468.1</v>
      </c>
      <c r="AC14238" s="98">
        <f t="shared" si="643"/>
        <v>-2.3526906371276234E-3</v>
      </c>
      <c r="AD14238" s="99">
        <v>286.89</v>
      </c>
      <c r="AE14238" s="99">
        <f t="shared" si="648"/>
        <v>-1.8109007212456936E-3</v>
      </c>
      <c r="AF14238" s="100"/>
      <c r="AG14238" s="100"/>
      <c r="AH14238" s="101"/>
      <c r="AI14238" s="101"/>
      <c r="AJ14238" s="102">
        <v>829.02</v>
      </c>
      <c r="AK14238" s="102">
        <f t="shared" si="644"/>
        <v>-4.582675156477748E-4</v>
      </c>
      <c r="AL14238" s="103">
        <v>41.273000000000003</v>
      </c>
      <c r="AM14238" s="103">
        <f t="shared" si="645"/>
        <v>3.1448088233519069E-3</v>
      </c>
      <c r="AN14238" s="104"/>
      <c r="AO14238" s="104"/>
      <c r="AP14238" s="105"/>
      <c r="AQ14238" s="105"/>
      <c r="AR14238" s="106"/>
      <c r="AS14238" s="106"/>
      <c r="AT14238" s="107"/>
      <c r="AU14238" s="107"/>
      <c r="AV14238" s="90"/>
      <c r="AW14238" s="90"/>
      <c r="AX14238" s="108"/>
      <c r="AY14238" s="108"/>
      <c r="AZ14238" s="109"/>
      <c r="BA14238" s="109"/>
      <c r="BB14238" s="110"/>
      <c r="BC14238" s="110"/>
      <c r="BD14238" s="111"/>
      <c r="BE14238" s="111"/>
      <c r="BF14238" s="112">
        <v>82.903148279999996</v>
      </c>
      <c r="BG14238" s="112">
        <f t="shared" si="646"/>
        <v>2.0390258792254729E-4</v>
      </c>
    </row>
    <row r="14239" spans="1:59" ht="25" x14ac:dyDescent="0.2">
      <c r="A14239" s="83">
        <v>32500</v>
      </c>
      <c r="B14239" s="84"/>
      <c r="C14239" s="85"/>
      <c r="D14239" s="86"/>
      <c r="E14239" s="86"/>
      <c r="F14239" s="87"/>
      <c r="G14239" s="87"/>
      <c r="H14239" s="88"/>
      <c r="I14239" s="88"/>
      <c r="J14239" s="89">
        <v>73.007000000000005</v>
      </c>
      <c r="K14239" s="89">
        <f t="shared" si="647"/>
        <v>6.4420073110536599E-3</v>
      </c>
      <c r="L14239" s="90"/>
      <c r="M14239" s="90"/>
      <c r="N14239" s="91"/>
      <c r="O14239" s="91"/>
      <c r="P14239" s="92"/>
      <c r="Q14239" s="92"/>
      <c r="R14239" s="93"/>
      <c r="S14239" s="93"/>
      <c r="T14239" s="94"/>
      <c r="U14239" s="94"/>
      <c r="V14239" s="95"/>
      <c r="W14239" s="95"/>
      <c r="X14239" s="96"/>
      <c r="Y14239" s="96"/>
      <c r="Z14239" s="97"/>
      <c r="AA14239" s="97"/>
      <c r="AB14239" s="98">
        <v>469.15</v>
      </c>
      <c r="AC14239" s="98">
        <f t="shared" si="643"/>
        <v>-2.2405984300336804E-3</v>
      </c>
      <c r="AD14239" s="99">
        <v>288.17</v>
      </c>
      <c r="AE14239" s="99">
        <f t="shared" si="648"/>
        <v>4.4517167387613911E-3</v>
      </c>
      <c r="AF14239" s="100"/>
      <c r="AG14239" s="100"/>
      <c r="AH14239" s="101"/>
      <c r="AI14239" s="101"/>
      <c r="AJ14239" s="102">
        <v>831.3</v>
      </c>
      <c r="AK14239" s="102">
        <f t="shared" si="644"/>
        <v>2.7464602404092958E-3</v>
      </c>
      <c r="AL14239" s="103">
        <v>41.402999999999999</v>
      </c>
      <c r="AM14239" s="103">
        <f t="shared" si="645"/>
        <v>0</v>
      </c>
      <c r="AN14239" s="104"/>
      <c r="AO14239" s="104"/>
      <c r="AP14239" s="105"/>
      <c r="AQ14239" s="105"/>
      <c r="AR14239" s="106"/>
      <c r="AS14239" s="106"/>
      <c r="AT14239" s="107"/>
      <c r="AU14239" s="107"/>
      <c r="AV14239" s="90"/>
      <c r="AW14239" s="90"/>
      <c r="AX14239" s="108"/>
      <c r="AY14239" s="108"/>
      <c r="AZ14239" s="109"/>
      <c r="BA14239" s="109"/>
      <c r="BB14239" s="110"/>
      <c r="BC14239" s="110"/>
      <c r="BD14239" s="111"/>
      <c r="BE14239" s="111"/>
      <c r="BF14239" s="112">
        <v>82.92005417</v>
      </c>
      <c r="BG14239" s="112">
        <f t="shared" si="646"/>
        <v>2.0390249741785877E-4</v>
      </c>
    </row>
    <row r="14240" spans="1:59" ht="25" x14ac:dyDescent="0.2">
      <c r="A14240" s="83">
        <v>32501</v>
      </c>
      <c r="B14240" s="84"/>
      <c r="C14240" s="85"/>
      <c r="D14240" s="86"/>
      <c r="E14240" s="86"/>
      <c r="F14240" s="87"/>
      <c r="G14240" s="87"/>
      <c r="H14240" s="88"/>
      <c r="I14240" s="88"/>
      <c r="J14240" s="89">
        <v>73.007000000000005</v>
      </c>
      <c r="K14240" s="89">
        <f t="shared" si="647"/>
        <v>0</v>
      </c>
      <c r="L14240" s="90"/>
      <c r="M14240" s="90"/>
      <c r="N14240" s="91"/>
      <c r="O14240" s="91"/>
      <c r="P14240" s="92"/>
      <c r="Q14240" s="92"/>
      <c r="R14240" s="93"/>
      <c r="S14240" s="93"/>
      <c r="T14240" s="94"/>
      <c r="U14240" s="94"/>
      <c r="V14240" s="95"/>
      <c r="W14240" s="95"/>
      <c r="X14240" s="96"/>
      <c r="Y14240" s="96"/>
      <c r="Z14240" s="97"/>
      <c r="AA14240" s="97"/>
      <c r="AB14240" s="98">
        <v>469.15</v>
      </c>
      <c r="AC14240" s="98">
        <f t="shared" si="643"/>
        <v>0</v>
      </c>
      <c r="AD14240" s="99">
        <v>288.17</v>
      </c>
      <c r="AE14240" s="99">
        <f t="shared" si="648"/>
        <v>0</v>
      </c>
      <c r="AF14240" s="100"/>
      <c r="AG14240" s="100"/>
      <c r="AH14240" s="101"/>
      <c r="AI14240" s="101"/>
      <c r="AJ14240" s="102">
        <v>831.3</v>
      </c>
      <c r="AK14240" s="102">
        <f t="shared" si="644"/>
        <v>0</v>
      </c>
      <c r="AL14240" s="103">
        <v>41.402999999999999</v>
      </c>
      <c r="AM14240" s="103">
        <f t="shared" si="645"/>
        <v>0</v>
      </c>
      <c r="AN14240" s="104"/>
      <c r="AO14240" s="104"/>
      <c r="AP14240" s="105"/>
      <c r="AQ14240" s="105"/>
      <c r="AR14240" s="106"/>
      <c r="AS14240" s="106"/>
      <c r="AT14240" s="107"/>
      <c r="AU14240" s="107"/>
      <c r="AV14240" s="90"/>
      <c r="AW14240" s="90"/>
      <c r="AX14240" s="108"/>
      <c r="AY14240" s="108"/>
      <c r="AZ14240" s="109"/>
      <c r="BA14240" s="109"/>
      <c r="BB14240" s="110"/>
      <c r="BC14240" s="110"/>
      <c r="BD14240" s="111"/>
      <c r="BE14240" s="111"/>
      <c r="BF14240" s="112">
        <v>82.936963500000005</v>
      </c>
      <c r="BG14240" s="112">
        <f t="shared" si="646"/>
        <v>2.0390263959111629E-4</v>
      </c>
    </row>
    <row r="14241" spans="1:59" ht="25" x14ac:dyDescent="0.2">
      <c r="A14241" s="83">
        <v>32502</v>
      </c>
      <c r="B14241" s="84"/>
      <c r="C14241" s="85"/>
      <c r="D14241" s="86"/>
      <c r="E14241" s="86"/>
      <c r="F14241" s="87"/>
      <c r="G14241" s="87"/>
      <c r="H14241" s="88"/>
      <c r="I14241" s="88"/>
      <c r="J14241" s="89">
        <v>73.007000000000005</v>
      </c>
      <c r="K14241" s="89">
        <f t="shared" si="647"/>
        <v>0</v>
      </c>
      <c r="L14241" s="90"/>
      <c r="M14241" s="90"/>
      <c r="N14241" s="91"/>
      <c r="O14241" s="91"/>
      <c r="P14241" s="92"/>
      <c r="Q14241" s="92"/>
      <c r="R14241" s="93"/>
      <c r="S14241" s="93"/>
      <c r="T14241" s="94"/>
      <c r="U14241" s="94"/>
      <c r="V14241" s="95"/>
      <c r="W14241" s="95"/>
      <c r="X14241" s="96"/>
      <c r="Y14241" s="96"/>
      <c r="Z14241" s="97"/>
      <c r="AA14241" s="97"/>
      <c r="AB14241" s="98">
        <v>469.15</v>
      </c>
      <c r="AC14241" s="98">
        <f t="shared" si="643"/>
        <v>0</v>
      </c>
      <c r="AD14241" s="99">
        <v>288.17</v>
      </c>
      <c r="AE14241" s="99">
        <f t="shared" si="648"/>
        <v>0</v>
      </c>
      <c r="AF14241" s="100"/>
      <c r="AG14241" s="100"/>
      <c r="AH14241" s="101"/>
      <c r="AI14241" s="101"/>
      <c r="AJ14241" s="102">
        <v>831.3</v>
      </c>
      <c r="AK14241" s="102">
        <f t="shared" si="644"/>
        <v>0</v>
      </c>
      <c r="AL14241" s="103">
        <v>41.402999999999999</v>
      </c>
      <c r="AM14241" s="103">
        <f t="shared" si="645"/>
        <v>0</v>
      </c>
      <c r="AN14241" s="104"/>
      <c r="AO14241" s="104"/>
      <c r="AP14241" s="105"/>
      <c r="AQ14241" s="105"/>
      <c r="AR14241" s="106"/>
      <c r="AS14241" s="106"/>
      <c r="AT14241" s="107"/>
      <c r="AU14241" s="107"/>
      <c r="AV14241" s="90"/>
      <c r="AW14241" s="90"/>
      <c r="AX14241" s="108"/>
      <c r="AY14241" s="108"/>
      <c r="AZ14241" s="109"/>
      <c r="BA14241" s="109"/>
      <c r="BB14241" s="110"/>
      <c r="BC14241" s="110"/>
      <c r="BD14241" s="111"/>
      <c r="BE14241" s="111"/>
      <c r="BF14241" s="112">
        <v>82.953876289999997</v>
      </c>
      <c r="BG14241" s="112">
        <f t="shared" si="646"/>
        <v>2.0390265267864304E-4</v>
      </c>
    </row>
    <row r="14242" spans="1:59" ht="25" x14ac:dyDescent="0.2">
      <c r="A14242" s="83">
        <v>32503</v>
      </c>
      <c r="B14242" s="84"/>
      <c r="C14242" s="85"/>
      <c r="D14242" s="86"/>
      <c r="E14242" s="86"/>
      <c r="F14242" s="87"/>
      <c r="G14242" s="87"/>
      <c r="H14242" s="88"/>
      <c r="I14242" s="88"/>
      <c r="J14242" s="89">
        <v>73.007000000000005</v>
      </c>
      <c r="K14242" s="89">
        <f t="shared" si="647"/>
        <v>0</v>
      </c>
      <c r="L14242" s="90"/>
      <c r="M14242" s="90"/>
      <c r="N14242" s="91"/>
      <c r="O14242" s="91"/>
      <c r="P14242" s="92"/>
      <c r="Q14242" s="92"/>
      <c r="R14242" s="93"/>
      <c r="S14242" s="93"/>
      <c r="T14242" s="94"/>
      <c r="U14242" s="94"/>
      <c r="V14242" s="95"/>
      <c r="W14242" s="95"/>
      <c r="X14242" s="96"/>
      <c r="Y14242" s="96"/>
      <c r="Z14242" s="97"/>
      <c r="AA14242" s="97"/>
      <c r="AB14242" s="98">
        <v>469.15</v>
      </c>
      <c r="AC14242" s="98">
        <f t="shared" ref="AC14242:AC14305" si="649">LN(AB14241/AB14242)</f>
        <v>0</v>
      </c>
      <c r="AD14242" s="99">
        <v>288.17</v>
      </c>
      <c r="AE14242" s="99">
        <f t="shared" si="648"/>
        <v>0</v>
      </c>
      <c r="AF14242" s="100"/>
      <c r="AG14242" s="100"/>
      <c r="AH14242" s="101"/>
      <c r="AI14242" s="101"/>
      <c r="AJ14242" s="102">
        <v>831.3</v>
      </c>
      <c r="AK14242" s="102">
        <f t="shared" si="644"/>
        <v>0</v>
      </c>
      <c r="AL14242" s="103">
        <v>41.402999999999999</v>
      </c>
      <c r="AM14242" s="103">
        <f t="shared" si="645"/>
        <v>-2.4153130850752584E-5</v>
      </c>
      <c r="AN14242" s="104"/>
      <c r="AO14242" s="104"/>
      <c r="AP14242" s="105"/>
      <c r="AQ14242" s="105"/>
      <c r="AR14242" s="106"/>
      <c r="AS14242" s="106"/>
      <c r="AT14242" s="107"/>
      <c r="AU14242" s="107"/>
      <c r="AV14242" s="90"/>
      <c r="AW14242" s="90"/>
      <c r="AX14242" s="108"/>
      <c r="AY14242" s="108"/>
      <c r="AZ14242" s="109"/>
      <c r="BA14242" s="109"/>
      <c r="BB14242" s="110"/>
      <c r="BC14242" s="110"/>
      <c r="BD14242" s="111"/>
      <c r="BE14242" s="111"/>
      <c r="BF14242" s="112">
        <v>82.970792529999997</v>
      </c>
      <c r="BG14242" s="112">
        <f t="shared" si="646"/>
        <v>2.0390253678322469E-4</v>
      </c>
    </row>
    <row r="14243" spans="1:59" ht="25" x14ac:dyDescent="0.2">
      <c r="A14243" s="83">
        <v>32504</v>
      </c>
      <c r="B14243" s="84"/>
      <c r="C14243" s="85"/>
      <c r="D14243" s="86"/>
      <c r="E14243" s="86"/>
      <c r="F14243" s="87"/>
      <c r="G14243" s="87"/>
      <c r="H14243" s="88"/>
      <c r="I14243" s="88"/>
      <c r="J14243" s="89">
        <v>73.342600000000004</v>
      </c>
      <c r="K14243" s="89">
        <f t="shared" si="647"/>
        <v>4.5862863752452075E-3</v>
      </c>
      <c r="L14243" s="90"/>
      <c r="M14243" s="90"/>
      <c r="N14243" s="91"/>
      <c r="O14243" s="91"/>
      <c r="P14243" s="92"/>
      <c r="Q14243" s="92"/>
      <c r="R14243" s="93"/>
      <c r="S14243" s="93"/>
      <c r="T14243" s="94"/>
      <c r="U14243" s="94"/>
      <c r="V14243" s="95"/>
      <c r="W14243" s="95"/>
      <c r="X14243" s="96"/>
      <c r="Y14243" s="96"/>
      <c r="Z14243" s="97"/>
      <c r="AA14243" s="97"/>
      <c r="AB14243" s="98">
        <v>468.62</v>
      </c>
      <c r="AC14243" s="98">
        <f t="shared" si="649"/>
        <v>1.1303412487720546E-3</v>
      </c>
      <c r="AD14243" s="99">
        <v>287.10000000000002</v>
      </c>
      <c r="AE14243" s="99">
        <f t="shared" si="648"/>
        <v>-3.7199966413039797E-3</v>
      </c>
      <c r="AF14243" s="100"/>
      <c r="AG14243" s="100"/>
      <c r="AH14243" s="101"/>
      <c r="AI14243" s="101"/>
      <c r="AJ14243" s="102">
        <v>828.72</v>
      </c>
      <c r="AK14243" s="102">
        <f t="shared" ref="AK14243:AK14306" si="650">LN(AJ14243/AJ14242)</f>
        <v>-3.1083987871957514E-3</v>
      </c>
      <c r="AL14243" s="103">
        <v>41.402000000000001</v>
      </c>
      <c r="AM14243" s="103">
        <f t="shared" si="645"/>
        <v>5.0113341516881092E-3</v>
      </c>
      <c r="AN14243" s="104"/>
      <c r="AO14243" s="104"/>
      <c r="AP14243" s="105"/>
      <c r="AQ14243" s="105"/>
      <c r="AR14243" s="106"/>
      <c r="AS14243" s="106"/>
      <c r="AT14243" s="107"/>
      <c r="AU14243" s="107"/>
      <c r="AV14243" s="90"/>
      <c r="AW14243" s="90"/>
      <c r="AX14243" s="108"/>
      <c r="AY14243" s="108"/>
      <c r="AZ14243" s="109"/>
      <c r="BA14243" s="109"/>
      <c r="BB14243" s="110"/>
      <c r="BC14243" s="110"/>
      <c r="BD14243" s="111"/>
      <c r="BE14243" s="111"/>
      <c r="BF14243" s="112">
        <v>82.987712209999998</v>
      </c>
      <c r="BG14243" s="112">
        <f t="shared" si="646"/>
        <v>2.0390265343432878E-4</v>
      </c>
    </row>
    <row r="14244" spans="1:59" ht="25" x14ac:dyDescent="0.2">
      <c r="A14244" s="83">
        <v>32505</v>
      </c>
      <c r="B14244" s="84"/>
      <c r="C14244" s="85"/>
      <c r="D14244" s="86"/>
      <c r="E14244" s="86"/>
      <c r="F14244" s="87"/>
      <c r="G14244" s="87"/>
      <c r="H14244" s="88"/>
      <c r="I14244" s="88"/>
      <c r="J14244" s="89">
        <v>72.981899999999996</v>
      </c>
      <c r="K14244" s="89">
        <f t="shared" si="647"/>
        <v>-4.9301481379865099E-3</v>
      </c>
      <c r="L14244" s="90"/>
      <c r="M14244" s="90"/>
      <c r="N14244" s="91"/>
      <c r="O14244" s="91"/>
      <c r="P14244" s="92"/>
      <c r="Q14244" s="92"/>
      <c r="R14244" s="93"/>
      <c r="S14244" s="93"/>
      <c r="T14244" s="94"/>
      <c r="U14244" s="94"/>
      <c r="V14244" s="95"/>
      <c r="W14244" s="95"/>
      <c r="X14244" s="96"/>
      <c r="Y14244" s="96"/>
      <c r="Z14244" s="97"/>
      <c r="AA14244" s="97"/>
      <c r="AB14244" s="98">
        <v>469.59</v>
      </c>
      <c r="AC14244" s="98">
        <f t="shared" si="649"/>
        <v>-2.0677680809545423E-3</v>
      </c>
      <c r="AD14244" s="99">
        <v>287.37</v>
      </c>
      <c r="AE14244" s="99">
        <f t="shared" si="648"/>
        <v>9.3999693589173305E-4</v>
      </c>
      <c r="AF14244" s="100"/>
      <c r="AG14244" s="100"/>
      <c r="AH14244" s="101"/>
      <c r="AI14244" s="101"/>
      <c r="AJ14244" s="102">
        <v>829.15</v>
      </c>
      <c r="AK14244" s="102">
        <f t="shared" si="650"/>
        <v>5.1873791026104494E-4</v>
      </c>
      <c r="AL14244" s="103">
        <v>41.61</v>
      </c>
      <c r="AM14244" s="103">
        <f t="shared" si="645"/>
        <v>1.0328595621602057E-2</v>
      </c>
      <c r="AN14244" s="104"/>
      <c r="AO14244" s="104"/>
      <c r="AP14244" s="105"/>
      <c r="AQ14244" s="105"/>
      <c r="AR14244" s="106"/>
      <c r="AS14244" s="106"/>
      <c r="AT14244" s="107"/>
      <c r="AU14244" s="107"/>
      <c r="AV14244" s="90"/>
      <c r="AW14244" s="90"/>
      <c r="AX14244" s="108"/>
      <c r="AY14244" s="108"/>
      <c r="AZ14244" s="109"/>
      <c r="BA14244" s="109"/>
      <c r="BB14244" s="110"/>
      <c r="BC14244" s="110"/>
      <c r="BD14244" s="111"/>
      <c r="BE14244" s="111"/>
      <c r="BF14244" s="112">
        <v>83.004635350000001</v>
      </c>
      <c r="BG14244" s="112">
        <f t="shared" si="646"/>
        <v>2.0390252063787911E-4</v>
      </c>
    </row>
    <row r="14245" spans="1:59" ht="25" x14ac:dyDescent="0.2">
      <c r="A14245" s="83">
        <v>32506</v>
      </c>
      <c r="B14245" s="84"/>
      <c r="C14245" s="85"/>
      <c r="D14245" s="86"/>
      <c r="E14245" s="86"/>
      <c r="F14245" s="87"/>
      <c r="G14245" s="87"/>
      <c r="H14245" s="88"/>
      <c r="I14245" s="88"/>
      <c r="J14245" s="89">
        <v>72.593500000000006</v>
      </c>
      <c r="K14245" s="89">
        <f t="shared" si="647"/>
        <v>-5.3360790573076453E-3</v>
      </c>
      <c r="L14245" s="90"/>
      <c r="M14245" s="90"/>
      <c r="N14245" s="91"/>
      <c r="O14245" s="91"/>
      <c r="P14245" s="92"/>
      <c r="Q14245" s="92"/>
      <c r="R14245" s="93"/>
      <c r="S14245" s="93"/>
      <c r="T14245" s="94"/>
      <c r="U14245" s="94"/>
      <c r="V14245" s="95"/>
      <c r="W14245" s="95"/>
      <c r="X14245" s="96"/>
      <c r="Y14245" s="96"/>
      <c r="Z14245" s="97"/>
      <c r="AA14245" s="97"/>
      <c r="AB14245" s="98">
        <v>472.26</v>
      </c>
      <c r="AC14245" s="98">
        <f t="shared" si="649"/>
        <v>-5.6697078141726394E-3</v>
      </c>
      <c r="AD14245" s="99">
        <v>289.81</v>
      </c>
      <c r="AE14245" s="99">
        <f t="shared" si="648"/>
        <v>8.4549517845802172E-3</v>
      </c>
      <c r="AF14245" s="100"/>
      <c r="AG14245" s="100"/>
      <c r="AH14245" s="101"/>
      <c r="AI14245" s="101"/>
      <c r="AJ14245" s="102">
        <v>834.96</v>
      </c>
      <c r="AK14245" s="102">
        <f t="shared" si="650"/>
        <v>6.982739851688605E-3</v>
      </c>
      <c r="AL14245" s="103">
        <v>42.042000000000002</v>
      </c>
      <c r="AM14245" s="103">
        <f t="shared" si="645"/>
        <v>-4.5295330976511351E-3</v>
      </c>
      <c r="AN14245" s="104"/>
      <c r="AO14245" s="104"/>
      <c r="AP14245" s="105"/>
      <c r="AQ14245" s="105"/>
      <c r="AR14245" s="106"/>
      <c r="AS14245" s="106"/>
      <c r="AT14245" s="107"/>
      <c r="AU14245" s="107"/>
      <c r="AV14245" s="90"/>
      <c r="AW14245" s="90"/>
      <c r="AX14245" s="108"/>
      <c r="AY14245" s="108"/>
      <c r="AZ14245" s="109"/>
      <c r="BA14245" s="109"/>
      <c r="BB14245" s="110"/>
      <c r="BC14245" s="110"/>
      <c r="BD14245" s="111"/>
      <c r="BE14245" s="111"/>
      <c r="BF14245" s="112">
        <v>83.021561930000004</v>
      </c>
      <c r="BG14245" s="112">
        <f t="shared" si="646"/>
        <v>2.0390262029959617E-4</v>
      </c>
    </row>
    <row r="14246" spans="1:59" ht="25" x14ac:dyDescent="0.2">
      <c r="A14246" s="83">
        <v>32507</v>
      </c>
      <c r="B14246" s="84"/>
      <c r="C14246" s="85"/>
      <c r="D14246" s="86"/>
      <c r="E14246" s="86"/>
      <c r="F14246" s="87"/>
      <c r="G14246" s="87"/>
      <c r="H14246" s="88"/>
      <c r="I14246" s="88"/>
      <c r="J14246" s="89">
        <v>73.476799999999997</v>
      </c>
      <c r="K14246" s="89">
        <f t="shared" si="647"/>
        <v>1.2094323991412271E-2</v>
      </c>
      <c r="L14246" s="90"/>
      <c r="M14246" s="90"/>
      <c r="N14246" s="91"/>
      <c r="O14246" s="91"/>
      <c r="P14246" s="92"/>
      <c r="Q14246" s="92"/>
      <c r="R14246" s="93"/>
      <c r="S14246" s="93"/>
      <c r="T14246" s="94"/>
      <c r="U14246" s="94"/>
      <c r="V14246" s="95"/>
      <c r="W14246" s="95"/>
      <c r="X14246" s="96"/>
      <c r="Y14246" s="96"/>
      <c r="Z14246" s="97"/>
      <c r="AA14246" s="97"/>
      <c r="AB14246" s="98">
        <v>477.78</v>
      </c>
      <c r="AC14246" s="98">
        <f t="shared" si="649"/>
        <v>-1.1620694114994605E-2</v>
      </c>
      <c r="AD14246" s="99">
        <v>288.12</v>
      </c>
      <c r="AE14246" s="99">
        <f t="shared" si="648"/>
        <v>-5.8484758263279597E-3</v>
      </c>
      <c r="AF14246" s="100"/>
      <c r="AG14246" s="100"/>
      <c r="AH14246" s="101"/>
      <c r="AI14246" s="101"/>
      <c r="AJ14246" s="102">
        <v>833.03</v>
      </c>
      <c r="AK14246" s="102">
        <f t="shared" si="650"/>
        <v>-2.3141635876945321E-3</v>
      </c>
      <c r="AL14246" s="103">
        <v>41.851999999999997</v>
      </c>
      <c r="AM14246" s="103">
        <f t="shared" si="645"/>
        <v>0</v>
      </c>
      <c r="AN14246" s="104"/>
      <c r="AO14246" s="104"/>
      <c r="AP14246" s="105"/>
      <c r="AQ14246" s="105"/>
      <c r="AR14246" s="106"/>
      <c r="AS14246" s="106"/>
      <c r="AT14246" s="107"/>
      <c r="AU14246" s="107"/>
      <c r="AV14246" s="90"/>
      <c r="AW14246" s="90"/>
      <c r="AX14246" s="108"/>
      <c r="AY14246" s="108"/>
      <c r="AZ14246" s="109"/>
      <c r="BA14246" s="109"/>
      <c r="BB14246" s="110"/>
      <c r="BC14246" s="110"/>
      <c r="BD14246" s="111"/>
      <c r="BE14246" s="111"/>
      <c r="BF14246" s="112">
        <v>83.038491969999995</v>
      </c>
      <c r="BG14246" s="112">
        <f t="shared" si="646"/>
        <v>2.039025910241E-4</v>
      </c>
    </row>
    <row r="14247" spans="1:59" ht="25" x14ac:dyDescent="0.2">
      <c r="A14247" s="83">
        <v>32508</v>
      </c>
      <c r="B14247" s="84"/>
      <c r="C14247" s="85"/>
      <c r="D14247" s="86"/>
      <c r="E14247" s="86"/>
      <c r="F14247" s="87"/>
      <c r="G14247" s="87"/>
      <c r="H14247" s="88"/>
      <c r="I14247" s="88"/>
      <c r="J14247" s="89">
        <v>73.476799999999997</v>
      </c>
      <c r="K14247" s="89">
        <f t="shared" si="647"/>
        <v>0</v>
      </c>
      <c r="L14247" s="90"/>
      <c r="M14247" s="90"/>
      <c r="N14247" s="91"/>
      <c r="O14247" s="91"/>
      <c r="P14247" s="92"/>
      <c r="Q14247" s="92"/>
      <c r="R14247" s="93"/>
      <c r="S14247" s="93"/>
      <c r="T14247" s="94"/>
      <c r="U14247" s="94"/>
      <c r="V14247" s="95"/>
      <c r="W14247" s="95"/>
      <c r="X14247" s="96"/>
      <c r="Y14247" s="96"/>
      <c r="Z14247" s="97"/>
      <c r="AA14247" s="97"/>
      <c r="AB14247" s="98">
        <v>477.78</v>
      </c>
      <c r="AC14247" s="98">
        <f t="shared" si="649"/>
        <v>0</v>
      </c>
      <c r="AD14247" s="99">
        <v>288.12</v>
      </c>
      <c r="AE14247" s="99">
        <f t="shared" si="648"/>
        <v>0</v>
      </c>
      <c r="AF14247" s="100"/>
      <c r="AG14247" s="100"/>
      <c r="AH14247" s="101"/>
      <c r="AI14247" s="101"/>
      <c r="AJ14247" s="102">
        <v>833.03</v>
      </c>
      <c r="AK14247" s="102">
        <f t="shared" si="650"/>
        <v>0</v>
      </c>
      <c r="AL14247" s="103">
        <v>41.851999999999997</v>
      </c>
      <c r="AM14247" s="103">
        <f t="shared" si="645"/>
        <v>0</v>
      </c>
      <c r="AN14247" s="104"/>
      <c r="AO14247" s="104"/>
      <c r="AP14247" s="105"/>
      <c r="AQ14247" s="105"/>
      <c r="AR14247" s="106"/>
      <c r="AS14247" s="106"/>
      <c r="AT14247" s="107"/>
      <c r="AU14247" s="107"/>
      <c r="AV14247" s="90"/>
      <c r="AW14247" s="90"/>
      <c r="AX14247" s="108"/>
      <c r="AY14247" s="108"/>
      <c r="AZ14247" s="109"/>
      <c r="BA14247" s="109"/>
      <c r="BB14247" s="110"/>
      <c r="BC14247" s="110"/>
      <c r="BD14247" s="111"/>
      <c r="BE14247" s="111"/>
      <c r="BF14247" s="112">
        <v>83.055425459999995</v>
      </c>
      <c r="BG14247" s="112">
        <f t="shared" si="646"/>
        <v>2.0390255329176118E-4</v>
      </c>
    </row>
    <row r="14248" spans="1:59" ht="25" x14ac:dyDescent="0.2">
      <c r="A14248" s="83">
        <v>32509</v>
      </c>
      <c r="B14248" s="84"/>
      <c r="C14248" s="85"/>
      <c r="D14248" s="86"/>
      <c r="E14248" s="86"/>
      <c r="F14248" s="87"/>
      <c r="G14248" s="87"/>
      <c r="H14248" s="88"/>
      <c r="I14248" s="88"/>
      <c r="J14248" s="89">
        <v>73.476799999999997</v>
      </c>
      <c r="K14248" s="89">
        <f t="shared" si="647"/>
        <v>0</v>
      </c>
      <c r="L14248" s="90"/>
      <c r="M14248" s="90"/>
      <c r="N14248" s="91"/>
      <c r="O14248" s="91"/>
      <c r="P14248" s="92"/>
      <c r="Q14248" s="92"/>
      <c r="R14248" s="93"/>
      <c r="S14248" s="93"/>
      <c r="T14248" s="94"/>
      <c r="U14248" s="94"/>
      <c r="V14248" s="95"/>
      <c r="W14248" s="95"/>
      <c r="X14248" s="96"/>
      <c r="Y14248" s="96"/>
      <c r="Z14248" s="97"/>
      <c r="AA14248" s="97"/>
      <c r="AB14248" s="98">
        <v>477.78</v>
      </c>
      <c r="AC14248" s="98">
        <f t="shared" si="649"/>
        <v>0</v>
      </c>
      <c r="AD14248" s="99">
        <v>288.12</v>
      </c>
      <c r="AE14248" s="99">
        <f t="shared" si="648"/>
        <v>0</v>
      </c>
      <c r="AF14248" s="100"/>
      <c r="AG14248" s="100"/>
      <c r="AH14248" s="101"/>
      <c r="AI14248" s="101"/>
      <c r="AJ14248" s="102">
        <v>833.03</v>
      </c>
      <c r="AK14248" s="102">
        <f t="shared" si="650"/>
        <v>0</v>
      </c>
      <c r="AL14248" s="103">
        <v>41.851999999999997</v>
      </c>
      <c r="AM14248" s="103">
        <f t="shared" si="645"/>
        <v>0</v>
      </c>
      <c r="AN14248" s="104"/>
      <c r="AO14248" s="104"/>
      <c r="AP14248" s="105"/>
      <c r="AQ14248" s="105"/>
      <c r="AR14248" s="106"/>
      <c r="AS14248" s="106"/>
      <c r="AT14248" s="107"/>
      <c r="AU14248" s="107"/>
      <c r="AV14248" s="90"/>
      <c r="AW14248" s="90"/>
      <c r="AX14248" s="108"/>
      <c r="AY14248" s="108"/>
      <c r="AZ14248" s="109"/>
      <c r="BA14248" s="109"/>
      <c r="BB14248" s="110"/>
      <c r="BC14248" s="110"/>
      <c r="BD14248" s="111"/>
      <c r="BE14248" s="111"/>
      <c r="BF14248" s="112">
        <v>83.072362400000003</v>
      </c>
      <c r="BG14248" s="112">
        <f t="shared" si="646"/>
        <v>2.0390262745974069E-4</v>
      </c>
    </row>
    <row r="14249" spans="1:59" ht="25" x14ac:dyDescent="0.2">
      <c r="A14249" s="83">
        <v>32510</v>
      </c>
      <c r="B14249" s="84"/>
      <c r="C14249" s="85"/>
      <c r="D14249" s="86"/>
      <c r="E14249" s="86"/>
      <c r="F14249" s="87"/>
      <c r="G14249" s="87"/>
      <c r="H14249" s="88"/>
      <c r="I14249" s="88"/>
      <c r="J14249" s="89">
        <v>73.476799999999997</v>
      </c>
      <c r="K14249" s="89">
        <f t="shared" si="647"/>
        <v>0</v>
      </c>
      <c r="L14249" s="90"/>
      <c r="M14249" s="90"/>
      <c r="N14249" s="91"/>
      <c r="O14249" s="91"/>
      <c r="P14249" s="92"/>
      <c r="Q14249" s="92"/>
      <c r="R14249" s="93"/>
      <c r="S14249" s="93"/>
      <c r="T14249" s="94"/>
      <c r="U14249" s="94"/>
      <c r="V14249" s="95"/>
      <c r="W14249" s="95"/>
      <c r="X14249" s="96"/>
      <c r="Y14249" s="96"/>
      <c r="Z14249" s="97"/>
      <c r="AA14249" s="97"/>
      <c r="AB14249" s="98">
        <v>477.78</v>
      </c>
      <c r="AC14249" s="98">
        <f t="shared" si="649"/>
        <v>0</v>
      </c>
      <c r="AD14249" s="99">
        <v>288.12</v>
      </c>
      <c r="AE14249" s="99">
        <f t="shared" si="648"/>
        <v>0</v>
      </c>
      <c r="AF14249" s="100"/>
      <c r="AG14249" s="100"/>
      <c r="AH14249" s="101"/>
      <c r="AI14249" s="101"/>
      <c r="AJ14249" s="102">
        <v>833.03</v>
      </c>
      <c r="AK14249" s="102">
        <f t="shared" si="650"/>
        <v>0</v>
      </c>
      <c r="AL14249" s="103">
        <v>41.851999999999997</v>
      </c>
      <c r="AM14249" s="103">
        <f t="shared" si="645"/>
        <v>-8.132954323580922E-3</v>
      </c>
      <c r="AN14249" s="104"/>
      <c r="AO14249" s="104"/>
      <c r="AP14249" s="105"/>
      <c r="AQ14249" s="105"/>
      <c r="AR14249" s="106"/>
      <c r="AS14249" s="106"/>
      <c r="AT14249" s="107"/>
      <c r="AU14249" s="107"/>
      <c r="AV14249" s="90"/>
      <c r="AW14249" s="90"/>
      <c r="AX14249" s="108"/>
      <c r="AY14249" s="108"/>
      <c r="AZ14249" s="109"/>
      <c r="BA14249" s="109"/>
      <c r="BB14249" s="110"/>
      <c r="BC14249" s="110"/>
      <c r="BD14249" s="111"/>
      <c r="BE14249" s="111"/>
      <c r="BF14249" s="112">
        <v>83.089302799999999</v>
      </c>
      <c r="BG14249" s="112">
        <f t="shared" si="646"/>
        <v>1.7738243363702344E-4</v>
      </c>
    </row>
    <row r="14250" spans="1:59" ht="25" x14ac:dyDescent="0.2">
      <c r="A14250" s="83">
        <v>32511</v>
      </c>
      <c r="B14250" s="84"/>
      <c r="C14250" s="85"/>
      <c r="D14250" s="86"/>
      <c r="E14250" s="86"/>
      <c r="F14250" s="87"/>
      <c r="G14250" s="87"/>
      <c r="H14250" s="88"/>
      <c r="I14250" s="88"/>
      <c r="J14250" s="89">
        <v>73.420699999999997</v>
      </c>
      <c r="K14250" s="89">
        <f t="shared" si="647"/>
        <v>-7.6379792341374584E-4</v>
      </c>
      <c r="L14250" s="90"/>
      <c r="M14250" s="90"/>
      <c r="N14250" s="91"/>
      <c r="O14250" s="91"/>
      <c r="P14250" s="92"/>
      <c r="Q14250" s="92"/>
      <c r="R14250" s="93"/>
      <c r="S14250" s="93"/>
      <c r="T14250" s="94"/>
      <c r="U14250" s="94"/>
      <c r="V14250" s="95"/>
      <c r="W14250" s="95"/>
      <c r="X14250" s="96"/>
      <c r="Y14250" s="96"/>
      <c r="Z14250" s="97"/>
      <c r="AA14250" s="97"/>
      <c r="AB14250" s="98">
        <v>475.93</v>
      </c>
      <c r="AC14250" s="98">
        <f t="shared" si="649"/>
        <v>3.8795909037268373E-3</v>
      </c>
      <c r="AD14250" s="99">
        <v>285.64999999999998</v>
      </c>
      <c r="AE14250" s="99">
        <f t="shared" si="648"/>
        <v>-8.6097748506906904E-3</v>
      </c>
      <c r="AF14250" s="100"/>
      <c r="AG14250" s="100"/>
      <c r="AH14250" s="101"/>
      <c r="AI14250" s="101"/>
      <c r="AJ14250" s="102">
        <v>825.19</v>
      </c>
      <c r="AK14250" s="102">
        <f t="shared" si="650"/>
        <v>-9.4559930747895714E-3</v>
      </c>
      <c r="AL14250" s="103">
        <v>41.512999999999998</v>
      </c>
      <c r="AM14250" s="103">
        <f t="shared" si="645"/>
        <v>1.4587278605394983E-2</v>
      </c>
      <c r="AN14250" s="104"/>
      <c r="AO14250" s="104"/>
      <c r="AP14250" s="105"/>
      <c r="AQ14250" s="105"/>
      <c r="AR14250" s="106"/>
      <c r="AS14250" s="106"/>
      <c r="AT14250" s="107"/>
      <c r="AU14250" s="107"/>
      <c r="AV14250" s="90"/>
      <c r="AW14250" s="90"/>
      <c r="AX14250" s="108"/>
      <c r="AY14250" s="108"/>
      <c r="AZ14250" s="109"/>
      <c r="BA14250" s="109"/>
      <c r="BB14250" s="110"/>
      <c r="BC14250" s="110"/>
      <c r="BD14250" s="111"/>
      <c r="BE14250" s="111"/>
      <c r="BF14250" s="112">
        <v>83.10404269</v>
      </c>
      <c r="BG14250" s="112">
        <f t="shared" si="646"/>
        <v>1.7738237553381684E-4</v>
      </c>
    </row>
    <row r="14251" spans="1:59" ht="25" x14ac:dyDescent="0.2">
      <c r="A14251" s="83">
        <v>32512</v>
      </c>
      <c r="B14251" s="84"/>
      <c r="C14251" s="85"/>
      <c r="D14251" s="86"/>
      <c r="E14251" s="86"/>
      <c r="F14251" s="87"/>
      <c r="G14251" s="87"/>
      <c r="H14251" s="88"/>
      <c r="I14251" s="88"/>
      <c r="J14251" s="89">
        <v>73.31</v>
      </c>
      <c r="K14251" s="89">
        <f t="shared" si="647"/>
        <v>-1.5088869746129341E-3</v>
      </c>
      <c r="L14251" s="90"/>
      <c r="M14251" s="90"/>
      <c r="N14251" s="91"/>
      <c r="O14251" s="91"/>
      <c r="P14251" s="92"/>
      <c r="Q14251" s="92"/>
      <c r="R14251" s="93"/>
      <c r="S14251" s="93"/>
      <c r="T14251" s="94"/>
      <c r="U14251" s="94"/>
      <c r="V14251" s="95"/>
      <c r="W14251" s="95"/>
      <c r="X14251" s="96"/>
      <c r="Y14251" s="96"/>
      <c r="Z14251" s="97"/>
      <c r="AA14251" s="97"/>
      <c r="AB14251" s="98">
        <v>481.07</v>
      </c>
      <c r="AC14251" s="98">
        <f t="shared" si="649"/>
        <v>-1.0742005069125388E-2</v>
      </c>
      <c r="AD14251" s="99">
        <v>289.99</v>
      </c>
      <c r="AE14251" s="99">
        <f t="shared" si="648"/>
        <v>1.5079154456883568E-2</v>
      </c>
      <c r="AF14251" s="100"/>
      <c r="AG14251" s="100"/>
      <c r="AH14251" s="101"/>
      <c r="AI14251" s="101"/>
      <c r="AJ14251" s="102">
        <v>836.61</v>
      </c>
      <c r="AK14251" s="102">
        <f t="shared" si="650"/>
        <v>1.3744349231024376E-2</v>
      </c>
      <c r="AL14251" s="103">
        <v>42.122999999999998</v>
      </c>
      <c r="AM14251" s="103">
        <f t="shared" si="645"/>
        <v>4.7603912413004294E-3</v>
      </c>
      <c r="AN14251" s="104"/>
      <c r="AO14251" s="104"/>
      <c r="AP14251" s="105"/>
      <c r="AQ14251" s="105"/>
      <c r="AR14251" s="106"/>
      <c r="AS14251" s="106"/>
      <c r="AT14251" s="107"/>
      <c r="AU14251" s="107"/>
      <c r="AV14251" s="90"/>
      <c r="AW14251" s="90"/>
      <c r="AX14251" s="108"/>
      <c r="AY14251" s="108"/>
      <c r="AZ14251" s="109"/>
      <c r="BA14251" s="109"/>
      <c r="BB14251" s="110"/>
      <c r="BC14251" s="110"/>
      <c r="BD14251" s="111"/>
      <c r="BE14251" s="111"/>
      <c r="BF14251" s="112">
        <v>83.118785189999997</v>
      </c>
      <c r="BG14251" s="112">
        <f t="shared" si="646"/>
        <v>1.7738231188181173E-4</v>
      </c>
    </row>
    <row r="14252" spans="1:59" ht="25" x14ac:dyDescent="0.2">
      <c r="A14252" s="83">
        <v>32513</v>
      </c>
      <c r="B14252" s="84"/>
      <c r="C14252" s="85"/>
      <c r="D14252" s="86"/>
      <c r="E14252" s="86"/>
      <c r="F14252" s="87"/>
      <c r="G14252" s="87"/>
      <c r="H14252" s="88"/>
      <c r="I14252" s="88"/>
      <c r="J14252" s="89">
        <v>73.7376</v>
      </c>
      <c r="K14252" s="89">
        <f t="shared" si="647"/>
        <v>5.8158202548401613E-3</v>
      </c>
      <c r="L14252" s="90"/>
      <c r="M14252" s="90"/>
      <c r="N14252" s="91"/>
      <c r="O14252" s="91"/>
      <c r="P14252" s="92"/>
      <c r="Q14252" s="92"/>
      <c r="R14252" s="93"/>
      <c r="S14252" s="93"/>
      <c r="T14252" s="94"/>
      <c r="U14252" s="94"/>
      <c r="V14252" s="95"/>
      <c r="W14252" s="95"/>
      <c r="X14252" s="96"/>
      <c r="Y14252" s="96"/>
      <c r="Z14252" s="97"/>
      <c r="AA14252" s="97"/>
      <c r="AB14252" s="98">
        <v>482.07</v>
      </c>
      <c r="AC14252" s="98">
        <f t="shared" si="649"/>
        <v>-2.0765420589645271E-3</v>
      </c>
      <c r="AD14252" s="99">
        <v>290.61</v>
      </c>
      <c r="AE14252" s="99">
        <f t="shared" si="648"/>
        <v>2.1357224790483063E-3</v>
      </c>
      <c r="AF14252" s="100"/>
      <c r="AG14252" s="100"/>
      <c r="AH14252" s="101"/>
      <c r="AI14252" s="101"/>
      <c r="AJ14252" s="102">
        <v>836.78</v>
      </c>
      <c r="AK14252" s="102">
        <f t="shared" si="650"/>
        <v>2.0318037108474791E-4</v>
      </c>
      <c r="AL14252" s="103">
        <v>42.323999999999998</v>
      </c>
      <c r="AM14252" s="103">
        <f t="shared" si="645"/>
        <v>4.3379924685334713E-3</v>
      </c>
      <c r="AN14252" s="104"/>
      <c r="AO14252" s="104"/>
      <c r="AP14252" s="105"/>
      <c r="AQ14252" s="105"/>
      <c r="AR14252" s="106"/>
      <c r="AS14252" s="106"/>
      <c r="AT14252" s="107"/>
      <c r="AU14252" s="107"/>
      <c r="AV14252" s="90"/>
      <c r="AW14252" s="90"/>
      <c r="AX14252" s="108"/>
      <c r="AY14252" s="108"/>
      <c r="AZ14252" s="109"/>
      <c r="BA14252" s="109"/>
      <c r="BB14252" s="110"/>
      <c r="BC14252" s="110"/>
      <c r="BD14252" s="111"/>
      <c r="BE14252" s="111"/>
      <c r="BF14252" s="112">
        <v>83.133530300000004</v>
      </c>
      <c r="BG14252" s="112">
        <f t="shared" si="646"/>
        <v>1.7738236295100491E-4</v>
      </c>
    </row>
    <row r="14253" spans="1:59" ht="25" x14ac:dyDescent="0.2">
      <c r="A14253" s="83">
        <v>32514</v>
      </c>
      <c r="B14253" s="84"/>
      <c r="C14253" s="85"/>
      <c r="D14253" s="86"/>
      <c r="E14253" s="86"/>
      <c r="F14253" s="87"/>
      <c r="G14253" s="87"/>
      <c r="H14253" s="88"/>
      <c r="I14253" s="88"/>
      <c r="J14253" s="89">
        <v>73.943299999999994</v>
      </c>
      <c r="K14253" s="89">
        <f t="shared" si="647"/>
        <v>2.7857378039415522E-3</v>
      </c>
      <c r="L14253" s="90"/>
      <c r="M14253" s="90"/>
      <c r="N14253" s="91"/>
      <c r="O14253" s="91"/>
      <c r="P14253" s="92"/>
      <c r="Q14253" s="92"/>
      <c r="R14253" s="93"/>
      <c r="S14253" s="93"/>
      <c r="T14253" s="94"/>
      <c r="U14253" s="94"/>
      <c r="V14253" s="95"/>
      <c r="W14253" s="95"/>
      <c r="X14253" s="96"/>
      <c r="Y14253" s="96"/>
      <c r="Z14253" s="97"/>
      <c r="AA14253" s="97"/>
      <c r="AB14253" s="98">
        <v>486.01</v>
      </c>
      <c r="AC14253" s="98">
        <f t="shared" si="649"/>
        <v>-8.1398680987237754E-3</v>
      </c>
      <c r="AD14253" s="99">
        <v>291.29000000000002</v>
      </c>
      <c r="AE14253" s="99">
        <f t="shared" si="648"/>
        <v>2.3371723991563041E-3</v>
      </c>
      <c r="AF14253" s="100"/>
      <c r="AG14253" s="100"/>
      <c r="AH14253" s="101"/>
      <c r="AI14253" s="101"/>
      <c r="AJ14253" s="102">
        <v>839.48</v>
      </c>
      <c r="AK14253" s="102">
        <f t="shared" si="650"/>
        <v>3.2214600777992104E-3</v>
      </c>
      <c r="AL14253" s="103">
        <v>42.508000000000003</v>
      </c>
      <c r="AM14253" s="103">
        <f t="shared" si="645"/>
        <v>0</v>
      </c>
      <c r="AN14253" s="104"/>
      <c r="AO14253" s="104"/>
      <c r="AP14253" s="105"/>
      <c r="AQ14253" s="105"/>
      <c r="AR14253" s="106"/>
      <c r="AS14253" s="106"/>
      <c r="AT14253" s="107"/>
      <c r="AU14253" s="107"/>
      <c r="AV14253" s="90"/>
      <c r="AW14253" s="90"/>
      <c r="AX14253" s="108"/>
      <c r="AY14253" s="108"/>
      <c r="AZ14253" s="109"/>
      <c r="BA14253" s="109"/>
      <c r="BB14253" s="110"/>
      <c r="BC14253" s="110"/>
      <c r="BD14253" s="111"/>
      <c r="BE14253" s="111"/>
      <c r="BF14253" s="112">
        <v>83.14827803</v>
      </c>
      <c r="BG14253" s="112">
        <f t="shared" si="646"/>
        <v>1.7738240841323418E-4</v>
      </c>
    </row>
    <row r="14254" spans="1:59" ht="25" x14ac:dyDescent="0.2">
      <c r="A14254" s="83">
        <v>32515</v>
      </c>
      <c r="B14254" s="84"/>
      <c r="C14254" s="85"/>
      <c r="D14254" s="86"/>
      <c r="E14254" s="86"/>
      <c r="F14254" s="87"/>
      <c r="G14254" s="87"/>
      <c r="H14254" s="88"/>
      <c r="I14254" s="88"/>
      <c r="J14254" s="89">
        <v>73.943299999999994</v>
      </c>
      <c r="K14254" s="89">
        <f t="shared" si="647"/>
        <v>0</v>
      </c>
      <c r="L14254" s="90"/>
      <c r="M14254" s="90"/>
      <c r="N14254" s="91"/>
      <c r="O14254" s="91"/>
      <c r="P14254" s="92"/>
      <c r="Q14254" s="92"/>
      <c r="R14254" s="93"/>
      <c r="S14254" s="93"/>
      <c r="T14254" s="94"/>
      <c r="U14254" s="94"/>
      <c r="V14254" s="95"/>
      <c r="W14254" s="95"/>
      <c r="X14254" s="96"/>
      <c r="Y14254" s="96"/>
      <c r="Z14254" s="97"/>
      <c r="AA14254" s="97"/>
      <c r="AB14254" s="98">
        <v>486.01</v>
      </c>
      <c r="AC14254" s="98">
        <f t="shared" si="649"/>
        <v>0</v>
      </c>
      <c r="AD14254" s="99">
        <v>291.29000000000002</v>
      </c>
      <c r="AE14254" s="99">
        <f t="shared" si="648"/>
        <v>0</v>
      </c>
      <c r="AF14254" s="100"/>
      <c r="AG14254" s="100"/>
      <c r="AH14254" s="101"/>
      <c r="AI14254" s="101"/>
      <c r="AJ14254" s="102">
        <v>839.48</v>
      </c>
      <c r="AK14254" s="102">
        <f t="shared" si="650"/>
        <v>0</v>
      </c>
      <c r="AL14254" s="103">
        <v>42.508000000000003</v>
      </c>
      <c r="AM14254" s="103">
        <f t="shared" si="645"/>
        <v>0</v>
      </c>
      <c r="AN14254" s="104"/>
      <c r="AO14254" s="104"/>
      <c r="AP14254" s="105"/>
      <c r="AQ14254" s="105"/>
      <c r="AR14254" s="106"/>
      <c r="AS14254" s="106"/>
      <c r="AT14254" s="107"/>
      <c r="AU14254" s="107"/>
      <c r="AV14254" s="90"/>
      <c r="AW14254" s="90"/>
      <c r="AX14254" s="108"/>
      <c r="AY14254" s="108"/>
      <c r="AZ14254" s="109"/>
      <c r="BA14254" s="109"/>
      <c r="BB14254" s="110"/>
      <c r="BC14254" s="110"/>
      <c r="BD14254" s="111"/>
      <c r="BE14254" s="111"/>
      <c r="BF14254" s="112">
        <v>83.16302838</v>
      </c>
      <c r="BG14254" s="112">
        <f t="shared" si="646"/>
        <v>1.7738232804689994E-4</v>
      </c>
    </row>
    <row r="14255" spans="1:59" ht="25" x14ac:dyDescent="0.2">
      <c r="A14255" s="83">
        <v>32516</v>
      </c>
      <c r="B14255" s="84"/>
      <c r="C14255" s="85"/>
      <c r="D14255" s="86"/>
      <c r="E14255" s="86"/>
      <c r="F14255" s="87"/>
      <c r="G14255" s="87"/>
      <c r="H14255" s="88"/>
      <c r="I14255" s="88"/>
      <c r="J14255" s="89">
        <v>73.943299999999994</v>
      </c>
      <c r="K14255" s="89">
        <f t="shared" si="647"/>
        <v>0</v>
      </c>
      <c r="L14255" s="90"/>
      <c r="M14255" s="90"/>
      <c r="N14255" s="91"/>
      <c r="O14255" s="91"/>
      <c r="P14255" s="92"/>
      <c r="Q14255" s="92"/>
      <c r="R14255" s="93"/>
      <c r="S14255" s="93"/>
      <c r="T14255" s="94"/>
      <c r="U14255" s="94"/>
      <c r="V14255" s="95"/>
      <c r="W14255" s="95"/>
      <c r="X14255" s="96"/>
      <c r="Y14255" s="96"/>
      <c r="Z14255" s="97"/>
      <c r="AA14255" s="97"/>
      <c r="AB14255" s="98">
        <v>486.01</v>
      </c>
      <c r="AC14255" s="98">
        <f t="shared" si="649"/>
        <v>0</v>
      </c>
      <c r="AD14255" s="99">
        <v>291.29000000000002</v>
      </c>
      <c r="AE14255" s="99">
        <f t="shared" si="648"/>
        <v>0</v>
      </c>
      <c r="AF14255" s="100"/>
      <c r="AG14255" s="100"/>
      <c r="AH14255" s="101"/>
      <c r="AI14255" s="101"/>
      <c r="AJ14255" s="102">
        <v>839.48</v>
      </c>
      <c r="AK14255" s="102">
        <f t="shared" si="650"/>
        <v>0</v>
      </c>
      <c r="AL14255" s="103">
        <v>42.508000000000003</v>
      </c>
      <c r="AM14255" s="103">
        <f t="shared" si="645"/>
        <v>1.6466132730701659E-4</v>
      </c>
      <c r="AN14255" s="104"/>
      <c r="AO14255" s="104"/>
      <c r="AP14255" s="105"/>
      <c r="AQ14255" s="105"/>
      <c r="AR14255" s="106"/>
      <c r="AS14255" s="106"/>
      <c r="AT14255" s="107"/>
      <c r="AU14255" s="107"/>
      <c r="AV14255" s="90"/>
      <c r="AW14255" s="90"/>
      <c r="AX14255" s="108"/>
      <c r="AY14255" s="108"/>
      <c r="AZ14255" s="109"/>
      <c r="BA14255" s="109"/>
      <c r="BB14255" s="110"/>
      <c r="BC14255" s="110"/>
      <c r="BD14255" s="111"/>
      <c r="BE14255" s="111"/>
      <c r="BF14255" s="112">
        <v>83.177781339999996</v>
      </c>
      <c r="BG14255" s="112">
        <f t="shared" si="646"/>
        <v>1.7738236234692868E-4</v>
      </c>
    </row>
    <row r="14256" spans="1:59" ht="25" x14ac:dyDescent="0.2">
      <c r="A14256" s="83">
        <v>32517</v>
      </c>
      <c r="B14256" s="84"/>
      <c r="C14256" s="85"/>
      <c r="D14256" s="86"/>
      <c r="E14256" s="86"/>
      <c r="F14256" s="87"/>
      <c r="G14256" s="87"/>
      <c r="H14256" s="88"/>
      <c r="I14256" s="88"/>
      <c r="J14256" s="89">
        <v>73.764899999999997</v>
      </c>
      <c r="K14256" s="89">
        <f t="shared" si="647"/>
        <v>-2.4155745821422912E-3</v>
      </c>
      <c r="L14256" s="90"/>
      <c r="M14256" s="90"/>
      <c r="N14256" s="91"/>
      <c r="O14256" s="91"/>
      <c r="P14256" s="92"/>
      <c r="Q14256" s="92"/>
      <c r="R14256" s="93"/>
      <c r="S14256" s="93"/>
      <c r="T14256" s="94"/>
      <c r="U14256" s="94"/>
      <c r="V14256" s="95"/>
      <c r="W14256" s="95"/>
      <c r="X14256" s="96"/>
      <c r="Y14256" s="96"/>
      <c r="Z14256" s="97"/>
      <c r="AA14256" s="97"/>
      <c r="AB14256" s="98">
        <v>485.16</v>
      </c>
      <c r="AC14256" s="98">
        <f t="shared" si="649"/>
        <v>1.7504663798155295E-3</v>
      </c>
      <c r="AD14256" s="99">
        <v>291.64999999999998</v>
      </c>
      <c r="AE14256" s="99">
        <f t="shared" si="648"/>
        <v>1.2351186940869157E-3</v>
      </c>
      <c r="AF14256" s="100"/>
      <c r="AG14256" s="100"/>
      <c r="AH14256" s="101"/>
      <c r="AI14256" s="101"/>
      <c r="AJ14256" s="102">
        <v>842.38</v>
      </c>
      <c r="AK14256" s="102">
        <f t="shared" si="650"/>
        <v>3.4485663182985721E-3</v>
      </c>
      <c r="AL14256" s="103">
        <v>42.515000000000001</v>
      </c>
      <c r="AM14256" s="103">
        <f t="shared" si="645"/>
        <v>-1.4358180155036285E-3</v>
      </c>
      <c r="AN14256" s="104"/>
      <c r="AO14256" s="104"/>
      <c r="AP14256" s="105"/>
      <c r="AQ14256" s="105"/>
      <c r="AR14256" s="106"/>
      <c r="AS14256" s="106"/>
      <c r="AT14256" s="107"/>
      <c r="AU14256" s="107"/>
      <c r="AV14256" s="90"/>
      <c r="AW14256" s="90"/>
      <c r="AX14256" s="108"/>
      <c r="AY14256" s="108"/>
      <c r="AZ14256" s="109"/>
      <c r="BA14256" s="109"/>
      <c r="BB14256" s="110"/>
      <c r="BC14256" s="110"/>
      <c r="BD14256" s="111"/>
      <c r="BE14256" s="111"/>
      <c r="BF14256" s="112">
        <v>83.192536919999995</v>
      </c>
      <c r="BG14256" s="112">
        <f t="shared" si="646"/>
        <v>1.7738239104887377E-4</v>
      </c>
    </row>
    <row r="14257" spans="1:59" ht="25" x14ac:dyDescent="0.2">
      <c r="A14257" s="83">
        <v>32518</v>
      </c>
      <c r="B14257" s="84"/>
      <c r="C14257" s="85"/>
      <c r="D14257" s="86"/>
      <c r="E14257" s="86"/>
      <c r="F14257" s="87"/>
      <c r="G14257" s="87"/>
      <c r="H14257" s="88"/>
      <c r="I14257" s="88"/>
      <c r="J14257" s="89">
        <v>73.578800000000001</v>
      </c>
      <c r="K14257" s="89">
        <f t="shared" si="647"/>
        <v>-2.5260679480555398E-3</v>
      </c>
      <c r="L14257" s="90"/>
      <c r="M14257" s="90"/>
      <c r="N14257" s="91"/>
      <c r="O14257" s="91"/>
      <c r="P14257" s="92"/>
      <c r="Q14257" s="92"/>
      <c r="R14257" s="93"/>
      <c r="S14257" s="93"/>
      <c r="T14257" s="94"/>
      <c r="U14257" s="94"/>
      <c r="V14257" s="95"/>
      <c r="W14257" s="95"/>
      <c r="X14257" s="96"/>
      <c r="Y14257" s="96"/>
      <c r="Z14257" s="97"/>
      <c r="AA14257" s="97"/>
      <c r="AB14257" s="98">
        <v>483.73</v>
      </c>
      <c r="AC14257" s="98">
        <f t="shared" si="649"/>
        <v>2.9518336206120375E-3</v>
      </c>
      <c r="AD14257" s="99">
        <v>291.02999999999997</v>
      </c>
      <c r="AE14257" s="99">
        <f t="shared" si="648"/>
        <v>-2.128098558344828E-3</v>
      </c>
      <c r="AF14257" s="100"/>
      <c r="AG14257" s="100"/>
      <c r="AH14257" s="101"/>
      <c r="AI14257" s="101"/>
      <c r="AJ14257" s="102">
        <v>841.5</v>
      </c>
      <c r="AK14257" s="102">
        <f t="shared" si="650"/>
        <v>-1.0452052166583189E-3</v>
      </c>
      <c r="AL14257" s="103">
        <v>42.454000000000001</v>
      </c>
      <c r="AM14257" s="103">
        <f t="shared" si="645"/>
        <v>7.1117878462045045E-3</v>
      </c>
      <c r="AN14257" s="104"/>
      <c r="AO14257" s="104"/>
      <c r="AP14257" s="105"/>
      <c r="AQ14257" s="105"/>
      <c r="AR14257" s="106"/>
      <c r="AS14257" s="106"/>
      <c r="AT14257" s="107"/>
      <c r="AU14257" s="107"/>
      <c r="AV14257" s="90"/>
      <c r="AW14257" s="90"/>
      <c r="AX14257" s="108"/>
      <c r="AY14257" s="108"/>
      <c r="AZ14257" s="109"/>
      <c r="BA14257" s="109"/>
      <c r="BB14257" s="110"/>
      <c r="BC14257" s="110"/>
      <c r="BD14257" s="111"/>
      <c r="BE14257" s="111"/>
      <c r="BF14257" s="112">
        <v>83.207295119999998</v>
      </c>
      <c r="BG14257" s="112">
        <f t="shared" si="646"/>
        <v>1.7738241415584324E-4</v>
      </c>
    </row>
    <row r="14258" spans="1:59" ht="25" x14ac:dyDescent="0.2">
      <c r="A14258" s="83">
        <v>32519</v>
      </c>
      <c r="B14258" s="84"/>
      <c r="C14258" s="85"/>
      <c r="D14258" s="86"/>
      <c r="E14258" s="86"/>
      <c r="F14258" s="87"/>
      <c r="G14258" s="87"/>
      <c r="H14258" s="88"/>
      <c r="I14258" s="88"/>
      <c r="J14258" s="89">
        <v>73.432199999999995</v>
      </c>
      <c r="K14258" s="89">
        <f t="shared" si="647"/>
        <v>-1.9944092427620751E-3</v>
      </c>
      <c r="L14258" s="90"/>
      <c r="M14258" s="90"/>
      <c r="N14258" s="91"/>
      <c r="O14258" s="91"/>
      <c r="P14258" s="92"/>
      <c r="Q14258" s="92"/>
      <c r="R14258" s="93"/>
      <c r="S14258" s="93"/>
      <c r="T14258" s="94"/>
      <c r="U14258" s="94"/>
      <c r="V14258" s="95"/>
      <c r="W14258" s="95"/>
      <c r="X14258" s="96"/>
      <c r="Y14258" s="96"/>
      <c r="Z14258" s="97"/>
      <c r="AA14258" s="97"/>
      <c r="AB14258" s="98">
        <v>483.8</v>
      </c>
      <c r="AC14258" s="98">
        <f t="shared" si="649"/>
        <v>-1.4469835585901073E-4</v>
      </c>
      <c r="AD14258" s="99">
        <v>292.73</v>
      </c>
      <c r="AE14258" s="99">
        <f t="shared" si="648"/>
        <v>5.82432782556717E-3</v>
      </c>
      <c r="AF14258" s="100"/>
      <c r="AG14258" s="100"/>
      <c r="AH14258" s="101"/>
      <c r="AI14258" s="101"/>
      <c r="AJ14258" s="102">
        <v>845.04</v>
      </c>
      <c r="AK14258" s="102">
        <f t="shared" si="650"/>
        <v>4.1979498840460146E-3</v>
      </c>
      <c r="AL14258" s="103">
        <v>42.756999999999998</v>
      </c>
      <c r="AM14258" s="103">
        <f t="shared" si="645"/>
        <v>6.4111003024846505E-3</v>
      </c>
      <c r="AN14258" s="104"/>
      <c r="AO14258" s="104"/>
      <c r="AP14258" s="105"/>
      <c r="AQ14258" s="105"/>
      <c r="AR14258" s="106"/>
      <c r="AS14258" s="106"/>
      <c r="AT14258" s="107"/>
      <c r="AU14258" s="107"/>
      <c r="AV14258" s="90"/>
      <c r="AW14258" s="90"/>
      <c r="AX14258" s="108"/>
      <c r="AY14258" s="108"/>
      <c r="AZ14258" s="109"/>
      <c r="BA14258" s="109"/>
      <c r="BB14258" s="110"/>
      <c r="BC14258" s="110"/>
      <c r="BD14258" s="111"/>
      <c r="BE14258" s="111"/>
      <c r="BF14258" s="112">
        <v>83.222055940000004</v>
      </c>
      <c r="BG14258" s="112">
        <f t="shared" si="646"/>
        <v>1.773823115314875E-4</v>
      </c>
    </row>
    <row r="14259" spans="1:59" ht="25" x14ac:dyDescent="0.2">
      <c r="A14259" s="83">
        <v>32520</v>
      </c>
      <c r="B14259" s="84"/>
      <c r="C14259" s="85"/>
      <c r="D14259" s="86"/>
      <c r="E14259" s="86"/>
      <c r="F14259" s="87"/>
      <c r="G14259" s="87"/>
      <c r="H14259" s="88"/>
      <c r="I14259" s="88"/>
      <c r="J14259" s="89">
        <v>73.678899999999999</v>
      </c>
      <c r="K14259" s="89">
        <f t="shared" si="647"/>
        <v>3.3539308897509146E-3</v>
      </c>
      <c r="L14259" s="90"/>
      <c r="M14259" s="90"/>
      <c r="N14259" s="91"/>
      <c r="O14259" s="91"/>
      <c r="P14259" s="92"/>
      <c r="Q14259" s="92"/>
      <c r="R14259" s="93"/>
      <c r="S14259" s="93"/>
      <c r="T14259" s="94"/>
      <c r="U14259" s="94"/>
      <c r="V14259" s="95"/>
      <c r="W14259" s="95"/>
      <c r="X14259" s="96"/>
      <c r="Y14259" s="96"/>
      <c r="Z14259" s="97"/>
      <c r="AA14259" s="97"/>
      <c r="AB14259" s="98">
        <v>485.9</v>
      </c>
      <c r="AC14259" s="98">
        <f t="shared" si="649"/>
        <v>-4.3312432359303025E-3</v>
      </c>
      <c r="AD14259" s="99">
        <v>293.93</v>
      </c>
      <c r="AE14259" s="99">
        <f t="shared" si="648"/>
        <v>4.0909612845461511E-3</v>
      </c>
      <c r="AF14259" s="100"/>
      <c r="AG14259" s="100"/>
      <c r="AH14259" s="101"/>
      <c r="AI14259" s="101"/>
      <c r="AJ14259" s="102">
        <v>846.78</v>
      </c>
      <c r="AK14259" s="102">
        <f t="shared" si="650"/>
        <v>2.0569571390638953E-3</v>
      </c>
      <c r="AL14259" s="103">
        <v>43.031999999999996</v>
      </c>
      <c r="AM14259" s="103">
        <f t="shared" ref="AM14259:AM14322" si="651">LN(AL14260/AL14259)</f>
        <v>1.7645697636438954E-3</v>
      </c>
      <c r="AN14259" s="104"/>
      <c r="AO14259" s="104"/>
      <c r="AP14259" s="105"/>
      <c r="AQ14259" s="105"/>
      <c r="AR14259" s="106"/>
      <c r="AS14259" s="106"/>
      <c r="AT14259" s="107"/>
      <c r="AU14259" s="107"/>
      <c r="AV14259" s="90"/>
      <c r="AW14259" s="90"/>
      <c r="AX14259" s="108"/>
      <c r="AY14259" s="108"/>
      <c r="AZ14259" s="109"/>
      <c r="BA14259" s="109"/>
      <c r="BB14259" s="110"/>
      <c r="BC14259" s="110"/>
      <c r="BD14259" s="111"/>
      <c r="BE14259" s="111"/>
      <c r="BF14259" s="112">
        <v>83.236819370000006</v>
      </c>
      <c r="BG14259" s="112">
        <f t="shared" si="646"/>
        <v>1.7738244361771219E-4</v>
      </c>
    </row>
    <row r="14260" spans="1:59" ht="25" x14ac:dyDescent="0.2">
      <c r="A14260" s="83">
        <v>32521</v>
      </c>
      <c r="B14260" s="84"/>
      <c r="C14260" s="85"/>
      <c r="D14260" s="86"/>
      <c r="E14260" s="86"/>
      <c r="F14260" s="87"/>
      <c r="G14260" s="87"/>
      <c r="H14260" s="88"/>
      <c r="I14260" s="88"/>
      <c r="J14260" s="89">
        <v>74.067700000000002</v>
      </c>
      <c r="K14260" s="89">
        <f t="shared" si="647"/>
        <v>5.2630774241717495E-3</v>
      </c>
      <c r="L14260" s="90"/>
      <c r="M14260" s="90"/>
      <c r="N14260" s="91"/>
      <c r="O14260" s="91"/>
      <c r="P14260" s="92"/>
      <c r="Q14260" s="92"/>
      <c r="R14260" s="93"/>
      <c r="S14260" s="93"/>
      <c r="T14260" s="94"/>
      <c r="U14260" s="94"/>
      <c r="V14260" s="95"/>
      <c r="W14260" s="95"/>
      <c r="X14260" s="96"/>
      <c r="Y14260" s="96"/>
      <c r="Z14260" s="97"/>
      <c r="AA14260" s="97"/>
      <c r="AB14260" s="98">
        <v>486.51</v>
      </c>
      <c r="AC14260" s="98">
        <f t="shared" si="649"/>
        <v>-1.2546149875354053E-3</v>
      </c>
      <c r="AD14260" s="99">
        <v>294.72000000000003</v>
      </c>
      <c r="AE14260" s="99">
        <f t="shared" si="648"/>
        <v>2.6841093155269874E-3</v>
      </c>
      <c r="AF14260" s="100"/>
      <c r="AG14260" s="100"/>
      <c r="AH14260" s="101"/>
      <c r="AI14260" s="101"/>
      <c r="AJ14260" s="102">
        <v>847.94</v>
      </c>
      <c r="AK14260" s="102">
        <f t="shared" si="650"/>
        <v>1.3689579177182858E-3</v>
      </c>
      <c r="AL14260" s="103">
        <v>43.107999999999997</v>
      </c>
      <c r="AM14260" s="103">
        <f t="shared" si="651"/>
        <v>0</v>
      </c>
      <c r="AN14260" s="104"/>
      <c r="AO14260" s="104"/>
      <c r="AP14260" s="105"/>
      <c r="AQ14260" s="105"/>
      <c r="AR14260" s="106"/>
      <c r="AS14260" s="106"/>
      <c r="AT14260" s="107"/>
      <c r="AU14260" s="107"/>
      <c r="AV14260" s="90"/>
      <c r="AW14260" s="90"/>
      <c r="AX14260" s="108"/>
      <c r="AY14260" s="108"/>
      <c r="AZ14260" s="109"/>
      <c r="BA14260" s="109"/>
      <c r="BB14260" s="110"/>
      <c r="BC14260" s="110"/>
      <c r="BD14260" s="111"/>
      <c r="BE14260" s="111"/>
      <c r="BF14260" s="112">
        <v>83.251585430000006</v>
      </c>
      <c r="BG14260" s="112">
        <f t="shared" si="646"/>
        <v>1.773823298606826E-4</v>
      </c>
    </row>
    <row r="14261" spans="1:59" ht="25" x14ac:dyDescent="0.2">
      <c r="A14261" s="83">
        <v>32522</v>
      </c>
      <c r="B14261" s="84"/>
      <c r="C14261" s="85"/>
      <c r="D14261" s="86"/>
      <c r="E14261" s="86"/>
      <c r="F14261" s="87"/>
      <c r="G14261" s="87"/>
      <c r="H14261" s="88"/>
      <c r="I14261" s="88"/>
      <c r="J14261" s="89">
        <v>74.067700000000002</v>
      </c>
      <c r="K14261" s="89">
        <f t="shared" si="647"/>
        <v>0</v>
      </c>
      <c r="L14261" s="90"/>
      <c r="M14261" s="90"/>
      <c r="N14261" s="91"/>
      <c r="O14261" s="91"/>
      <c r="P14261" s="92"/>
      <c r="Q14261" s="92"/>
      <c r="R14261" s="93"/>
      <c r="S14261" s="93"/>
      <c r="T14261" s="94"/>
      <c r="U14261" s="94"/>
      <c r="V14261" s="95"/>
      <c r="W14261" s="95"/>
      <c r="X14261" s="96"/>
      <c r="Y14261" s="96"/>
      <c r="Z14261" s="97"/>
      <c r="AA14261" s="97"/>
      <c r="AB14261" s="98">
        <v>486.51</v>
      </c>
      <c r="AC14261" s="98">
        <f t="shared" si="649"/>
        <v>0</v>
      </c>
      <c r="AD14261" s="99">
        <v>294.72000000000003</v>
      </c>
      <c r="AE14261" s="99">
        <f t="shared" si="648"/>
        <v>0</v>
      </c>
      <c r="AF14261" s="100"/>
      <c r="AG14261" s="100"/>
      <c r="AH14261" s="101"/>
      <c r="AI14261" s="101"/>
      <c r="AJ14261" s="102">
        <v>847.94</v>
      </c>
      <c r="AK14261" s="102">
        <f t="shared" si="650"/>
        <v>0</v>
      </c>
      <c r="AL14261" s="103">
        <v>43.107999999999997</v>
      </c>
      <c r="AM14261" s="103">
        <f t="shared" si="651"/>
        <v>0</v>
      </c>
      <c r="AN14261" s="104"/>
      <c r="AO14261" s="104"/>
      <c r="AP14261" s="105"/>
      <c r="AQ14261" s="105"/>
      <c r="AR14261" s="106"/>
      <c r="AS14261" s="106"/>
      <c r="AT14261" s="107"/>
      <c r="AU14261" s="107"/>
      <c r="AV14261" s="90"/>
      <c r="AW14261" s="90"/>
      <c r="AX14261" s="108"/>
      <c r="AY14261" s="108"/>
      <c r="AZ14261" s="109"/>
      <c r="BA14261" s="109"/>
      <c r="BB14261" s="110"/>
      <c r="BC14261" s="110"/>
      <c r="BD14261" s="111"/>
      <c r="BE14261" s="111"/>
      <c r="BF14261" s="112">
        <v>83.266354100000001</v>
      </c>
      <c r="BG14261" s="112">
        <f t="shared" si="646"/>
        <v>1.7738233065990139E-4</v>
      </c>
    </row>
    <row r="14262" spans="1:59" ht="25" x14ac:dyDescent="0.2">
      <c r="A14262" s="83">
        <v>32523</v>
      </c>
      <c r="B14262" s="84"/>
      <c r="C14262" s="85"/>
      <c r="D14262" s="86"/>
      <c r="E14262" s="86"/>
      <c r="F14262" s="87"/>
      <c r="G14262" s="87"/>
      <c r="H14262" s="88"/>
      <c r="I14262" s="88"/>
      <c r="J14262" s="89">
        <v>74.067700000000002</v>
      </c>
      <c r="K14262" s="89">
        <f t="shared" si="647"/>
        <v>0</v>
      </c>
      <c r="L14262" s="90"/>
      <c r="M14262" s="90"/>
      <c r="N14262" s="91"/>
      <c r="O14262" s="91"/>
      <c r="P14262" s="92"/>
      <c r="Q14262" s="92"/>
      <c r="R14262" s="93"/>
      <c r="S14262" s="93"/>
      <c r="T14262" s="94"/>
      <c r="U14262" s="94"/>
      <c r="V14262" s="95"/>
      <c r="W14262" s="95"/>
      <c r="X14262" s="96"/>
      <c r="Y14262" s="96"/>
      <c r="Z14262" s="97"/>
      <c r="AA14262" s="97"/>
      <c r="AB14262" s="98">
        <v>486.51</v>
      </c>
      <c r="AC14262" s="98">
        <f t="shared" si="649"/>
        <v>0</v>
      </c>
      <c r="AD14262" s="99">
        <v>294.72000000000003</v>
      </c>
      <c r="AE14262" s="99">
        <f t="shared" si="648"/>
        <v>0</v>
      </c>
      <c r="AF14262" s="100"/>
      <c r="AG14262" s="100"/>
      <c r="AH14262" s="101"/>
      <c r="AI14262" s="101"/>
      <c r="AJ14262" s="102">
        <v>847.94</v>
      </c>
      <c r="AK14262" s="102">
        <f t="shared" si="650"/>
        <v>0</v>
      </c>
      <c r="AL14262" s="103">
        <v>43.107999999999997</v>
      </c>
      <c r="AM14262" s="103">
        <f t="shared" si="651"/>
        <v>4.6394024458102715E-5</v>
      </c>
      <c r="AN14262" s="104"/>
      <c r="AO14262" s="104"/>
      <c r="AP14262" s="105"/>
      <c r="AQ14262" s="105"/>
      <c r="AR14262" s="106"/>
      <c r="AS14262" s="106"/>
      <c r="AT14262" s="107"/>
      <c r="AU14262" s="107"/>
      <c r="AV14262" s="90"/>
      <c r="AW14262" s="90"/>
      <c r="AX14262" s="108"/>
      <c r="AY14262" s="108"/>
      <c r="AZ14262" s="109"/>
      <c r="BA14262" s="109"/>
      <c r="BB14262" s="110"/>
      <c r="BC14262" s="110"/>
      <c r="BD14262" s="111"/>
      <c r="BE14262" s="111"/>
      <c r="BF14262" s="112">
        <v>83.28112539</v>
      </c>
      <c r="BG14262" s="112">
        <f t="shared" si="646"/>
        <v>1.7738244593256064E-4</v>
      </c>
    </row>
    <row r="14263" spans="1:59" ht="25" x14ac:dyDescent="0.2">
      <c r="A14263" s="83">
        <v>32524</v>
      </c>
      <c r="B14263" s="84"/>
      <c r="C14263" s="85"/>
      <c r="D14263" s="86"/>
      <c r="E14263" s="86"/>
      <c r="F14263" s="87"/>
      <c r="G14263" s="87"/>
      <c r="H14263" s="88"/>
      <c r="I14263" s="88"/>
      <c r="J14263" s="89">
        <v>74.000500000000002</v>
      </c>
      <c r="K14263" s="89">
        <f t="shared" si="647"/>
        <v>-9.0768989713986385E-4</v>
      </c>
      <c r="L14263" s="90"/>
      <c r="M14263" s="90"/>
      <c r="N14263" s="91"/>
      <c r="O14263" s="91"/>
      <c r="P14263" s="92"/>
      <c r="Q14263" s="92"/>
      <c r="R14263" s="93"/>
      <c r="S14263" s="93"/>
      <c r="T14263" s="94"/>
      <c r="U14263" s="94"/>
      <c r="V14263" s="95"/>
      <c r="W14263" s="95"/>
      <c r="X14263" s="96"/>
      <c r="Y14263" s="96"/>
      <c r="Z14263" s="97"/>
      <c r="AA14263" s="97"/>
      <c r="AB14263" s="98">
        <v>486.34</v>
      </c>
      <c r="AC14263" s="98">
        <f t="shared" si="649"/>
        <v>3.4948861947961687E-4</v>
      </c>
      <c r="AD14263" s="99">
        <v>295</v>
      </c>
      <c r="AE14263" s="99">
        <f t="shared" si="648"/>
        <v>9.4960327287763524E-4</v>
      </c>
      <c r="AF14263" s="100"/>
      <c r="AG14263" s="100"/>
      <c r="AH14263" s="101"/>
      <c r="AI14263" s="101"/>
      <c r="AJ14263" s="102">
        <v>848.07</v>
      </c>
      <c r="AK14263" s="102">
        <f t="shared" si="650"/>
        <v>1.5330098319535747E-4</v>
      </c>
      <c r="AL14263" s="103">
        <v>43.11</v>
      </c>
      <c r="AM14263" s="103">
        <f t="shared" si="651"/>
        <v>-1.6947779370840355E-3</v>
      </c>
      <c r="AN14263" s="104"/>
      <c r="AO14263" s="104"/>
      <c r="AP14263" s="105"/>
      <c r="AQ14263" s="105"/>
      <c r="AR14263" s="106"/>
      <c r="AS14263" s="106"/>
      <c r="AT14263" s="107"/>
      <c r="AU14263" s="107"/>
      <c r="AV14263" s="90"/>
      <c r="AW14263" s="90"/>
      <c r="AX14263" s="108"/>
      <c r="AY14263" s="108"/>
      <c r="AZ14263" s="109"/>
      <c r="BA14263" s="109"/>
      <c r="BB14263" s="110"/>
      <c r="BC14263" s="110"/>
      <c r="BD14263" s="111"/>
      <c r="BE14263" s="111"/>
      <c r="BF14263" s="112">
        <v>83.295899309999996</v>
      </c>
      <c r="BG14263" s="112">
        <f t="shared" si="646"/>
        <v>1.7738231549916482E-4</v>
      </c>
    </row>
    <row r="14264" spans="1:59" ht="25" x14ac:dyDescent="0.2">
      <c r="A14264" s="83">
        <v>32525</v>
      </c>
      <c r="B14264" s="84"/>
      <c r="C14264" s="85"/>
      <c r="D14264" s="86"/>
      <c r="E14264" s="86"/>
      <c r="F14264" s="87"/>
      <c r="G14264" s="87"/>
      <c r="H14264" s="88"/>
      <c r="I14264" s="88"/>
      <c r="J14264" s="89">
        <v>73.973399999999998</v>
      </c>
      <c r="K14264" s="89">
        <f t="shared" si="647"/>
        <v>-3.662808144272461E-4</v>
      </c>
      <c r="L14264" s="90"/>
      <c r="M14264" s="90"/>
      <c r="N14264" s="91"/>
      <c r="O14264" s="91"/>
      <c r="P14264" s="92"/>
      <c r="Q14264" s="92"/>
      <c r="R14264" s="93"/>
      <c r="S14264" s="93"/>
      <c r="T14264" s="94"/>
      <c r="U14264" s="94"/>
      <c r="V14264" s="95"/>
      <c r="W14264" s="95"/>
      <c r="X14264" s="96"/>
      <c r="Y14264" s="96"/>
      <c r="Z14264" s="97"/>
      <c r="AA14264" s="97"/>
      <c r="AB14264" s="98">
        <v>485.23</v>
      </c>
      <c r="AC14264" s="98">
        <f t="shared" si="649"/>
        <v>2.2849624482998692E-3</v>
      </c>
      <c r="AD14264" s="99">
        <v>294.39</v>
      </c>
      <c r="AE14264" s="99">
        <f t="shared" si="648"/>
        <v>-2.0699374533079454E-3</v>
      </c>
      <c r="AF14264" s="100"/>
      <c r="AG14264" s="100"/>
      <c r="AH14264" s="101"/>
      <c r="AI14264" s="101"/>
      <c r="AJ14264" s="102">
        <v>847.52</v>
      </c>
      <c r="AK14264" s="102">
        <f t="shared" si="650"/>
        <v>-6.4874175866777518E-4</v>
      </c>
      <c r="AL14264" s="103">
        <v>43.036999999999999</v>
      </c>
      <c r="AM14264" s="103">
        <f t="shared" si="651"/>
        <v>1.184949247655253E-2</v>
      </c>
      <c r="AN14264" s="104"/>
      <c r="AO14264" s="104"/>
      <c r="AP14264" s="105"/>
      <c r="AQ14264" s="105"/>
      <c r="AR14264" s="106"/>
      <c r="AS14264" s="106"/>
      <c r="AT14264" s="107"/>
      <c r="AU14264" s="107"/>
      <c r="AV14264" s="90"/>
      <c r="AW14264" s="90"/>
      <c r="AX14264" s="108"/>
      <c r="AY14264" s="108"/>
      <c r="AZ14264" s="109"/>
      <c r="BA14264" s="109"/>
      <c r="BB14264" s="110"/>
      <c r="BC14264" s="110"/>
      <c r="BD14264" s="111"/>
      <c r="BE14264" s="111"/>
      <c r="BF14264" s="112">
        <v>83.310675840000002</v>
      </c>
      <c r="BG14264" s="112">
        <f t="shared" si="646"/>
        <v>1.7738241957787677E-4</v>
      </c>
    </row>
    <row r="14265" spans="1:59" ht="25" x14ac:dyDescent="0.2">
      <c r="A14265" s="83">
        <v>32526</v>
      </c>
      <c r="B14265" s="84"/>
      <c r="C14265" s="85"/>
      <c r="D14265" s="86"/>
      <c r="E14265" s="86"/>
      <c r="F14265" s="87"/>
      <c r="G14265" s="87"/>
      <c r="H14265" s="88"/>
      <c r="I14265" s="88"/>
      <c r="J14265" s="89">
        <v>74.5745</v>
      </c>
      <c r="K14265" s="89">
        <f t="shared" si="647"/>
        <v>8.0930565949247427E-3</v>
      </c>
      <c r="L14265" s="90"/>
      <c r="M14265" s="90"/>
      <c r="N14265" s="91"/>
      <c r="O14265" s="91"/>
      <c r="P14265" s="92"/>
      <c r="Q14265" s="92"/>
      <c r="R14265" s="93"/>
      <c r="S14265" s="93"/>
      <c r="T14265" s="94"/>
      <c r="U14265" s="94"/>
      <c r="V14265" s="95"/>
      <c r="W14265" s="95"/>
      <c r="X14265" s="96"/>
      <c r="Y14265" s="96"/>
      <c r="Z14265" s="97"/>
      <c r="AA14265" s="97"/>
      <c r="AB14265" s="98">
        <v>489.27</v>
      </c>
      <c r="AC14265" s="98">
        <f t="shared" si="649"/>
        <v>-8.2914790053228403E-3</v>
      </c>
      <c r="AD14265" s="99">
        <v>297.48</v>
      </c>
      <c r="AE14265" s="99">
        <f t="shared" si="648"/>
        <v>1.0441576948587675E-2</v>
      </c>
      <c r="AF14265" s="100"/>
      <c r="AG14265" s="100"/>
      <c r="AH14265" s="101"/>
      <c r="AI14265" s="101"/>
      <c r="AJ14265" s="102">
        <v>855.71</v>
      </c>
      <c r="AK14265" s="102">
        <f t="shared" si="650"/>
        <v>9.6170958981781143E-3</v>
      </c>
      <c r="AL14265" s="103">
        <v>43.55</v>
      </c>
      <c r="AM14265" s="103">
        <f t="shared" si="651"/>
        <v>3.9027974369612958E-4</v>
      </c>
      <c r="AN14265" s="104"/>
      <c r="AO14265" s="104"/>
      <c r="AP14265" s="105"/>
      <c r="AQ14265" s="105"/>
      <c r="AR14265" s="106"/>
      <c r="AS14265" s="106"/>
      <c r="AT14265" s="107"/>
      <c r="AU14265" s="107"/>
      <c r="AV14265" s="90"/>
      <c r="AW14265" s="90"/>
      <c r="AX14265" s="108"/>
      <c r="AY14265" s="108"/>
      <c r="AZ14265" s="109"/>
      <c r="BA14265" s="109"/>
      <c r="BB14265" s="110"/>
      <c r="BC14265" s="110"/>
      <c r="BD14265" s="111"/>
      <c r="BE14265" s="111"/>
      <c r="BF14265" s="112">
        <v>83.325455000000005</v>
      </c>
      <c r="BG14265" s="112">
        <f t="shared" si="646"/>
        <v>1.7738239803138199E-4</v>
      </c>
    </row>
    <row r="14266" spans="1:59" ht="25" x14ac:dyDescent="0.2">
      <c r="A14266" s="83">
        <v>32527</v>
      </c>
      <c r="B14266" s="84"/>
      <c r="C14266" s="85"/>
      <c r="D14266" s="86"/>
      <c r="E14266" s="86"/>
      <c r="F14266" s="87"/>
      <c r="G14266" s="87"/>
      <c r="H14266" s="88"/>
      <c r="I14266" s="88"/>
      <c r="J14266" s="89">
        <v>74.412599999999998</v>
      </c>
      <c r="K14266" s="89">
        <f t="shared" si="647"/>
        <v>-2.1733433797533406E-3</v>
      </c>
      <c r="L14266" s="90"/>
      <c r="M14266" s="90"/>
      <c r="N14266" s="91"/>
      <c r="O14266" s="91"/>
      <c r="P14266" s="92"/>
      <c r="Q14266" s="92"/>
      <c r="R14266" s="93"/>
      <c r="S14266" s="93"/>
      <c r="T14266" s="94"/>
      <c r="U14266" s="94"/>
      <c r="V14266" s="95"/>
      <c r="W14266" s="95"/>
      <c r="X14266" s="96"/>
      <c r="Y14266" s="96"/>
      <c r="Z14266" s="97"/>
      <c r="AA14266" s="97"/>
      <c r="AB14266" s="98">
        <v>490.58</v>
      </c>
      <c r="AC14266" s="98">
        <f t="shared" si="649"/>
        <v>-2.6738802480008061E-3</v>
      </c>
      <c r="AD14266" s="99">
        <v>297.87</v>
      </c>
      <c r="AE14266" s="99">
        <f t="shared" si="648"/>
        <v>1.3101538785130233E-3</v>
      </c>
      <c r="AF14266" s="100"/>
      <c r="AG14266" s="100"/>
      <c r="AH14266" s="101"/>
      <c r="AI14266" s="101"/>
      <c r="AJ14266" s="102">
        <v>855.25</v>
      </c>
      <c r="AK14266" s="102">
        <f t="shared" si="650"/>
        <v>-5.3770983668048036E-4</v>
      </c>
      <c r="AL14266" s="103">
        <v>43.567</v>
      </c>
      <c r="AM14266" s="103">
        <f t="shared" si="651"/>
        <v>-1.4930689929855189E-3</v>
      </c>
      <c r="AN14266" s="104"/>
      <c r="AO14266" s="104"/>
      <c r="AP14266" s="105"/>
      <c r="AQ14266" s="105"/>
      <c r="AR14266" s="106"/>
      <c r="AS14266" s="106"/>
      <c r="AT14266" s="107"/>
      <c r="AU14266" s="107"/>
      <c r="AV14266" s="90"/>
      <c r="AW14266" s="90"/>
      <c r="AX14266" s="108"/>
      <c r="AY14266" s="108"/>
      <c r="AZ14266" s="109"/>
      <c r="BA14266" s="109"/>
      <c r="BB14266" s="110"/>
      <c r="BC14266" s="110"/>
      <c r="BD14266" s="111"/>
      <c r="BE14266" s="111"/>
      <c r="BF14266" s="112">
        <v>83.340236779999998</v>
      </c>
      <c r="BG14266" s="112">
        <f t="shared" si="646"/>
        <v>1.7738237091677425E-4</v>
      </c>
    </row>
    <row r="14267" spans="1:59" ht="25" x14ac:dyDescent="0.2">
      <c r="A14267" s="83">
        <v>32528</v>
      </c>
      <c r="B14267" s="84"/>
      <c r="C14267" s="85"/>
      <c r="D14267" s="86"/>
      <c r="E14267" s="86"/>
      <c r="F14267" s="87"/>
      <c r="G14267" s="87"/>
      <c r="H14267" s="88"/>
      <c r="I14267" s="88"/>
      <c r="J14267" s="89">
        <v>74.248199999999997</v>
      </c>
      <c r="K14267" s="89">
        <f t="shared" si="647"/>
        <v>-2.2117473741297905E-3</v>
      </c>
      <c r="L14267" s="90"/>
      <c r="M14267" s="90"/>
      <c r="N14267" s="91"/>
      <c r="O14267" s="91"/>
      <c r="P14267" s="92"/>
      <c r="Q14267" s="92"/>
      <c r="R14267" s="93"/>
      <c r="S14267" s="93"/>
      <c r="T14267" s="94"/>
      <c r="U14267" s="94"/>
      <c r="V14267" s="95"/>
      <c r="W14267" s="95"/>
      <c r="X14267" s="96"/>
      <c r="Y14267" s="96"/>
      <c r="Z14267" s="97"/>
      <c r="AA14267" s="97"/>
      <c r="AB14267" s="98">
        <v>491.1</v>
      </c>
      <c r="AC14267" s="98">
        <f t="shared" si="649"/>
        <v>-1.0594084602621114E-3</v>
      </c>
      <c r="AD14267" s="99">
        <v>297.60000000000002</v>
      </c>
      <c r="AE14267" s="99">
        <f t="shared" si="648"/>
        <v>-9.0684675467551327E-4</v>
      </c>
      <c r="AF14267" s="100"/>
      <c r="AG14267" s="100"/>
      <c r="AH14267" s="101"/>
      <c r="AI14267" s="101"/>
      <c r="AJ14267" s="102">
        <v>853.86</v>
      </c>
      <c r="AK14267" s="102">
        <f t="shared" si="650"/>
        <v>-1.626577934090493E-3</v>
      </c>
      <c r="AL14267" s="103">
        <v>43.502000000000002</v>
      </c>
      <c r="AM14267" s="103">
        <f t="shared" si="651"/>
        <v>0</v>
      </c>
      <c r="AN14267" s="104"/>
      <c r="AO14267" s="104"/>
      <c r="AP14267" s="105"/>
      <c r="AQ14267" s="105"/>
      <c r="AR14267" s="106"/>
      <c r="AS14267" s="106"/>
      <c r="AT14267" s="107"/>
      <c r="AU14267" s="107"/>
      <c r="AV14267" s="90"/>
      <c r="AW14267" s="90"/>
      <c r="AX14267" s="108"/>
      <c r="AY14267" s="108"/>
      <c r="AZ14267" s="109"/>
      <c r="BA14267" s="109"/>
      <c r="BB14267" s="110"/>
      <c r="BC14267" s="110"/>
      <c r="BD14267" s="111"/>
      <c r="BE14267" s="111"/>
      <c r="BF14267" s="112">
        <v>83.355021179999994</v>
      </c>
      <c r="BG14267" s="112">
        <f t="shared" si="646"/>
        <v>1.773823382367176E-4</v>
      </c>
    </row>
    <row r="14268" spans="1:59" ht="25" x14ac:dyDescent="0.2">
      <c r="A14268" s="83">
        <v>32529</v>
      </c>
      <c r="B14268" s="84"/>
      <c r="C14268" s="85"/>
      <c r="D14268" s="86"/>
      <c r="E14268" s="86"/>
      <c r="F14268" s="87"/>
      <c r="G14268" s="87"/>
      <c r="H14268" s="88"/>
      <c r="I14268" s="88"/>
      <c r="J14268" s="89">
        <v>74.248199999999997</v>
      </c>
      <c r="K14268" s="89">
        <f t="shared" si="647"/>
        <v>0</v>
      </c>
      <c r="L14268" s="90"/>
      <c r="M14268" s="90"/>
      <c r="N14268" s="91"/>
      <c r="O14268" s="91"/>
      <c r="P14268" s="92"/>
      <c r="Q14268" s="92"/>
      <c r="R14268" s="93"/>
      <c r="S14268" s="93"/>
      <c r="T14268" s="94"/>
      <c r="U14268" s="94"/>
      <c r="V14268" s="95"/>
      <c r="W14268" s="95"/>
      <c r="X14268" s="96"/>
      <c r="Y14268" s="96"/>
      <c r="Z14268" s="97"/>
      <c r="AA14268" s="97"/>
      <c r="AB14268" s="98">
        <v>491.1</v>
      </c>
      <c r="AC14268" s="98">
        <f t="shared" si="649"/>
        <v>0</v>
      </c>
      <c r="AD14268" s="99">
        <v>297.60000000000002</v>
      </c>
      <c r="AE14268" s="99">
        <f t="shared" si="648"/>
        <v>0</v>
      </c>
      <c r="AF14268" s="100"/>
      <c r="AG14268" s="100"/>
      <c r="AH14268" s="101"/>
      <c r="AI14268" s="101"/>
      <c r="AJ14268" s="102">
        <v>853.86</v>
      </c>
      <c r="AK14268" s="102">
        <f t="shared" si="650"/>
        <v>0</v>
      </c>
      <c r="AL14268" s="103">
        <v>43.502000000000002</v>
      </c>
      <c r="AM14268" s="103">
        <f t="shared" si="651"/>
        <v>0</v>
      </c>
      <c r="AN14268" s="104"/>
      <c r="AO14268" s="104"/>
      <c r="AP14268" s="105"/>
      <c r="AQ14268" s="105"/>
      <c r="AR14268" s="106"/>
      <c r="AS14268" s="106"/>
      <c r="AT14268" s="107"/>
      <c r="AU14268" s="107"/>
      <c r="AV14268" s="90"/>
      <c r="AW14268" s="90"/>
      <c r="AX14268" s="108"/>
      <c r="AY14268" s="108"/>
      <c r="AZ14268" s="109"/>
      <c r="BA14268" s="109"/>
      <c r="BB14268" s="110"/>
      <c r="BC14268" s="110"/>
      <c r="BD14268" s="111"/>
      <c r="BE14268" s="111"/>
      <c r="BF14268" s="112">
        <v>83.369808199999994</v>
      </c>
      <c r="BG14268" s="112">
        <f t="shared" si="646"/>
        <v>1.7738241992065285E-4</v>
      </c>
    </row>
    <row r="14269" spans="1:59" ht="25" x14ac:dyDescent="0.2">
      <c r="A14269" s="83">
        <v>32530</v>
      </c>
      <c r="B14269" s="84"/>
      <c r="C14269" s="85"/>
      <c r="D14269" s="86"/>
      <c r="E14269" s="86"/>
      <c r="F14269" s="87"/>
      <c r="G14269" s="87"/>
      <c r="H14269" s="88"/>
      <c r="I14269" s="88"/>
      <c r="J14269" s="89">
        <v>74.248199999999997</v>
      </c>
      <c r="K14269" s="89">
        <f t="shared" si="647"/>
        <v>0</v>
      </c>
      <c r="L14269" s="90"/>
      <c r="M14269" s="90"/>
      <c r="N14269" s="91"/>
      <c r="O14269" s="91"/>
      <c r="P14269" s="92"/>
      <c r="Q14269" s="92"/>
      <c r="R14269" s="93"/>
      <c r="S14269" s="93"/>
      <c r="T14269" s="94"/>
      <c r="U14269" s="94"/>
      <c r="V14269" s="95"/>
      <c r="W14269" s="95"/>
      <c r="X14269" s="96"/>
      <c r="Y14269" s="96"/>
      <c r="Z14269" s="97"/>
      <c r="AA14269" s="97"/>
      <c r="AB14269" s="98">
        <v>491.1</v>
      </c>
      <c r="AC14269" s="98">
        <f t="shared" si="649"/>
        <v>0</v>
      </c>
      <c r="AD14269" s="99">
        <v>297.60000000000002</v>
      </c>
      <c r="AE14269" s="99">
        <f t="shared" si="648"/>
        <v>0</v>
      </c>
      <c r="AF14269" s="100"/>
      <c r="AG14269" s="100"/>
      <c r="AH14269" s="101"/>
      <c r="AI14269" s="101"/>
      <c r="AJ14269" s="102">
        <v>853.86</v>
      </c>
      <c r="AK14269" s="102">
        <f t="shared" si="650"/>
        <v>0</v>
      </c>
      <c r="AL14269" s="103">
        <v>43.502000000000002</v>
      </c>
      <c r="AM14269" s="103">
        <f t="shared" si="651"/>
        <v>-1.2095289741174813E-2</v>
      </c>
      <c r="AN14269" s="104"/>
      <c r="AO14269" s="104"/>
      <c r="AP14269" s="105"/>
      <c r="AQ14269" s="105"/>
      <c r="AR14269" s="106"/>
      <c r="AS14269" s="106"/>
      <c r="AT14269" s="107"/>
      <c r="AU14269" s="107"/>
      <c r="AV14269" s="90"/>
      <c r="AW14269" s="90"/>
      <c r="AX14269" s="108"/>
      <c r="AY14269" s="108"/>
      <c r="AZ14269" s="109"/>
      <c r="BA14269" s="109"/>
      <c r="BB14269" s="110"/>
      <c r="BC14269" s="110"/>
      <c r="BD14269" s="111"/>
      <c r="BE14269" s="111"/>
      <c r="BF14269" s="112">
        <v>83.384597850000006</v>
      </c>
      <c r="BG14269" s="112">
        <f t="shared" si="646"/>
        <v>1.7738237607617559E-4</v>
      </c>
    </row>
    <row r="14270" spans="1:59" ht="25" x14ac:dyDescent="0.2">
      <c r="A14270" s="83">
        <v>32531</v>
      </c>
      <c r="B14270" s="84"/>
      <c r="C14270" s="85"/>
      <c r="D14270" s="86"/>
      <c r="E14270" s="86"/>
      <c r="F14270" s="87"/>
      <c r="G14270" s="87"/>
      <c r="H14270" s="88"/>
      <c r="I14270" s="88"/>
      <c r="J14270" s="89">
        <v>73.343299999999999</v>
      </c>
      <c r="K14270" s="89">
        <f t="shared" si="647"/>
        <v>-1.2262377424357077E-2</v>
      </c>
      <c r="L14270" s="90"/>
      <c r="M14270" s="90"/>
      <c r="N14270" s="91"/>
      <c r="O14270" s="91"/>
      <c r="P14270" s="92"/>
      <c r="Q14270" s="92"/>
      <c r="R14270" s="93"/>
      <c r="S14270" s="93"/>
      <c r="T14270" s="94"/>
      <c r="U14270" s="94"/>
      <c r="V14270" s="95"/>
      <c r="W14270" s="95"/>
      <c r="X14270" s="96"/>
      <c r="Y14270" s="96"/>
      <c r="Z14270" s="97"/>
      <c r="AA14270" s="97"/>
      <c r="AB14270" s="98">
        <v>489.56</v>
      </c>
      <c r="AC14270" s="98">
        <f t="shared" si="649"/>
        <v>3.1407445310612896E-3</v>
      </c>
      <c r="AD14270" s="99">
        <v>295.44</v>
      </c>
      <c r="AE14270" s="99">
        <f t="shared" si="648"/>
        <v>-7.2845324146290991E-3</v>
      </c>
      <c r="AF14270" s="100"/>
      <c r="AG14270" s="100"/>
      <c r="AH14270" s="101"/>
      <c r="AI14270" s="101"/>
      <c r="AJ14270" s="102">
        <v>850.33</v>
      </c>
      <c r="AK14270" s="102">
        <f t="shared" si="650"/>
        <v>-4.1427364889654039E-3</v>
      </c>
      <c r="AL14270" s="103">
        <v>42.978999999999999</v>
      </c>
      <c r="AM14270" s="103">
        <f t="shared" si="651"/>
        <v>1.1819402301499471E-2</v>
      </c>
      <c r="AN14270" s="104"/>
      <c r="AO14270" s="104"/>
      <c r="AP14270" s="105"/>
      <c r="AQ14270" s="105"/>
      <c r="AR14270" s="106"/>
      <c r="AS14270" s="106"/>
      <c r="AT14270" s="107"/>
      <c r="AU14270" s="107"/>
      <c r="AV14270" s="90"/>
      <c r="AW14270" s="90"/>
      <c r="AX14270" s="108"/>
      <c r="AY14270" s="108"/>
      <c r="AZ14270" s="109"/>
      <c r="BA14270" s="109"/>
      <c r="BB14270" s="110"/>
      <c r="BC14270" s="110"/>
      <c r="BD14270" s="111"/>
      <c r="BE14270" s="111"/>
      <c r="BF14270" s="112">
        <v>83.399390120000007</v>
      </c>
      <c r="BG14270" s="112">
        <f t="shared" si="646"/>
        <v>1.7738232667512967E-4</v>
      </c>
    </row>
    <row r="14271" spans="1:59" ht="25" x14ac:dyDescent="0.2">
      <c r="A14271" s="83">
        <v>32532</v>
      </c>
      <c r="B14271" s="84"/>
      <c r="C14271" s="85"/>
      <c r="D14271" s="86"/>
      <c r="E14271" s="86"/>
      <c r="F14271" s="87"/>
      <c r="G14271" s="87"/>
      <c r="H14271" s="88"/>
      <c r="I14271" s="88"/>
      <c r="J14271" s="89">
        <v>73.268699999999995</v>
      </c>
      <c r="K14271" s="89">
        <f t="shared" si="647"/>
        <v>-1.017652121764658E-3</v>
      </c>
      <c r="L14271" s="90"/>
      <c r="M14271" s="90"/>
      <c r="N14271" s="91"/>
      <c r="O14271" s="91"/>
      <c r="P14271" s="92"/>
      <c r="Q14271" s="92"/>
      <c r="R14271" s="93"/>
      <c r="S14271" s="93"/>
      <c r="T14271" s="94"/>
      <c r="U14271" s="94"/>
      <c r="V14271" s="95"/>
      <c r="W14271" s="95"/>
      <c r="X14271" s="96"/>
      <c r="Y14271" s="96"/>
      <c r="Z14271" s="97"/>
      <c r="AA14271" s="97"/>
      <c r="AB14271" s="98">
        <v>491.2</v>
      </c>
      <c r="AC14271" s="98">
        <f t="shared" si="649"/>
        <v>-3.344348318794921E-3</v>
      </c>
      <c r="AD14271" s="99">
        <v>299.64</v>
      </c>
      <c r="AE14271" s="99">
        <f t="shared" si="648"/>
        <v>1.411598353537441E-2</v>
      </c>
      <c r="AF14271" s="100"/>
      <c r="AG14271" s="100"/>
      <c r="AH14271" s="101"/>
      <c r="AI14271" s="101"/>
      <c r="AJ14271" s="102">
        <v>859.52</v>
      </c>
      <c r="AK14271" s="102">
        <f t="shared" si="650"/>
        <v>1.0749584460159905E-2</v>
      </c>
      <c r="AL14271" s="103">
        <v>43.49</v>
      </c>
      <c r="AM14271" s="103">
        <f t="shared" si="651"/>
        <v>6.8744542037599997E-3</v>
      </c>
      <c r="AN14271" s="104"/>
      <c r="AO14271" s="104"/>
      <c r="AP14271" s="105"/>
      <c r="AQ14271" s="105"/>
      <c r="AR14271" s="106"/>
      <c r="AS14271" s="106"/>
      <c r="AT14271" s="107"/>
      <c r="AU14271" s="107"/>
      <c r="AV14271" s="90"/>
      <c r="AW14271" s="90"/>
      <c r="AX14271" s="108"/>
      <c r="AY14271" s="108"/>
      <c r="AZ14271" s="109"/>
      <c r="BA14271" s="109"/>
      <c r="BB14271" s="110"/>
      <c r="BC14271" s="110"/>
      <c r="BD14271" s="111"/>
      <c r="BE14271" s="111"/>
      <c r="BF14271" s="112">
        <v>83.414185009999997</v>
      </c>
      <c r="BG14271" s="112">
        <f t="shared" si="646"/>
        <v>1.7738239158346234E-4</v>
      </c>
    </row>
    <row r="14272" spans="1:59" ht="25" x14ac:dyDescent="0.2">
      <c r="A14272" s="83">
        <v>32533</v>
      </c>
      <c r="B14272" s="84"/>
      <c r="C14272" s="85"/>
      <c r="D14272" s="86"/>
      <c r="E14272" s="86"/>
      <c r="F14272" s="87"/>
      <c r="G14272" s="87"/>
      <c r="H14272" s="88"/>
      <c r="I14272" s="88"/>
      <c r="J14272" s="89">
        <v>73.643600000000006</v>
      </c>
      <c r="K14272" s="89">
        <f t="shared" si="647"/>
        <v>5.1037362261220146E-3</v>
      </c>
      <c r="L14272" s="90"/>
      <c r="M14272" s="90"/>
      <c r="N14272" s="91"/>
      <c r="O14272" s="91"/>
      <c r="P14272" s="92"/>
      <c r="Q14272" s="92"/>
      <c r="R14272" s="93"/>
      <c r="S14272" s="93"/>
      <c r="T14272" s="94"/>
      <c r="U14272" s="94"/>
      <c r="V14272" s="95"/>
      <c r="W14272" s="95"/>
      <c r="X14272" s="96"/>
      <c r="Y14272" s="96"/>
      <c r="Z14272" s="97"/>
      <c r="AA14272" s="97"/>
      <c r="AB14272" s="98">
        <v>492.2</v>
      </c>
      <c r="AC14272" s="98">
        <f t="shared" si="649"/>
        <v>-2.0337611240227342E-3</v>
      </c>
      <c r="AD14272" s="99">
        <v>300.35000000000002</v>
      </c>
      <c r="AE14272" s="99">
        <f t="shared" si="648"/>
        <v>2.3667072164883871E-3</v>
      </c>
      <c r="AF14272" s="100"/>
      <c r="AG14272" s="100"/>
      <c r="AH14272" s="101"/>
      <c r="AI14272" s="101"/>
      <c r="AJ14272" s="102">
        <v>861.3</v>
      </c>
      <c r="AK14272" s="102">
        <f t="shared" si="650"/>
        <v>2.068781900309828E-3</v>
      </c>
      <c r="AL14272" s="103">
        <v>43.79</v>
      </c>
      <c r="AM14272" s="103">
        <f t="shared" si="651"/>
        <v>7.3490427795545538E-3</v>
      </c>
      <c r="AN14272" s="104"/>
      <c r="AO14272" s="104"/>
      <c r="AP14272" s="105"/>
      <c r="AQ14272" s="105"/>
      <c r="AR14272" s="106"/>
      <c r="AS14272" s="106"/>
      <c r="AT14272" s="107"/>
      <c r="AU14272" s="107"/>
      <c r="AV14272" s="90"/>
      <c r="AW14272" s="90"/>
      <c r="AX14272" s="108"/>
      <c r="AY14272" s="108"/>
      <c r="AZ14272" s="109"/>
      <c r="BA14272" s="109"/>
      <c r="BB14272" s="110"/>
      <c r="BC14272" s="110"/>
      <c r="BD14272" s="111"/>
      <c r="BE14272" s="111"/>
      <c r="BF14272" s="112">
        <v>83.428982529999999</v>
      </c>
      <c r="BG14272" s="112">
        <f t="shared" si="646"/>
        <v>1.7738233103620026E-4</v>
      </c>
    </row>
    <row r="14273" spans="1:59" ht="25" x14ac:dyDescent="0.2">
      <c r="A14273" s="83">
        <v>32534</v>
      </c>
      <c r="B14273" s="84"/>
      <c r="C14273" s="85"/>
      <c r="D14273" s="86"/>
      <c r="E14273" s="86"/>
      <c r="F14273" s="87"/>
      <c r="G14273" s="87"/>
      <c r="H14273" s="88"/>
      <c r="I14273" s="88"/>
      <c r="J14273" s="89">
        <v>73.019499999999994</v>
      </c>
      <c r="K14273" s="89">
        <f t="shared" si="647"/>
        <v>-8.5107128797253517E-3</v>
      </c>
      <c r="L14273" s="90"/>
      <c r="M14273" s="90"/>
      <c r="N14273" s="91"/>
      <c r="O14273" s="91"/>
      <c r="P14273" s="92"/>
      <c r="Q14273" s="92"/>
      <c r="R14273" s="93"/>
      <c r="S14273" s="93"/>
      <c r="T14273" s="94"/>
      <c r="U14273" s="94"/>
      <c r="V14273" s="95"/>
      <c r="W14273" s="95"/>
      <c r="X14273" s="96"/>
      <c r="Y14273" s="96"/>
      <c r="Z14273" s="97"/>
      <c r="AA14273" s="97"/>
      <c r="AB14273" s="98">
        <v>494.73</v>
      </c>
      <c r="AC14273" s="98">
        <f t="shared" si="649"/>
        <v>-5.1270212518329892E-3</v>
      </c>
      <c r="AD14273" s="99">
        <v>303.02</v>
      </c>
      <c r="AE14273" s="99">
        <f t="shared" si="648"/>
        <v>8.8503486355188728E-3</v>
      </c>
      <c r="AF14273" s="100"/>
      <c r="AG14273" s="100"/>
      <c r="AH14273" s="101"/>
      <c r="AI14273" s="101"/>
      <c r="AJ14273" s="102">
        <v>867.31</v>
      </c>
      <c r="AK14273" s="102">
        <f t="shared" si="650"/>
        <v>6.9535918645549019E-3</v>
      </c>
      <c r="AL14273" s="103">
        <v>44.113</v>
      </c>
      <c r="AM14273" s="103">
        <f t="shared" si="651"/>
        <v>9.2064643771343473E-3</v>
      </c>
      <c r="AN14273" s="104"/>
      <c r="AO14273" s="104"/>
      <c r="AP14273" s="105"/>
      <c r="AQ14273" s="105"/>
      <c r="AR14273" s="106"/>
      <c r="AS14273" s="106"/>
      <c r="AT14273" s="107"/>
      <c r="AU14273" s="107"/>
      <c r="AV14273" s="90"/>
      <c r="AW14273" s="90"/>
      <c r="AX14273" s="108"/>
      <c r="AY14273" s="108"/>
      <c r="AZ14273" s="109"/>
      <c r="BA14273" s="109"/>
      <c r="BB14273" s="110"/>
      <c r="BC14273" s="110"/>
      <c r="BD14273" s="111"/>
      <c r="BE14273" s="111"/>
      <c r="BF14273" s="112">
        <v>83.443782670000004</v>
      </c>
      <c r="BG14273" s="112">
        <f t="shared" si="646"/>
        <v>1.7738238476101988E-4</v>
      </c>
    </row>
    <row r="14274" spans="1:59" ht="25" x14ac:dyDescent="0.2">
      <c r="A14274" s="83">
        <v>32535</v>
      </c>
      <c r="B14274" s="84"/>
      <c r="C14274" s="85"/>
      <c r="D14274" s="86"/>
      <c r="E14274" s="86"/>
      <c r="F14274" s="87"/>
      <c r="G14274" s="87"/>
      <c r="H14274" s="88"/>
      <c r="I14274" s="88"/>
      <c r="J14274" s="89">
        <v>73.116600000000005</v>
      </c>
      <c r="K14274" s="89">
        <f t="shared" si="647"/>
        <v>1.328898393889762E-3</v>
      </c>
      <c r="L14274" s="90"/>
      <c r="M14274" s="90"/>
      <c r="N14274" s="91"/>
      <c r="O14274" s="91"/>
      <c r="P14274" s="92"/>
      <c r="Q14274" s="92"/>
      <c r="R14274" s="93"/>
      <c r="S14274" s="93"/>
      <c r="T14274" s="94"/>
      <c r="U14274" s="94"/>
      <c r="V14274" s="95"/>
      <c r="W14274" s="95"/>
      <c r="X14274" s="96"/>
      <c r="Y14274" s="96"/>
      <c r="Z14274" s="97"/>
      <c r="AA14274" s="97"/>
      <c r="AB14274" s="98">
        <v>496.18</v>
      </c>
      <c r="AC14274" s="98">
        <f t="shared" si="649"/>
        <v>-2.9266049084968422E-3</v>
      </c>
      <c r="AD14274" s="99">
        <v>305.24</v>
      </c>
      <c r="AE14274" s="99">
        <f t="shared" si="648"/>
        <v>7.2995424897431532E-3</v>
      </c>
      <c r="AF14274" s="100"/>
      <c r="AG14274" s="100"/>
      <c r="AH14274" s="101"/>
      <c r="AI14274" s="101"/>
      <c r="AJ14274" s="102">
        <v>872.86</v>
      </c>
      <c r="AK14274" s="102">
        <f t="shared" si="650"/>
        <v>6.3787087677099627E-3</v>
      </c>
      <c r="AL14274" s="103">
        <v>44.521000000000001</v>
      </c>
      <c r="AM14274" s="103">
        <f t="shared" si="651"/>
        <v>0</v>
      </c>
      <c r="AN14274" s="104"/>
      <c r="AO14274" s="104"/>
      <c r="AP14274" s="105"/>
      <c r="AQ14274" s="105"/>
      <c r="AR14274" s="106"/>
      <c r="AS14274" s="106"/>
      <c r="AT14274" s="107"/>
      <c r="AU14274" s="107"/>
      <c r="AV14274" s="90"/>
      <c r="AW14274" s="90"/>
      <c r="AX14274" s="108"/>
      <c r="AY14274" s="108"/>
      <c r="AZ14274" s="109"/>
      <c r="BA14274" s="109"/>
      <c r="BB14274" s="110"/>
      <c r="BC14274" s="110"/>
      <c r="BD14274" s="111"/>
      <c r="BE14274" s="111"/>
      <c r="BF14274" s="112">
        <v>83.458585439999993</v>
      </c>
      <c r="BG14274" s="112">
        <f t="shared" si="646"/>
        <v>1.7738243287776558E-4</v>
      </c>
    </row>
    <row r="14275" spans="1:59" ht="25" x14ac:dyDescent="0.2">
      <c r="A14275" s="83">
        <v>32536</v>
      </c>
      <c r="B14275" s="84"/>
      <c r="C14275" s="85"/>
      <c r="D14275" s="86"/>
      <c r="E14275" s="86"/>
      <c r="F14275" s="87"/>
      <c r="G14275" s="87"/>
      <c r="H14275" s="88"/>
      <c r="I14275" s="88"/>
      <c r="J14275" s="89">
        <v>73.116600000000005</v>
      </c>
      <c r="K14275" s="89">
        <f t="shared" si="647"/>
        <v>0</v>
      </c>
      <c r="L14275" s="90"/>
      <c r="M14275" s="90"/>
      <c r="N14275" s="91"/>
      <c r="O14275" s="91"/>
      <c r="P14275" s="92"/>
      <c r="Q14275" s="92"/>
      <c r="R14275" s="93"/>
      <c r="S14275" s="93"/>
      <c r="T14275" s="94"/>
      <c r="U14275" s="94"/>
      <c r="V14275" s="95"/>
      <c r="W14275" s="95"/>
      <c r="X14275" s="96"/>
      <c r="Y14275" s="96"/>
      <c r="Z14275" s="97"/>
      <c r="AA14275" s="97"/>
      <c r="AB14275" s="98">
        <v>496.18</v>
      </c>
      <c r="AC14275" s="98">
        <f t="shared" si="649"/>
        <v>0</v>
      </c>
      <c r="AD14275" s="99">
        <v>305.24</v>
      </c>
      <c r="AE14275" s="99">
        <f t="shared" si="648"/>
        <v>0</v>
      </c>
      <c r="AF14275" s="100"/>
      <c r="AG14275" s="100"/>
      <c r="AH14275" s="101"/>
      <c r="AI14275" s="101"/>
      <c r="AJ14275" s="102">
        <v>872.86</v>
      </c>
      <c r="AK14275" s="102">
        <f t="shared" si="650"/>
        <v>0</v>
      </c>
      <c r="AL14275" s="103">
        <v>44.521000000000001</v>
      </c>
      <c r="AM14275" s="103">
        <f t="shared" si="651"/>
        <v>0</v>
      </c>
      <c r="AN14275" s="104"/>
      <c r="AO14275" s="104"/>
      <c r="AP14275" s="105"/>
      <c r="AQ14275" s="105"/>
      <c r="AR14275" s="106"/>
      <c r="AS14275" s="106"/>
      <c r="AT14275" s="107"/>
      <c r="AU14275" s="107"/>
      <c r="AV14275" s="90"/>
      <c r="AW14275" s="90"/>
      <c r="AX14275" s="108"/>
      <c r="AY14275" s="108"/>
      <c r="AZ14275" s="109"/>
      <c r="BA14275" s="109"/>
      <c r="BB14275" s="110"/>
      <c r="BC14275" s="110"/>
      <c r="BD14275" s="111"/>
      <c r="BE14275" s="111"/>
      <c r="BF14275" s="112">
        <v>83.473390839999993</v>
      </c>
      <c r="BG14275" s="112">
        <f t="shared" ref="BG14275:BG14338" si="652">LN(BF14276/BF14275)</f>
        <v>1.7738235561173428E-4</v>
      </c>
    </row>
    <row r="14276" spans="1:59" ht="25" x14ac:dyDescent="0.2">
      <c r="A14276" s="83">
        <v>32537</v>
      </c>
      <c r="B14276" s="84"/>
      <c r="C14276" s="85"/>
      <c r="D14276" s="86"/>
      <c r="E14276" s="86"/>
      <c r="F14276" s="87"/>
      <c r="G14276" s="87"/>
      <c r="H14276" s="88"/>
      <c r="I14276" s="88"/>
      <c r="J14276" s="89">
        <v>73.116600000000005</v>
      </c>
      <c r="K14276" s="89">
        <f t="shared" si="647"/>
        <v>0</v>
      </c>
      <c r="L14276" s="90"/>
      <c r="M14276" s="90"/>
      <c r="N14276" s="91"/>
      <c r="O14276" s="91"/>
      <c r="P14276" s="92"/>
      <c r="Q14276" s="92"/>
      <c r="R14276" s="93"/>
      <c r="S14276" s="93"/>
      <c r="T14276" s="94"/>
      <c r="U14276" s="94"/>
      <c r="V14276" s="95"/>
      <c r="W14276" s="95"/>
      <c r="X14276" s="96"/>
      <c r="Y14276" s="96"/>
      <c r="Z14276" s="97"/>
      <c r="AA14276" s="97"/>
      <c r="AB14276" s="98">
        <v>496.18</v>
      </c>
      <c r="AC14276" s="98">
        <f t="shared" si="649"/>
        <v>0</v>
      </c>
      <c r="AD14276" s="99">
        <v>305.24</v>
      </c>
      <c r="AE14276" s="99">
        <f t="shared" si="648"/>
        <v>0</v>
      </c>
      <c r="AF14276" s="100"/>
      <c r="AG14276" s="100"/>
      <c r="AH14276" s="101"/>
      <c r="AI14276" s="101"/>
      <c r="AJ14276" s="102">
        <v>872.86</v>
      </c>
      <c r="AK14276" s="102">
        <f t="shared" si="650"/>
        <v>0</v>
      </c>
      <c r="AL14276" s="103">
        <v>44.521000000000001</v>
      </c>
      <c r="AM14276" s="103">
        <f t="shared" si="651"/>
        <v>4.7157630866174734E-4</v>
      </c>
      <c r="AN14276" s="104"/>
      <c r="AO14276" s="104"/>
      <c r="AP14276" s="105"/>
      <c r="AQ14276" s="105"/>
      <c r="AR14276" s="106"/>
      <c r="AS14276" s="106"/>
      <c r="AT14276" s="107"/>
      <c r="AU14276" s="107"/>
      <c r="AV14276" s="90"/>
      <c r="AW14276" s="90"/>
      <c r="AX14276" s="108"/>
      <c r="AY14276" s="108"/>
      <c r="AZ14276" s="109"/>
      <c r="BA14276" s="109"/>
      <c r="BB14276" s="110"/>
      <c r="BC14276" s="110"/>
      <c r="BD14276" s="111"/>
      <c r="BE14276" s="111"/>
      <c r="BF14276" s="112">
        <v>83.488198859999997</v>
      </c>
      <c r="BG14276" s="112">
        <f t="shared" si="652"/>
        <v>1.7738239256317139E-4</v>
      </c>
    </row>
    <row r="14277" spans="1:59" ht="25" x14ac:dyDescent="0.2">
      <c r="A14277" s="83">
        <v>32538</v>
      </c>
      <c r="B14277" s="84"/>
      <c r="C14277" s="85"/>
      <c r="D14277" s="86"/>
      <c r="E14277" s="86"/>
      <c r="F14277" s="87"/>
      <c r="G14277" s="87"/>
      <c r="H14277" s="88"/>
      <c r="I14277" s="88"/>
      <c r="J14277" s="89">
        <v>72.664000000000001</v>
      </c>
      <c r="K14277" s="89">
        <f t="shared" si="647"/>
        <v>-6.2093509589664728E-3</v>
      </c>
      <c r="L14277" s="90"/>
      <c r="M14277" s="90"/>
      <c r="N14277" s="91"/>
      <c r="O14277" s="91"/>
      <c r="P14277" s="92"/>
      <c r="Q14277" s="92"/>
      <c r="R14277" s="93"/>
      <c r="S14277" s="93"/>
      <c r="T14277" s="94"/>
      <c r="U14277" s="94"/>
      <c r="V14277" s="95"/>
      <c r="W14277" s="95"/>
      <c r="X14277" s="96"/>
      <c r="Y14277" s="96"/>
      <c r="Z14277" s="97"/>
      <c r="AA14277" s="97"/>
      <c r="AB14277" s="98">
        <v>496.38</v>
      </c>
      <c r="AC14277" s="98">
        <f t="shared" si="649"/>
        <v>-4.02998312861292E-4</v>
      </c>
      <c r="AD14277" s="99">
        <v>306.51</v>
      </c>
      <c r="AE14277" s="99">
        <f t="shared" si="648"/>
        <v>4.1520288500095787E-3</v>
      </c>
      <c r="AF14277" s="100"/>
      <c r="AG14277" s="100"/>
      <c r="AH14277" s="101"/>
      <c r="AI14277" s="101"/>
      <c r="AJ14277" s="102">
        <v>875.06</v>
      </c>
      <c r="AK14277" s="102">
        <f t="shared" si="650"/>
        <v>2.5172790078801261E-3</v>
      </c>
      <c r="AL14277" s="103">
        <v>44.542000000000002</v>
      </c>
      <c r="AM14277" s="103">
        <f t="shared" si="651"/>
        <v>9.0069557467047593E-3</v>
      </c>
      <c r="AN14277" s="104"/>
      <c r="AO14277" s="104"/>
      <c r="AP14277" s="105"/>
      <c r="AQ14277" s="105"/>
      <c r="AR14277" s="106"/>
      <c r="AS14277" s="106"/>
      <c r="AT14277" s="107"/>
      <c r="AU14277" s="107"/>
      <c r="AV14277" s="90"/>
      <c r="AW14277" s="90"/>
      <c r="AX14277" s="108"/>
      <c r="AY14277" s="108"/>
      <c r="AZ14277" s="109"/>
      <c r="BA14277" s="109"/>
      <c r="BB14277" s="110"/>
      <c r="BC14277" s="110"/>
      <c r="BD14277" s="111"/>
      <c r="BE14277" s="111"/>
      <c r="BF14277" s="112">
        <v>83.503009509999998</v>
      </c>
      <c r="BG14277" s="112">
        <f t="shared" si="652"/>
        <v>1.7738230418022858E-4</v>
      </c>
    </row>
    <row r="14278" spans="1:59" ht="25" x14ac:dyDescent="0.2">
      <c r="A14278" s="83">
        <v>32539</v>
      </c>
      <c r="B14278" s="84"/>
      <c r="C14278" s="85"/>
      <c r="D14278" s="86"/>
      <c r="E14278" s="86"/>
      <c r="F14278" s="87"/>
      <c r="G14278" s="87"/>
      <c r="H14278" s="88"/>
      <c r="I14278" s="88"/>
      <c r="J14278" s="89">
        <v>72.657700000000006</v>
      </c>
      <c r="K14278" s="89">
        <f t="shared" si="647"/>
        <v>-8.6704188073014087E-5</v>
      </c>
      <c r="L14278" s="90"/>
      <c r="M14278" s="90"/>
      <c r="N14278" s="91"/>
      <c r="O14278" s="91"/>
      <c r="P14278" s="92"/>
      <c r="Q14278" s="92"/>
      <c r="R14278" s="93"/>
      <c r="S14278" s="93"/>
      <c r="T14278" s="94"/>
      <c r="U14278" s="94"/>
      <c r="V14278" s="95"/>
      <c r="W14278" s="95"/>
      <c r="X14278" s="96"/>
      <c r="Y14278" s="96"/>
      <c r="Z14278" s="97"/>
      <c r="AA14278" s="97"/>
      <c r="AB14278" s="98">
        <v>499.12</v>
      </c>
      <c r="AC14278" s="98">
        <f t="shared" si="649"/>
        <v>-5.5047853723843706E-3</v>
      </c>
      <c r="AD14278" s="99">
        <v>309.20999999999998</v>
      </c>
      <c r="AE14278" s="99">
        <f t="shared" si="648"/>
        <v>8.7702764453689349E-3</v>
      </c>
      <c r="AF14278" s="100"/>
      <c r="AG14278" s="100"/>
      <c r="AH14278" s="101"/>
      <c r="AI14278" s="101"/>
      <c r="AJ14278" s="102">
        <v>879.82</v>
      </c>
      <c r="AK14278" s="102">
        <f t="shared" si="650"/>
        <v>5.4248856601593525E-3</v>
      </c>
      <c r="AL14278" s="103">
        <v>44.945</v>
      </c>
      <c r="AM14278" s="103">
        <f t="shared" si="651"/>
        <v>1.9782400121057205E-3</v>
      </c>
      <c r="AN14278" s="104"/>
      <c r="AO14278" s="104"/>
      <c r="AP14278" s="105"/>
      <c r="AQ14278" s="105"/>
      <c r="AR14278" s="106"/>
      <c r="AS14278" s="106"/>
      <c r="AT14278" s="107"/>
      <c r="AU14278" s="107"/>
      <c r="AV14278" s="90"/>
      <c r="AW14278" s="90"/>
      <c r="AX14278" s="108"/>
      <c r="AY14278" s="108"/>
      <c r="AZ14278" s="109"/>
      <c r="BA14278" s="109"/>
      <c r="BB14278" s="110"/>
      <c r="BC14278" s="110"/>
      <c r="BD14278" s="111"/>
      <c r="BE14278" s="111"/>
      <c r="BF14278" s="112">
        <v>83.517822780000003</v>
      </c>
      <c r="BG14278" s="112">
        <f t="shared" si="652"/>
        <v>1.7738232997812337E-4</v>
      </c>
    </row>
    <row r="14279" spans="1:59" ht="25" x14ac:dyDescent="0.2">
      <c r="A14279" s="83">
        <v>32540</v>
      </c>
      <c r="B14279" s="84"/>
      <c r="C14279" s="85"/>
      <c r="D14279" s="86"/>
      <c r="E14279" s="86"/>
      <c r="F14279" s="87"/>
      <c r="G14279" s="87"/>
      <c r="H14279" s="88"/>
      <c r="I14279" s="88"/>
      <c r="J14279" s="89">
        <v>72.863799999999998</v>
      </c>
      <c r="K14279" s="89">
        <f t="shared" si="647"/>
        <v>2.8325730260210925E-3</v>
      </c>
      <c r="L14279" s="90"/>
      <c r="M14279" s="90"/>
      <c r="N14279" s="91"/>
      <c r="O14279" s="91"/>
      <c r="P14279" s="92"/>
      <c r="Q14279" s="92"/>
      <c r="R14279" s="93"/>
      <c r="S14279" s="93"/>
      <c r="T14279" s="94"/>
      <c r="U14279" s="94"/>
      <c r="V14279" s="95"/>
      <c r="W14279" s="95"/>
      <c r="X14279" s="96"/>
      <c r="Y14279" s="96"/>
      <c r="Z14279" s="97"/>
      <c r="AA14279" s="97"/>
      <c r="AB14279" s="98">
        <v>501</v>
      </c>
      <c r="AC14279" s="98">
        <f t="shared" si="649"/>
        <v>-3.75955328233383E-3</v>
      </c>
      <c r="AD14279" s="99">
        <v>308.85000000000002</v>
      </c>
      <c r="AE14279" s="99">
        <f t="shared" si="648"/>
        <v>-1.1649355749027538E-3</v>
      </c>
      <c r="AF14279" s="100"/>
      <c r="AG14279" s="100"/>
      <c r="AH14279" s="101"/>
      <c r="AI14279" s="101"/>
      <c r="AJ14279" s="102">
        <v>877.84</v>
      </c>
      <c r="AK14279" s="102">
        <f t="shared" si="650"/>
        <v>-2.2529964128884489E-3</v>
      </c>
      <c r="AL14279" s="103">
        <v>45.033999999999999</v>
      </c>
      <c r="AM14279" s="103">
        <f t="shared" si="651"/>
        <v>-1.2665120400673518E-3</v>
      </c>
      <c r="AN14279" s="104"/>
      <c r="AO14279" s="104"/>
      <c r="AP14279" s="105"/>
      <c r="AQ14279" s="105"/>
      <c r="AR14279" s="106"/>
      <c r="AS14279" s="106"/>
      <c r="AT14279" s="107"/>
      <c r="AU14279" s="107"/>
      <c r="AV14279" s="90"/>
      <c r="AW14279" s="90"/>
      <c r="AX14279" s="108"/>
      <c r="AY14279" s="108"/>
      <c r="AZ14279" s="109"/>
      <c r="BA14279" s="109"/>
      <c r="BB14279" s="110"/>
      <c r="BC14279" s="110"/>
      <c r="BD14279" s="111"/>
      <c r="BE14279" s="111"/>
      <c r="BF14279" s="112">
        <v>83.532638680000005</v>
      </c>
      <c r="BG14279" s="112">
        <f t="shared" si="652"/>
        <v>1.7738246987493577E-4</v>
      </c>
    </row>
    <row r="14280" spans="1:59" ht="25" x14ac:dyDescent="0.2">
      <c r="A14280" s="83">
        <v>32541</v>
      </c>
      <c r="B14280" s="84"/>
      <c r="C14280" s="85"/>
      <c r="D14280" s="86"/>
      <c r="E14280" s="86"/>
      <c r="F14280" s="87"/>
      <c r="G14280" s="87"/>
      <c r="H14280" s="88"/>
      <c r="I14280" s="88"/>
      <c r="J14280" s="89">
        <v>72.806799999999996</v>
      </c>
      <c r="K14280" s="89">
        <f t="shared" si="647"/>
        <v>-7.8258760393800427E-4</v>
      </c>
      <c r="L14280" s="90"/>
      <c r="M14280" s="90"/>
      <c r="N14280" s="91"/>
      <c r="O14280" s="91"/>
      <c r="P14280" s="92"/>
      <c r="Q14280" s="92"/>
      <c r="R14280" s="93"/>
      <c r="S14280" s="93"/>
      <c r="T14280" s="94"/>
      <c r="U14280" s="94"/>
      <c r="V14280" s="95"/>
      <c r="W14280" s="95"/>
      <c r="X14280" s="96"/>
      <c r="Y14280" s="96"/>
      <c r="Z14280" s="97"/>
      <c r="AA14280" s="97"/>
      <c r="AB14280" s="98">
        <v>502.68</v>
      </c>
      <c r="AC14280" s="98">
        <f t="shared" si="649"/>
        <v>-3.3476836620789847E-3</v>
      </c>
      <c r="AD14280" s="99">
        <v>308.76</v>
      </c>
      <c r="AE14280" s="99">
        <f t="shared" si="648"/>
        <v>-2.9144606025509958E-4</v>
      </c>
      <c r="AF14280" s="100"/>
      <c r="AG14280" s="100"/>
      <c r="AH14280" s="101"/>
      <c r="AI14280" s="101"/>
      <c r="AJ14280" s="102">
        <v>878.56</v>
      </c>
      <c r="AK14280" s="102">
        <f t="shared" si="650"/>
        <v>8.1985884801859807E-4</v>
      </c>
      <c r="AL14280" s="103">
        <v>44.976999999999997</v>
      </c>
      <c r="AM14280" s="103">
        <f t="shared" si="651"/>
        <v>2.1987060927019684E-3</v>
      </c>
      <c r="AN14280" s="104"/>
      <c r="AO14280" s="104"/>
      <c r="AP14280" s="105"/>
      <c r="AQ14280" s="105"/>
      <c r="AR14280" s="106"/>
      <c r="AS14280" s="106"/>
      <c r="AT14280" s="107"/>
      <c r="AU14280" s="107"/>
      <c r="AV14280" s="90"/>
      <c r="AW14280" s="90"/>
      <c r="AX14280" s="108"/>
      <c r="AY14280" s="108"/>
      <c r="AZ14280" s="109"/>
      <c r="BA14280" s="109"/>
      <c r="BB14280" s="110"/>
      <c r="BC14280" s="110"/>
      <c r="BD14280" s="111"/>
      <c r="BE14280" s="111"/>
      <c r="BF14280" s="112">
        <v>83.547457219999998</v>
      </c>
      <c r="BG14280" s="112">
        <f t="shared" si="652"/>
        <v>2.182958023632931E-4</v>
      </c>
    </row>
    <row r="14281" spans="1:59" ht="25" x14ac:dyDescent="0.2">
      <c r="A14281" s="83">
        <v>32542</v>
      </c>
      <c r="B14281" s="84"/>
      <c r="C14281" s="85"/>
      <c r="D14281" s="86"/>
      <c r="E14281" s="86"/>
      <c r="F14281" s="87"/>
      <c r="G14281" s="87"/>
      <c r="H14281" s="88"/>
      <c r="I14281" s="88"/>
      <c r="J14281" s="89">
        <v>72.647099999999995</v>
      </c>
      <c r="K14281" s="89">
        <f t="shared" si="647"/>
        <v>-2.195885626602397E-3</v>
      </c>
      <c r="L14281" s="90"/>
      <c r="M14281" s="90"/>
      <c r="N14281" s="91"/>
      <c r="O14281" s="91"/>
      <c r="P14281" s="92"/>
      <c r="Q14281" s="92"/>
      <c r="R14281" s="93"/>
      <c r="S14281" s="93"/>
      <c r="T14281" s="94"/>
      <c r="U14281" s="94"/>
      <c r="V14281" s="95"/>
      <c r="W14281" s="95"/>
      <c r="X14281" s="96"/>
      <c r="Y14281" s="96"/>
      <c r="Z14281" s="97"/>
      <c r="AA14281" s="97"/>
      <c r="AB14281" s="98">
        <v>505.06</v>
      </c>
      <c r="AC14281" s="98">
        <f t="shared" si="649"/>
        <v>-4.7234493520316211E-3</v>
      </c>
      <c r="AD14281" s="99">
        <v>308.91000000000003</v>
      </c>
      <c r="AE14281" s="99">
        <f t="shared" si="648"/>
        <v>4.8569625511620559E-4</v>
      </c>
      <c r="AF14281" s="100"/>
      <c r="AG14281" s="100"/>
      <c r="AH14281" s="101"/>
      <c r="AI14281" s="101"/>
      <c r="AJ14281" s="102">
        <v>879.71</v>
      </c>
      <c r="AK14281" s="102">
        <f t="shared" si="650"/>
        <v>1.3081041751085958E-3</v>
      </c>
      <c r="AL14281" s="103">
        <v>45.076000000000001</v>
      </c>
      <c r="AM14281" s="103">
        <f t="shared" si="651"/>
        <v>0</v>
      </c>
      <c r="AN14281" s="104"/>
      <c r="AO14281" s="104"/>
      <c r="AP14281" s="105"/>
      <c r="AQ14281" s="105"/>
      <c r="AR14281" s="106"/>
      <c r="AS14281" s="106"/>
      <c r="AT14281" s="107"/>
      <c r="AU14281" s="107"/>
      <c r="AV14281" s="90"/>
      <c r="AW14281" s="90"/>
      <c r="AX14281" s="108"/>
      <c r="AY14281" s="108"/>
      <c r="AZ14281" s="109"/>
      <c r="BA14281" s="109"/>
      <c r="BB14281" s="110"/>
      <c r="BC14281" s="110"/>
      <c r="BD14281" s="111"/>
      <c r="BE14281" s="111"/>
      <c r="BF14281" s="112">
        <v>83.565697270000001</v>
      </c>
      <c r="BG14281" s="112">
        <f t="shared" si="652"/>
        <v>2.1829577650940078E-4</v>
      </c>
    </row>
    <row r="14282" spans="1:59" ht="25" x14ac:dyDescent="0.2">
      <c r="A14282" s="83">
        <v>32543</v>
      </c>
      <c r="B14282" s="84"/>
      <c r="C14282" s="85"/>
      <c r="D14282" s="86"/>
      <c r="E14282" s="86"/>
      <c r="F14282" s="87"/>
      <c r="G14282" s="87"/>
      <c r="H14282" s="88"/>
      <c r="I14282" s="88"/>
      <c r="J14282" s="89">
        <v>72.647099999999995</v>
      </c>
      <c r="K14282" s="89">
        <f t="shared" si="647"/>
        <v>0</v>
      </c>
      <c r="L14282" s="90"/>
      <c r="M14282" s="90"/>
      <c r="N14282" s="91"/>
      <c r="O14282" s="91"/>
      <c r="P14282" s="92"/>
      <c r="Q14282" s="92"/>
      <c r="R14282" s="93"/>
      <c r="S14282" s="93"/>
      <c r="T14282" s="94"/>
      <c r="U14282" s="94"/>
      <c r="V14282" s="95"/>
      <c r="W14282" s="95"/>
      <c r="X14282" s="96"/>
      <c r="Y14282" s="96"/>
      <c r="Z14282" s="97"/>
      <c r="AA14282" s="97"/>
      <c r="AB14282" s="98">
        <v>505.06</v>
      </c>
      <c r="AC14282" s="98">
        <f t="shared" si="649"/>
        <v>0</v>
      </c>
      <c r="AD14282" s="99">
        <v>308.91000000000003</v>
      </c>
      <c r="AE14282" s="99">
        <f t="shared" si="648"/>
        <v>0</v>
      </c>
      <c r="AF14282" s="100"/>
      <c r="AG14282" s="100"/>
      <c r="AH14282" s="101"/>
      <c r="AI14282" s="101"/>
      <c r="AJ14282" s="102">
        <v>879.71</v>
      </c>
      <c r="AK14282" s="102">
        <f t="shared" si="650"/>
        <v>0</v>
      </c>
      <c r="AL14282" s="103">
        <v>45.076000000000001</v>
      </c>
      <c r="AM14282" s="103">
        <f t="shared" si="651"/>
        <v>0</v>
      </c>
      <c r="AN14282" s="104"/>
      <c r="AO14282" s="104"/>
      <c r="AP14282" s="105"/>
      <c r="AQ14282" s="105"/>
      <c r="AR14282" s="106"/>
      <c r="AS14282" s="106"/>
      <c r="AT14282" s="107"/>
      <c r="AU14282" s="107"/>
      <c r="AV14282" s="90"/>
      <c r="AW14282" s="90"/>
      <c r="AX14282" s="108"/>
      <c r="AY14282" s="108"/>
      <c r="AZ14282" s="109"/>
      <c r="BA14282" s="109"/>
      <c r="BB14282" s="110"/>
      <c r="BC14282" s="110"/>
      <c r="BD14282" s="111"/>
      <c r="BE14282" s="111"/>
      <c r="BF14282" s="112">
        <v>83.583941300000006</v>
      </c>
      <c r="BG14282" s="112">
        <f t="shared" si="652"/>
        <v>2.1829574027319306E-4</v>
      </c>
    </row>
    <row r="14283" spans="1:59" ht="25" x14ac:dyDescent="0.2">
      <c r="A14283" s="83">
        <v>32544</v>
      </c>
      <c r="B14283" s="84"/>
      <c r="C14283" s="85"/>
      <c r="D14283" s="86"/>
      <c r="E14283" s="86"/>
      <c r="F14283" s="87"/>
      <c r="G14283" s="87"/>
      <c r="H14283" s="88"/>
      <c r="I14283" s="88"/>
      <c r="J14283" s="89">
        <v>72.647099999999995</v>
      </c>
      <c r="K14283" s="89">
        <f t="shared" si="647"/>
        <v>0</v>
      </c>
      <c r="L14283" s="90"/>
      <c r="M14283" s="90"/>
      <c r="N14283" s="91"/>
      <c r="O14283" s="91"/>
      <c r="P14283" s="92"/>
      <c r="Q14283" s="92"/>
      <c r="R14283" s="93"/>
      <c r="S14283" s="93"/>
      <c r="T14283" s="94"/>
      <c r="U14283" s="94"/>
      <c r="V14283" s="95"/>
      <c r="W14283" s="95"/>
      <c r="X14283" s="96"/>
      <c r="Y14283" s="96"/>
      <c r="Z14283" s="97"/>
      <c r="AA14283" s="97"/>
      <c r="AB14283" s="98">
        <v>505.06</v>
      </c>
      <c r="AC14283" s="98">
        <f t="shared" si="649"/>
        <v>0</v>
      </c>
      <c r="AD14283" s="99">
        <v>308.91000000000003</v>
      </c>
      <c r="AE14283" s="99">
        <f t="shared" si="648"/>
        <v>0</v>
      </c>
      <c r="AF14283" s="100"/>
      <c r="AG14283" s="100"/>
      <c r="AH14283" s="101"/>
      <c r="AI14283" s="101"/>
      <c r="AJ14283" s="102">
        <v>879.71</v>
      </c>
      <c r="AK14283" s="102">
        <f t="shared" si="650"/>
        <v>0</v>
      </c>
      <c r="AL14283" s="103">
        <v>45.076000000000001</v>
      </c>
      <c r="AM14283" s="103">
        <f t="shared" si="651"/>
        <v>-1.6652423444708424E-3</v>
      </c>
      <c r="AN14283" s="104"/>
      <c r="AO14283" s="104"/>
      <c r="AP14283" s="105"/>
      <c r="AQ14283" s="105"/>
      <c r="AR14283" s="106"/>
      <c r="AS14283" s="106"/>
      <c r="AT14283" s="107"/>
      <c r="AU14283" s="107"/>
      <c r="AV14283" s="90"/>
      <c r="AW14283" s="90"/>
      <c r="AX14283" s="108"/>
      <c r="AY14283" s="108"/>
      <c r="AZ14283" s="109"/>
      <c r="BA14283" s="109"/>
      <c r="BB14283" s="110"/>
      <c r="BC14283" s="110"/>
      <c r="BD14283" s="111"/>
      <c r="BE14283" s="111"/>
      <c r="BF14283" s="112">
        <v>83.60218931</v>
      </c>
      <c r="BG14283" s="112">
        <f t="shared" si="652"/>
        <v>2.1829581324976177E-4</v>
      </c>
    </row>
    <row r="14284" spans="1:59" ht="25" x14ac:dyDescent="0.2">
      <c r="A14284" s="83">
        <v>32545</v>
      </c>
      <c r="B14284" s="84"/>
      <c r="C14284" s="85"/>
      <c r="D14284" s="86"/>
      <c r="E14284" s="86"/>
      <c r="F14284" s="87"/>
      <c r="G14284" s="87"/>
      <c r="H14284" s="88"/>
      <c r="I14284" s="88"/>
      <c r="J14284" s="89">
        <v>72.228700000000003</v>
      </c>
      <c r="K14284" s="89">
        <f t="shared" ref="K14284:K14347" si="653">LN(J14284/J14283)</f>
        <v>-5.7759979682789992E-3</v>
      </c>
      <c r="L14284" s="90"/>
      <c r="M14284" s="90"/>
      <c r="N14284" s="91"/>
      <c r="O14284" s="91"/>
      <c r="P14284" s="92"/>
      <c r="Q14284" s="92"/>
      <c r="R14284" s="93"/>
      <c r="S14284" s="93"/>
      <c r="T14284" s="94"/>
      <c r="U14284" s="94"/>
      <c r="V14284" s="95"/>
      <c r="W14284" s="95"/>
      <c r="X14284" s="96"/>
      <c r="Y14284" s="96"/>
      <c r="Z14284" s="97"/>
      <c r="AA14284" s="97"/>
      <c r="AB14284" s="98">
        <v>504.82</v>
      </c>
      <c r="AC14284" s="98">
        <f t="shared" si="649"/>
        <v>4.7530400546261171E-4</v>
      </c>
      <c r="AD14284" s="99">
        <v>308.16000000000003</v>
      </c>
      <c r="AE14284" s="99">
        <f t="shared" si="648"/>
        <v>-2.4308437270083787E-3</v>
      </c>
      <c r="AF14284" s="100"/>
      <c r="AG14284" s="100"/>
      <c r="AH14284" s="101"/>
      <c r="AI14284" s="101"/>
      <c r="AJ14284" s="102">
        <v>878.9</v>
      </c>
      <c r="AK14284" s="102">
        <f t="shared" si="650"/>
        <v>-9.2118213507143363E-4</v>
      </c>
      <c r="AL14284" s="103">
        <v>45.000999999999998</v>
      </c>
      <c r="AM14284" s="103">
        <f t="shared" si="651"/>
        <v>1.5282286506659051E-2</v>
      </c>
      <c r="AN14284" s="104"/>
      <c r="AO14284" s="104"/>
      <c r="AP14284" s="105"/>
      <c r="AQ14284" s="105"/>
      <c r="AR14284" s="106"/>
      <c r="AS14284" s="106"/>
      <c r="AT14284" s="107"/>
      <c r="AU14284" s="107"/>
      <c r="AV14284" s="90"/>
      <c r="AW14284" s="90"/>
      <c r="AX14284" s="108"/>
      <c r="AY14284" s="108"/>
      <c r="AZ14284" s="109"/>
      <c r="BA14284" s="109"/>
      <c r="BB14284" s="110"/>
      <c r="BC14284" s="110"/>
      <c r="BD14284" s="111"/>
      <c r="BE14284" s="111"/>
      <c r="BF14284" s="112">
        <v>83.620441310000004</v>
      </c>
      <c r="BG14284" s="112">
        <f t="shared" si="652"/>
        <v>2.1829575621762172E-4</v>
      </c>
    </row>
    <row r="14285" spans="1:59" ht="25" x14ac:dyDescent="0.2">
      <c r="A14285" s="83">
        <v>32546</v>
      </c>
      <c r="B14285" s="84"/>
      <c r="C14285" s="85"/>
      <c r="D14285" s="86"/>
      <c r="E14285" s="86"/>
      <c r="F14285" s="87"/>
      <c r="G14285" s="87"/>
      <c r="H14285" s="88"/>
      <c r="I14285" s="88"/>
      <c r="J14285" s="89">
        <v>72.509299999999996</v>
      </c>
      <c r="K14285" s="89">
        <f t="shared" si="653"/>
        <v>3.8773556570118883E-3</v>
      </c>
      <c r="L14285" s="90"/>
      <c r="M14285" s="90"/>
      <c r="N14285" s="91"/>
      <c r="O14285" s="91"/>
      <c r="P14285" s="92"/>
      <c r="Q14285" s="92"/>
      <c r="R14285" s="93"/>
      <c r="S14285" s="93"/>
      <c r="T14285" s="94"/>
      <c r="U14285" s="94"/>
      <c r="V14285" s="95"/>
      <c r="W14285" s="95"/>
      <c r="X14285" s="96"/>
      <c r="Y14285" s="96"/>
      <c r="Z14285" s="97"/>
      <c r="AA14285" s="97"/>
      <c r="AB14285" s="98">
        <v>509.01</v>
      </c>
      <c r="AC14285" s="98">
        <f t="shared" si="649"/>
        <v>-8.2657326294450252E-3</v>
      </c>
      <c r="AD14285" s="99">
        <v>311.93</v>
      </c>
      <c r="AE14285" s="99">
        <f t="shared" si="648"/>
        <v>1.2159675053122819E-2</v>
      </c>
      <c r="AF14285" s="100"/>
      <c r="AG14285" s="100"/>
      <c r="AH14285" s="101"/>
      <c r="AI14285" s="101"/>
      <c r="AJ14285" s="102">
        <v>888.18</v>
      </c>
      <c r="AK14285" s="102">
        <f t="shared" si="650"/>
        <v>1.0503299582856108E-2</v>
      </c>
      <c r="AL14285" s="103">
        <v>45.694000000000003</v>
      </c>
      <c r="AM14285" s="103">
        <f t="shared" si="651"/>
        <v>-1.1824732584162475E-3</v>
      </c>
      <c r="AN14285" s="104"/>
      <c r="AO14285" s="104"/>
      <c r="AP14285" s="105"/>
      <c r="AQ14285" s="105"/>
      <c r="AR14285" s="106"/>
      <c r="AS14285" s="106"/>
      <c r="AT14285" s="107"/>
      <c r="AU14285" s="107"/>
      <c r="AV14285" s="90"/>
      <c r="AW14285" s="90"/>
      <c r="AX14285" s="108"/>
      <c r="AY14285" s="108"/>
      <c r="AZ14285" s="109"/>
      <c r="BA14285" s="109"/>
      <c r="BB14285" s="110"/>
      <c r="BC14285" s="110"/>
      <c r="BD14285" s="111"/>
      <c r="BE14285" s="111"/>
      <c r="BF14285" s="112">
        <v>83.638697289999996</v>
      </c>
      <c r="BG14285" s="112">
        <f t="shared" si="652"/>
        <v>2.182958083596308E-4</v>
      </c>
    </row>
    <row r="14286" spans="1:59" ht="25" x14ac:dyDescent="0.2">
      <c r="A14286" s="83">
        <v>32547</v>
      </c>
      <c r="B14286" s="84"/>
      <c r="C14286" s="85"/>
      <c r="D14286" s="86"/>
      <c r="E14286" s="86"/>
      <c r="F14286" s="87"/>
      <c r="G14286" s="87"/>
      <c r="H14286" s="88"/>
      <c r="I14286" s="88"/>
      <c r="J14286" s="89">
        <v>72.329099999999997</v>
      </c>
      <c r="K14286" s="89">
        <f t="shared" si="653"/>
        <v>-2.4882916820002507E-3</v>
      </c>
      <c r="L14286" s="90"/>
      <c r="M14286" s="90"/>
      <c r="N14286" s="91"/>
      <c r="O14286" s="91"/>
      <c r="P14286" s="92"/>
      <c r="Q14286" s="92"/>
      <c r="R14286" s="93"/>
      <c r="S14286" s="93"/>
      <c r="T14286" s="94"/>
      <c r="U14286" s="94"/>
      <c r="V14286" s="95"/>
      <c r="W14286" s="95"/>
      <c r="X14286" s="96"/>
      <c r="Y14286" s="96"/>
      <c r="Z14286" s="97"/>
      <c r="AA14286" s="97"/>
      <c r="AB14286" s="98">
        <v>509.58</v>
      </c>
      <c r="AC14286" s="98">
        <f t="shared" si="649"/>
        <v>-1.1191942970151119E-3</v>
      </c>
      <c r="AD14286" s="99">
        <v>310.92</v>
      </c>
      <c r="AE14286" s="99">
        <f t="shared" si="648"/>
        <v>-3.2431593008645466E-3</v>
      </c>
      <c r="AF14286" s="100"/>
      <c r="AG14286" s="100"/>
      <c r="AH14286" s="101"/>
      <c r="AI14286" s="101"/>
      <c r="AJ14286" s="102">
        <v>886.11</v>
      </c>
      <c r="AK14286" s="102">
        <f t="shared" si="650"/>
        <v>-2.3333287559111622E-3</v>
      </c>
      <c r="AL14286" s="103">
        <v>45.64</v>
      </c>
      <c r="AM14286" s="103">
        <f t="shared" si="651"/>
        <v>-7.2346963751884633E-3</v>
      </c>
      <c r="AN14286" s="104"/>
      <c r="AO14286" s="104"/>
      <c r="AP14286" s="105"/>
      <c r="AQ14286" s="105"/>
      <c r="AR14286" s="106"/>
      <c r="AS14286" s="106"/>
      <c r="AT14286" s="107"/>
      <c r="AU14286" s="107"/>
      <c r="AV14286" s="90"/>
      <c r="AW14286" s="90"/>
      <c r="AX14286" s="108"/>
      <c r="AY14286" s="108"/>
      <c r="AZ14286" s="109"/>
      <c r="BA14286" s="109"/>
      <c r="BB14286" s="110"/>
      <c r="BC14286" s="110"/>
      <c r="BD14286" s="111"/>
      <c r="BE14286" s="111"/>
      <c r="BF14286" s="112">
        <v>83.656957259999999</v>
      </c>
      <c r="BG14286" s="112">
        <f t="shared" si="652"/>
        <v>2.1829573055864201E-4</v>
      </c>
    </row>
    <row r="14287" spans="1:59" ht="25" x14ac:dyDescent="0.2">
      <c r="A14287" s="83">
        <v>32548</v>
      </c>
      <c r="B14287" s="84"/>
      <c r="C14287" s="85"/>
      <c r="D14287" s="86"/>
      <c r="E14287" s="86"/>
      <c r="F14287" s="87"/>
      <c r="G14287" s="87"/>
      <c r="H14287" s="88"/>
      <c r="I14287" s="88"/>
      <c r="J14287" s="89">
        <v>72.061999999999998</v>
      </c>
      <c r="K14287" s="89">
        <f t="shared" si="653"/>
        <v>-3.699678230355107E-3</v>
      </c>
      <c r="L14287" s="90"/>
      <c r="M14287" s="90"/>
      <c r="N14287" s="91"/>
      <c r="O14287" s="91"/>
      <c r="P14287" s="92"/>
      <c r="Q14287" s="92"/>
      <c r="R14287" s="93"/>
      <c r="S14287" s="93"/>
      <c r="T14287" s="94"/>
      <c r="U14287" s="94"/>
      <c r="V14287" s="95"/>
      <c r="W14287" s="95"/>
      <c r="X14287" s="96"/>
      <c r="Y14287" s="96"/>
      <c r="Z14287" s="97"/>
      <c r="AA14287" s="97"/>
      <c r="AB14287" s="98">
        <v>508.38</v>
      </c>
      <c r="AC14287" s="98">
        <f t="shared" si="649"/>
        <v>2.3576575815452828E-3</v>
      </c>
      <c r="AD14287" s="99">
        <v>308.3</v>
      </c>
      <c r="AE14287" s="99">
        <f t="shared" si="648"/>
        <v>-8.4623094699142597E-3</v>
      </c>
      <c r="AF14287" s="100"/>
      <c r="AG14287" s="100"/>
      <c r="AH14287" s="101"/>
      <c r="AI14287" s="101"/>
      <c r="AJ14287" s="102">
        <v>879.6</v>
      </c>
      <c r="AK14287" s="102">
        <f t="shared" si="650"/>
        <v>-7.3738377169383874E-3</v>
      </c>
      <c r="AL14287" s="103">
        <v>45.311</v>
      </c>
      <c r="AM14287" s="103">
        <f t="shared" si="651"/>
        <v>-1.3285541540860748E-2</v>
      </c>
      <c r="AN14287" s="104"/>
      <c r="AO14287" s="104"/>
      <c r="AP14287" s="105"/>
      <c r="AQ14287" s="105"/>
      <c r="AR14287" s="106"/>
      <c r="AS14287" s="106"/>
      <c r="AT14287" s="107"/>
      <c r="AU14287" s="107"/>
      <c r="AV14287" s="90"/>
      <c r="AW14287" s="90"/>
      <c r="AX14287" s="108"/>
      <c r="AY14287" s="108"/>
      <c r="AZ14287" s="109"/>
      <c r="BA14287" s="109"/>
      <c r="BB14287" s="110"/>
      <c r="BC14287" s="110"/>
      <c r="BD14287" s="111"/>
      <c r="BE14287" s="111"/>
      <c r="BF14287" s="112">
        <v>83.675221210000004</v>
      </c>
      <c r="BG14287" s="112">
        <f t="shared" si="652"/>
        <v>2.1829576189295302E-4</v>
      </c>
    </row>
    <row r="14288" spans="1:59" ht="25" x14ac:dyDescent="0.2">
      <c r="A14288" s="83">
        <v>32549</v>
      </c>
      <c r="B14288" s="84"/>
      <c r="C14288" s="85"/>
      <c r="D14288" s="86"/>
      <c r="E14288" s="86"/>
      <c r="F14288" s="87"/>
      <c r="G14288" s="87"/>
      <c r="H14288" s="88"/>
      <c r="I14288" s="88"/>
      <c r="J14288" s="89">
        <v>71.222899999999996</v>
      </c>
      <c r="K14288" s="89">
        <f t="shared" si="653"/>
        <v>-1.1712463663872387E-2</v>
      </c>
      <c r="L14288" s="90"/>
      <c r="M14288" s="90"/>
      <c r="N14288" s="91"/>
      <c r="O14288" s="91"/>
      <c r="P14288" s="92"/>
      <c r="Q14288" s="92"/>
      <c r="R14288" s="93"/>
      <c r="S14288" s="93"/>
      <c r="T14288" s="94"/>
      <c r="U14288" s="94"/>
      <c r="V14288" s="95"/>
      <c r="W14288" s="95"/>
      <c r="X14288" s="96"/>
      <c r="Y14288" s="96"/>
      <c r="Z14288" s="97"/>
      <c r="AA14288" s="97"/>
      <c r="AB14288" s="98">
        <v>503.41</v>
      </c>
      <c r="AC14288" s="98">
        <f t="shared" si="649"/>
        <v>9.8242520159633265E-3</v>
      </c>
      <c r="AD14288" s="99">
        <v>304.19</v>
      </c>
      <c r="AE14288" s="99">
        <f t="shared" si="648"/>
        <v>-1.3420828717040921E-2</v>
      </c>
      <c r="AF14288" s="100"/>
      <c r="AG14288" s="100"/>
      <c r="AH14288" s="101"/>
      <c r="AI14288" s="101"/>
      <c r="AJ14288" s="102">
        <v>870.58</v>
      </c>
      <c r="AK14288" s="102">
        <f t="shared" si="650"/>
        <v>-1.0307602488816141E-2</v>
      </c>
      <c r="AL14288" s="103">
        <v>44.713000000000001</v>
      </c>
      <c r="AM14288" s="103">
        <f t="shared" si="651"/>
        <v>0</v>
      </c>
      <c r="AN14288" s="104"/>
      <c r="AO14288" s="104"/>
      <c r="AP14288" s="105"/>
      <c r="AQ14288" s="105"/>
      <c r="AR14288" s="106"/>
      <c r="AS14288" s="106"/>
      <c r="AT14288" s="107"/>
      <c r="AU14288" s="107"/>
      <c r="AV14288" s="90"/>
      <c r="AW14288" s="90"/>
      <c r="AX14288" s="108"/>
      <c r="AY14288" s="108"/>
      <c r="AZ14288" s="109"/>
      <c r="BA14288" s="109"/>
      <c r="BB14288" s="110"/>
      <c r="BC14288" s="110"/>
      <c r="BD14288" s="111"/>
      <c r="BE14288" s="111"/>
      <c r="BF14288" s="112">
        <v>83.693489150000005</v>
      </c>
      <c r="BG14288" s="112">
        <f t="shared" si="652"/>
        <v>2.1829578280787524E-4</v>
      </c>
    </row>
    <row r="14289" spans="1:59" ht="25" x14ac:dyDescent="0.2">
      <c r="A14289" s="83">
        <v>32550</v>
      </c>
      <c r="B14289" s="84"/>
      <c r="C14289" s="85"/>
      <c r="D14289" s="86"/>
      <c r="E14289" s="86"/>
      <c r="F14289" s="87"/>
      <c r="G14289" s="87"/>
      <c r="H14289" s="88"/>
      <c r="I14289" s="88"/>
      <c r="J14289" s="89">
        <v>71.222899999999996</v>
      </c>
      <c r="K14289" s="89">
        <f t="shared" si="653"/>
        <v>0</v>
      </c>
      <c r="L14289" s="90"/>
      <c r="M14289" s="90"/>
      <c r="N14289" s="91"/>
      <c r="O14289" s="91"/>
      <c r="P14289" s="92"/>
      <c r="Q14289" s="92"/>
      <c r="R14289" s="93"/>
      <c r="S14289" s="93"/>
      <c r="T14289" s="94"/>
      <c r="U14289" s="94"/>
      <c r="V14289" s="95"/>
      <c r="W14289" s="95"/>
      <c r="X14289" s="96"/>
      <c r="Y14289" s="96"/>
      <c r="Z14289" s="97"/>
      <c r="AA14289" s="97"/>
      <c r="AB14289" s="98">
        <v>503.41</v>
      </c>
      <c r="AC14289" s="98">
        <f t="shared" si="649"/>
        <v>0</v>
      </c>
      <c r="AD14289" s="99">
        <v>304.19</v>
      </c>
      <c r="AE14289" s="99">
        <f t="shared" si="648"/>
        <v>0</v>
      </c>
      <c r="AF14289" s="100"/>
      <c r="AG14289" s="100"/>
      <c r="AH14289" s="101"/>
      <c r="AI14289" s="101"/>
      <c r="AJ14289" s="102">
        <v>870.58</v>
      </c>
      <c r="AK14289" s="102">
        <f t="shared" si="650"/>
        <v>0</v>
      </c>
      <c r="AL14289" s="103">
        <v>44.713000000000001</v>
      </c>
      <c r="AM14289" s="103">
        <f t="shared" si="651"/>
        <v>0</v>
      </c>
      <c r="AN14289" s="104"/>
      <c r="AO14289" s="104"/>
      <c r="AP14289" s="105"/>
      <c r="AQ14289" s="105"/>
      <c r="AR14289" s="106"/>
      <c r="AS14289" s="106"/>
      <c r="AT14289" s="107"/>
      <c r="AU14289" s="107"/>
      <c r="AV14289" s="90"/>
      <c r="AW14289" s="90"/>
      <c r="AX14289" s="108"/>
      <c r="AY14289" s="108"/>
      <c r="AZ14289" s="109"/>
      <c r="BA14289" s="109"/>
      <c r="BB14289" s="110"/>
      <c r="BC14289" s="110"/>
      <c r="BD14289" s="111"/>
      <c r="BE14289" s="111"/>
      <c r="BF14289" s="112">
        <v>83.711761080000002</v>
      </c>
      <c r="BG14289" s="112">
        <f t="shared" si="652"/>
        <v>2.1829579331006857E-4</v>
      </c>
    </row>
    <row r="14290" spans="1:59" ht="25" x14ac:dyDescent="0.2">
      <c r="A14290" s="83">
        <v>32551</v>
      </c>
      <c r="B14290" s="84"/>
      <c r="C14290" s="85"/>
      <c r="D14290" s="86"/>
      <c r="E14290" s="86"/>
      <c r="F14290" s="87"/>
      <c r="G14290" s="87"/>
      <c r="H14290" s="88"/>
      <c r="I14290" s="88"/>
      <c r="J14290" s="89">
        <v>71.222899999999996</v>
      </c>
      <c r="K14290" s="89">
        <f t="shared" si="653"/>
        <v>0</v>
      </c>
      <c r="L14290" s="90"/>
      <c r="M14290" s="90"/>
      <c r="N14290" s="91"/>
      <c r="O14290" s="91"/>
      <c r="P14290" s="92"/>
      <c r="Q14290" s="92"/>
      <c r="R14290" s="93"/>
      <c r="S14290" s="93"/>
      <c r="T14290" s="94"/>
      <c r="U14290" s="94"/>
      <c r="V14290" s="95"/>
      <c r="W14290" s="95"/>
      <c r="X14290" s="96"/>
      <c r="Y14290" s="96"/>
      <c r="Z14290" s="97"/>
      <c r="AA14290" s="97"/>
      <c r="AB14290" s="98">
        <v>503.41</v>
      </c>
      <c r="AC14290" s="98">
        <f t="shared" si="649"/>
        <v>0</v>
      </c>
      <c r="AD14290" s="99">
        <v>304.19</v>
      </c>
      <c r="AE14290" s="99">
        <f t="shared" si="648"/>
        <v>0</v>
      </c>
      <c r="AF14290" s="100"/>
      <c r="AG14290" s="100"/>
      <c r="AH14290" s="101"/>
      <c r="AI14290" s="101"/>
      <c r="AJ14290" s="102">
        <v>870.58</v>
      </c>
      <c r="AK14290" s="102">
        <f t="shared" si="650"/>
        <v>0</v>
      </c>
      <c r="AL14290" s="103">
        <v>44.713000000000001</v>
      </c>
      <c r="AM14290" s="103">
        <f t="shared" si="651"/>
        <v>-5.5927787500474765E-4</v>
      </c>
      <c r="AN14290" s="104"/>
      <c r="AO14290" s="104"/>
      <c r="AP14290" s="105"/>
      <c r="AQ14290" s="105"/>
      <c r="AR14290" s="106"/>
      <c r="AS14290" s="106"/>
      <c r="AT14290" s="107"/>
      <c r="AU14290" s="107"/>
      <c r="AV14290" s="90"/>
      <c r="AW14290" s="90"/>
      <c r="AX14290" s="108"/>
      <c r="AY14290" s="108"/>
      <c r="AZ14290" s="109"/>
      <c r="BA14290" s="109"/>
      <c r="BB14290" s="110"/>
      <c r="BC14290" s="110"/>
      <c r="BD14290" s="111"/>
      <c r="BE14290" s="111"/>
      <c r="BF14290" s="112">
        <v>83.730036999999996</v>
      </c>
      <c r="BG14290" s="112">
        <f t="shared" si="652"/>
        <v>2.1829579340641489E-4</v>
      </c>
    </row>
    <row r="14291" spans="1:59" ht="25" x14ac:dyDescent="0.2">
      <c r="A14291" s="83">
        <v>32552</v>
      </c>
      <c r="B14291" s="84"/>
      <c r="C14291" s="85"/>
      <c r="D14291" s="86"/>
      <c r="E14291" s="86"/>
      <c r="F14291" s="87"/>
      <c r="G14291" s="87"/>
      <c r="H14291" s="88"/>
      <c r="I14291" s="88"/>
      <c r="J14291" s="89">
        <v>71.300700000000006</v>
      </c>
      <c r="K14291" s="89">
        <f t="shared" si="653"/>
        <v>1.0917491240412995E-3</v>
      </c>
      <c r="L14291" s="90"/>
      <c r="M14291" s="90"/>
      <c r="N14291" s="91"/>
      <c r="O14291" s="91"/>
      <c r="P14291" s="92"/>
      <c r="Q14291" s="92"/>
      <c r="R14291" s="93"/>
      <c r="S14291" s="93"/>
      <c r="T14291" s="94"/>
      <c r="U14291" s="94"/>
      <c r="V14291" s="95"/>
      <c r="W14291" s="95"/>
      <c r="X14291" s="96"/>
      <c r="Y14291" s="96"/>
      <c r="Z14291" s="97"/>
      <c r="AA14291" s="97"/>
      <c r="AB14291" s="98">
        <v>502.01</v>
      </c>
      <c r="AC14291" s="98">
        <f t="shared" si="649"/>
        <v>2.7849076104172065E-3</v>
      </c>
      <c r="AD14291" s="99">
        <v>304.88</v>
      </c>
      <c r="AE14291" s="99">
        <f t="shared" si="648"/>
        <v>2.2657503905410244E-3</v>
      </c>
      <c r="AF14291" s="100"/>
      <c r="AG14291" s="100"/>
      <c r="AH14291" s="101"/>
      <c r="AI14291" s="101"/>
      <c r="AJ14291" s="102">
        <v>873.39</v>
      </c>
      <c r="AK14291" s="102">
        <f t="shared" si="650"/>
        <v>3.2225352864533223E-3</v>
      </c>
      <c r="AL14291" s="103">
        <v>44.688000000000002</v>
      </c>
      <c r="AM14291" s="103">
        <f t="shared" si="651"/>
        <v>-1.6797128281648233E-3</v>
      </c>
      <c r="AN14291" s="104"/>
      <c r="AO14291" s="104"/>
      <c r="AP14291" s="105"/>
      <c r="AQ14291" s="105"/>
      <c r="AR14291" s="106"/>
      <c r="AS14291" s="106"/>
      <c r="AT14291" s="107"/>
      <c r="AU14291" s="107"/>
      <c r="AV14291" s="90"/>
      <c r="AW14291" s="90"/>
      <c r="AX14291" s="108"/>
      <c r="AY14291" s="108"/>
      <c r="AZ14291" s="109"/>
      <c r="BA14291" s="109"/>
      <c r="BB14291" s="110"/>
      <c r="BC14291" s="110"/>
      <c r="BD14291" s="111"/>
      <c r="BE14291" s="111"/>
      <c r="BF14291" s="112">
        <v>83.74831691</v>
      </c>
      <c r="BG14291" s="112">
        <f t="shared" si="652"/>
        <v>2.1829578310357409E-4</v>
      </c>
    </row>
    <row r="14292" spans="1:59" ht="25" x14ac:dyDescent="0.2">
      <c r="A14292" s="83">
        <v>32553</v>
      </c>
      <c r="B14292" s="84"/>
      <c r="C14292" s="85"/>
      <c r="D14292" s="86"/>
      <c r="E14292" s="86"/>
      <c r="F14292" s="87"/>
      <c r="G14292" s="87"/>
      <c r="H14292" s="88"/>
      <c r="I14292" s="88"/>
      <c r="J14292" s="89">
        <v>71.219499999999996</v>
      </c>
      <c r="K14292" s="89">
        <f t="shared" si="653"/>
        <v>-1.1394877187383293E-3</v>
      </c>
      <c r="L14292" s="90"/>
      <c r="M14292" s="90"/>
      <c r="N14292" s="91"/>
      <c r="O14292" s="91"/>
      <c r="P14292" s="92"/>
      <c r="Q14292" s="92"/>
      <c r="R14292" s="93"/>
      <c r="S14292" s="93"/>
      <c r="T14292" s="94"/>
      <c r="U14292" s="94"/>
      <c r="V14292" s="95"/>
      <c r="W14292" s="95"/>
      <c r="X14292" s="96"/>
      <c r="Y14292" s="96"/>
      <c r="Z14292" s="97"/>
      <c r="AA14292" s="97"/>
      <c r="AB14292" s="98">
        <v>503.48</v>
      </c>
      <c r="AC14292" s="98">
        <f t="shared" si="649"/>
        <v>-2.9239496112569209E-3</v>
      </c>
      <c r="AD14292" s="99">
        <v>304.2</v>
      </c>
      <c r="AE14292" s="99">
        <f t="shared" si="648"/>
        <v>-2.232876740412297E-3</v>
      </c>
      <c r="AF14292" s="100"/>
      <c r="AG14292" s="100"/>
      <c r="AH14292" s="101"/>
      <c r="AI14292" s="101"/>
      <c r="AJ14292" s="102">
        <v>876.17</v>
      </c>
      <c r="AK14292" s="102">
        <f t="shared" si="650"/>
        <v>3.1779445571206459E-3</v>
      </c>
      <c r="AL14292" s="103">
        <v>44.613</v>
      </c>
      <c r="AM14292" s="103">
        <f t="shared" si="651"/>
        <v>6.0115271267286224E-3</v>
      </c>
      <c r="AN14292" s="104"/>
      <c r="AO14292" s="104"/>
      <c r="AP14292" s="105"/>
      <c r="AQ14292" s="105"/>
      <c r="AR14292" s="106"/>
      <c r="AS14292" s="106"/>
      <c r="AT14292" s="107"/>
      <c r="AU14292" s="107"/>
      <c r="AV14292" s="90"/>
      <c r="AW14292" s="90"/>
      <c r="AX14292" s="108"/>
      <c r="AY14292" s="108"/>
      <c r="AZ14292" s="109"/>
      <c r="BA14292" s="109"/>
      <c r="BB14292" s="110"/>
      <c r="BC14292" s="110"/>
      <c r="BD14292" s="111"/>
      <c r="BE14292" s="111"/>
      <c r="BF14292" s="112">
        <v>83.76660081</v>
      </c>
      <c r="BG14292" s="112">
        <f t="shared" si="652"/>
        <v>2.1829576240842805E-4</v>
      </c>
    </row>
    <row r="14293" spans="1:59" ht="25" x14ac:dyDescent="0.2">
      <c r="A14293" s="83">
        <v>32554</v>
      </c>
      <c r="B14293" s="84"/>
      <c r="C14293" s="85"/>
      <c r="D14293" s="86"/>
      <c r="E14293" s="86"/>
      <c r="F14293" s="87"/>
      <c r="G14293" s="87"/>
      <c r="H14293" s="88"/>
      <c r="I14293" s="88"/>
      <c r="J14293" s="89">
        <v>72.055599999999998</v>
      </c>
      <c r="K14293" s="89">
        <f t="shared" si="653"/>
        <v>1.1671385902979265E-2</v>
      </c>
      <c r="L14293" s="90"/>
      <c r="M14293" s="90"/>
      <c r="N14293" s="91"/>
      <c r="O14293" s="91"/>
      <c r="P14293" s="92"/>
      <c r="Q14293" s="92"/>
      <c r="R14293" s="93"/>
      <c r="S14293" s="93"/>
      <c r="T14293" s="94"/>
      <c r="U14293" s="94"/>
      <c r="V14293" s="95"/>
      <c r="W14293" s="95"/>
      <c r="X14293" s="96"/>
      <c r="Y14293" s="96"/>
      <c r="Z14293" s="97"/>
      <c r="AA14293" s="97"/>
      <c r="AB14293" s="98">
        <v>505.54</v>
      </c>
      <c r="AC14293" s="98">
        <f t="shared" si="649"/>
        <v>-4.0831754813208092E-3</v>
      </c>
      <c r="AD14293" s="99">
        <v>306.76</v>
      </c>
      <c r="AE14293" s="99">
        <f t="shared" si="648"/>
        <v>8.3803030714660869E-3</v>
      </c>
      <c r="AF14293" s="100"/>
      <c r="AG14293" s="100"/>
      <c r="AH14293" s="101"/>
      <c r="AI14293" s="101"/>
      <c r="AJ14293" s="102">
        <v>880.8</v>
      </c>
      <c r="AK14293" s="102">
        <f t="shared" si="650"/>
        <v>5.2704493731062091E-3</v>
      </c>
      <c r="AL14293" s="103">
        <v>44.881999999999998</v>
      </c>
      <c r="AM14293" s="103">
        <f t="shared" si="651"/>
        <v>2.5145489845269505E-3</v>
      </c>
      <c r="AN14293" s="104"/>
      <c r="AO14293" s="104"/>
      <c r="AP14293" s="105"/>
      <c r="AQ14293" s="105"/>
      <c r="AR14293" s="106"/>
      <c r="AS14293" s="106"/>
      <c r="AT14293" s="107"/>
      <c r="AU14293" s="107"/>
      <c r="AV14293" s="90"/>
      <c r="AW14293" s="90"/>
      <c r="AX14293" s="108"/>
      <c r="AY14293" s="108"/>
      <c r="AZ14293" s="109"/>
      <c r="BA14293" s="109"/>
      <c r="BB14293" s="110"/>
      <c r="BC14293" s="110"/>
      <c r="BD14293" s="111"/>
      <c r="BE14293" s="111"/>
      <c r="BF14293" s="112">
        <v>83.784888699999996</v>
      </c>
      <c r="BG14293" s="112">
        <f t="shared" si="652"/>
        <v>2.1829585065500116E-4</v>
      </c>
    </row>
    <row r="14294" spans="1:59" ht="25" x14ac:dyDescent="0.2">
      <c r="A14294" s="83">
        <v>32555</v>
      </c>
      <c r="B14294" s="84"/>
      <c r="C14294" s="85"/>
      <c r="D14294" s="86"/>
      <c r="E14294" s="86"/>
      <c r="F14294" s="87"/>
      <c r="G14294" s="87"/>
      <c r="H14294" s="88"/>
      <c r="I14294" s="88"/>
      <c r="J14294" s="89">
        <v>72.093900000000005</v>
      </c>
      <c r="K14294" s="89">
        <f t="shared" si="653"/>
        <v>5.313927679425186E-4</v>
      </c>
      <c r="L14294" s="90"/>
      <c r="M14294" s="90"/>
      <c r="N14294" s="91"/>
      <c r="O14294" s="91"/>
      <c r="P14294" s="92"/>
      <c r="Q14294" s="92"/>
      <c r="R14294" s="93"/>
      <c r="S14294" s="93"/>
      <c r="T14294" s="94"/>
      <c r="U14294" s="94"/>
      <c r="V14294" s="95"/>
      <c r="W14294" s="95"/>
      <c r="X14294" s="96"/>
      <c r="Y14294" s="96"/>
      <c r="Z14294" s="97"/>
      <c r="AA14294" s="97"/>
      <c r="AB14294" s="98">
        <v>507.9</v>
      </c>
      <c r="AC14294" s="98">
        <f t="shared" si="649"/>
        <v>-4.6574129025742919E-3</v>
      </c>
      <c r="AD14294" s="99">
        <v>307.36</v>
      </c>
      <c r="AE14294" s="99">
        <f t="shared" si="648"/>
        <v>1.9540161235881703E-3</v>
      </c>
      <c r="AF14294" s="100"/>
      <c r="AG14294" s="100"/>
      <c r="AH14294" s="101"/>
      <c r="AI14294" s="101"/>
      <c r="AJ14294" s="102">
        <v>881.7</v>
      </c>
      <c r="AK14294" s="102">
        <f t="shared" si="650"/>
        <v>1.0212766845111544E-3</v>
      </c>
      <c r="AL14294" s="103">
        <v>44.994999999999997</v>
      </c>
      <c r="AM14294" s="103">
        <f t="shared" si="651"/>
        <v>5.1871015398831212E-3</v>
      </c>
      <c r="AN14294" s="104"/>
      <c r="AO14294" s="104"/>
      <c r="AP14294" s="105"/>
      <c r="AQ14294" s="105"/>
      <c r="AR14294" s="106"/>
      <c r="AS14294" s="106"/>
      <c r="AT14294" s="107"/>
      <c r="AU14294" s="107"/>
      <c r="AV14294" s="90"/>
      <c r="AW14294" s="90"/>
      <c r="AX14294" s="108"/>
      <c r="AY14294" s="108"/>
      <c r="AZ14294" s="109"/>
      <c r="BA14294" s="109"/>
      <c r="BB14294" s="110"/>
      <c r="BC14294" s="110"/>
      <c r="BD14294" s="111"/>
      <c r="BE14294" s="111"/>
      <c r="BF14294" s="112">
        <v>83.803180589999997</v>
      </c>
      <c r="BG14294" s="112">
        <f t="shared" si="652"/>
        <v>2.1829568984233017E-4</v>
      </c>
    </row>
    <row r="14295" spans="1:59" ht="25" x14ac:dyDescent="0.2">
      <c r="A14295" s="83">
        <v>32556</v>
      </c>
      <c r="B14295" s="84"/>
      <c r="C14295" s="85"/>
      <c r="D14295" s="86"/>
      <c r="E14295" s="86"/>
      <c r="F14295" s="87"/>
      <c r="G14295" s="87"/>
      <c r="H14295" s="88"/>
      <c r="I14295" s="88"/>
      <c r="J14295" s="89">
        <v>72.648899999999998</v>
      </c>
      <c r="K14295" s="89">
        <f t="shared" si="653"/>
        <v>7.6688128182092483E-3</v>
      </c>
      <c r="L14295" s="90"/>
      <c r="M14295" s="90"/>
      <c r="N14295" s="91"/>
      <c r="O14295" s="91"/>
      <c r="P14295" s="92"/>
      <c r="Q14295" s="92"/>
      <c r="R14295" s="93"/>
      <c r="S14295" s="93"/>
      <c r="T14295" s="94"/>
      <c r="U14295" s="94"/>
      <c r="V14295" s="95"/>
      <c r="W14295" s="95"/>
      <c r="X14295" s="96"/>
      <c r="Y14295" s="96"/>
      <c r="Z14295" s="97"/>
      <c r="AA14295" s="97"/>
      <c r="AB14295" s="98">
        <v>510.42</v>
      </c>
      <c r="AC14295" s="98">
        <f t="shared" si="649"/>
        <v>-4.9493384086486758E-3</v>
      </c>
      <c r="AD14295" s="99">
        <v>309.49</v>
      </c>
      <c r="AE14295" s="99">
        <f t="shared" si="648"/>
        <v>6.9060824047133349E-3</v>
      </c>
      <c r="AF14295" s="100"/>
      <c r="AG14295" s="100"/>
      <c r="AH14295" s="101"/>
      <c r="AI14295" s="101"/>
      <c r="AJ14295" s="102">
        <v>887</v>
      </c>
      <c r="AK14295" s="102">
        <f t="shared" si="650"/>
        <v>5.9931202165979915E-3</v>
      </c>
      <c r="AL14295" s="103">
        <v>45.228999999999999</v>
      </c>
      <c r="AM14295" s="103">
        <f t="shared" si="651"/>
        <v>0</v>
      </c>
      <c r="AN14295" s="104"/>
      <c r="AO14295" s="104"/>
      <c r="AP14295" s="105"/>
      <c r="AQ14295" s="105"/>
      <c r="AR14295" s="106"/>
      <c r="AS14295" s="106"/>
      <c r="AT14295" s="107"/>
      <c r="AU14295" s="107"/>
      <c r="AV14295" s="90"/>
      <c r="AW14295" s="90"/>
      <c r="AX14295" s="108"/>
      <c r="AY14295" s="108"/>
      <c r="AZ14295" s="109"/>
      <c r="BA14295" s="109"/>
      <c r="BB14295" s="110"/>
      <c r="BC14295" s="110"/>
      <c r="BD14295" s="111"/>
      <c r="BE14295" s="111"/>
      <c r="BF14295" s="112">
        <v>83.82147646</v>
      </c>
      <c r="BG14295" s="112">
        <f t="shared" si="652"/>
        <v>2.1829587656128457E-4</v>
      </c>
    </row>
    <row r="14296" spans="1:59" ht="25" x14ac:dyDescent="0.2">
      <c r="A14296" s="83">
        <v>32557</v>
      </c>
      <c r="B14296" s="84"/>
      <c r="C14296" s="85"/>
      <c r="D14296" s="86"/>
      <c r="E14296" s="86"/>
      <c r="F14296" s="87"/>
      <c r="G14296" s="87"/>
      <c r="H14296" s="88"/>
      <c r="I14296" s="88"/>
      <c r="J14296" s="89">
        <v>72.648899999999998</v>
      </c>
      <c r="K14296" s="89">
        <f t="shared" si="653"/>
        <v>0</v>
      </c>
      <c r="L14296" s="90"/>
      <c r="M14296" s="90"/>
      <c r="N14296" s="91"/>
      <c r="O14296" s="91"/>
      <c r="P14296" s="92"/>
      <c r="Q14296" s="92"/>
      <c r="R14296" s="93"/>
      <c r="S14296" s="93"/>
      <c r="T14296" s="94"/>
      <c r="U14296" s="94"/>
      <c r="V14296" s="95"/>
      <c r="W14296" s="95"/>
      <c r="X14296" s="96"/>
      <c r="Y14296" s="96"/>
      <c r="Z14296" s="97"/>
      <c r="AA14296" s="97"/>
      <c r="AB14296" s="98">
        <v>510.42</v>
      </c>
      <c r="AC14296" s="98">
        <f t="shared" si="649"/>
        <v>0</v>
      </c>
      <c r="AD14296" s="99">
        <v>309.49</v>
      </c>
      <c r="AE14296" s="99">
        <f t="shared" ref="AE14296:AE14359" si="654">LN(AD14296/AD14295)</f>
        <v>0</v>
      </c>
      <c r="AF14296" s="100"/>
      <c r="AG14296" s="100"/>
      <c r="AH14296" s="101"/>
      <c r="AI14296" s="101"/>
      <c r="AJ14296" s="102">
        <v>887</v>
      </c>
      <c r="AK14296" s="102">
        <f t="shared" si="650"/>
        <v>0</v>
      </c>
      <c r="AL14296" s="103">
        <v>45.228999999999999</v>
      </c>
      <c r="AM14296" s="103">
        <f t="shared" si="651"/>
        <v>0</v>
      </c>
      <c r="AN14296" s="104"/>
      <c r="AO14296" s="104"/>
      <c r="AP14296" s="105"/>
      <c r="AQ14296" s="105"/>
      <c r="AR14296" s="106"/>
      <c r="AS14296" s="106"/>
      <c r="AT14296" s="107"/>
      <c r="AU14296" s="107"/>
      <c r="AV14296" s="90"/>
      <c r="AW14296" s="90"/>
      <c r="AX14296" s="108"/>
      <c r="AY14296" s="108"/>
      <c r="AZ14296" s="109"/>
      <c r="BA14296" s="109"/>
      <c r="BB14296" s="110"/>
      <c r="BC14296" s="110"/>
      <c r="BD14296" s="111"/>
      <c r="BE14296" s="111"/>
      <c r="BF14296" s="112">
        <v>83.83977634</v>
      </c>
      <c r="BG14296" s="112">
        <f t="shared" si="652"/>
        <v>2.1829569501173227E-4</v>
      </c>
    </row>
    <row r="14297" spans="1:59" ht="25" x14ac:dyDescent="0.2">
      <c r="A14297" s="83">
        <v>32558</v>
      </c>
      <c r="B14297" s="84"/>
      <c r="C14297" s="85"/>
      <c r="D14297" s="86"/>
      <c r="E14297" s="86"/>
      <c r="F14297" s="87"/>
      <c r="G14297" s="87"/>
      <c r="H14297" s="88"/>
      <c r="I14297" s="88"/>
      <c r="J14297" s="89">
        <v>72.648899999999998</v>
      </c>
      <c r="K14297" s="89">
        <f t="shared" si="653"/>
        <v>0</v>
      </c>
      <c r="L14297" s="90"/>
      <c r="M14297" s="90"/>
      <c r="N14297" s="91"/>
      <c r="O14297" s="91"/>
      <c r="P14297" s="92"/>
      <c r="Q14297" s="92"/>
      <c r="R14297" s="93"/>
      <c r="S14297" s="93"/>
      <c r="T14297" s="94"/>
      <c r="U14297" s="94"/>
      <c r="V14297" s="95"/>
      <c r="W14297" s="95"/>
      <c r="X14297" s="96"/>
      <c r="Y14297" s="96"/>
      <c r="Z14297" s="97"/>
      <c r="AA14297" s="97"/>
      <c r="AB14297" s="98">
        <v>510.42</v>
      </c>
      <c r="AC14297" s="98">
        <f t="shared" si="649"/>
        <v>0</v>
      </c>
      <c r="AD14297" s="99">
        <v>309.49</v>
      </c>
      <c r="AE14297" s="99">
        <f t="shared" si="654"/>
        <v>0</v>
      </c>
      <c r="AF14297" s="100"/>
      <c r="AG14297" s="100"/>
      <c r="AH14297" s="101"/>
      <c r="AI14297" s="101"/>
      <c r="AJ14297" s="102">
        <v>887</v>
      </c>
      <c r="AK14297" s="102">
        <f t="shared" si="650"/>
        <v>0</v>
      </c>
      <c r="AL14297" s="103">
        <v>45.228999999999999</v>
      </c>
      <c r="AM14297" s="103">
        <f t="shared" si="651"/>
        <v>0</v>
      </c>
      <c r="AN14297" s="104"/>
      <c r="AO14297" s="104"/>
      <c r="AP14297" s="105"/>
      <c r="AQ14297" s="105"/>
      <c r="AR14297" s="106"/>
      <c r="AS14297" s="106"/>
      <c r="AT14297" s="107"/>
      <c r="AU14297" s="107"/>
      <c r="AV14297" s="90"/>
      <c r="AW14297" s="90"/>
      <c r="AX14297" s="108"/>
      <c r="AY14297" s="108"/>
      <c r="AZ14297" s="109"/>
      <c r="BA14297" s="109"/>
      <c r="BB14297" s="110"/>
      <c r="BC14297" s="110"/>
      <c r="BD14297" s="111"/>
      <c r="BE14297" s="111"/>
      <c r="BF14297" s="112">
        <v>83.858080200000003</v>
      </c>
      <c r="BG14297" s="112">
        <f t="shared" si="652"/>
        <v>2.1829586085106182E-4</v>
      </c>
    </row>
    <row r="14298" spans="1:59" ht="25" x14ac:dyDescent="0.2">
      <c r="A14298" s="83">
        <v>32559</v>
      </c>
      <c r="B14298" s="84"/>
      <c r="C14298" s="85"/>
      <c r="D14298" s="86"/>
      <c r="E14298" s="86"/>
      <c r="F14298" s="87"/>
      <c r="G14298" s="87"/>
      <c r="H14298" s="88"/>
      <c r="I14298" s="88"/>
      <c r="J14298" s="89">
        <v>72.648899999999998</v>
      </c>
      <c r="K14298" s="89">
        <f t="shared" si="653"/>
        <v>0</v>
      </c>
      <c r="L14298" s="90"/>
      <c r="M14298" s="90"/>
      <c r="N14298" s="91"/>
      <c r="O14298" s="91"/>
      <c r="P14298" s="92"/>
      <c r="Q14298" s="92"/>
      <c r="R14298" s="93"/>
      <c r="S14298" s="93"/>
      <c r="T14298" s="94"/>
      <c r="U14298" s="94"/>
      <c r="V14298" s="95"/>
      <c r="W14298" s="95"/>
      <c r="X14298" s="96"/>
      <c r="Y14298" s="96"/>
      <c r="Z14298" s="97"/>
      <c r="AA14298" s="97"/>
      <c r="AB14298" s="98">
        <v>510.42</v>
      </c>
      <c r="AC14298" s="98">
        <f t="shared" si="649"/>
        <v>0</v>
      </c>
      <c r="AD14298" s="99">
        <v>309.49</v>
      </c>
      <c r="AE14298" s="99">
        <f t="shared" si="654"/>
        <v>0</v>
      </c>
      <c r="AF14298" s="100"/>
      <c r="AG14298" s="100"/>
      <c r="AH14298" s="101"/>
      <c r="AI14298" s="101"/>
      <c r="AJ14298" s="102">
        <v>887</v>
      </c>
      <c r="AK14298" s="102">
        <f t="shared" si="650"/>
        <v>0</v>
      </c>
      <c r="AL14298" s="103">
        <v>45.228999999999999</v>
      </c>
      <c r="AM14298" s="103">
        <f t="shared" si="651"/>
        <v>4.421843909645052E-5</v>
      </c>
      <c r="AN14298" s="104"/>
      <c r="AO14298" s="104"/>
      <c r="AP14298" s="105"/>
      <c r="AQ14298" s="105"/>
      <c r="AR14298" s="106"/>
      <c r="AS14298" s="106"/>
      <c r="AT14298" s="107"/>
      <c r="AU14298" s="107"/>
      <c r="AV14298" s="90"/>
      <c r="AW14298" s="90"/>
      <c r="AX14298" s="108"/>
      <c r="AY14298" s="108"/>
      <c r="AZ14298" s="109"/>
      <c r="BA14298" s="109"/>
      <c r="BB14298" s="110"/>
      <c r="BC14298" s="110"/>
      <c r="BD14298" s="111"/>
      <c r="BE14298" s="111"/>
      <c r="BF14298" s="112">
        <v>83.876388070000004</v>
      </c>
      <c r="BG14298" s="112">
        <f t="shared" si="652"/>
        <v>2.1829577778876454E-4</v>
      </c>
    </row>
    <row r="14299" spans="1:59" ht="25" x14ac:dyDescent="0.2">
      <c r="A14299" s="83">
        <v>32560</v>
      </c>
      <c r="B14299" s="84"/>
      <c r="C14299" s="85"/>
      <c r="D14299" s="86"/>
      <c r="E14299" s="86"/>
      <c r="F14299" s="87"/>
      <c r="G14299" s="87"/>
      <c r="H14299" s="88"/>
      <c r="I14299" s="88"/>
      <c r="J14299" s="89">
        <v>73.007199999999997</v>
      </c>
      <c r="K14299" s="89">
        <f t="shared" si="653"/>
        <v>4.9198176074862114E-3</v>
      </c>
      <c r="L14299" s="90"/>
      <c r="M14299" s="90"/>
      <c r="N14299" s="91"/>
      <c r="O14299" s="91"/>
      <c r="P14299" s="92"/>
      <c r="Q14299" s="92"/>
      <c r="R14299" s="93"/>
      <c r="S14299" s="93"/>
      <c r="T14299" s="94"/>
      <c r="U14299" s="94"/>
      <c r="V14299" s="95"/>
      <c r="W14299" s="95"/>
      <c r="X14299" s="96"/>
      <c r="Y14299" s="96"/>
      <c r="Z14299" s="97"/>
      <c r="AA14299" s="97"/>
      <c r="AB14299" s="98">
        <v>509.33</v>
      </c>
      <c r="AC14299" s="98">
        <f t="shared" si="649"/>
        <v>2.1377796815249999E-3</v>
      </c>
      <c r="AD14299" s="99">
        <v>308.69</v>
      </c>
      <c r="AE14299" s="99">
        <f t="shared" si="654"/>
        <v>-2.5882443514851513E-3</v>
      </c>
      <c r="AF14299" s="100"/>
      <c r="AG14299" s="100"/>
      <c r="AH14299" s="101"/>
      <c r="AI14299" s="101"/>
      <c r="AJ14299" s="102">
        <v>883.96</v>
      </c>
      <c r="AK14299" s="102">
        <f t="shared" si="650"/>
        <v>-3.433169564475255E-3</v>
      </c>
      <c r="AL14299" s="103">
        <v>45.231000000000002</v>
      </c>
      <c r="AM14299" s="103">
        <f t="shared" si="651"/>
        <v>-1.5552205088408533E-2</v>
      </c>
      <c r="AN14299" s="104"/>
      <c r="AO14299" s="104"/>
      <c r="AP14299" s="105"/>
      <c r="AQ14299" s="105"/>
      <c r="AR14299" s="106"/>
      <c r="AS14299" s="106"/>
      <c r="AT14299" s="107"/>
      <c r="AU14299" s="107"/>
      <c r="AV14299" s="90"/>
      <c r="AW14299" s="90"/>
      <c r="AX14299" s="108"/>
      <c r="AY14299" s="108"/>
      <c r="AZ14299" s="109"/>
      <c r="BA14299" s="109"/>
      <c r="BB14299" s="110"/>
      <c r="BC14299" s="110"/>
      <c r="BD14299" s="111"/>
      <c r="BE14299" s="111"/>
      <c r="BF14299" s="112">
        <v>83.894699930000002</v>
      </c>
      <c r="BG14299" s="112">
        <f t="shared" si="652"/>
        <v>2.1829568438166917E-4</v>
      </c>
    </row>
    <row r="14300" spans="1:59" ht="25" x14ac:dyDescent="0.2">
      <c r="A14300" s="83">
        <v>32561</v>
      </c>
      <c r="B14300" s="84"/>
      <c r="C14300" s="85"/>
      <c r="D14300" s="86"/>
      <c r="E14300" s="86"/>
      <c r="F14300" s="87"/>
      <c r="G14300" s="87"/>
      <c r="H14300" s="88"/>
      <c r="I14300" s="88"/>
      <c r="J14300" s="89">
        <v>73.826300000000003</v>
      </c>
      <c r="K14300" s="89">
        <f t="shared" si="653"/>
        <v>1.1156970264172708E-2</v>
      </c>
      <c r="L14300" s="90"/>
      <c r="M14300" s="90"/>
      <c r="N14300" s="91"/>
      <c r="O14300" s="91"/>
      <c r="P14300" s="92"/>
      <c r="Q14300" s="92"/>
      <c r="R14300" s="93"/>
      <c r="S14300" s="93"/>
      <c r="T14300" s="94"/>
      <c r="U14300" s="94"/>
      <c r="V14300" s="95"/>
      <c r="W14300" s="95"/>
      <c r="X14300" s="96"/>
      <c r="Y14300" s="96"/>
      <c r="Z14300" s="97"/>
      <c r="AA14300" s="97"/>
      <c r="AB14300" s="98">
        <v>505.05</v>
      </c>
      <c r="AC14300" s="98">
        <f t="shared" si="649"/>
        <v>8.438702259129691E-3</v>
      </c>
      <c r="AD14300" s="99">
        <v>303.42</v>
      </c>
      <c r="AE14300" s="99">
        <f t="shared" si="654"/>
        <v>-1.7219552753527916E-2</v>
      </c>
      <c r="AF14300" s="100"/>
      <c r="AG14300" s="100"/>
      <c r="AH14300" s="101"/>
      <c r="AI14300" s="101"/>
      <c r="AJ14300" s="102">
        <v>872.83</v>
      </c>
      <c r="AK14300" s="102">
        <f t="shared" si="650"/>
        <v>-1.2671006681296055E-2</v>
      </c>
      <c r="AL14300" s="103">
        <v>44.533000000000001</v>
      </c>
      <c r="AM14300" s="103">
        <f t="shared" si="651"/>
        <v>6.1785247253317655E-3</v>
      </c>
      <c r="AN14300" s="104"/>
      <c r="AO14300" s="104"/>
      <c r="AP14300" s="105"/>
      <c r="AQ14300" s="105"/>
      <c r="AR14300" s="106"/>
      <c r="AS14300" s="106"/>
      <c r="AT14300" s="107"/>
      <c r="AU14300" s="107"/>
      <c r="AV14300" s="90"/>
      <c r="AW14300" s="90"/>
      <c r="AX14300" s="108"/>
      <c r="AY14300" s="108"/>
      <c r="AZ14300" s="109"/>
      <c r="BA14300" s="109"/>
      <c r="BB14300" s="110"/>
      <c r="BC14300" s="110"/>
      <c r="BD14300" s="111"/>
      <c r="BE14300" s="111"/>
      <c r="BF14300" s="112">
        <v>83.913015779999995</v>
      </c>
      <c r="BG14300" s="112">
        <f t="shared" si="652"/>
        <v>2.1829581892709101E-4</v>
      </c>
    </row>
    <row r="14301" spans="1:59" ht="25" x14ac:dyDescent="0.2">
      <c r="A14301" s="83">
        <v>32562</v>
      </c>
      <c r="B14301" s="84"/>
      <c r="C14301" s="85"/>
      <c r="D14301" s="86"/>
      <c r="E14301" s="86"/>
      <c r="F14301" s="87"/>
      <c r="G14301" s="87"/>
      <c r="H14301" s="88"/>
      <c r="I14301" s="88"/>
      <c r="J14301" s="89">
        <v>74.108500000000006</v>
      </c>
      <c r="K14301" s="89">
        <f t="shared" si="653"/>
        <v>3.8151988890033142E-3</v>
      </c>
      <c r="L14301" s="90"/>
      <c r="M14301" s="90"/>
      <c r="N14301" s="91"/>
      <c r="O14301" s="91"/>
      <c r="P14301" s="92"/>
      <c r="Q14301" s="92"/>
      <c r="R14301" s="93"/>
      <c r="S14301" s="93"/>
      <c r="T14301" s="94"/>
      <c r="U14301" s="94"/>
      <c r="V14301" s="95"/>
      <c r="W14301" s="95"/>
      <c r="X14301" s="96"/>
      <c r="Y14301" s="96"/>
      <c r="Z14301" s="97"/>
      <c r="AA14301" s="97"/>
      <c r="AB14301" s="98">
        <v>505.36</v>
      </c>
      <c r="AC14301" s="98">
        <f t="shared" si="649"/>
        <v>-6.1361231525173718E-4</v>
      </c>
      <c r="AD14301" s="99">
        <v>304.69</v>
      </c>
      <c r="AE14301" s="99">
        <f t="shared" si="654"/>
        <v>4.1768819667629426E-3</v>
      </c>
      <c r="AF14301" s="100"/>
      <c r="AG14301" s="100"/>
      <c r="AH14301" s="101"/>
      <c r="AI14301" s="101"/>
      <c r="AJ14301" s="102">
        <v>875.16</v>
      </c>
      <c r="AK14301" s="102">
        <f t="shared" si="650"/>
        <v>2.6659207203337315E-3</v>
      </c>
      <c r="AL14301" s="103">
        <v>44.808999999999997</v>
      </c>
      <c r="AM14301" s="103">
        <f t="shared" si="651"/>
        <v>-1.6198693869201339E-2</v>
      </c>
      <c r="AN14301" s="104"/>
      <c r="AO14301" s="104"/>
      <c r="AP14301" s="105"/>
      <c r="AQ14301" s="105"/>
      <c r="AR14301" s="106"/>
      <c r="AS14301" s="106"/>
      <c r="AT14301" s="107"/>
      <c r="AU14301" s="107"/>
      <c r="AV14301" s="90"/>
      <c r="AW14301" s="90"/>
      <c r="AX14301" s="108"/>
      <c r="AY14301" s="108"/>
      <c r="AZ14301" s="109"/>
      <c r="BA14301" s="109"/>
      <c r="BB14301" s="110"/>
      <c r="BC14301" s="110"/>
      <c r="BD14301" s="111"/>
      <c r="BE14301" s="111"/>
      <c r="BF14301" s="112">
        <v>83.93133564</v>
      </c>
      <c r="BG14301" s="112">
        <f t="shared" si="652"/>
        <v>2.1829582386606112E-4</v>
      </c>
    </row>
    <row r="14302" spans="1:59" ht="25" x14ac:dyDescent="0.2">
      <c r="A14302" s="83">
        <v>32563</v>
      </c>
      <c r="B14302" s="84"/>
      <c r="C14302" s="85"/>
      <c r="D14302" s="86"/>
      <c r="E14302" s="86"/>
      <c r="F14302" s="87"/>
      <c r="G14302" s="87"/>
      <c r="H14302" s="88"/>
      <c r="I14302" s="88"/>
      <c r="J14302" s="89">
        <v>74.281300000000002</v>
      </c>
      <c r="K14302" s="89">
        <f t="shared" si="653"/>
        <v>2.3290021026943744E-3</v>
      </c>
      <c r="L14302" s="90"/>
      <c r="M14302" s="90"/>
      <c r="N14302" s="91"/>
      <c r="O14302" s="91"/>
      <c r="P14302" s="92"/>
      <c r="Q14302" s="92"/>
      <c r="R14302" s="93"/>
      <c r="S14302" s="93"/>
      <c r="T14302" s="94"/>
      <c r="U14302" s="94"/>
      <c r="V14302" s="95"/>
      <c r="W14302" s="95"/>
      <c r="X14302" s="96"/>
      <c r="Y14302" s="96"/>
      <c r="Z14302" s="97"/>
      <c r="AA14302" s="97"/>
      <c r="AB14302" s="98">
        <v>501.53</v>
      </c>
      <c r="AC14302" s="98">
        <f t="shared" si="649"/>
        <v>7.6076204392469598E-3</v>
      </c>
      <c r="AD14302" s="99">
        <v>299.56</v>
      </c>
      <c r="AE14302" s="99">
        <f t="shared" si="654"/>
        <v>-1.6980134905543186E-2</v>
      </c>
      <c r="AF14302" s="100"/>
      <c r="AG14302" s="100"/>
      <c r="AH14302" s="101"/>
      <c r="AI14302" s="101"/>
      <c r="AJ14302" s="102">
        <v>863.2</v>
      </c>
      <c r="AK14302" s="102">
        <f t="shared" si="650"/>
        <v>-1.3760312840217021E-2</v>
      </c>
      <c r="AL14302" s="103">
        <v>44.088999999999999</v>
      </c>
      <c r="AM14302" s="103">
        <f t="shared" si="651"/>
        <v>0</v>
      </c>
      <c r="AN14302" s="104"/>
      <c r="AO14302" s="104"/>
      <c r="AP14302" s="105"/>
      <c r="AQ14302" s="105"/>
      <c r="AR14302" s="106"/>
      <c r="AS14302" s="106"/>
      <c r="AT14302" s="107"/>
      <c r="AU14302" s="107"/>
      <c r="AV14302" s="90"/>
      <c r="AW14302" s="90"/>
      <c r="AX14302" s="108"/>
      <c r="AY14302" s="108"/>
      <c r="AZ14302" s="109"/>
      <c r="BA14302" s="109"/>
      <c r="BB14302" s="110"/>
      <c r="BC14302" s="110"/>
      <c r="BD14302" s="111"/>
      <c r="BE14302" s="111"/>
      <c r="BF14302" s="112">
        <v>83.949659499999996</v>
      </c>
      <c r="BG14302" s="112">
        <f t="shared" si="652"/>
        <v>2.1829569930979952E-4</v>
      </c>
    </row>
    <row r="14303" spans="1:59" ht="25" x14ac:dyDescent="0.2">
      <c r="A14303" s="83">
        <v>32564</v>
      </c>
      <c r="B14303" s="84"/>
      <c r="C14303" s="85"/>
      <c r="D14303" s="86"/>
      <c r="E14303" s="86"/>
      <c r="F14303" s="87"/>
      <c r="G14303" s="87"/>
      <c r="H14303" s="88"/>
      <c r="I14303" s="88"/>
      <c r="J14303" s="89">
        <v>74.281300000000002</v>
      </c>
      <c r="K14303" s="89">
        <f t="shared" si="653"/>
        <v>0</v>
      </c>
      <c r="L14303" s="90"/>
      <c r="M14303" s="90"/>
      <c r="N14303" s="91"/>
      <c r="O14303" s="91"/>
      <c r="P14303" s="92"/>
      <c r="Q14303" s="92"/>
      <c r="R14303" s="93"/>
      <c r="S14303" s="93"/>
      <c r="T14303" s="94"/>
      <c r="U14303" s="94"/>
      <c r="V14303" s="95"/>
      <c r="W14303" s="95"/>
      <c r="X14303" s="96"/>
      <c r="Y14303" s="96"/>
      <c r="Z14303" s="97"/>
      <c r="AA14303" s="97"/>
      <c r="AB14303" s="98">
        <v>501.53</v>
      </c>
      <c r="AC14303" s="98">
        <f t="shared" si="649"/>
        <v>0</v>
      </c>
      <c r="AD14303" s="99">
        <v>299.56</v>
      </c>
      <c r="AE14303" s="99">
        <f t="shared" si="654"/>
        <v>0</v>
      </c>
      <c r="AF14303" s="100"/>
      <c r="AG14303" s="100"/>
      <c r="AH14303" s="101"/>
      <c r="AI14303" s="101"/>
      <c r="AJ14303" s="102">
        <v>863.2</v>
      </c>
      <c r="AK14303" s="102">
        <f t="shared" si="650"/>
        <v>0</v>
      </c>
      <c r="AL14303" s="103">
        <v>44.088999999999999</v>
      </c>
      <c r="AM14303" s="103">
        <f t="shared" si="651"/>
        <v>0</v>
      </c>
      <c r="AN14303" s="104"/>
      <c r="AO14303" s="104"/>
      <c r="AP14303" s="105"/>
      <c r="AQ14303" s="105"/>
      <c r="AR14303" s="106"/>
      <c r="AS14303" s="106"/>
      <c r="AT14303" s="107"/>
      <c r="AU14303" s="107"/>
      <c r="AV14303" s="90"/>
      <c r="AW14303" s="90"/>
      <c r="AX14303" s="108"/>
      <c r="AY14303" s="108"/>
      <c r="AZ14303" s="109"/>
      <c r="BA14303" s="109"/>
      <c r="BB14303" s="110"/>
      <c r="BC14303" s="110"/>
      <c r="BD14303" s="111"/>
      <c r="BE14303" s="111"/>
      <c r="BF14303" s="112">
        <v>83.967987350000001</v>
      </c>
      <c r="BG14303" s="112">
        <f t="shared" si="652"/>
        <v>2.1829580256997152E-4</v>
      </c>
    </row>
    <row r="14304" spans="1:59" ht="25" x14ac:dyDescent="0.2">
      <c r="A14304" s="83">
        <v>32565</v>
      </c>
      <c r="B14304" s="84"/>
      <c r="C14304" s="85"/>
      <c r="D14304" s="86"/>
      <c r="E14304" s="86"/>
      <c r="F14304" s="87"/>
      <c r="G14304" s="87"/>
      <c r="H14304" s="88"/>
      <c r="I14304" s="88"/>
      <c r="J14304" s="89">
        <v>74.281300000000002</v>
      </c>
      <c r="K14304" s="89">
        <f t="shared" si="653"/>
        <v>0</v>
      </c>
      <c r="L14304" s="90"/>
      <c r="M14304" s="90"/>
      <c r="N14304" s="91"/>
      <c r="O14304" s="91"/>
      <c r="P14304" s="92"/>
      <c r="Q14304" s="92"/>
      <c r="R14304" s="93"/>
      <c r="S14304" s="93"/>
      <c r="T14304" s="94"/>
      <c r="U14304" s="94"/>
      <c r="V14304" s="95"/>
      <c r="W14304" s="95"/>
      <c r="X14304" s="96"/>
      <c r="Y14304" s="96"/>
      <c r="Z14304" s="97"/>
      <c r="AA14304" s="97"/>
      <c r="AB14304" s="98">
        <v>501.53</v>
      </c>
      <c r="AC14304" s="98">
        <f t="shared" si="649"/>
        <v>0</v>
      </c>
      <c r="AD14304" s="99">
        <v>299.56</v>
      </c>
      <c r="AE14304" s="99">
        <f t="shared" si="654"/>
        <v>0</v>
      </c>
      <c r="AF14304" s="100"/>
      <c r="AG14304" s="100"/>
      <c r="AH14304" s="101"/>
      <c r="AI14304" s="101"/>
      <c r="AJ14304" s="102">
        <v>863.2</v>
      </c>
      <c r="AK14304" s="102">
        <f t="shared" si="650"/>
        <v>0</v>
      </c>
      <c r="AL14304" s="103">
        <v>44.088999999999999</v>
      </c>
      <c r="AM14304" s="103">
        <f t="shared" si="651"/>
        <v>6.8021043798107968E-4</v>
      </c>
      <c r="AN14304" s="104"/>
      <c r="AO14304" s="104"/>
      <c r="AP14304" s="105"/>
      <c r="AQ14304" s="105"/>
      <c r="AR14304" s="106"/>
      <c r="AS14304" s="106"/>
      <c r="AT14304" s="107"/>
      <c r="AU14304" s="107"/>
      <c r="AV14304" s="90"/>
      <c r="AW14304" s="90"/>
      <c r="AX14304" s="108"/>
      <c r="AY14304" s="108"/>
      <c r="AZ14304" s="109"/>
      <c r="BA14304" s="109"/>
      <c r="BB14304" s="110"/>
      <c r="BC14304" s="110"/>
      <c r="BD14304" s="111"/>
      <c r="BE14304" s="111"/>
      <c r="BF14304" s="112">
        <v>83.986319210000005</v>
      </c>
      <c r="BG14304" s="112">
        <f t="shared" si="652"/>
        <v>2.1829577632248004E-4</v>
      </c>
    </row>
    <row r="14305" spans="1:59" ht="25" x14ac:dyDescent="0.2">
      <c r="A14305" s="83">
        <v>32566</v>
      </c>
      <c r="B14305" s="84"/>
      <c r="C14305" s="85"/>
      <c r="D14305" s="86"/>
      <c r="E14305" s="86"/>
      <c r="F14305" s="87"/>
      <c r="G14305" s="87"/>
      <c r="H14305" s="88"/>
      <c r="I14305" s="88"/>
      <c r="J14305" s="89">
        <v>74.414100000000005</v>
      </c>
      <c r="K14305" s="89">
        <f t="shared" si="653"/>
        <v>1.7862023345498101E-3</v>
      </c>
      <c r="L14305" s="90"/>
      <c r="M14305" s="90"/>
      <c r="N14305" s="91"/>
      <c r="O14305" s="91"/>
      <c r="P14305" s="92"/>
      <c r="Q14305" s="92"/>
      <c r="R14305" s="93"/>
      <c r="S14305" s="93"/>
      <c r="T14305" s="94"/>
      <c r="U14305" s="94"/>
      <c r="V14305" s="95"/>
      <c r="W14305" s="95"/>
      <c r="X14305" s="96"/>
      <c r="Y14305" s="96"/>
      <c r="Z14305" s="97"/>
      <c r="AA14305" s="97"/>
      <c r="AB14305" s="98">
        <v>500.55</v>
      </c>
      <c r="AC14305" s="98">
        <f t="shared" si="649"/>
        <v>1.9559322857051883E-3</v>
      </c>
      <c r="AD14305" s="99">
        <v>300.38</v>
      </c>
      <c r="AE14305" s="99">
        <f t="shared" si="654"/>
        <v>2.7336083962683417E-3</v>
      </c>
      <c r="AF14305" s="100"/>
      <c r="AG14305" s="100"/>
      <c r="AH14305" s="101"/>
      <c r="AI14305" s="101"/>
      <c r="AJ14305" s="102">
        <v>864.77</v>
      </c>
      <c r="AK14305" s="102">
        <f t="shared" si="650"/>
        <v>1.8171616776003238E-3</v>
      </c>
      <c r="AL14305" s="103">
        <v>44.119</v>
      </c>
      <c r="AM14305" s="103">
        <f t="shared" si="651"/>
        <v>5.6279602028281748E-3</v>
      </c>
      <c r="AN14305" s="104"/>
      <c r="AO14305" s="104"/>
      <c r="AP14305" s="105"/>
      <c r="AQ14305" s="105"/>
      <c r="AR14305" s="106"/>
      <c r="AS14305" s="106"/>
      <c r="AT14305" s="107"/>
      <c r="AU14305" s="107"/>
      <c r="AV14305" s="90"/>
      <c r="AW14305" s="90"/>
      <c r="AX14305" s="108"/>
      <c r="AY14305" s="108"/>
      <c r="AZ14305" s="109"/>
      <c r="BA14305" s="109"/>
      <c r="BB14305" s="110"/>
      <c r="BC14305" s="110"/>
      <c r="BD14305" s="111"/>
      <c r="BE14305" s="111"/>
      <c r="BF14305" s="112">
        <v>84.004655069999998</v>
      </c>
      <c r="BG14305" s="112">
        <f t="shared" si="652"/>
        <v>2.182958587083551E-4</v>
      </c>
    </row>
    <row r="14306" spans="1:59" ht="25" x14ac:dyDescent="0.2">
      <c r="A14306" s="83">
        <v>32567</v>
      </c>
      <c r="B14306" s="84"/>
      <c r="C14306" s="85"/>
      <c r="D14306" s="86"/>
      <c r="E14306" s="86"/>
      <c r="F14306" s="87"/>
      <c r="G14306" s="87"/>
      <c r="H14306" s="88"/>
      <c r="I14306" s="88"/>
      <c r="J14306" s="89">
        <v>74.652900000000002</v>
      </c>
      <c r="K14306" s="89">
        <f t="shared" si="653"/>
        <v>3.2039311756049313E-3</v>
      </c>
      <c r="L14306" s="90"/>
      <c r="M14306" s="90"/>
      <c r="N14306" s="91"/>
      <c r="O14306" s="91"/>
      <c r="P14306" s="92"/>
      <c r="Q14306" s="92"/>
      <c r="R14306" s="93"/>
      <c r="S14306" s="93"/>
      <c r="T14306" s="94"/>
      <c r="U14306" s="94"/>
      <c r="V14306" s="95"/>
      <c r="W14306" s="95"/>
      <c r="X14306" s="96"/>
      <c r="Y14306" s="96"/>
      <c r="Z14306" s="97"/>
      <c r="AA14306" s="97"/>
      <c r="AB14306" s="98">
        <v>502.76</v>
      </c>
      <c r="AC14306" s="98">
        <f t="shared" ref="AC14306:AC14369" si="655">LN(AB14305/AB14306)</f>
        <v>-4.4054251911440356E-3</v>
      </c>
      <c r="AD14306" s="99">
        <v>301.51</v>
      </c>
      <c r="AE14306" s="99">
        <f t="shared" si="654"/>
        <v>3.7548433356303381E-3</v>
      </c>
      <c r="AF14306" s="100"/>
      <c r="AG14306" s="100"/>
      <c r="AH14306" s="101"/>
      <c r="AI14306" s="101"/>
      <c r="AJ14306" s="102">
        <v>869.04</v>
      </c>
      <c r="AK14306" s="102">
        <f t="shared" si="650"/>
        <v>4.9255785039701121E-3</v>
      </c>
      <c r="AL14306" s="103">
        <v>44.368000000000002</v>
      </c>
      <c r="AM14306" s="103">
        <f t="shared" si="651"/>
        <v>-4.0878606979066747E-3</v>
      </c>
      <c r="AN14306" s="104"/>
      <c r="AO14306" s="104"/>
      <c r="AP14306" s="105"/>
      <c r="AQ14306" s="105"/>
      <c r="AR14306" s="106"/>
      <c r="AS14306" s="106"/>
      <c r="AT14306" s="107"/>
      <c r="AU14306" s="107"/>
      <c r="AV14306" s="90"/>
      <c r="AW14306" s="90"/>
      <c r="AX14306" s="108"/>
      <c r="AY14306" s="108"/>
      <c r="AZ14306" s="109"/>
      <c r="BA14306" s="109"/>
      <c r="BB14306" s="110"/>
      <c r="BC14306" s="110"/>
      <c r="BD14306" s="111"/>
      <c r="BE14306" s="111"/>
      <c r="BF14306" s="112">
        <v>84.022994940000004</v>
      </c>
      <c r="BG14306" s="112">
        <f t="shared" si="652"/>
        <v>2.1829569266279113E-4</v>
      </c>
    </row>
    <row r="14307" spans="1:59" ht="25" x14ac:dyDescent="0.2">
      <c r="A14307" s="83">
        <v>32568</v>
      </c>
      <c r="B14307" s="84"/>
      <c r="C14307" s="85"/>
      <c r="D14307" s="86"/>
      <c r="E14307" s="86"/>
      <c r="F14307" s="87"/>
      <c r="G14307" s="87"/>
      <c r="H14307" s="88"/>
      <c r="I14307" s="88"/>
      <c r="J14307" s="89">
        <v>74.663600000000002</v>
      </c>
      <c r="K14307" s="89">
        <f t="shared" si="653"/>
        <v>1.4331972713425793E-4</v>
      </c>
      <c r="L14307" s="90"/>
      <c r="M14307" s="90"/>
      <c r="N14307" s="91"/>
      <c r="O14307" s="91"/>
      <c r="P14307" s="92"/>
      <c r="Q14307" s="92"/>
      <c r="R14307" s="93"/>
      <c r="S14307" s="93"/>
      <c r="T14307" s="94"/>
      <c r="U14307" s="94"/>
      <c r="V14307" s="95"/>
      <c r="W14307" s="95"/>
      <c r="X14307" s="96"/>
      <c r="Y14307" s="96"/>
      <c r="Z14307" s="97"/>
      <c r="AA14307" s="97"/>
      <c r="AB14307" s="98">
        <v>503.09</v>
      </c>
      <c r="AC14307" s="98">
        <f t="shared" si="655"/>
        <v>-6.5616147902776748E-4</v>
      </c>
      <c r="AD14307" s="99">
        <v>299.77</v>
      </c>
      <c r="AE14307" s="99">
        <f t="shared" si="654"/>
        <v>-5.7876691627158335E-3</v>
      </c>
      <c r="AF14307" s="100"/>
      <c r="AG14307" s="100"/>
      <c r="AH14307" s="101"/>
      <c r="AI14307" s="101"/>
      <c r="AJ14307" s="102">
        <v>864.72</v>
      </c>
      <c r="AK14307" s="102">
        <f t="shared" ref="AK14307:AK14370" si="656">LN(AJ14307/AJ14306)</f>
        <v>-4.9833990175479148E-3</v>
      </c>
      <c r="AL14307" s="103">
        <v>44.186999999999998</v>
      </c>
      <c r="AM14307" s="103">
        <f t="shared" si="651"/>
        <v>1.2169075548828647E-2</v>
      </c>
      <c r="AN14307" s="104"/>
      <c r="AO14307" s="104"/>
      <c r="AP14307" s="105"/>
      <c r="AQ14307" s="105"/>
      <c r="AR14307" s="106"/>
      <c r="AS14307" s="106"/>
      <c r="AT14307" s="107"/>
      <c r="AU14307" s="107"/>
      <c r="AV14307" s="90"/>
      <c r="AW14307" s="90"/>
      <c r="AX14307" s="108"/>
      <c r="AY14307" s="108"/>
      <c r="AZ14307" s="109"/>
      <c r="BA14307" s="109"/>
      <c r="BB14307" s="110"/>
      <c r="BC14307" s="110"/>
      <c r="BD14307" s="111"/>
      <c r="BE14307" s="111"/>
      <c r="BF14307" s="112">
        <v>84.041338800000005</v>
      </c>
      <c r="BG14307" s="112">
        <f t="shared" si="652"/>
        <v>2.1829587321624676E-4</v>
      </c>
    </row>
    <row r="14308" spans="1:59" ht="25" x14ac:dyDescent="0.2">
      <c r="A14308" s="83">
        <v>32569</v>
      </c>
      <c r="B14308" s="84"/>
      <c r="C14308" s="85"/>
      <c r="D14308" s="86"/>
      <c r="E14308" s="86"/>
      <c r="F14308" s="87"/>
      <c r="G14308" s="87"/>
      <c r="H14308" s="88"/>
      <c r="I14308" s="88"/>
      <c r="J14308" s="89">
        <v>75.516300000000001</v>
      </c>
      <c r="K14308" s="89">
        <f t="shared" si="653"/>
        <v>1.1355836078045092E-2</v>
      </c>
      <c r="L14308" s="90"/>
      <c r="M14308" s="90"/>
      <c r="N14308" s="91"/>
      <c r="O14308" s="91"/>
      <c r="P14308" s="92"/>
      <c r="Q14308" s="92"/>
      <c r="R14308" s="93"/>
      <c r="S14308" s="93"/>
      <c r="T14308" s="94"/>
      <c r="U14308" s="94"/>
      <c r="V14308" s="95"/>
      <c r="W14308" s="95"/>
      <c r="X14308" s="96"/>
      <c r="Y14308" s="96"/>
      <c r="Z14308" s="97"/>
      <c r="AA14308" s="97"/>
      <c r="AB14308" s="98">
        <v>505.83</v>
      </c>
      <c r="AC14308" s="98">
        <f t="shared" si="655"/>
        <v>-5.4315639223343551E-3</v>
      </c>
      <c r="AD14308" s="99">
        <v>302.77</v>
      </c>
      <c r="AE14308" s="99">
        <f t="shared" si="654"/>
        <v>9.9579274074371449E-3</v>
      </c>
      <c r="AF14308" s="100"/>
      <c r="AG14308" s="100"/>
      <c r="AH14308" s="101"/>
      <c r="AI14308" s="101"/>
      <c r="AJ14308" s="102">
        <v>871.78</v>
      </c>
      <c r="AK14308" s="102">
        <f t="shared" si="656"/>
        <v>8.1313433916715902E-3</v>
      </c>
      <c r="AL14308" s="103">
        <v>44.728000000000002</v>
      </c>
      <c r="AM14308" s="103">
        <f t="shared" si="651"/>
        <v>8.5929158996005065E-3</v>
      </c>
      <c r="AN14308" s="104"/>
      <c r="AO14308" s="104"/>
      <c r="AP14308" s="105"/>
      <c r="AQ14308" s="105"/>
      <c r="AR14308" s="106"/>
      <c r="AS14308" s="106"/>
      <c r="AT14308" s="107"/>
      <c r="AU14308" s="107"/>
      <c r="AV14308" s="90"/>
      <c r="AW14308" s="90"/>
      <c r="AX14308" s="108"/>
      <c r="AY14308" s="108"/>
      <c r="AZ14308" s="109"/>
      <c r="BA14308" s="109"/>
      <c r="BB14308" s="110"/>
      <c r="BC14308" s="110"/>
      <c r="BD14308" s="111"/>
      <c r="BE14308" s="111"/>
      <c r="BF14308" s="112">
        <v>84.059686679999999</v>
      </c>
      <c r="BG14308" s="112">
        <f t="shared" si="652"/>
        <v>2.1560044866822763E-4</v>
      </c>
    </row>
    <row r="14309" spans="1:59" ht="25" x14ac:dyDescent="0.2">
      <c r="A14309" s="83">
        <v>32570</v>
      </c>
      <c r="B14309" s="84"/>
      <c r="C14309" s="85"/>
      <c r="D14309" s="86"/>
      <c r="E14309" s="86"/>
      <c r="F14309" s="87"/>
      <c r="G14309" s="87"/>
      <c r="H14309" s="88"/>
      <c r="I14309" s="88"/>
      <c r="J14309" s="89">
        <v>75.450599999999994</v>
      </c>
      <c r="K14309" s="89">
        <f t="shared" si="653"/>
        <v>-8.7038952442881955E-4</v>
      </c>
      <c r="L14309" s="90"/>
      <c r="M14309" s="90"/>
      <c r="N14309" s="91"/>
      <c r="O14309" s="91"/>
      <c r="P14309" s="92"/>
      <c r="Q14309" s="92"/>
      <c r="R14309" s="93"/>
      <c r="S14309" s="93"/>
      <c r="T14309" s="94"/>
      <c r="U14309" s="94"/>
      <c r="V14309" s="95"/>
      <c r="W14309" s="95"/>
      <c r="X14309" s="96"/>
      <c r="Y14309" s="96"/>
      <c r="Z14309" s="97"/>
      <c r="AA14309" s="97"/>
      <c r="AB14309" s="98">
        <v>508.26</v>
      </c>
      <c r="AC14309" s="98">
        <f t="shared" si="655"/>
        <v>-4.7924832135156168E-3</v>
      </c>
      <c r="AD14309" s="99">
        <v>304.06</v>
      </c>
      <c r="AE14309" s="99">
        <f t="shared" si="654"/>
        <v>4.2516089949035376E-3</v>
      </c>
      <c r="AF14309" s="100"/>
      <c r="AG14309" s="100"/>
      <c r="AH14309" s="101"/>
      <c r="AI14309" s="101"/>
      <c r="AJ14309" s="102">
        <v>874.2</v>
      </c>
      <c r="AK14309" s="102">
        <f t="shared" si="656"/>
        <v>2.7720839295949707E-3</v>
      </c>
      <c r="AL14309" s="103">
        <v>45.113999999999997</v>
      </c>
      <c r="AM14309" s="103">
        <f t="shared" si="651"/>
        <v>0</v>
      </c>
      <c r="AN14309" s="104"/>
      <c r="AO14309" s="104"/>
      <c r="AP14309" s="105"/>
      <c r="AQ14309" s="105"/>
      <c r="AR14309" s="106"/>
      <c r="AS14309" s="106"/>
      <c r="AT14309" s="107"/>
      <c r="AU14309" s="107"/>
      <c r="AV14309" s="90"/>
      <c r="AW14309" s="90"/>
      <c r="AX14309" s="108"/>
      <c r="AY14309" s="108"/>
      <c r="AZ14309" s="109"/>
      <c r="BA14309" s="109"/>
      <c r="BB14309" s="110"/>
      <c r="BC14309" s="110"/>
      <c r="BD14309" s="111"/>
      <c r="BE14309" s="111"/>
      <c r="BF14309" s="112">
        <v>84.077811940000004</v>
      </c>
      <c r="BG14309" s="112">
        <f t="shared" si="652"/>
        <v>2.1560046965024926E-4</v>
      </c>
    </row>
    <row r="14310" spans="1:59" ht="25" x14ac:dyDescent="0.2">
      <c r="A14310" s="83">
        <v>32571</v>
      </c>
      <c r="B14310" s="84"/>
      <c r="C14310" s="85"/>
      <c r="D14310" s="86"/>
      <c r="E14310" s="86"/>
      <c r="F14310" s="87"/>
      <c r="G14310" s="87"/>
      <c r="H14310" s="88"/>
      <c r="I14310" s="88"/>
      <c r="J14310" s="89">
        <v>75.450599999999994</v>
      </c>
      <c r="K14310" s="89">
        <f t="shared" si="653"/>
        <v>0</v>
      </c>
      <c r="L14310" s="90"/>
      <c r="M14310" s="90"/>
      <c r="N14310" s="91"/>
      <c r="O14310" s="91"/>
      <c r="P14310" s="92"/>
      <c r="Q14310" s="92"/>
      <c r="R14310" s="93"/>
      <c r="S14310" s="93"/>
      <c r="T14310" s="94"/>
      <c r="U14310" s="94"/>
      <c r="V14310" s="95"/>
      <c r="W14310" s="95"/>
      <c r="X14310" s="96"/>
      <c r="Y14310" s="96"/>
      <c r="Z14310" s="97"/>
      <c r="AA14310" s="97"/>
      <c r="AB14310" s="98">
        <v>508.26</v>
      </c>
      <c r="AC14310" s="98">
        <f t="shared" si="655"/>
        <v>0</v>
      </c>
      <c r="AD14310" s="99">
        <v>304.06</v>
      </c>
      <c r="AE14310" s="99">
        <f t="shared" si="654"/>
        <v>0</v>
      </c>
      <c r="AF14310" s="100"/>
      <c r="AG14310" s="100"/>
      <c r="AH14310" s="101"/>
      <c r="AI14310" s="101"/>
      <c r="AJ14310" s="102">
        <v>874.2</v>
      </c>
      <c r="AK14310" s="102">
        <f t="shared" si="656"/>
        <v>0</v>
      </c>
      <c r="AL14310" s="103">
        <v>45.113999999999997</v>
      </c>
      <c r="AM14310" s="103">
        <f t="shared" si="651"/>
        <v>0</v>
      </c>
      <c r="AN14310" s="104"/>
      <c r="AO14310" s="104"/>
      <c r="AP14310" s="105"/>
      <c r="AQ14310" s="105"/>
      <c r="AR14310" s="106"/>
      <c r="AS14310" s="106"/>
      <c r="AT14310" s="107"/>
      <c r="AU14310" s="107"/>
      <c r="AV14310" s="90"/>
      <c r="AW14310" s="90"/>
      <c r="AX14310" s="108"/>
      <c r="AY14310" s="108"/>
      <c r="AZ14310" s="109"/>
      <c r="BA14310" s="109"/>
      <c r="BB14310" s="110"/>
      <c r="BC14310" s="110"/>
      <c r="BD14310" s="111"/>
      <c r="BE14310" s="111"/>
      <c r="BF14310" s="112">
        <v>84.095941109999998</v>
      </c>
      <c r="BG14310" s="112">
        <f t="shared" si="652"/>
        <v>2.1560048060046032E-4</v>
      </c>
    </row>
    <row r="14311" spans="1:59" ht="25" x14ac:dyDescent="0.2">
      <c r="A14311" s="83">
        <v>32572</v>
      </c>
      <c r="B14311" s="84"/>
      <c r="C14311" s="85"/>
      <c r="D14311" s="86"/>
      <c r="E14311" s="86"/>
      <c r="F14311" s="87"/>
      <c r="G14311" s="87"/>
      <c r="H14311" s="88"/>
      <c r="I14311" s="88"/>
      <c r="J14311" s="89">
        <v>75.450599999999994</v>
      </c>
      <c r="K14311" s="89">
        <f t="shared" si="653"/>
        <v>0</v>
      </c>
      <c r="L14311" s="90"/>
      <c r="M14311" s="90"/>
      <c r="N14311" s="91"/>
      <c r="O14311" s="91"/>
      <c r="P14311" s="92"/>
      <c r="Q14311" s="92"/>
      <c r="R14311" s="93"/>
      <c r="S14311" s="93"/>
      <c r="T14311" s="94"/>
      <c r="U14311" s="94"/>
      <c r="V14311" s="95"/>
      <c r="W14311" s="95"/>
      <c r="X14311" s="96"/>
      <c r="Y14311" s="96"/>
      <c r="Z14311" s="97"/>
      <c r="AA14311" s="97"/>
      <c r="AB14311" s="98">
        <v>508.26</v>
      </c>
      <c r="AC14311" s="98">
        <f t="shared" si="655"/>
        <v>0</v>
      </c>
      <c r="AD14311" s="99">
        <v>304.06</v>
      </c>
      <c r="AE14311" s="99">
        <f t="shared" si="654"/>
        <v>0</v>
      </c>
      <c r="AF14311" s="100"/>
      <c r="AG14311" s="100"/>
      <c r="AH14311" s="101"/>
      <c r="AI14311" s="101"/>
      <c r="AJ14311" s="102">
        <v>874.2</v>
      </c>
      <c r="AK14311" s="102">
        <f t="shared" si="656"/>
        <v>0</v>
      </c>
      <c r="AL14311" s="103">
        <v>45.113999999999997</v>
      </c>
      <c r="AM14311" s="103">
        <f t="shared" si="651"/>
        <v>7.6841925533466708E-3</v>
      </c>
      <c r="AN14311" s="104"/>
      <c r="AO14311" s="104"/>
      <c r="AP14311" s="105"/>
      <c r="AQ14311" s="105"/>
      <c r="AR14311" s="106"/>
      <c r="AS14311" s="106"/>
      <c r="AT14311" s="107"/>
      <c r="AU14311" s="107"/>
      <c r="AV14311" s="90"/>
      <c r="AW14311" s="90"/>
      <c r="AX14311" s="108"/>
      <c r="AY14311" s="108"/>
      <c r="AZ14311" s="109"/>
      <c r="BA14311" s="109"/>
      <c r="BB14311" s="110"/>
      <c r="BC14311" s="110"/>
      <c r="BD14311" s="111"/>
      <c r="BE14311" s="111"/>
      <c r="BF14311" s="112">
        <v>84.114074189999997</v>
      </c>
      <c r="BG14311" s="112">
        <f t="shared" si="652"/>
        <v>2.1560048152463273E-4</v>
      </c>
    </row>
    <row r="14312" spans="1:59" ht="25" x14ac:dyDescent="0.2">
      <c r="A14312" s="83">
        <v>32573</v>
      </c>
      <c r="B14312" s="84"/>
      <c r="C14312" s="85"/>
      <c r="D14312" s="86"/>
      <c r="E14312" s="86"/>
      <c r="F14312" s="87"/>
      <c r="G14312" s="87"/>
      <c r="H14312" s="88"/>
      <c r="I14312" s="88"/>
      <c r="J14312" s="89">
        <v>75.793199999999999</v>
      </c>
      <c r="K14312" s="89">
        <f t="shared" si="653"/>
        <v>4.5304413931107007E-3</v>
      </c>
      <c r="L14312" s="90"/>
      <c r="M14312" s="90"/>
      <c r="N14312" s="91"/>
      <c r="O14312" s="91"/>
      <c r="P14312" s="92"/>
      <c r="Q14312" s="92"/>
      <c r="R14312" s="93"/>
      <c r="S14312" s="93"/>
      <c r="T14312" s="94"/>
      <c r="U14312" s="94"/>
      <c r="V14312" s="95"/>
      <c r="W14312" s="95"/>
      <c r="X14312" s="96"/>
      <c r="Y14312" s="96"/>
      <c r="Z14312" s="97"/>
      <c r="AA14312" s="97"/>
      <c r="AB14312" s="98">
        <v>511.25</v>
      </c>
      <c r="AC14312" s="98">
        <f t="shared" si="655"/>
        <v>-5.8655796854969041E-3</v>
      </c>
      <c r="AD14312" s="99">
        <v>307.93</v>
      </c>
      <c r="AE14312" s="99">
        <f t="shared" si="654"/>
        <v>1.2647434063251823E-2</v>
      </c>
      <c r="AF14312" s="100"/>
      <c r="AG14312" s="100"/>
      <c r="AH14312" s="101"/>
      <c r="AI14312" s="101"/>
      <c r="AJ14312" s="102">
        <v>884.66</v>
      </c>
      <c r="AK14312" s="102">
        <f t="shared" si="656"/>
        <v>1.1894207971408163E-2</v>
      </c>
      <c r="AL14312" s="103">
        <v>45.462000000000003</v>
      </c>
      <c r="AM14312" s="103">
        <f t="shared" si="651"/>
        <v>2.1752752389512541E-3</v>
      </c>
      <c r="AN14312" s="104"/>
      <c r="AO14312" s="104"/>
      <c r="AP14312" s="105"/>
      <c r="AQ14312" s="105"/>
      <c r="AR14312" s="106"/>
      <c r="AS14312" s="106"/>
      <c r="AT14312" s="107"/>
      <c r="AU14312" s="107"/>
      <c r="AV14312" s="90"/>
      <c r="AW14312" s="90"/>
      <c r="AX14312" s="108"/>
      <c r="AY14312" s="108"/>
      <c r="AZ14312" s="109"/>
      <c r="BA14312" s="109"/>
      <c r="BB14312" s="110"/>
      <c r="BC14312" s="110"/>
      <c r="BD14312" s="111"/>
      <c r="BE14312" s="111"/>
      <c r="BF14312" s="112">
        <v>84.132211179999999</v>
      </c>
      <c r="BG14312" s="112">
        <f t="shared" si="652"/>
        <v>2.1560047242987041E-4</v>
      </c>
    </row>
    <row r="14313" spans="1:59" ht="25" x14ac:dyDescent="0.2">
      <c r="A14313" s="83">
        <v>32574</v>
      </c>
      <c r="B14313" s="84"/>
      <c r="C14313" s="85"/>
      <c r="D14313" s="86"/>
      <c r="E14313" s="86"/>
      <c r="F14313" s="87"/>
      <c r="G14313" s="87"/>
      <c r="H14313" s="88"/>
      <c r="I14313" s="88"/>
      <c r="J14313" s="89">
        <v>75.588800000000006</v>
      </c>
      <c r="K14313" s="89">
        <f t="shared" si="653"/>
        <v>-2.7004547993131466E-3</v>
      </c>
      <c r="L14313" s="90"/>
      <c r="M14313" s="90"/>
      <c r="N14313" s="91"/>
      <c r="O14313" s="91"/>
      <c r="P14313" s="92"/>
      <c r="Q14313" s="92"/>
      <c r="R14313" s="93"/>
      <c r="S14313" s="93"/>
      <c r="T14313" s="94"/>
      <c r="U14313" s="94"/>
      <c r="V14313" s="95"/>
      <c r="W14313" s="95"/>
      <c r="X14313" s="96"/>
      <c r="Y14313" s="96"/>
      <c r="Z14313" s="97"/>
      <c r="AA14313" s="97"/>
      <c r="AB14313" s="98">
        <v>512.05999999999995</v>
      </c>
      <c r="AC14313" s="98">
        <f t="shared" si="655"/>
        <v>-1.5830983165775116E-3</v>
      </c>
      <c r="AD14313" s="99">
        <v>306.98</v>
      </c>
      <c r="AE14313" s="99">
        <f t="shared" si="654"/>
        <v>-3.0898855306797082E-3</v>
      </c>
      <c r="AF14313" s="100"/>
      <c r="AG14313" s="100"/>
      <c r="AH14313" s="101"/>
      <c r="AI14313" s="101"/>
      <c r="AJ14313" s="102">
        <v>881.66</v>
      </c>
      <c r="AK14313" s="102">
        <f t="shared" si="656"/>
        <v>-3.3968962415932029E-3</v>
      </c>
      <c r="AL14313" s="103">
        <v>45.561</v>
      </c>
      <c r="AM14313" s="103">
        <f t="shared" si="651"/>
        <v>-1.7560418861118981E-4</v>
      </c>
      <c r="AN14313" s="104"/>
      <c r="AO14313" s="104"/>
      <c r="AP14313" s="105"/>
      <c r="AQ14313" s="105"/>
      <c r="AR14313" s="106"/>
      <c r="AS14313" s="106"/>
      <c r="AT14313" s="107"/>
      <c r="AU14313" s="107"/>
      <c r="AV14313" s="90"/>
      <c r="AW14313" s="90"/>
      <c r="AX14313" s="108"/>
      <c r="AY14313" s="108"/>
      <c r="AZ14313" s="109"/>
      <c r="BA14313" s="109"/>
      <c r="BB14313" s="110"/>
      <c r="BC14313" s="110"/>
      <c r="BD14313" s="111"/>
      <c r="BE14313" s="111"/>
      <c r="BF14313" s="112">
        <v>84.150352080000005</v>
      </c>
      <c r="BG14313" s="112">
        <f t="shared" si="652"/>
        <v>2.1560045332194523E-4</v>
      </c>
    </row>
    <row r="14314" spans="1:59" ht="25" x14ac:dyDescent="0.2">
      <c r="A14314" s="83">
        <v>32575</v>
      </c>
      <c r="B14314" s="84"/>
      <c r="C14314" s="85"/>
      <c r="D14314" s="86"/>
      <c r="E14314" s="86"/>
      <c r="F14314" s="87"/>
      <c r="G14314" s="87"/>
      <c r="H14314" s="88"/>
      <c r="I14314" s="88"/>
      <c r="J14314" s="89">
        <v>75.637500000000003</v>
      </c>
      <c r="K14314" s="89">
        <f t="shared" si="653"/>
        <v>6.4406788612155028E-4</v>
      </c>
      <c r="L14314" s="90"/>
      <c r="M14314" s="90"/>
      <c r="N14314" s="91"/>
      <c r="O14314" s="91"/>
      <c r="P14314" s="92"/>
      <c r="Q14314" s="92"/>
      <c r="R14314" s="93"/>
      <c r="S14314" s="93"/>
      <c r="T14314" s="94"/>
      <c r="U14314" s="94"/>
      <c r="V14314" s="95"/>
      <c r="W14314" s="95"/>
      <c r="X14314" s="96"/>
      <c r="Y14314" s="96"/>
      <c r="Z14314" s="97"/>
      <c r="AA14314" s="97"/>
      <c r="AB14314" s="98">
        <v>513.30999999999995</v>
      </c>
      <c r="AC14314" s="98">
        <f t="shared" si="655"/>
        <v>-2.4381454874323415E-3</v>
      </c>
      <c r="AD14314" s="99">
        <v>307.2</v>
      </c>
      <c r="AE14314" s="99">
        <f t="shared" si="654"/>
        <v>7.1640238825495899E-4</v>
      </c>
      <c r="AF14314" s="100"/>
      <c r="AG14314" s="100"/>
      <c r="AH14314" s="101"/>
      <c r="AI14314" s="101"/>
      <c r="AJ14314" s="102">
        <v>883.81</v>
      </c>
      <c r="AK14314" s="102">
        <f t="shared" si="656"/>
        <v>2.4356132506976563E-3</v>
      </c>
      <c r="AL14314" s="103">
        <v>45.552999999999997</v>
      </c>
      <c r="AM14314" s="103">
        <f t="shared" si="651"/>
        <v>-1.5598399383939155E-3</v>
      </c>
      <c r="AN14314" s="104"/>
      <c r="AO14314" s="104"/>
      <c r="AP14314" s="105"/>
      <c r="AQ14314" s="105"/>
      <c r="AR14314" s="106"/>
      <c r="AS14314" s="106"/>
      <c r="AT14314" s="107"/>
      <c r="AU14314" s="107"/>
      <c r="AV14314" s="90"/>
      <c r="AW14314" s="90"/>
      <c r="AX14314" s="108"/>
      <c r="AY14314" s="108"/>
      <c r="AZ14314" s="109"/>
      <c r="BA14314" s="109"/>
      <c r="BB14314" s="110"/>
      <c r="BC14314" s="110"/>
      <c r="BD14314" s="111"/>
      <c r="BE14314" s="111"/>
      <c r="BF14314" s="112">
        <v>84.16849689</v>
      </c>
      <c r="BG14314" s="112">
        <f t="shared" si="652"/>
        <v>2.1560054299153331E-4</v>
      </c>
    </row>
    <row r="14315" spans="1:59" ht="25" x14ac:dyDescent="0.2">
      <c r="A14315" s="83">
        <v>32576</v>
      </c>
      <c r="B14315" s="84"/>
      <c r="C14315" s="85"/>
      <c r="D14315" s="86"/>
      <c r="E14315" s="86"/>
      <c r="F14315" s="87"/>
      <c r="G14315" s="87"/>
      <c r="H14315" s="88"/>
      <c r="I14315" s="88"/>
      <c r="J14315" s="89">
        <v>75.756</v>
      </c>
      <c r="K14315" s="89">
        <f t="shared" si="653"/>
        <v>1.5654572250490314E-3</v>
      </c>
      <c r="L14315" s="90"/>
      <c r="M14315" s="90"/>
      <c r="N14315" s="91"/>
      <c r="O14315" s="91"/>
      <c r="P14315" s="92"/>
      <c r="Q14315" s="92"/>
      <c r="R14315" s="93"/>
      <c r="S14315" s="93"/>
      <c r="T14315" s="94"/>
      <c r="U14315" s="94"/>
      <c r="V14315" s="95"/>
      <c r="W14315" s="95"/>
      <c r="X14315" s="96"/>
      <c r="Y14315" s="96"/>
      <c r="Z14315" s="97"/>
      <c r="AA14315" s="97"/>
      <c r="AB14315" s="98">
        <v>513.57000000000005</v>
      </c>
      <c r="AC14315" s="98">
        <f t="shared" si="655"/>
        <v>-5.0638829377540307E-4</v>
      </c>
      <c r="AD14315" s="99">
        <v>307.18</v>
      </c>
      <c r="AE14315" s="99">
        <f t="shared" si="654"/>
        <v>-6.5106286034853094E-5</v>
      </c>
      <c r="AF14315" s="100"/>
      <c r="AG14315" s="100"/>
      <c r="AH14315" s="101"/>
      <c r="AI14315" s="101"/>
      <c r="AJ14315" s="102">
        <v>884.02</v>
      </c>
      <c r="AK14315" s="102">
        <f t="shared" si="656"/>
        <v>2.3757940637714691E-4</v>
      </c>
      <c r="AL14315" s="103">
        <v>45.481999999999999</v>
      </c>
      <c r="AM14315" s="103">
        <f t="shared" si="651"/>
        <v>-1.53918885051589E-4</v>
      </c>
      <c r="AN14315" s="104"/>
      <c r="AO14315" s="104"/>
      <c r="AP14315" s="105"/>
      <c r="AQ14315" s="105"/>
      <c r="AR14315" s="106"/>
      <c r="AS14315" s="106"/>
      <c r="AT14315" s="107"/>
      <c r="AU14315" s="107"/>
      <c r="AV14315" s="90"/>
      <c r="AW14315" s="90"/>
      <c r="AX14315" s="108"/>
      <c r="AY14315" s="108"/>
      <c r="AZ14315" s="109"/>
      <c r="BA14315" s="109"/>
      <c r="BB14315" s="110"/>
      <c r="BC14315" s="110"/>
      <c r="BD14315" s="111"/>
      <c r="BE14315" s="111"/>
      <c r="BF14315" s="112">
        <v>84.186645619999993</v>
      </c>
      <c r="BG14315" s="112">
        <f t="shared" si="652"/>
        <v>2.156003850686044E-4</v>
      </c>
    </row>
    <row r="14316" spans="1:59" ht="25" x14ac:dyDescent="0.2">
      <c r="A14316" s="83">
        <v>32577</v>
      </c>
      <c r="B14316" s="84"/>
      <c r="C14316" s="85"/>
      <c r="D14316" s="86"/>
      <c r="E14316" s="86"/>
      <c r="F14316" s="87"/>
      <c r="G14316" s="87"/>
      <c r="H14316" s="88"/>
      <c r="I14316" s="88"/>
      <c r="J14316" s="89">
        <v>75.956100000000006</v>
      </c>
      <c r="K14316" s="89">
        <f t="shared" si="653"/>
        <v>2.6378926405027808E-3</v>
      </c>
      <c r="L14316" s="90"/>
      <c r="M14316" s="90"/>
      <c r="N14316" s="91"/>
      <c r="O14316" s="91"/>
      <c r="P14316" s="92"/>
      <c r="Q14316" s="92"/>
      <c r="R14316" s="93"/>
      <c r="S14316" s="93"/>
      <c r="T14316" s="94"/>
      <c r="U14316" s="94"/>
      <c r="V14316" s="95"/>
      <c r="W14316" s="95"/>
      <c r="X14316" s="96"/>
      <c r="Y14316" s="96"/>
      <c r="Z14316" s="97"/>
      <c r="AA14316" s="97"/>
      <c r="AB14316" s="98">
        <v>513.42999999999995</v>
      </c>
      <c r="AC14316" s="98">
        <f t="shared" si="655"/>
        <v>2.7263875534031077E-4</v>
      </c>
      <c r="AD14316" s="99">
        <v>306.10000000000002</v>
      </c>
      <c r="AE14316" s="99">
        <f t="shared" si="654"/>
        <v>-3.5220490361153288E-3</v>
      </c>
      <c r="AF14316" s="100"/>
      <c r="AG14316" s="100"/>
      <c r="AH14316" s="101"/>
      <c r="AI14316" s="101"/>
      <c r="AJ14316" s="102">
        <v>881.35</v>
      </c>
      <c r="AK14316" s="102">
        <f t="shared" si="656"/>
        <v>-3.0248639501413649E-3</v>
      </c>
      <c r="AL14316" s="103">
        <v>45.475000000000001</v>
      </c>
      <c r="AM14316" s="103">
        <f t="shared" si="651"/>
        <v>0</v>
      </c>
      <c r="AN14316" s="104"/>
      <c r="AO14316" s="104"/>
      <c r="AP14316" s="105"/>
      <c r="AQ14316" s="105"/>
      <c r="AR14316" s="106"/>
      <c r="AS14316" s="106"/>
      <c r="AT14316" s="107"/>
      <c r="AU14316" s="107"/>
      <c r="AV14316" s="90"/>
      <c r="AW14316" s="90"/>
      <c r="AX14316" s="108"/>
      <c r="AY14316" s="108"/>
      <c r="AZ14316" s="109"/>
      <c r="BA14316" s="109"/>
      <c r="BB14316" s="110"/>
      <c r="BC14316" s="110"/>
      <c r="BD14316" s="111"/>
      <c r="BE14316" s="111"/>
      <c r="BF14316" s="112">
        <v>84.204798249999996</v>
      </c>
      <c r="BG14316" s="112">
        <f t="shared" si="652"/>
        <v>2.1560057342661997E-4</v>
      </c>
    </row>
    <row r="14317" spans="1:59" ht="25" x14ac:dyDescent="0.2">
      <c r="A14317" s="83">
        <v>32578</v>
      </c>
      <c r="B14317" s="84"/>
      <c r="C14317" s="85"/>
      <c r="D14317" s="86"/>
      <c r="E14317" s="86"/>
      <c r="F14317" s="87"/>
      <c r="G14317" s="87"/>
      <c r="H14317" s="88"/>
      <c r="I14317" s="88"/>
      <c r="J14317" s="89">
        <v>75.956100000000006</v>
      </c>
      <c r="K14317" s="89">
        <f t="shared" si="653"/>
        <v>0</v>
      </c>
      <c r="L14317" s="90"/>
      <c r="M14317" s="90"/>
      <c r="N14317" s="91"/>
      <c r="O14317" s="91"/>
      <c r="P14317" s="92"/>
      <c r="Q14317" s="92"/>
      <c r="R14317" s="93"/>
      <c r="S14317" s="93"/>
      <c r="T14317" s="94"/>
      <c r="U14317" s="94"/>
      <c r="V14317" s="95"/>
      <c r="W14317" s="95"/>
      <c r="X14317" s="96"/>
      <c r="Y14317" s="96"/>
      <c r="Z14317" s="97"/>
      <c r="AA14317" s="97"/>
      <c r="AB14317" s="98">
        <v>513.42999999999995</v>
      </c>
      <c r="AC14317" s="98">
        <f t="shared" si="655"/>
        <v>0</v>
      </c>
      <c r="AD14317" s="99">
        <v>306.10000000000002</v>
      </c>
      <c r="AE14317" s="99">
        <f t="shared" si="654"/>
        <v>0</v>
      </c>
      <c r="AF14317" s="100"/>
      <c r="AG14317" s="100"/>
      <c r="AH14317" s="101"/>
      <c r="AI14317" s="101"/>
      <c r="AJ14317" s="102">
        <v>881.35</v>
      </c>
      <c r="AK14317" s="102">
        <f t="shared" si="656"/>
        <v>0</v>
      </c>
      <c r="AL14317" s="103">
        <v>45.475000000000001</v>
      </c>
      <c r="AM14317" s="103">
        <f t="shared" si="651"/>
        <v>0</v>
      </c>
      <c r="AN14317" s="104"/>
      <c r="AO14317" s="104"/>
      <c r="AP14317" s="105"/>
      <c r="AQ14317" s="105"/>
      <c r="AR14317" s="106"/>
      <c r="AS14317" s="106"/>
      <c r="AT14317" s="107"/>
      <c r="AU14317" s="107"/>
      <c r="AV14317" s="90"/>
      <c r="AW14317" s="90"/>
      <c r="AX14317" s="108"/>
      <c r="AY14317" s="108"/>
      <c r="AZ14317" s="109"/>
      <c r="BA14317" s="109"/>
      <c r="BB14317" s="110"/>
      <c r="BC14317" s="110"/>
      <c r="BD14317" s="111"/>
      <c r="BE14317" s="111"/>
      <c r="BF14317" s="112">
        <v>84.222954810000004</v>
      </c>
      <c r="BG14317" s="112">
        <f t="shared" si="652"/>
        <v>2.1560039552309676E-4</v>
      </c>
    </row>
    <row r="14318" spans="1:59" ht="25" x14ac:dyDescent="0.2">
      <c r="A14318" s="83">
        <v>32579</v>
      </c>
      <c r="B14318" s="84"/>
      <c r="C14318" s="85"/>
      <c r="D14318" s="86"/>
      <c r="E14318" s="86"/>
      <c r="F14318" s="87"/>
      <c r="G14318" s="87"/>
      <c r="H14318" s="88"/>
      <c r="I14318" s="88"/>
      <c r="J14318" s="89">
        <v>75.956100000000006</v>
      </c>
      <c r="K14318" s="89">
        <f t="shared" si="653"/>
        <v>0</v>
      </c>
      <c r="L14318" s="90"/>
      <c r="M14318" s="90"/>
      <c r="N14318" s="91"/>
      <c r="O14318" s="91"/>
      <c r="P14318" s="92"/>
      <c r="Q14318" s="92"/>
      <c r="R14318" s="93"/>
      <c r="S14318" s="93"/>
      <c r="T14318" s="94"/>
      <c r="U14318" s="94"/>
      <c r="V14318" s="95"/>
      <c r="W14318" s="95"/>
      <c r="X14318" s="96"/>
      <c r="Y14318" s="96"/>
      <c r="Z14318" s="97"/>
      <c r="AA14318" s="97"/>
      <c r="AB14318" s="98">
        <v>513.42999999999995</v>
      </c>
      <c r="AC14318" s="98">
        <f t="shared" si="655"/>
        <v>0</v>
      </c>
      <c r="AD14318" s="99">
        <v>306.10000000000002</v>
      </c>
      <c r="AE14318" s="99">
        <f t="shared" si="654"/>
        <v>0</v>
      </c>
      <c r="AF14318" s="100"/>
      <c r="AG14318" s="100"/>
      <c r="AH14318" s="101"/>
      <c r="AI14318" s="101"/>
      <c r="AJ14318" s="102">
        <v>881.35</v>
      </c>
      <c r="AK14318" s="102">
        <f t="shared" si="656"/>
        <v>0</v>
      </c>
      <c r="AL14318" s="103">
        <v>45.475000000000001</v>
      </c>
      <c r="AM14318" s="103">
        <f t="shared" si="651"/>
        <v>4.2570063410407137E-3</v>
      </c>
      <c r="AN14318" s="104"/>
      <c r="AO14318" s="104"/>
      <c r="AP14318" s="105"/>
      <c r="AQ14318" s="105"/>
      <c r="AR14318" s="106"/>
      <c r="AS14318" s="106"/>
      <c r="AT14318" s="107"/>
      <c r="AU14318" s="107"/>
      <c r="AV14318" s="90"/>
      <c r="AW14318" s="90"/>
      <c r="AX14318" s="108"/>
      <c r="AY14318" s="108"/>
      <c r="AZ14318" s="109"/>
      <c r="BA14318" s="109"/>
      <c r="BB14318" s="110"/>
      <c r="BC14318" s="110"/>
      <c r="BD14318" s="111"/>
      <c r="BE14318" s="111"/>
      <c r="BF14318" s="112">
        <v>84.241115269999995</v>
      </c>
      <c r="BG14318" s="112">
        <f t="shared" si="652"/>
        <v>2.1560056376021606E-4</v>
      </c>
    </row>
    <row r="14319" spans="1:59" ht="25" x14ac:dyDescent="0.2">
      <c r="A14319" s="83">
        <v>32580</v>
      </c>
      <c r="B14319" s="84"/>
      <c r="C14319" s="85"/>
      <c r="D14319" s="86"/>
      <c r="E14319" s="86"/>
      <c r="F14319" s="87"/>
      <c r="G14319" s="87"/>
      <c r="H14319" s="88"/>
      <c r="I14319" s="88"/>
      <c r="J14319" s="89">
        <v>76.698300000000003</v>
      </c>
      <c r="K14319" s="89">
        <f t="shared" si="653"/>
        <v>9.7240020371861143E-3</v>
      </c>
      <c r="L14319" s="90"/>
      <c r="M14319" s="90"/>
      <c r="N14319" s="91"/>
      <c r="O14319" s="91"/>
      <c r="P14319" s="92"/>
      <c r="Q14319" s="92"/>
      <c r="R14319" s="93"/>
      <c r="S14319" s="93"/>
      <c r="T14319" s="94"/>
      <c r="U14319" s="94"/>
      <c r="V14319" s="95"/>
      <c r="W14319" s="95"/>
      <c r="X14319" s="96"/>
      <c r="Y14319" s="96"/>
      <c r="Z14319" s="97"/>
      <c r="AA14319" s="97"/>
      <c r="AB14319" s="98">
        <v>514.1</v>
      </c>
      <c r="AC14319" s="98">
        <f t="shared" si="655"/>
        <v>-1.304098362002633E-3</v>
      </c>
      <c r="AD14319" s="99">
        <v>308.68</v>
      </c>
      <c r="AE14319" s="99">
        <f t="shared" si="654"/>
        <v>8.3932956380354858E-3</v>
      </c>
      <c r="AF14319" s="100"/>
      <c r="AG14319" s="100"/>
      <c r="AH14319" s="101"/>
      <c r="AI14319" s="101"/>
      <c r="AJ14319" s="102">
        <v>887.62</v>
      </c>
      <c r="AK14319" s="102">
        <f t="shared" si="656"/>
        <v>7.0889006109943649E-3</v>
      </c>
      <c r="AL14319" s="103">
        <v>45.668999999999997</v>
      </c>
      <c r="AM14319" s="103">
        <f t="shared" si="651"/>
        <v>-2.0604101804998845E-3</v>
      </c>
      <c r="AN14319" s="104"/>
      <c r="AO14319" s="104"/>
      <c r="AP14319" s="105"/>
      <c r="AQ14319" s="105"/>
      <c r="AR14319" s="106"/>
      <c r="AS14319" s="106"/>
      <c r="AT14319" s="107"/>
      <c r="AU14319" s="107"/>
      <c r="AV14319" s="90"/>
      <c r="AW14319" s="90"/>
      <c r="AX14319" s="108"/>
      <c r="AY14319" s="108"/>
      <c r="AZ14319" s="109"/>
      <c r="BA14319" s="109"/>
      <c r="BB14319" s="110"/>
      <c r="BC14319" s="110"/>
      <c r="BD14319" s="111"/>
      <c r="BE14319" s="111"/>
      <c r="BF14319" s="112">
        <v>84.259279660000004</v>
      </c>
      <c r="BG14319" s="112">
        <f t="shared" si="652"/>
        <v>2.1560048455844015E-4</v>
      </c>
    </row>
    <row r="14320" spans="1:59" ht="25" x14ac:dyDescent="0.2">
      <c r="A14320" s="83">
        <v>32581</v>
      </c>
      <c r="B14320" s="84"/>
      <c r="C14320" s="85"/>
      <c r="D14320" s="86"/>
      <c r="E14320" s="86"/>
      <c r="F14320" s="87"/>
      <c r="G14320" s="87"/>
      <c r="H14320" s="88"/>
      <c r="I14320" s="88"/>
      <c r="J14320" s="89">
        <v>77.0642</v>
      </c>
      <c r="K14320" s="89">
        <f t="shared" si="653"/>
        <v>4.7592968462872864E-3</v>
      </c>
      <c r="L14320" s="90"/>
      <c r="M14320" s="90"/>
      <c r="N14320" s="91"/>
      <c r="O14320" s="91"/>
      <c r="P14320" s="92"/>
      <c r="Q14320" s="92"/>
      <c r="R14320" s="93"/>
      <c r="S14320" s="93"/>
      <c r="T14320" s="94"/>
      <c r="U14320" s="94"/>
      <c r="V14320" s="95"/>
      <c r="W14320" s="95"/>
      <c r="X14320" s="96"/>
      <c r="Y14320" s="96"/>
      <c r="Z14320" s="97"/>
      <c r="AA14320" s="97"/>
      <c r="AB14320" s="98">
        <v>513.34</v>
      </c>
      <c r="AC14320" s="98">
        <f t="shared" si="655"/>
        <v>1.4794053932372887E-3</v>
      </c>
      <c r="AD14320" s="99">
        <v>308.51</v>
      </c>
      <c r="AE14320" s="99">
        <f t="shared" si="654"/>
        <v>-5.5088385845269484E-4</v>
      </c>
      <c r="AF14320" s="100"/>
      <c r="AG14320" s="100"/>
      <c r="AH14320" s="101"/>
      <c r="AI14320" s="101"/>
      <c r="AJ14320" s="102">
        <v>887.84</v>
      </c>
      <c r="AK14320" s="102">
        <f t="shared" si="656"/>
        <v>2.4782310063426653E-4</v>
      </c>
      <c r="AL14320" s="103">
        <v>45.575000000000003</v>
      </c>
      <c r="AM14320" s="103">
        <f t="shared" si="651"/>
        <v>4.8592662266446658E-3</v>
      </c>
      <c r="AN14320" s="104"/>
      <c r="AO14320" s="104"/>
      <c r="AP14320" s="105"/>
      <c r="AQ14320" s="105"/>
      <c r="AR14320" s="106"/>
      <c r="AS14320" s="106"/>
      <c r="AT14320" s="107"/>
      <c r="AU14320" s="107"/>
      <c r="AV14320" s="90"/>
      <c r="AW14320" s="90"/>
      <c r="AX14320" s="108"/>
      <c r="AY14320" s="108"/>
      <c r="AZ14320" s="109"/>
      <c r="BA14320" s="109"/>
      <c r="BB14320" s="110"/>
      <c r="BC14320" s="110"/>
      <c r="BD14320" s="111"/>
      <c r="BE14320" s="111"/>
      <c r="BF14320" s="112">
        <v>84.277447960000003</v>
      </c>
      <c r="BG14320" s="112">
        <f t="shared" si="652"/>
        <v>2.156003953892327E-4</v>
      </c>
    </row>
    <row r="14321" spans="1:59" ht="25" x14ac:dyDescent="0.2">
      <c r="A14321" s="83">
        <v>32582</v>
      </c>
      <c r="B14321" s="84"/>
      <c r="C14321" s="85"/>
      <c r="D14321" s="86"/>
      <c r="E14321" s="86"/>
      <c r="F14321" s="87"/>
      <c r="G14321" s="87"/>
      <c r="H14321" s="88"/>
      <c r="I14321" s="88"/>
      <c r="J14321" s="89">
        <v>77.426400000000001</v>
      </c>
      <c r="K14321" s="89">
        <f t="shared" si="653"/>
        <v>4.6889670131768715E-3</v>
      </c>
      <c r="L14321" s="90"/>
      <c r="M14321" s="90"/>
      <c r="N14321" s="91"/>
      <c r="O14321" s="91"/>
      <c r="P14321" s="92"/>
      <c r="Q14321" s="92"/>
      <c r="R14321" s="93"/>
      <c r="S14321" s="93"/>
      <c r="T14321" s="94"/>
      <c r="U14321" s="94"/>
      <c r="V14321" s="95"/>
      <c r="W14321" s="95"/>
      <c r="X14321" s="96"/>
      <c r="Y14321" s="96"/>
      <c r="Z14321" s="97"/>
      <c r="AA14321" s="97"/>
      <c r="AB14321" s="98">
        <v>515.37</v>
      </c>
      <c r="AC14321" s="98">
        <f t="shared" si="655"/>
        <v>-3.9466956382421658E-3</v>
      </c>
      <c r="AD14321" s="99">
        <v>310.13</v>
      </c>
      <c r="AE14321" s="99">
        <f t="shared" si="654"/>
        <v>5.2373066822861492E-3</v>
      </c>
      <c r="AF14321" s="100"/>
      <c r="AG14321" s="100"/>
      <c r="AH14321" s="101"/>
      <c r="AI14321" s="101"/>
      <c r="AJ14321" s="102">
        <v>890.53</v>
      </c>
      <c r="AK14321" s="102">
        <f t="shared" si="656"/>
        <v>3.0252445234641343E-3</v>
      </c>
      <c r="AL14321" s="103">
        <v>45.796999999999997</v>
      </c>
      <c r="AM14321" s="103">
        <f t="shared" si="651"/>
        <v>9.4319819503736035E-3</v>
      </c>
      <c r="AN14321" s="104"/>
      <c r="AO14321" s="104"/>
      <c r="AP14321" s="105"/>
      <c r="AQ14321" s="105"/>
      <c r="AR14321" s="106"/>
      <c r="AS14321" s="106"/>
      <c r="AT14321" s="107"/>
      <c r="AU14321" s="107"/>
      <c r="AV14321" s="90"/>
      <c r="AW14321" s="90"/>
      <c r="AX14321" s="108"/>
      <c r="AY14321" s="108"/>
      <c r="AZ14321" s="109"/>
      <c r="BA14321" s="109"/>
      <c r="BB14321" s="110"/>
      <c r="BC14321" s="110"/>
      <c r="BD14321" s="111"/>
      <c r="BE14321" s="111"/>
      <c r="BF14321" s="112">
        <v>84.295620170000007</v>
      </c>
      <c r="BG14321" s="112">
        <f t="shared" si="652"/>
        <v>2.1560053346787329E-4</v>
      </c>
    </row>
    <row r="14322" spans="1:59" ht="25" x14ac:dyDescent="0.2">
      <c r="A14322" s="83">
        <v>32583</v>
      </c>
      <c r="B14322" s="84"/>
      <c r="C14322" s="85"/>
      <c r="D14322" s="86"/>
      <c r="E14322" s="86"/>
      <c r="F14322" s="87"/>
      <c r="G14322" s="87"/>
      <c r="H14322" s="88"/>
      <c r="I14322" s="88"/>
      <c r="J14322" s="89">
        <v>77.436000000000007</v>
      </c>
      <c r="K14322" s="89">
        <f t="shared" si="653"/>
        <v>1.2398103106112441E-4</v>
      </c>
      <c r="L14322" s="90"/>
      <c r="M14322" s="90"/>
      <c r="N14322" s="91"/>
      <c r="O14322" s="91"/>
      <c r="P14322" s="92"/>
      <c r="Q14322" s="92"/>
      <c r="R14322" s="93"/>
      <c r="S14322" s="93"/>
      <c r="T14322" s="94"/>
      <c r="U14322" s="94"/>
      <c r="V14322" s="95"/>
      <c r="W14322" s="95"/>
      <c r="X14322" s="96"/>
      <c r="Y14322" s="96"/>
      <c r="Z14322" s="97"/>
      <c r="AA14322" s="97"/>
      <c r="AB14322" s="98">
        <v>518.65</v>
      </c>
      <c r="AC14322" s="98">
        <f t="shared" si="655"/>
        <v>-6.3441925713731504E-3</v>
      </c>
      <c r="AD14322" s="99">
        <v>313.02999999999997</v>
      </c>
      <c r="AE14322" s="99">
        <f t="shared" si="654"/>
        <v>9.3074681792884896E-3</v>
      </c>
      <c r="AF14322" s="100"/>
      <c r="AG14322" s="100"/>
      <c r="AH14322" s="101"/>
      <c r="AI14322" s="101"/>
      <c r="AJ14322" s="102">
        <v>896.61</v>
      </c>
      <c r="AK14322" s="102">
        <f t="shared" si="656"/>
        <v>6.8041938036815051E-3</v>
      </c>
      <c r="AL14322" s="103">
        <v>46.231000000000002</v>
      </c>
      <c r="AM14322" s="103">
        <f t="shared" si="651"/>
        <v>-2.0431840372201124E-2</v>
      </c>
      <c r="AN14322" s="104"/>
      <c r="AO14322" s="104"/>
      <c r="AP14322" s="105"/>
      <c r="AQ14322" s="105"/>
      <c r="AR14322" s="106"/>
      <c r="AS14322" s="106"/>
      <c r="AT14322" s="107"/>
      <c r="AU14322" s="107"/>
      <c r="AV14322" s="90"/>
      <c r="AW14322" s="90"/>
      <c r="AX14322" s="108"/>
      <c r="AY14322" s="108"/>
      <c r="AZ14322" s="109"/>
      <c r="BA14322" s="109"/>
      <c r="BB14322" s="110"/>
      <c r="BC14322" s="110"/>
      <c r="BD14322" s="111"/>
      <c r="BE14322" s="111"/>
      <c r="BF14322" s="112">
        <v>84.313796310000001</v>
      </c>
      <c r="BG14322" s="112">
        <f t="shared" si="652"/>
        <v>2.1560042428099807E-4</v>
      </c>
    </row>
    <row r="14323" spans="1:59" ht="25" x14ac:dyDescent="0.2">
      <c r="A14323" s="83">
        <v>32584</v>
      </c>
      <c r="B14323" s="84"/>
      <c r="C14323" s="85"/>
      <c r="D14323" s="86"/>
      <c r="E14323" s="86"/>
      <c r="F14323" s="87"/>
      <c r="G14323" s="87"/>
      <c r="H14323" s="88"/>
      <c r="I14323" s="88"/>
      <c r="J14323" s="89">
        <v>77.770399999999995</v>
      </c>
      <c r="K14323" s="89">
        <f t="shared" si="653"/>
        <v>4.3091073234016817E-3</v>
      </c>
      <c r="L14323" s="90"/>
      <c r="M14323" s="90"/>
      <c r="N14323" s="91"/>
      <c r="O14323" s="91"/>
      <c r="P14323" s="92"/>
      <c r="Q14323" s="92"/>
      <c r="R14323" s="93"/>
      <c r="S14323" s="93"/>
      <c r="T14323" s="94"/>
      <c r="U14323" s="94"/>
      <c r="V14323" s="95"/>
      <c r="W14323" s="95"/>
      <c r="X14323" s="96"/>
      <c r="Y14323" s="96"/>
      <c r="Z14323" s="97"/>
      <c r="AA14323" s="97"/>
      <c r="AB14323" s="98">
        <v>510.29</v>
      </c>
      <c r="AC14323" s="98">
        <f t="shared" si="655"/>
        <v>1.6250090315814095E-2</v>
      </c>
      <c r="AD14323" s="99">
        <v>305.99</v>
      </c>
      <c r="AE14323" s="99">
        <f t="shared" si="654"/>
        <v>-2.2746610912699899E-2</v>
      </c>
      <c r="AF14323" s="100"/>
      <c r="AG14323" s="100"/>
      <c r="AH14323" s="101"/>
      <c r="AI14323" s="101"/>
      <c r="AJ14323" s="102">
        <v>879.5</v>
      </c>
      <c r="AK14323" s="102">
        <f t="shared" si="656"/>
        <v>-1.9267420727123733E-2</v>
      </c>
      <c r="AL14323" s="103">
        <v>45.295999999999999</v>
      </c>
      <c r="AM14323" s="103">
        <f t="shared" ref="AM14323:AM14386" si="657">LN(AL14324/AL14323)</f>
        <v>0</v>
      </c>
      <c r="AN14323" s="104"/>
      <c r="AO14323" s="104"/>
      <c r="AP14323" s="105"/>
      <c r="AQ14323" s="105"/>
      <c r="AR14323" s="106"/>
      <c r="AS14323" s="106"/>
      <c r="AT14323" s="107"/>
      <c r="AU14323" s="107"/>
      <c r="AV14323" s="90"/>
      <c r="AW14323" s="90"/>
      <c r="AX14323" s="108"/>
      <c r="AY14323" s="108"/>
      <c r="AZ14323" s="109"/>
      <c r="BA14323" s="109"/>
      <c r="BB14323" s="110"/>
      <c r="BC14323" s="110"/>
      <c r="BD14323" s="111"/>
      <c r="BE14323" s="111"/>
      <c r="BF14323" s="112">
        <v>84.331976359999999</v>
      </c>
      <c r="BG14323" s="112">
        <f t="shared" si="652"/>
        <v>2.1560054225272816E-4</v>
      </c>
    </row>
    <row r="14324" spans="1:59" ht="25" x14ac:dyDescent="0.2">
      <c r="A14324" s="83">
        <v>32585</v>
      </c>
      <c r="B14324" s="84"/>
      <c r="C14324" s="85"/>
      <c r="D14324" s="86"/>
      <c r="E14324" s="86"/>
      <c r="F14324" s="87"/>
      <c r="G14324" s="87"/>
      <c r="H14324" s="88"/>
      <c r="I14324" s="88"/>
      <c r="J14324" s="89">
        <v>77.770399999999995</v>
      </c>
      <c r="K14324" s="89">
        <f t="shared" si="653"/>
        <v>0</v>
      </c>
      <c r="L14324" s="90"/>
      <c r="M14324" s="90"/>
      <c r="N14324" s="91"/>
      <c r="O14324" s="91"/>
      <c r="P14324" s="92"/>
      <c r="Q14324" s="92"/>
      <c r="R14324" s="93"/>
      <c r="S14324" s="93"/>
      <c r="T14324" s="94"/>
      <c r="U14324" s="94"/>
      <c r="V14324" s="95"/>
      <c r="W14324" s="95"/>
      <c r="X14324" s="96"/>
      <c r="Y14324" s="96"/>
      <c r="Z14324" s="97"/>
      <c r="AA14324" s="97"/>
      <c r="AB14324" s="98">
        <v>510.29</v>
      </c>
      <c r="AC14324" s="98">
        <f t="shared" si="655"/>
        <v>0</v>
      </c>
      <c r="AD14324" s="99">
        <v>305.99</v>
      </c>
      <c r="AE14324" s="99">
        <f t="shared" si="654"/>
        <v>0</v>
      </c>
      <c r="AF14324" s="100"/>
      <c r="AG14324" s="100"/>
      <c r="AH14324" s="101"/>
      <c r="AI14324" s="101"/>
      <c r="AJ14324" s="102">
        <v>879.5</v>
      </c>
      <c r="AK14324" s="102">
        <f t="shared" si="656"/>
        <v>0</v>
      </c>
      <c r="AL14324" s="103">
        <v>45.295999999999999</v>
      </c>
      <c r="AM14324" s="103">
        <f t="shared" si="657"/>
        <v>0</v>
      </c>
      <c r="AN14324" s="104"/>
      <c r="AO14324" s="104"/>
      <c r="AP14324" s="105"/>
      <c r="AQ14324" s="105"/>
      <c r="AR14324" s="106"/>
      <c r="AS14324" s="106"/>
      <c r="AT14324" s="107"/>
      <c r="AU14324" s="107"/>
      <c r="AV14324" s="90"/>
      <c r="AW14324" s="90"/>
      <c r="AX14324" s="108"/>
      <c r="AY14324" s="108"/>
      <c r="AZ14324" s="109"/>
      <c r="BA14324" s="109"/>
      <c r="BB14324" s="110"/>
      <c r="BC14324" s="110"/>
      <c r="BD14324" s="111"/>
      <c r="BE14324" s="111"/>
      <c r="BF14324" s="112">
        <v>84.350160340000002</v>
      </c>
      <c r="BG14324" s="112">
        <f t="shared" si="652"/>
        <v>2.156004130739368E-4</v>
      </c>
    </row>
    <row r="14325" spans="1:59" ht="25" x14ac:dyDescent="0.2">
      <c r="A14325" s="83">
        <v>32586</v>
      </c>
      <c r="B14325" s="84"/>
      <c r="C14325" s="85"/>
      <c r="D14325" s="86"/>
      <c r="E14325" s="86"/>
      <c r="F14325" s="87"/>
      <c r="G14325" s="87"/>
      <c r="H14325" s="88"/>
      <c r="I14325" s="88"/>
      <c r="J14325" s="89">
        <v>77.770399999999995</v>
      </c>
      <c r="K14325" s="89">
        <f t="shared" si="653"/>
        <v>0</v>
      </c>
      <c r="L14325" s="90"/>
      <c r="M14325" s="90"/>
      <c r="N14325" s="91"/>
      <c r="O14325" s="91"/>
      <c r="P14325" s="92"/>
      <c r="Q14325" s="92"/>
      <c r="R14325" s="93"/>
      <c r="S14325" s="93"/>
      <c r="T14325" s="94"/>
      <c r="U14325" s="94"/>
      <c r="V14325" s="95"/>
      <c r="W14325" s="95"/>
      <c r="X14325" s="96"/>
      <c r="Y14325" s="96"/>
      <c r="Z14325" s="97"/>
      <c r="AA14325" s="97"/>
      <c r="AB14325" s="98">
        <v>510.29</v>
      </c>
      <c r="AC14325" s="98">
        <f t="shared" si="655"/>
        <v>0</v>
      </c>
      <c r="AD14325" s="99">
        <v>305.99</v>
      </c>
      <c r="AE14325" s="99">
        <f t="shared" si="654"/>
        <v>0</v>
      </c>
      <c r="AF14325" s="100"/>
      <c r="AG14325" s="100"/>
      <c r="AH14325" s="101"/>
      <c r="AI14325" s="101"/>
      <c r="AJ14325" s="102">
        <v>879.5</v>
      </c>
      <c r="AK14325" s="102">
        <f t="shared" si="656"/>
        <v>0</v>
      </c>
      <c r="AL14325" s="103">
        <v>45.295999999999999</v>
      </c>
      <c r="AM14325" s="103">
        <f t="shared" si="657"/>
        <v>-1.0765083373278689E-2</v>
      </c>
      <c r="AN14325" s="104"/>
      <c r="AO14325" s="104"/>
      <c r="AP14325" s="105"/>
      <c r="AQ14325" s="105"/>
      <c r="AR14325" s="106"/>
      <c r="AS14325" s="106"/>
      <c r="AT14325" s="107"/>
      <c r="AU14325" s="107"/>
      <c r="AV14325" s="90"/>
      <c r="AW14325" s="90"/>
      <c r="AX14325" s="108"/>
      <c r="AY14325" s="108"/>
      <c r="AZ14325" s="109"/>
      <c r="BA14325" s="109"/>
      <c r="BB14325" s="110"/>
      <c r="BC14325" s="110"/>
      <c r="BD14325" s="111"/>
      <c r="BE14325" s="111"/>
      <c r="BF14325" s="112">
        <v>84.368348229999995</v>
      </c>
      <c r="BG14325" s="112">
        <f t="shared" si="652"/>
        <v>2.1560051096450802E-4</v>
      </c>
    </row>
    <row r="14326" spans="1:59" ht="25" x14ac:dyDescent="0.2">
      <c r="A14326" s="83">
        <v>32587</v>
      </c>
      <c r="B14326" s="84"/>
      <c r="C14326" s="85"/>
      <c r="D14326" s="86"/>
      <c r="E14326" s="86"/>
      <c r="F14326" s="87"/>
      <c r="G14326" s="87"/>
      <c r="H14326" s="88"/>
      <c r="I14326" s="88"/>
      <c r="J14326" s="89">
        <v>77.538700000000006</v>
      </c>
      <c r="K14326" s="89">
        <f t="shared" si="653"/>
        <v>-2.9837295032311929E-3</v>
      </c>
      <c r="L14326" s="90"/>
      <c r="M14326" s="90"/>
      <c r="N14326" s="91"/>
      <c r="O14326" s="91"/>
      <c r="P14326" s="92"/>
      <c r="Q14326" s="92"/>
      <c r="R14326" s="93"/>
      <c r="S14326" s="93"/>
      <c r="T14326" s="94"/>
      <c r="U14326" s="94"/>
      <c r="V14326" s="95"/>
      <c r="W14326" s="95"/>
      <c r="X14326" s="96"/>
      <c r="Y14326" s="96"/>
      <c r="Z14326" s="97"/>
      <c r="AA14326" s="97"/>
      <c r="AB14326" s="98">
        <v>505.65</v>
      </c>
      <c r="AC14326" s="98">
        <f t="shared" si="655"/>
        <v>9.1344612138434568E-3</v>
      </c>
      <c r="AD14326" s="99">
        <v>303.10000000000002</v>
      </c>
      <c r="AE14326" s="99">
        <f t="shared" si="654"/>
        <v>-9.4896376160668872E-3</v>
      </c>
      <c r="AF14326" s="100"/>
      <c r="AG14326" s="100"/>
      <c r="AH14326" s="101"/>
      <c r="AI14326" s="101"/>
      <c r="AJ14326" s="102">
        <v>875.34</v>
      </c>
      <c r="AK14326" s="102">
        <f t="shared" si="656"/>
        <v>-4.741181865753656E-3</v>
      </c>
      <c r="AL14326" s="103">
        <v>44.811</v>
      </c>
      <c r="AM14326" s="103">
        <f t="shared" si="657"/>
        <v>5.4747098952884869E-3</v>
      </c>
      <c r="AN14326" s="104"/>
      <c r="AO14326" s="104"/>
      <c r="AP14326" s="105"/>
      <c r="AQ14326" s="105"/>
      <c r="AR14326" s="106"/>
      <c r="AS14326" s="106"/>
      <c r="AT14326" s="107"/>
      <c r="AU14326" s="107"/>
      <c r="AV14326" s="90"/>
      <c r="AW14326" s="90"/>
      <c r="AX14326" s="108"/>
      <c r="AY14326" s="108"/>
      <c r="AZ14326" s="109"/>
      <c r="BA14326" s="109"/>
      <c r="BB14326" s="110"/>
      <c r="BC14326" s="110"/>
      <c r="BD14326" s="111"/>
      <c r="BE14326" s="111"/>
      <c r="BF14326" s="112">
        <v>84.386540049999994</v>
      </c>
      <c r="BG14326" s="112">
        <f t="shared" si="652"/>
        <v>2.1560048029654677E-4</v>
      </c>
    </row>
    <row r="14327" spans="1:59" ht="25" x14ac:dyDescent="0.2">
      <c r="A14327" s="83">
        <v>32588</v>
      </c>
      <c r="B14327" s="84"/>
      <c r="C14327" s="85"/>
      <c r="D14327" s="86"/>
      <c r="E14327" s="86"/>
      <c r="F14327" s="87"/>
      <c r="G14327" s="87"/>
      <c r="H14327" s="88"/>
      <c r="I14327" s="88"/>
      <c r="J14327" s="89">
        <v>78.211200000000005</v>
      </c>
      <c r="K14327" s="89">
        <f t="shared" si="653"/>
        <v>8.6356932404217171E-3</v>
      </c>
      <c r="L14327" s="90"/>
      <c r="M14327" s="90"/>
      <c r="N14327" s="91"/>
      <c r="O14327" s="91"/>
      <c r="P14327" s="92"/>
      <c r="Q14327" s="92"/>
      <c r="R14327" s="93"/>
      <c r="S14327" s="93"/>
      <c r="T14327" s="94"/>
      <c r="U14327" s="94"/>
      <c r="V14327" s="95"/>
      <c r="W14327" s="95"/>
      <c r="X14327" s="96"/>
      <c r="Y14327" s="96"/>
      <c r="Z14327" s="97"/>
      <c r="AA14327" s="97"/>
      <c r="AB14327" s="98">
        <v>508.44</v>
      </c>
      <c r="AC14327" s="98">
        <f t="shared" si="655"/>
        <v>-5.5024840782888322E-3</v>
      </c>
      <c r="AD14327" s="99">
        <v>304.58</v>
      </c>
      <c r="AE14327" s="99">
        <f t="shared" si="654"/>
        <v>4.8709943597871896E-3</v>
      </c>
      <c r="AF14327" s="100"/>
      <c r="AG14327" s="100"/>
      <c r="AH14327" s="101"/>
      <c r="AI14327" s="101"/>
      <c r="AJ14327" s="102">
        <v>878.53</v>
      </c>
      <c r="AK14327" s="102">
        <f t="shared" si="656"/>
        <v>3.6376738500392986E-3</v>
      </c>
      <c r="AL14327" s="103">
        <v>45.057000000000002</v>
      </c>
      <c r="AM14327" s="103">
        <f t="shared" si="657"/>
        <v>-1.1103216631890259E-3</v>
      </c>
      <c r="AN14327" s="104"/>
      <c r="AO14327" s="104"/>
      <c r="AP14327" s="105"/>
      <c r="AQ14327" s="105"/>
      <c r="AR14327" s="106"/>
      <c r="AS14327" s="106"/>
      <c r="AT14327" s="107"/>
      <c r="AU14327" s="107"/>
      <c r="AV14327" s="90"/>
      <c r="AW14327" s="90"/>
      <c r="AX14327" s="108"/>
      <c r="AY14327" s="108"/>
      <c r="AZ14327" s="109"/>
      <c r="BA14327" s="109"/>
      <c r="BB14327" s="110"/>
      <c r="BC14327" s="110"/>
      <c r="BD14327" s="111"/>
      <c r="BE14327" s="111"/>
      <c r="BF14327" s="112">
        <v>84.404735790000004</v>
      </c>
      <c r="BG14327" s="112">
        <f t="shared" si="652"/>
        <v>2.1560043962963048E-4</v>
      </c>
    </row>
    <row r="14328" spans="1:59" ht="25" x14ac:dyDescent="0.2">
      <c r="A14328" s="83">
        <v>32589</v>
      </c>
      <c r="B14328" s="84"/>
      <c r="C14328" s="85"/>
      <c r="D14328" s="86"/>
      <c r="E14328" s="86"/>
      <c r="F14328" s="87"/>
      <c r="G14328" s="87"/>
      <c r="H14328" s="88"/>
      <c r="I14328" s="88"/>
      <c r="J14328" s="89">
        <v>78.115600000000001</v>
      </c>
      <c r="K14328" s="89">
        <f t="shared" si="653"/>
        <v>-1.2230789847616655E-3</v>
      </c>
      <c r="L14328" s="90"/>
      <c r="M14328" s="90"/>
      <c r="N14328" s="91"/>
      <c r="O14328" s="91"/>
      <c r="P14328" s="92"/>
      <c r="Q14328" s="92"/>
      <c r="R14328" s="93"/>
      <c r="S14328" s="93"/>
      <c r="T14328" s="94"/>
      <c r="U14328" s="94"/>
      <c r="V14328" s="95"/>
      <c r="W14328" s="95"/>
      <c r="X14328" s="96"/>
      <c r="Y14328" s="96"/>
      <c r="Z14328" s="97"/>
      <c r="AA14328" s="97"/>
      <c r="AB14328" s="98">
        <v>507.8</v>
      </c>
      <c r="AC14328" s="98">
        <f t="shared" si="655"/>
        <v>1.2595451558900968E-3</v>
      </c>
      <c r="AD14328" s="99">
        <v>303.7</v>
      </c>
      <c r="AE14328" s="99">
        <f t="shared" si="654"/>
        <v>-2.8934063718417118E-3</v>
      </c>
      <c r="AF14328" s="100"/>
      <c r="AG14328" s="100"/>
      <c r="AH14328" s="101"/>
      <c r="AI14328" s="101"/>
      <c r="AJ14328" s="102">
        <v>878.77</v>
      </c>
      <c r="AK14328" s="102">
        <f t="shared" si="656"/>
        <v>2.731463056874313E-4</v>
      </c>
      <c r="AL14328" s="103">
        <v>45.006999999999998</v>
      </c>
      <c r="AM14328" s="103">
        <f t="shared" si="657"/>
        <v>-6.3748432719615972E-3</v>
      </c>
      <c r="AN14328" s="104"/>
      <c r="AO14328" s="104"/>
      <c r="AP14328" s="105"/>
      <c r="AQ14328" s="105"/>
      <c r="AR14328" s="106"/>
      <c r="AS14328" s="106"/>
      <c r="AT14328" s="107"/>
      <c r="AU14328" s="107"/>
      <c r="AV14328" s="90"/>
      <c r="AW14328" s="90"/>
      <c r="AX14328" s="108"/>
      <c r="AY14328" s="108"/>
      <c r="AZ14328" s="109"/>
      <c r="BA14328" s="109"/>
      <c r="BB14328" s="110"/>
      <c r="BC14328" s="110"/>
      <c r="BD14328" s="111"/>
      <c r="BE14328" s="111"/>
      <c r="BF14328" s="112">
        <v>84.422935449999997</v>
      </c>
      <c r="BG14328" s="112">
        <f t="shared" si="652"/>
        <v>2.1560050739613247E-4</v>
      </c>
    </row>
    <row r="14329" spans="1:59" ht="25" x14ac:dyDescent="0.2">
      <c r="A14329" s="83">
        <v>32590</v>
      </c>
      <c r="B14329" s="84"/>
      <c r="C14329" s="85"/>
      <c r="D14329" s="86"/>
      <c r="E14329" s="86"/>
      <c r="F14329" s="87"/>
      <c r="G14329" s="87"/>
      <c r="H14329" s="88"/>
      <c r="I14329" s="88"/>
      <c r="J14329" s="89">
        <v>78.027299999999997</v>
      </c>
      <c r="K14329" s="89">
        <f t="shared" si="653"/>
        <v>-1.131015363654084E-3</v>
      </c>
      <c r="L14329" s="90"/>
      <c r="M14329" s="90"/>
      <c r="N14329" s="91"/>
      <c r="O14329" s="91"/>
      <c r="P14329" s="92"/>
      <c r="Q14329" s="92"/>
      <c r="R14329" s="93"/>
      <c r="S14329" s="93"/>
      <c r="T14329" s="94"/>
      <c r="U14329" s="94"/>
      <c r="V14329" s="95"/>
      <c r="W14329" s="95"/>
      <c r="X14329" s="96"/>
      <c r="Y14329" s="96"/>
      <c r="Z14329" s="97"/>
      <c r="AA14329" s="97"/>
      <c r="AB14329" s="98">
        <v>507.99</v>
      </c>
      <c r="AC14329" s="98">
        <f t="shared" si="655"/>
        <v>-3.7409307478079108E-4</v>
      </c>
      <c r="AD14329" s="99">
        <v>302.12</v>
      </c>
      <c r="AE14329" s="99">
        <f t="shared" si="654"/>
        <v>-5.2160826064557922E-3</v>
      </c>
      <c r="AF14329" s="100"/>
      <c r="AG14329" s="100"/>
      <c r="AH14329" s="101"/>
      <c r="AI14329" s="101"/>
      <c r="AJ14329" s="102">
        <v>875.72</v>
      </c>
      <c r="AK14329" s="102">
        <f t="shared" si="656"/>
        <v>-3.4767973284503661E-3</v>
      </c>
      <c r="AL14329" s="103">
        <v>44.720999999999997</v>
      </c>
      <c r="AM14329" s="103">
        <f t="shared" si="657"/>
        <v>0</v>
      </c>
      <c r="AN14329" s="104"/>
      <c r="AO14329" s="104"/>
      <c r="AP14329" s="105"/>
      <c r="AQ14329" s="105"/>
      <c r="AR14329" s="106"/>
      <c r="AS14329" s="106"/>
      <c r="AT14329" s="107"/>
      <c r="AU14329" s="107"/>
      <c r="AV14329" s="90"/>
      <c r="AW14329" s="90"/>
      <c r="AX14329" s="108"/>
      <c r="AY14329" s="108"/>
      <c r="AZ14329" s="109"/>
      <c r="BA14329" s="109"/>
      <c r="BB14329" s="110"/>
      <c r="BC14329" s="110"/>
      <c r="BD14329" s="111"/>
      <c r="BE14329" s="111"/>
      <c r="BF14329" s="112">
        <v>84.441139039999996</v>
      </c>
      <c r="BG14329" s="112">
        <f t="shared" si="652"/>
        <v>2.1560044670022657E-4</v>
      </c>
    </row>
    <row r="14330" spans="1:59" ht="25" x14ac:dyDescent="0.2">
      <c r="A14330" s="83">
        <v>32591</v>
      </c>
      <c r="B14330" s="84"/>
      <c r="C14330" s="85"/>
      <c r="D14330" s="86"/>
      <c r="E14330" s="86"/>
      <c r="F14330" s="87"/>
      <c r="G14330" s="87"/>
      <c r="H14330" s="88"/>
      <c r="I14330" s="88"/>
      <c r="J14330" s="89">
        <v>78.027299999999997</v>
      </c>
      <c r="K14330" s="89">
        <f t="shared" si="653"/>
        <v>0</v>
      </c>
      <c r="L14330" s="90"/>
      <c r="M14330" s="90"/>
      <c r="N14330" s="91"/>
      <c r="O14330" s="91"/>
      <c r="P14330" s="92"/>
      <c r="Q14330" s="92"/>
      <c r="R14330" s="93"/>
      <c r="S14330" s="93"/>
      <c r="T14330" s="94"/>
      <c r="U14330" s="94"/>
      <c r="V14330" s="95"/>
      <c r="W14330" s="95"/>
      <c r="X14330" s="96"/>
      <c r="Y14330" s="96"/>
      <c r="Z14330" s="97"/>
      <c r="AA14330" s="97"/>
      <c r="AB14330" s="98">
        <v>507.99</v>
      </c>
      <c r="AC14330" s="98">
        <f t="shared" si="655"/>
        <v>0</v>
      </c>
      <c r="AD14330" s="99">
        <v>302.12</v>
      </c>
      <c r="AE14330" s="99">
        <f t="shared" si="654"/>
        <v>0</v>
      </c>
      <c r="AF14330" s="100"/>
      <c r="AG14330" s="100"/>
      <c r="AH14330" s="101"/>
      <c r="AI14330" s="101"/>
      <c r="AJ14330" s="102">
        <v>875.72</v>
      </c>
      <c r="AK14330" s="102">
        <f t="shared" si="656"/>
        <v>0</v>
      </c>
      <c r="AL14330" s="103">
        <v>44.720999999999997</v>
      </c>
      <c r="AM14330" s="103">
        <f t="shared" si="657"/>
        <v>0</v>
      </c>
      <c r="AN14330" s="104"/>
      <c r="AO14330" s="104"/>
      <c r="AP14330" s="105"/>
      <c r="AQ14330" s="105"/>
      <c r="AR14330" s="106"/>
      <c r="AS14330" s="106"/>
      <c r="AT14330" s="107"/>
      <c r="AU14330" s="107"/>
      <c r="AV14330" s="90"/>
      <c r="AW14330" s="90"/>
      <c r="AX14330" s="108"/>
      <c r="AY14330" s="108"/>
      <c r="AZ14330" s="109"/>
      <c r="BA14330" s="109"/>
      <c r="BB14330" s="110"/>
      <c r="BC14330" s="110"/>
      <c r="BD14330" s="111"/>
      <c r="BE14330" s="111"/>
      <c r="BF14330" s="112">
        <v>84.459346550000006</v>
      </c>
      <c r="BG14330" s="112">
        <f t="shared" si="652"/>
        <v>2.156004943991115E-4</v>
      </c>
    </row>
    <row r="14331" spans="1:59" ht="25" x14ac:dyDescent="0.2">
      <c r="A14331" s="83">
        <v>32592</v>
      </c>
      <c r="B14331" s="84"/>
      <c r="C14331" s="85"/>
      <c r="D14331" s="86"/>
      <c r="E14331" s="86"/>
      <c r="F14331" s="87"/>
      <c r="G14331" s="87"/>
      <c r="H14331" s="88"/>
      <c r="I14331" s="88"/>
      <c r="J14331" s="89">
        <v>78.027299999999997</v>
      </c>
      <c r="K14331" s="89">
        <f t="shared" si="653"/>
        <v>0</v>
      </c>
      <c r="L14331" s="90"/>
      <c r="M14331" s="90"/>
      <c r="N14331" s="91"/>
      <c r="O14331" s="91"/>
      <c r="P14331" s="92"/>
      <c r="Q14331" s="92"/>
      <c r="R14331" s="93"/>
      <c r="S14331" s="93"/>
      <c r="T14331" s="94"/>
      <c r="U14331" s="94"/>
      <c r="V14331" s="95"/>
      <c r="W14331" s="95"/>
      <c r="X14331" s="96"/>
      <c r="Y14331" s="96"/>
      <c r="Z14331" s="97"/>
      <c r="AA14331" s="97"/>
      <c r="AB14331" s="98">
        <v>507.99</v>
      </c>
      <c r="AC14331" s="98">
        <f t="shared" si="655"/>
        <v>0</v>
      </c>
      <c r="AD14331" s="99">
        <v>302.12</v>
      </c>
      <c r="AE14331" s="99">
        <f t="shared" si="654"/>
        <v>0</v>
      </c>
      <c r="AF14331" s="100"/>
      <c r="AG14331" s="100"/>
      <c r="AH14331" s="101"/>
      <c r="AI14331" s="101"/>
      <c r="AJ14331" s="102">
        <v>875.72</v>
      </c>
      <c r="AK14331" s="102">
        <f t="shared" si="656"/>
        <v>0</v>
      </c>
      <c r="AL14331" s="103">
        <v>44.720999999999997</v>
      </c>
      <c r="AM14331" s="103">
        <f t="shared" si="657"/>
        <v>0</v>
      </c>
      <c r="AN14331" s="104"/>
      <c r="AO14331" s="104"/>
      <c r="AP14331" s="105"/>
      <c r="AQ14331" s="105"/>
      <c r="AR14331" s="106"/>
      <c r="AS14331" s="106"/>
      <c r="AT14331" s="107"/>
      <c r="AU14331" s="107"/>
      <c r="AV14331" s="90"/>
      <c r="AW14331" s="90"/>
      <c r="AX14331" s="108"/>
      <c r="AY14331" s="108"/>
      <c r="AZ14331" s="109"/>
      <c r="BA14331" s="109"/>
      <c r="BB14331" s="110"/>
      <c r="BC14331" s="110"/>
      <c r="BD14331" s="111"/>
      <c r="BE14331" s="111"/>
      <c r="BF14331" s="112">
        <v>84.477557989999994</v>
      </c>
      <c r="BG14331" s="112">
        <f t="shared" si="652"/>
        <v>2.1560053204887014E-4</v>
      </c>
    </row>
    <row r="14332" spans="1:59" ht="25" x14ac:dyDescent="0.2">
      <c r="A14332" s="83">
        <v>32593</v>
      </c>
      <c r="B14332" s="84"/>
      <c r="C14332" s="85"/>
      <c r="D14332" s="86"/>
      <c r="E14332" s="86"/>
      <c r="F14332" s="87"/>
      <c r="G14332" s="87"/>
      <c r="H14332" s="88"/>
      <c r="I14332" s="88"/>
      <c r="J14332" s="89">
        <v>78.027299999999997</v>
      </c>
      <c r="K14332" s="89">
        <f t="shared" si="653"/>
        <v>0</v>
      </c>
      <c r="L14332" s="90"/>
      <c r="M14332" s="90"/>
      <c r="N14332" s="91"/>
      <c r="O14332" s="91"/>
      <c r="P14332" s="92"/>
      <c r="Q14332" s="92"/>
      <c r="R14332" s="93"/>
      <c r="S14332" s="93"/>
      <c r="T14332" s="94"/>
      <c r="U14332" s="94"/>
      <c r="V14332" s="95"/>
      <c r="W14332" s="95"/>
      <c r="X14332" s="96"/>
      <c r="Y14332" s="96"/>
      <c r="Z14332" s="97"/>
      <c r="AA14332" s="97"/>
      <c r="AB14332" s="98">
        <v>507.99</v>
      </c>
      <c r="AC14332" s="98">
        <f t="shared" si="655"/>
        <v>0</v>
      </c>
      <c r="AD14332" s="99">
        <v>302.12</v>
      </c>
      <c r="AE14332" s="99">
        <f t="shared" si="654"/>
        <v>0</v>
      </c>
      <c r="AF14332" s="100"/>
      <c r="AG14332" s="100"/>
      <c r="AH14332" s="101"/>
      <c r="AI14332" s="101"/>
      <c r="AJ14332" s="102">
        <v>875.72</v>
      </c>
      <c r="AK14332" s="102">
        <f t="shared" si="656"/>
        <v>0</v>
      </c>
      <c r="AL14332" s="103">
        <v>44.720999999999997</v>
      </c>
      <c r="AM14332" s="103">
        <f t="shared" si="657"/>
        <v>4.2840951794062493E-3</v>
      </c>
      <c r="AN14332" s="104"/>
      <c r="AO14332" s="104"/>
      <c r="AP14332" s="105"/>
      <c r="AQ14332" s="105"/>
      <c r="AR14332" s="106"/>
      <c r="AS14332" s="106"/>
      <c r="AT14332" s="107"/>
      <c r="AU14332" s="107"/>
      <c r="AV14332" s="90"/>
      <c r="AW14332" s="90"/>
      <c r="AX14332" s="108"/>
      <c r="AY14332" s="108"/>
      <c r="AZ14332" s="109"/>
      <c r="BA14332" s="109"/>
      <c r="BB14332" s="110"/>
      <c r="BC14332" s="110"/>
      <c r="BD14332" s="111"/>
      <c r="BE14332" s="111"/>
      <c r="BF14332" s="112">
        <v>84.495773360000001</v>
      </c>
      <c r="BG14332" s="112">
        <f t="shared" si="652"/>
        <v>2.1560044133190145E-4</v>
      </c>
    </row>
    <row r="14333" spans="1:59" ht="25" x14ac:dyDescent="0.2">
      <c r="A14333" s="83">
        <v>32594</v>
      </c>
      <c r="B14333" s="84"/>
      <c r="C14333" s="85"/>
      <c r="D14333" s="86"/>
      <c r="E14333" s="86"/>
      <c r="F14333" s="87"/>
      <c r="G14333" s="87"/>
      <c r="H14333" s="88"/>
      <c r="I14333" s="88"/>
      <c r="J14333" s="89">
        <v>78.411299999999997</v>
      </c>
      <c r="K14333" s="89">
        <f t="shared" si="653"/>
        <v>4.9092841694309683E-3</v>
      </c>
      <c r="L14333" s="90"/>
      <c r="M14333" s="90"/>
      <c r="N14333" s="91"/>
      <c r="O14333" s="91"/>
      <c r="P14333" s="92"/>
      <c r="Q14333" s="92"/>
      <c r="R14333" s="93"/>
      <c r="S14333" s="93"/>
      <c r="T14333" s="94"/>
      <c r="U14333" s="94"/>
      <c r="V14333" s="95"/>
      <c r="W14333" s="95"/>
      <c r="X14333" s="96"/>
      <c r="Y14333" s="96"/>
      <c r="Z14333" s="97"/>
      <c r="AA14333" s="97"/>
      <c r="AB14333" s="98">
        <v>507.42</v>
      </c>
      <c r="AC14333" s="98">
        <f t="shared" si="655"/>
        <v>1.1226993231729634E-3</v>
      </c>
      <c r="AD14333" s="99">
        <v>303.98</v>
      </c>
      <c r="AE14333" s="99">
        <f t="shared" si="654"/>
        <v>6.1376203230680236E-3</v>
      </c>
      <c r="AF14333" s="100"/>
      <c r="AG14333" s="100"/>
      <c r="AH14333" s="101"/>
      <c r="AI14333" s="101"/>
      <c r="AJ14333" s="102">
        <v>880.62</v>
      </c>
      <c r="AK14333" s="102">
        <f t="shared" si="656"/>
        <v>5.5797997120268462E-3</v>
      </c>
      <c r="AL14333" s="103">
        <v>44.912999999999997</v>
      </c>
      <c r="AM14333" s="103">
        <f t="shared" si="657"/>
        <v>7.2985737998345597E-3</v>
      </c>
      <c r="AN14333" s="104"/>
      <c r="AO14333" s="104"/>
      <c r="AP14333" s="105"/>
      <c r="AQ14333" s="105"/>
      <c r="AR14333" s="106"/>
      <c r="AS14333" s="106"/>
      <c r="AT14333" s="107"/>
      <c r="AU14333" s="107"/>
      <c r="AV14333" s="90"/>
      <c r="AW14333" s="90"/>
      <c r="AX14333" s="108"/>
      <c r="AY14333" s="108"/>
      <c r="AZ14333" s="109"/>
      <c r="BA14333" s="109"/>
      <c r="BB14333" s="110"/>
      <c r="BC14333" s="110"/>
      <c r="BD14333" s="111"/>
      <c r="BE14333" s="111"/>
      <c r="BF14333" s="112">
        <v>84.513992650000006</v>
      </c>
      <c r="BG14333" s="112">
        <f t="shared" si="652"/>
        <v>2.1560045895289249E-4</v>
      </c>
    </row>
    <row r="14334" spans="1:59" ht="25" x14ac:dyDescent="0.2">
      <c r="A14334" s="83">
        <v>32595</v>
      </c>
      <c r="B14334" s="84"/>
      <c r="C14334" s="85"/>
      <c r="D14334" s="86"/>
      <c r="E14334" s="86"/>
      <c r="F14334" s="87"/>
      <c r="G14334" s="87"/>
      <c r="H14334" s="88"/>
      <c r="I14334" s="88"/>
      <c r="J14334" s="89">
        <v>77.435100000000006</v>
      </c>
      <c r="K14334" s="89">
        <f t="shared" si="653"/>
        <v>-1.2527883450311472E-2</v>
      </c>
      <c r="L14334" s="90"/>
      <c r="M14334" s="90"/>
      <c r="N14334" s="91"/>
      <c r="O14334" s="91"/>
      <c r="P14334" s="92"/>
      <c r="Q14334" s="92"/>
      <c r="R14334" s="93"/>
      <c r="S14334" s="93"/>
      <c r="T14334" s="94"/>
      <c r="U14334" s="94"/>
      <c r="V14334" s="95"/>
      <c r="W14334" s="95"/>
      <c r="X14334" s="96"/>
      <c r="Y14334" s="96"/>
      <c r="Z14334" s="97"/>
      <c r="AA14334" s="97"/>
      <c r="AB14334" s="98">
        <v>510.06</v>
      </c>
      <c r="AC14334" s="98">
        <f t="shared" si="655"/>
        <v>-5.1893028351366159E-3</v>
      </c>
      <c r="AD14334" s="99">
        <v>305.06</v>
      </c>
      <c r="AE14334" s="99">
        <f t="shared" si="654"/>
        <v>3.5465688034718294E-3</v>
      </c>
      <c r="AF14334" s="100"/>
      <c r="AG14334" s="100"/>
      <c r="AH14334" s="101"/>
      <c r="AI14334" s="101"/>
      <c r="AJ14334" s="102">
        <v>883.47</v>
      </c>
      <c r="AK14334" s="102">
        <f t="shared" si="656"/>
        <v>3.2311304746900451E-3</v>
      </c>
      <c r="AL14334" s="103">
        <v>45.241999999999997</v>
      </c>
      <c r="AM14334" s="103">
        <f t="shared" si="657"/>
        <v>6.1039622755700807E-3</v>
      </c>
      <c r="AN14334" s="104"/>
      <c r="AO14334" s="104"/>
      <c r="AP14334" s="105"/>
      <c r="AQ14334" s="105"/>
      <c r="AR14334" s="106"/>
      <c r="AS14334" s="106"/>
      <c r="AT14334" s="107"/>
      <c r="AU14334" s="107"/>
      <c r="AV14334" s="90"/>
      <c r="AW14334" s="90"/>
      <c r="AX14334" s="108"/>
      <c r="AY14334" s="108"/>
      <c r="AZ14334" s="109"/>
      <c r="BA14334" s="109"/>
      <c r="BB14334" s="110"/>
      <c r="BC14334" s="110"/>
      <c r="BD14334" s="111"/>
      <c r="BE14334" s="111"/>
      <c r="BF14334" s="112">
        <v>84.532215870000002</v>
      </c>
      <c r="BG14334" s="112">
        <f t="shared" si="652"/>
        <v>2.1560046654407091E-4</v>
      </c>
    </row>
    <row r="14335" spans="1:59" ht="25" x14ac:dyDescent="0.2">
      <c r="A14335" s="83">
        <v>32596</v>
      </c>
      <c r="B14335" s="84"/>
      <c r="C14335" s="85"/>
      <c r="D14335" s="86"/>
      <c r="E14335" s="86"/>
      <c r="F14335" s="87"/>
      <c r="G14335" s="87"/>
      <c r="H14335" s="88"/>
      <c r="I14335" s="88"/>
      <c r="J14335" s="89">
        <v>77.905799999999999</v>
      </c>
      <c r="K14335" s="89">
        <f t="shared" si="653"/>
        <v>6.0602383608649784E-3</v>
      </c>
      <c r="L14335" s="90"/>
      <c r="M14335" s="90"/>
      <c r="N14335" s="91"/>
      <c r="O14335" s="91"/>
      <c r="P14335" s="92"/>
      <c r="Q14335" s="92"/>
      <c r="R14335" s="93"/>
      <c r="S14335" s="93"/>
      <c r="T14335" s="94"/>
      <c r="U14335" s="94"/>
      <c r="V14335" s="95"/>
      <c r="W14335" s="95"/>
      <c r="X14335" s="96"/>
      <c r="Y14335" s="96"/>
      <c r="Z14335" s="97"/>
      <c r="AA14335" s="97"/>
      <c r="AB14335" s="98">
        <v>510.84</v>
      </c>
      <c r="AC14335" s="98">
        <f t="shared" si="655"/>
        <v>-1.528063770738758E-3</v>
      </c>
      <c r="AD14335" s="99">
        <v>305.86</v>
      </c>
      <c r="AE14335" s="99">
        <f t="shared" si="654"/>
        <v>2.6190023481901369E-3</v>
      </c>
      <c r="AF14335" s="100"/>
      <c r="AG14335" s="100"/>
      <c r="AH14335" s="101"/>
      <c r="AI14335" s="101"/>
      <c r="AJ14335" s="102">
        <v>885.24</v>
      </c>
      <c r="AK14335" s="102">
        <f t="shared" si="656"/>
        <v>2.0014593583585626E-3</v>
      </c>
      <c r="AL14335" s="103">
        <v>45.518999999999998</v>
      </c>
      <c r="AM14335" s="103">
        <f t="shared" si="657"/>
        <v>2.5232315121647827E-3</v>
      </c>
      <c r="AN14335" s="104"/>
      <c r="AO14335" s="104"/>
      <c r="AP14335" s="105"/>
      <c r="AQ14335" s="105"/>
      <c r="AR14335" s="106"/>
      <c r="AS14335" s="106"/>
      <c r="AT14335" s="107"/>
      <c r="AU14335" s="107"/>
      <c r="AV14335" s="90"/>
      <c r="AW14335" s="90"/>
      <c r="AX14335" s="108"/>
      <c r="AY14335" s="108"/>
      <c r="AZ14335" s="109"/>
      <c r="BA14335" s="109"/>
      <c r="BB14335" s="110"/>
      <c r="BC14335" s="110"/>
      <c r="BD14335" s="111"/>
      <c r="BE14335" s="111"/>
      <c r="BF14335" s="112">
        <v>84.550443020000003</v>
      </c>
      <c r="BG14335" s="112">
        <f t="shared" si="652"/>
        <v>2.1560046411165266E-4</v>
      </c>
    </row>
    <row r="14336" spans="1:59" ht="25" x14ac:dyDescent="0.2">
      <c r="A14336" s="83">
        <v>32597</v>
      </c>
      <c r="B14336" s="84"/>
      <c r="C14336" s="85"/>
      <c r="D14336" s="86"/>
      <c r="E14336" s="86"/>
      <c r="F14336" s="87"/>
      <c r="G14336" s="87"/>
      <c r="H14336" s="88"/>
      <c r="I14336" s="88"/>
      <c r="J14336" s="89">
        <v>77.825299999999999</v>
      </c>
      <c r="K14336" s="89">
        <f t="shared" si="653"/>
        <v>-1.033833411180435E-3</v>
      </c>
      <c r="L14336" s="90"/>
      <c r="M14336" s="90"/>
      <c r="N14336" s="91"/>
      <c r="O14336" s="91"/>
      <c r="P14336" s="92"/>
      <c r="Q14336" s="92"/>
      <c r="R14336" s="93"/>
      <c r="S14336" s="93"/>
      <c r="T14336" s="94"/>
      <c r="U14336" s="94"/>
      <c r="V14336" s="95"/>
      <c r="W14336" s="95"/>
      <c r="X14336" s="96"/>
      <c r="Y14336" s="96"/>
      <c r="Z14336" s="97"/>
      <c r="AA14336" s="97"/>
      <c r="AB14336" s="98">
        <v>510.59</v>
      </c>
      <c r="AC14336" s="98">
        <f t="shared" si="655"/>
        <v>4.8950981465614122E-4</v>
      </c>
      <c r="AD14336" s="99">
        <v>306.08</v>
      </c>
      <c r="AE14336" s="99">
        <f t="shared" si="654"/>
        <v>7.190247719653074E-4</v>
      </c>
      <c r="AF14336" s="100"/>
      <c r="AG14336" s="100"/>
      <c r="AH14336" s="101"/>
      <c r="AI14336" s="101"/>
      <c r="AJ14336" s="102">
        <v>884.82</v>
      </c>
      <c r="AK14336" s="102">
        <f t="shared" si="656"/>
        <v>-4.7456019330666913E-4</v>
      </c>
      <c r="AL14336" s="103">
        <v>45.634</v>
      </c>
      <c r="AM14336" s="103">
        <f t="shared" si="657"/>
        <v>9.7042620398898154E-3</v>
      </c>
      <c r="AN14336" s="104"/>
      <c r="AO14336" s="104"/>
      <c r="AP14336" s="105"/>
      <c r="AQ14336" s="105"/>
      <c r="AR14336" s="106"/>
      <c r="AS14336" s="106"/>
      <c r="AT14336" s="107"/>
      <c r="AU14336" s="107"/>
      <c r="AV14336" s="90"/>
      <c r="AW14336" s="90"/>
      <c r="AX14336" s="108"/>
      <c r="AY14336" s="108"/>
      <c r="AZ14336" s="109"/>
      <c r="BA14336" s="109"/>
      <c r="BB14336" s="110"/>
      <c r="BC14336" s="110"/>
      <c r="BD14336" s="111"/>
      <c r="BE14336" s="111"/>
      <c r="BF14336" s="112">
        <v>84.568674099999996</v>
      </c>
      <c r="BG14336" s="112">
        <f t="shared" si="652"/>
        <v>2.1560045166229763E-4</v>
      </c>
    </row>
    <row r="14337" spans="1:59" ht="25" x14ac:dyDescent="0.2">
      <c r="A14337" s="83">
        <v>32598</v>
      </c>
      <c r="B14337" s="84"/>
      <c r="C14337" s="85"/>
      <c r="D14337" s="86"/>
      <c r="E14337" s="86"/>
      <c r="F14337" s="87"/>
      <c r="G14337" s="87"/>
      <c r="H14337" s="88"/>
      <c r="I14337" s="88"/>
      <c r="J14337" s="89">
        <v>77.686099999999996</v>
      </c>
      <c r="K14337" s="89">
        <f t="shared" si="653"/>
        <v>-1.7902229312683404E-3</v>
      </c>
      <c r="L14337" s="90"/>
      <c r="M14337" s="90"/>
      <c r="N14337" s="91"/>
      <c r="O14337" s="91"/>
      <c r="P14337" s="92"/>
      <c r="Q14337" s="92"/>
      <c r="R14337" s="93"/>
      <c r="S14337" s="93"/>
      <c r="T14337" s="94"/>
      <c r="U14337" s="94"/>
      <c r="V14337" s="95"/>
      <c r="W14337" s="95"/>
      <c r="X14337" s="96"/>
      <c r="Y14337" s="96"/>
      <c r="Z14337" s="97"/>
      <c r="AA14337" s="97"/>
      <c r="AB14337" s="98">
        <v>514.62</v>
      </c>
      <c r="AC14337" s="98">
        <f t="shared" si="655"/>
        <v>-7.8618444169800041E-3</v>
      </c>
      <c r="AD14337" s="99">
        <v>308.54000000000002</v>
      </c>
      <c r="AE14337" s="99">
        <f t="shared" si="654"/>
        <v>8.0049888918509171E-3</v>
      </c>
      <c r="AF14337" s="100"/>
      <c r="AG14337" s="100"/>
      <c r="AH14337" s="101"/>
      <c r="AI14337" s="101"/>
      <c r="AJ14337" s="102">
        <v>891.05</v>
      </c>
      <c r="AK14337" s="102">
        <f t="shared" si="656"/>
        <v>7.0163081282037312E-3</v>
      </c>
      <c r="AL14337" s="103">
        <v>46.079000000000001</v>
      </c>
      <c r="AM14337" s="103">
        <f t="shared" si="657"/>
        <v>0</v>
      </c>
      <c r="AN14337" s="104"/>
      <c r="AO14337" s="104"/>
      <c r="AP14337" s="105"/>
      <c r="AQ14337" s="105"/>
      <c r="AR14337" s="106"/>
      <c r="AS14337" s="106"/>
      <c r="AT14337" s="107"/>
      <c r="AU14337" s="107"/>
      <c r="AV14337" s="90"/>
      <c r="AW14337" s="90"/>
      <c r="AX14337" s="108"/>
      <c r="AY14337" s="108"/>
      <c r="AZ14337" s="109"/>
      <c r="BA14337" s="109"/>
      <c r="BB14337" s="110"/>
      <c r="BC14337" s="110"/>
      <c r="BD14337" s="111"/>
      <c r="BE14337" s="111"/>
      <c r="BF14337" s="112">
        <v>84.586909109999993</v>
      </c>
      <c r="BG14337" s="112">
        <f t="shared" si="652"/>
        <v>2.1560054739839054E-4</v>
      </c>
    </row>
    <row r="14338" spans="1:59" ht="25" x14ac:dyDescent="0.2">
      <c r="A14338" s="83">
        <v>32599</v>
      </c>
      <c r="B14338" s="84"/>
      <c r="C14338" s="85"/>
      <c r="D14338" s="86"/>
      <c r="E14338" s="86"/>
      <c r="F14338" s="87"/>
      <c r="G14338" s="87"/>
      <c r="H14338" s="88"/>
      <c r="I14338" s="88"/>
      <c r="J14338" s="89">
        <v>77.686099999999996</v>
      </c>
      <c r="K14338" s="89">
        <f t="shared" si="653"/>
        <v>0</v>
      </c>
      <c r="L14338" s="90"/>
      <c r="M14338" s="90"/>
      <c r="N14338" s="91"/>
      <c r="O14338" s="91"/>
      <c r="P14338" s="92"/>
      <c r="Q14338" s="92"/>
      <c r="R14338" s="93"/>
      <c r="S14338" s="93"/>
      <c r="T14338" s="94"/>
      <c r="U14338" s="94"/>
      <c r="V14338" s="95"/>
      <c r="W14338" s="95"/>
      <c r="X14338" s="96"/>
      <c r="Y14338" s="96"/>
      <c r="Z14338" s="97"/>
      <c r="AA14338" s="97"/>
      <c r="AB14338" s="98">
        <v>514.62</v>
      </c>
      <c r="AC14338" s="98">
        <f t="shared" si="655"/>
        <v>0</v>
      </c>
      <c r="AD14338" s="99">
        <v>308.54000000000002</v>
      </c>
      <c r="AE14338" s="99">
        <f t="shared" si="654"/>
        <v>0</v>
      </c>
      <c r="AF14338" s="100"/>
      <c r="AG14338" s="100"/>
      <c r="AH14338" s="101"/>
      <c r="AI14338" s="101"/>
      <c r="AJ14338" s="102">
        <v>891.05</v>
      </c>
      <c r="AK14338" s="102">
        <f t="shared" si="656"/>
        <v>0</v>
      </c>
      <c r="AL14338" s="103">
        <v>46.079000000000001</v>
      </c>
      <c r="AM14338" s="103">
        <f t="shared" si="657"/>
        <v>0</v>
      </c>
      <c r="AN14338" s="104"/>
      <c r="AO14338" s="104"/>
      <c r="AP14338" s="105"/>
      <c r="AQ14338" s="105"/>
      <c r="AR14338" s="106"/>
      <c r="AS14338" s="106"/>
      <c r="AT14338" s="107"/>
      <c r="AU14338" s="107"/>
      <c r="AV14338" s="90"/>
      <c r="AW14338" s="90"/>
      <c r="AX14338" s="108"/>
      <c r="AY14338" s="108"/>
      <c r="AZ14338" s="109"/>
      <c r="BA14338" s="109"/>
      <c r="BB14338" s="110"/>
      <c r="BC14338" s="110"/>
      <c r="BD14338" s="111"/>
      <c r="BE14338" s="111"/>
      <c r="BF14338" s="112">
        <v>84.605148060000005</v>
      </c>
      <c r="BG14338" s="112">
        <f t="shared" si="652"/>
        <v>2.1560051488297245E-4</v>
      </c>
    </row>
    <row r="14339" spans="1:59" ht="25" x14ac:dyDescent="0.2">
      <c r="A14339" s="83">
        <v>32600</v>
      </c>
      <c r="B14339" s="84"/>
      <c r="C14339" s="85"/>
      <c r="D14339" s="86"/>
      <c r="E14339" s="86"/>
      <c r="F14339" s="87"/>
      <c r="G14339" s="87"/>
      <c r="H14339" s="88"/>
      <c r="I14339" s="88"/>
      <c r="J14339" s="89">
        <v>77.686099999999996</v>
      </c>
      <c r="K14339" s="89">
        <f t="shared" si="653"/>
        <v>0</v>
      </c>
      <c r="L14339" s="90"/>
      <c r="M14339" s="90"/>
      <c r="N14339" s="91"/>
      <c r="O14339" s="91"/>
      <c r="P14339" s="92"/>
      <c r="Q14339" s="92"/>
      <c r="R14339" s="93"/>
      <c r="S14339" s="93"/>
      <c r="T14339" s="94"/>
      <c r="U14339" s="94"/>
      <c r="V14339" s="95"/>
      <c r="W14339" s="95"/>
      <c r="X14339" s="96"/>
      <c r="Y14339" s="96"/>
      <c r="Z14339" s="97"/>
      <c r="AA14339" s="97"/>
      <c r="AB14339" s="98">
        <v>514.62</v>
      </c>
      <c r="AC14339" s="98">
        <f t="shared" si="655"/>
        <v>0</v>
      </c>
      <c r="AD14339" s="99">
        <v>308.54000000000002</v>
      </c>
      <c r="AE14339" s="99">
        <f t="shared" si="654"/>
        <v>0</v>
      </c>
      <c r="AF14339" s="100"/>
      <c r="AG14339" s="100"/>
      <c r="AH14339" s="101"/>
      <c r="AI14339" s="101"/>
      <c r="AJ14339" s="102">
        <v>891.05</v>
      </c>
      <c r="AK14339" s="102">
        <f t="shared" si="656"/>
        <v>0</v>
      </c>
      <c r="AL14339" s="103">
        <v>46.079000000000001</v>
      </c>
      <c r="AM14339" s="103">
        <f t="shared" si="657"/>
        <v>3.8987248586881953E-3</v>
      </c>
      <c r="AN14339" s="104"/>
      <c r="AO14339" s="104"/>
      <c r="AP14339" s="105"/>
      <c r="AQ14339" s="105"/>
      <c r="AR14339" s="106"/>
      <c r="AS14339" s="106"/>
      <c r="AT14339" s="107"/>
      <c r="AU14339" s="107"/>
      <c r="AV14339" s="90"/>
      <c r="AW14339" s="90"/>
      <c r="AX14339" s="108"/>
      <c r="AY14339" s="108"/>
      <c r="AZ14339" s="109"/>
      <c r="BA14339" s="109"/>
      <c r="BB14339" s="110"/>
      <c r="BC14339" s="110"/>
      <c r="BD14339" s="111"/>
      <c r="BE14339" s="111"/>
      <c r="BF14339" s="112">
        <v>84.623390939999993</v>
      </c>
      <c r="BG14339" s="112">
        <f t="shared" ref="BG14339:BG14402" si="658">LN(BF14340/BF14339)</f>
        <v>2.2417777434316301E-4</v>
      </c>
    </row>
    <row r="14340" spans="1:59" ht="25" x14ac:dyDescent="0.2">
      <c r="A14340" s="83">
        <v>32601</v>
      </c>
      <c r="B14340" s="84"/>
      <c r="C14340" s="85"/>
      <c r="D14340" s="86"/>
      <c r="E14340" s="86"/>
      <c r="F14340" s="87"/>
      <c r="G14340" s="87"/>
      <c r="H14340" s="88"/>
      <c r="I14340" s="88"/>
      <c r="J14340" s="89">
        <v>76.813100000000006</v>
      </c>
      <c r="K14340" s="89">
        <f t="shared" si="653"/>
        <v>-1.1301149667027824E-2</v>
      </c>
      <c r="L14340" s="90"/>
      <c r="M14340" s="90"/>
      <c r="N14340" s="91"/>
      <c r="O14340" s="91"/>
      <c r="P14340" s="92"/>
      <c r="Q14340" s="92"/>
      <c r="R14340" s="93"/>
      <c r="S14340" s="93"/>
      <c r="T14340" s="94"/>
      <c r="U14340" s="94"/>
      <c r="V14340" s="95"/>
      <c r="W14340" s="95"/>
      <c r="X14340" s="96"/>
      <c r="Y14340" s="96"/>
      <c r="Z14340" s="97"/>
      <c r="AA14340" s="97"/>
      <c r="AB14340" s="98">
        <v>515.94000000000005</v>
      </c>
      <c r="AC14340" s="98">
        <f t="shared" si="655"/>
        <v>-2.5617154204751005E-3</v>
      </c>
      <c r="AD14340" s="99">
        <v>310.20999999999998</v>
      </c>
      <c r="AE14340" s="99">
        <f t="shared" si="654"/>
        <v>5.3979929053151222E-3</v>
      </c>
      <c r="AF14340" s="100"/>
      <c r="AG14340" s="100"/>
      <c r="AH14340" s="101"/>
      <c r="AI14340" s="101"/>
      <c r="AJ14340" s="102">
        <v>895.93</v>
      </c>
      <c r="AK14340" s="102">
        <f t="shared" si="656"/>
        <v>5.4617423039054246E-3</v>
      </c>
      <c r="AL14340" s="103">
        <v>46.259</v>
      </c>
      <c r="AM14340" s="103">
        <f t="shared" si="657"/>
        <v>-2.9226177130866706E-3</v>
      </c>
      <c r="AN14340" s="104"/>
      <c r="AO14340" s="104"/>
      <c r="AP14340" s="105"/>
      <c r="AQ14340" s="105"/>
      <c r="AR14340" s="106"/>
      <c r="AS14340" s="106"/>
      <c r="AT14340" s="107"/>
      <c r="AU14340" s="107"/>
      <c r="AV14340" s="90"/>
      <c r="AW14340" s="90"/>
      <c r="AX14340" s="108"/>
      <c r="AY14340" s="108"/>
      <c r="AZ14340" s="109"/>
      <c r="BA14340" s="109"/>
      <c r="BB14340" s="110"/>
      <c r="BC14340" s="110"/>
      <c r="BD14340" s="111"/>
      <c r="BE14340" s="111"/>
      <c r="BF14340" s="112">
        <v>84.642363750000001</v>
      </c>
      <c r="BG14340" s="112">
        <f t="shared" si="658"/>
        <v>2.2417772994153245E-4</v>
      </c>
    </row>
    <row r="14341" spans="1:59" ht="25" x14ac:dyDescent="0.2">
      <c r="A14341" s="83">
        <v>32602</v>
      </c>
      <c r="B14341" s="84"/>
      <c r="C14341" s="85"/>
      <c r="D14341" s="86"/>
      <c r="E14341" s="86"/>
      <c r="F14341" s="87"/>
      <c r="G14341" s="87"/>
      <c r="H14341" s="88"/>
      <c r="I14341" s="88"/>
      <c r="J14341" s="89">
        <v>77.499799999999993</v>
      </c>
      <c r="K14341" s="89">
        <f t="shared" si="653"/>
        <v>8.9001571864227823E-3</v>
      </c>
      <c r="L14341" s="90"/>
      <c r="M14341" s="90"/>
      <c r="N14341" s="91"/>
      <c r="O14341" s="91"/>
      <c r="P14341" s="92"/>
      <c r="Q14341" s="92"/>
      <c r="R14341" s="93"/>
      <c r="S14341" s="93"/>
      <c r="T14341" s="94"/>
      <c r="U14341" s="94"/>
      <c r="V14341" s="95"/>
      <c r="W14341" s="95"/>
      <c r="X14341" s="96"/>
      <c r="Y14341" s="96"/>
      <c r="Z14341" s="97"/>
      <c r="AA14341" s="97"/>
      <c r="AB14341" s="98">
        <v>514.89</v>
      </c>
      <c r="AC14341" s="98">
        <f t="shared" si="655"/>
        <v>2.0371940342034395E-3</v>
      </c>
      <c r="AD14341" s="99">
        <v>309.22000000000003</v>
      </c>
      <c r="AE14341" s="99">
        <f t="shared" si="654"/>
        <v>-3.1964898146600489E-3</v>
      </c>
      <c r="AF14341" s="100"/>
      <c r="AG14341" s="100"/>
      <c r="AH14341" s="101"/>
      <c r="AI14341" s="101"/>
      <c r="AJ14341" s="102">
        <v>895.17</v>
      </c>
      <c r="AK14341" s="102">
        <f t="shared" si="656"/>
        <v>-8.4864055118317658E-4</v>
      </c>
      <c r="AL14341" s="103">
        <v>46.124000000000002</v>
      </c>
      <c r="AM14341" s="103">
        <f t="shared" si="657"/>
        <v>9.9681461002783852E-4</v>
      </c>
      <c r="AN14341" s="104"/>
      <c r="AO14341" s="104"/>
      <c r="AP14341" s="105"/>
      <c r="AQ14341" s="105"/>
      <c r="AR14341" s="106"/>
      <c r="AS14341" s="106"/>
      <c r="AT14341" s="107"/>
      <c r="AU14341" s="107"/>
      <c r="AV14341" s="90"/>
      <c r="AW14341" s="90"/>
      <c r="AX14341" s="108"/>
      <c r="AY14341" s="108"/>
      <c r="AZ14341" s="109"/>
      <c r="BA14341" s="109"/>
      <c r="BB14341" s="110"/>
      <c r="BC14341" s="110"/>
      <c r="BD14341" s="111"/>
      <c r="BE14341" s="111"/>
      <c r="BF14341" s="112">
        <v>84.661340809999999</v>
      </c>
      <c r="BG14341" s="112">
        <f t="shared" si="658"/>
        <v>2.2417791048970817E-4</v>
      </c>
    </row>
    <row r="14342" spans="1:59" ht="25" x14ac:dyDescent="0.2">
      <c r="A14342" s="83">
        <v>32603</v>
      </c>
      <c r="B14342" s="84"/>
      <c r="C14342" s="85"/>
      <c r="D14342" s="86"/>
      <c r="E14342" s="86"/>
      <c r="F14342" s="87"/>
      <c r="G14342" s="87"/>
      <c r="H14342" s="88"/>
      <c r="I14342" s="88"/>
      <c r="J14342" s="89">
        <v>76.781499999999994</v>
      </c>
      <c r="K14342" s="89">
        <f t="shared" si="653"/>
        <v>-9.3116299914023318E-3</v>
      </c>
      <c r="L14342" s="90"/>
      <c r="M14342" s="90"/>
      <c r="N14342" s="91"/>
      <c r="O14342" s="91"/>
      <c r="P14342" s="92"/>
      <c r="Q14342" s="92"/>
      <c r="R14342" s="93"/>
      <c r="S14342" s="93"/>
      <c r="T14342" s="94"/>
      <c r="U14342" s="94"/>
      <c r="V14342" s="95"/>
      <c r="W14342" s="95"/>
      <c r="X14342" s="96"/>
      <c r="Y14342" s="96"/>
      <c r="Z14342" s="97"/>
      <c r="AA14342" s="97"/>
      <c r="AB14342" s="98">
        <v>516.66</v>
      </c>
      <c r="AC14342" s="98">
        <f t="shared" si="655"/>
        <v>-3.4317323194719865E-3</v>
      </c>
      <c r="AD14342" s="99">
        <v>310.2</v>
      </c>
      <c r="AE14342" s="99">
        <f t="shared" si="654"/>
        <v>3.1642530679898109E-3</v>
      </c>
      <c r="AF14342" s="100"/>
      <c r="AG14342" s="100"/>
      <c r="AH14342" s="101"/>
      <c r="AI14342" s="101"/>
      <c r="AJ14342" s="102">
        <v>899.48</v>
      </c>
      <c r="AK14342" s="102">
        <f t="shared" si="656"/>
        <v>4.8031741968017237E-3</v>
      </c>
      <c r="AL14342" s="103">
        <v>46.17</v>
      </c>
      <c r="AM14342" s="103">
        <f t="shared" si="657"/>
        <v>-2.6024738175818084E-3</v>
      </c>
      <c r="AN14342" s="104"/>
      <c r="AO14342" s="104"/>
      <c r="AP14342" s="105"/>
      <c r="AQ14342" s="105"/>
      <c r="AR14342" s="106"/>
      <c r="AS14342" s="106"/>
      <c r="AT14342" s="107"/>
      <c r="AU14342" s="107"/>
      <c r="AV14342" s="90"/>
      <c r="AW14342" s="90"/>
      <c r="AX14342" s="108"/>
      <c r="AY14342" s="108"/>
      <c r="AZ14342" s="109"/>
      <c r="BA14342" s="109"/>
      <c r="BB14342" s="110"/>
      <c r="BC14342" s="110"/>
      <c r="BD14342" s="111"/>
      <c r="BE14342" s="111"/>
      <c r="BF14342" s="112">
        <v>84.680322140000001</v>
      </c>
      <c r="BG14342" s="112">
        <f t="shared" si="658"/>
        <v>2.2417772545990078E-4</v>
      </c>
    </row>
    <row r="14343" spans="1:59" ht="25" x14ac:dyDescent="0.2">
      <c r="A14343" s="83">
        <v>32604</v>
      </c>
      <c r="B14343" s="84"/>
      <c r="C14343" s="85"/>
      <c r="D14343" s="86"/>
      <c r="E14343" s="86"/>
      <c r="F14343" s="87"/>
      <c r="G14343" s="87"/>
      <c r="H14343" s="88"/>
      <c r="I14343" s="88"/>
      <c r="J14343" s="89">
        <v>76.402299999999997</v>
      </c>
      <c r="K14343" s="89">
        <f t="shared" si="653"/>
        <v>-4.95092528802885E-3</v>
      </c>
      <c r="L14343" s="90"/>
      <c r="M14343" s="90"/>
      <c r="N14343" s="91"/>
      <c r="O14343" s="91"/>
      <c r="P14343" s="92"/>
      <c r="Q14343" s="92"/>
      <c r="R14343" s="93"/>
      <c r="S14343" s="93"/>
      <c r="T14343" s="94"/>
      <c r="U14343" s="94"/>
      <c r="V14343" s="95"/>
      <c r="W14343" s="95"/>
      <c r="X14343" s="96"/>
      <c r="Y14343" s="96"/>
      <c r="Z14343" s="97"/>
      <c r="AA14343" s="97"/>
      <c r="AB14343" s="98">
        <v>516.29</v>
      </c>
      <c r="AC14343" s="98">
        <f t="shared" si="655"/>
        <v>7.1639482225546074E-4</v>
      </c>
      <c r="AD14343" s="99">
        <v>309.20999999999998</v>
      </c>
      <c r="AE14343" s="99">
        <f t="shared" si="654"/>
        <v>-3.1965930256273693E-3</v>
      </c>
      <c r="AF14343" s="100"/>
      <c r="AG14343" s="100"/>
      <c r="AH14343" s="101"/>
      <c r="AI14343" s="101"/>
      <c r="AJ14343" s="102">
        <v>898.75</v>
      </c>
      <c r="AK14343" s="102">
        <f t="shared" si="656"/>
        <v>-8.1190953337583176E-4</v>
      </c>
      <c r="AL14343" s="103">
        <v>46.05</v>
      </c>
      <c r="AM14343" s="103">
        <f t="shared" si="657"/>
        <v>7.0974461609281392E-3</v>
      </c>
      <c r="AN14343" s="104"/>
      <c r="AO14343" s="104"/>
      <c r="AP14343" s="105"/>
      <c r="AQ14343" s="105"/>
      <c r="AR14343" s="106"/>
      <c r="AS14343" s="106"/>
      <c r="AT14343" s="107"/>
      <c r="AU14343" s="107"/>
      <c r="AV14343" s="90"/>
      <c r="AW14343" s="90"/>
      <c r="AX14343" s="108"/>
      <c r="AY14343" s="108"/>
      <c r="AZ14343" s="109"/>
      <c r="BA14343" s="109"/>
      <c r="BB14343" s="110"/>
      <c r="BC14343" s="110"/>
      <c r="BD14343" s="111"/>
      <c r="BE14343" s="111"/>
      <c r="BF14343" s="112">
        <v>84.699307709999999</v>
      </c>
      <c r="BG14343" s="112">
        <f t="shared" si="658"/>
        <v>2.2417788340700452E-4</v>
      </c>
    </row>
    <row r="14344" spans="1:59" ht="25" x14ac:dyDescent="0.2">
      <c r="A14344" s="83">
        <v>32605</v>
      </c>
      <c r="B14344" s="84"/>
      <c r="C14344" s="85"/>
      <c r="D14344" s="86"/>
      <c r="E14344" s="86"/>
      <c r="F14344" s="87"/>
      <c r="G14344" s="87"/>
      <c r="H14344" s="88"/>
      <c r="I14344" s="88"/>
      <c r="J14344" s="89">
        <v>76.6511</v>
      </c>
      <c r="K14344" s="89">
        <f t="shared" si="653"/>
        <v>3.2511557293280814E-3</v>
      </c>
      <c r="L14344" s="90"/>
      <c r="M14344" s="90"/>
      <c r="N14344" s="91"/>
      <c r="O14344" s="91"/>
      <c r="P14344" s="92"/>
      <c r="Q14344" s="92"/>
      <c r="R14344" s="93"/>
      <c r="S14344" s="93"/>
      <c r="T14344" s="94"/>
      <c r="U14344" s="94"/>
      <c r="V14344" s="95"/>
      <c r="W14344" s="95"/>
      <c r="X14344" s="96"/>
      <c r="Y14344" s="96"/>
      <c r="Z14344" s="97"/>
      <c r="AA14344" s="97"/>
      <c r="AB14344" s="98">
        <v>519.1</v>
      </c>
      <c r="AC14344" s="98">
        <f t="shared" si="655"/>
        <v>-5.4279197193099239E-3</v>
      </c>
      <c r="AD14344" s="99">
        <v>311.16000000000003</v>
      </c>
      <c r="AE14344" s="99">
        <f t="shared" si="654"/>
        <v>6.2865916217624785E-3</v>
      </c>
      <c r="AF14344" s="100"/>
      <c r="AG14344" s="100"/>
      <c r="AH14344" s="101"/>
      <c r="AI14344" s="101"/>
      <c r="AJ14344" s="102">
        <v>903.08</v>
      </c>
      <c r="AK14344" s="102">
        <f t="shared" si="656"/>
        <v>4.8062340345154993E-3</v>
      </c>
      <c r="AL14344" s="103">
        <v>46.378</v>
      </c>
      <c r="AM14344" s="103">
        <f t="shared" si="657"/>
        <v>0</v>
      </c>
      <c r="AN14344" s="104"/>
      <c r="AO14344" s="104"/>
      <c r="AP14344" s="105"/>
      <c r="AQ14344" s="105"/>
      <c r="AR14344" s="106"/>
      <c r="AS14344" s="106"/>
      <c r="AT14344" s="107"/>
      <c r="AU14344" s="107"/>
      <c r="AV14344" s="90"/>
      <c r="AW14344" s="90"/>
      <c r="AX14344" s="108"/>
      <c r="AY14344" s="108"/>
      <c r="AZ14344" s="109"/>
      <c r="BA14344" s="109"/>
      <c r="BB14344" s="110"/>
      <c r="BC14344" s="110"/>
      <c r="BD14344" s="111"/>
      <c r="BE14344" s="111"/>
      <c r="BF14344" s="112">
        <v>84.718297550000003</v>
      </c>
      <c r="BG14344" s="112">
        <f t="shared" si="658"/>
        <v>2.2417779396151239E-4</v>
      </c>
    </row>
    <row r="14345" spans="1:59" ht="25" x14ac:dyDescent="0.2">
      <c r="A14345" s="83">
        <v>32606</v>
      </c>
      <c r="B14345" s="84"/>
      <c r="C14345" s="85"/>
      <c r="D14345" s="86"/>
      <c r="E14345" s="86"/>
      <c r="F14345" s="87"/>
      <c r="G14345" s="87"/>
      <c r="H14345" s="88"/>
      <c r="I14345" s="88"/>
      <c r="J14345" s="89">
        <v>76.6511</v>
      </c>
      <c r="K14345" s="89">
        <f t="shared" si="653"/>
        <v>0</v>
      </c>
      <c r="L14345" s="90"/>
      <c r="M14345" s="90"/>
      <c r="N14345" s="91"/>
      <c r="O14345" s="91"/>
      <c r="P14345" s="92"/>
      <c r="Q14345" s="92"/>
      <c r="R14345" s="93"/>
      <c r="S14345" s="93"/>
      <c r="T14345" s="94"/>
      <c r="U14345" s="94"/>
      <c r="V14345" s="95"/>
      <c r="W14345" s="95"/>
      <c r="X14345" s="96"/>
      <c r="Y14345" s="96"/>
      <c r="Z14345" s="97"/>
      <c r="AA14345" s="97"/>
      <c r="AB14345" s="98">
        <v>519.1</v>
      </c>
      <c r="AC14345" s="98">
        <f t="shared" si="655"/>
        <v>0</v>
      </c>
      <c r="AD14345" s="99">
        <v>311.16000000000003</v>
      </c>
      <c r="AE14345" s="99">
        <f t="shared" si="654"/>
        <v>0</v>
      </c>
      <c r="AF14345" s="100"/>
      <c r="AG14345" s="100"/>
      <c r="AH14345" s="101"/>
      <c r="AI14345" s="101"/>
      <c r="AJ14345" s="102">
        <v>903.08</v>
      </c>
      <c r="AK14345" s="102">
        <f t="shared" si="656"/>
        <v>0</v>
      </c>
      <c r="AL14345" s="103">
        <v>46.378</v>
      </c>
      <c r="AM14345" s="103">
        <f t="shared" si="657"/>
        <v>0</v>
      </c>
      <c r="AN14345" s="104"/>
      <c r="AO14345" s="104"/>
      <c r="AP14345" s="105"/>
      <c r="AQ14345" s="105"/>
      <c r="AR14345" s="106"/>
      <c r="AS14345" s="106"/>
      <c r="AT14345" s="107"/>
      <c r="AU14345" s="107"/>
      <c r="AV14345" s="90"/>
      <c r="AW14345" s="90"/>
      <c r="AX14345" s="108"/>
      <c r="AY14345" s="108"/>
      <c r="AZ14345" s="109"/>
      <c r="BA14345" s="109"/>
      <c r="BB14345" s="110"/>
      <c r="BC14345" s="110"/>
      <c r="BD14345" s="111"/>
      <c r="BE14345" s="111"/>
      <c r="BF14345" s="112">
        <v>84.737291639999995</v>
      </c>
      <c r="BG14345" s="112">
        <f t="shared" si="658"/>
        <v>2.2417781129953083E-4</v>
      </c>
    </row>
    <row r="14346" spans="1:59" ht="25" x14ac:dyDescent="0.2">
      <c r="A14346" s="83">
        <v>32607</v>
      </c>
      <c r="B14346" s="84"/>
      <c r="C14346" s="85"/>
      <c r="D14346" s="86"/>
      <c r="E14346" s="86"/>
      <c r="F14346" s="87"/>
      <c r="G14346" s="87"/>
      <c r="H14346" s="88"/>
      <c r="I14346" s="88"/>
      <c r="J14346" s="89">
        <v>76.6511</v>
      </c>
      <c r="K14346" s="89">
        <f t="shared" si="653"/>
        <v>0</v>
      </c>
      <c r="L14346" s="90"/>
      <c r="M14346" s="90"/>
      <c r="N14346" s="91"/>
      <c r="O14346" s="91"/>
      <c r="P14346" s="92"/>
      <c r="Q14346" s="92"/>
      <c r="R14346" s="93"/>
      <c r="S14346" s="93"/>
      <c r="T14346" s="94"/>
      <c r="U14346" s="94"/>
      <c r="V14346" s="95"/>
      <c r="W14346" s="95"/>
      <c r="X14346" s="96"/>
      <c r="Y14346" s="96"/>
      <c r="Z14346" s="97"/>
      <c r="AA14346" s="97"/>
      <c r="AB14346" s="98">
        <v>519.1</v>
      </c>
      <c r="AC14346" s="98">
        <f t="shared" si="655"/>
        <v>0</v>
      </c>
      <c r="AD14346" s="99">
        <v>311.16000000000003</v>
      </c>
      <c r="AE14346" s="99">
        <f t="shared" si="654"/>
        <v>0</v>
      </c>
      <c r="AF14346" s="100"/>
      <c r="AG14346" s="100"/>
      <c r="AH14346" s="101"/>
      <c r="AI14346" s="101"/>
      <c r="AJ14346" s="102">
        <v>903.08</v>
      </c>
      <c r="AK14346" s="102">
        <f t="shared" si="656"/>
        <v>0</v>
      </c>
      <c r="AL14346" s="103">
        <v>46.378</v>
      </c>
      <c r="AM14346" s="103">
        <f t="shared" si="657"/>
        <v>-3.4505068274198216E-4</v>
      </c>
      <c r="AN14346" s="104"/>
      <c r="AO14346" s="104"/>
      <c r="AP14346" s="105"/>
      <c r="AQ14346" s="105"/>
      <c r="AR14346" s="106"/>
      <c r="AS14346" s="106"/>
      <c r="AT14346" s="107"/>
      <c r="AU14346" s="107"/>
      <c r="AV14346" s="90"/>
      <c r="AW14346" s="90"/>
      <c r="AX14346" s="108"/>
      <c r="AY14346" s="108"/>
      <c r="AZ14346" s="109"/>
      <c r="BA14346" s="109"/>
      <c r="BB14346" s="110"/>
      <c r="BC14346" s="110"/>
      <c r="BD14346" s="111"/>
      <c r="BE14346" s="111"/>
      <c r="BF14346" s="112">
        <v>84.756289989999999</v>
      </c>
      <c r="BG14346" s="112">
        <f t="shared" si="658"/>
        <v>2.2417781736331971E-4</v>
      </c>
    </row>
    <row r="14347" spans="1:59" ht="25" x14ac:dyDescent="0.2">
      <c r="A14347" s="83">
        <v>32608</v>
      </c>
      <c r="B14347" s="84"/>
      <c r="C14347" s="85"/>
      <c r="D14347" s="86"/>
      <c r="E14347" s="86"/>
      <c r="F14347" s="87"/>
      <c r="G14347" s="87"/>
      <c r="H14347" s="88"/>
      <c r="I14347" s="88"/>
      <c r="J14347" s="89">
        <v>78.047200000000004</v>
      </c>
      <c r="K14347" s="89">
        <f t="shared" si="653"/>
        <v>1.8049815717769115E-2</v>
      </c>
      <c r="L14347" s="90"/>
      <c r="M14347" s="90"/>
      <c r="N14347" s="91"/>
      <c r="O14347" s="91"/>
      <c r="P14347" s="92"/>
      <c r="Q14347" s="92"/>
      <c r="R14347" s="93"/>
      <c r="S14347" s="93"/>
      <c r="T14347" s="94"/>
      <c r="U14347" s="94"/>
      <c r="V14347" s="95"/>
      <c r="W14347" s="95"/>
      <c r="X14347" s="96"/>
      <c r="Y14347" s="96"/>
      <c r="Z14347" s="97"/>
      <c r="AA14347" s="97"/>
      <c r="AB14347" s="98">
        <v>520</v>
      </c>
      <c r="AC14347" s="98">
        <f t="shared" si="655"/>
        <v>-1.7322687422896713E-3</v>
      </c>
      <c r="AD14347" s="99">
        <v>311.14999999999998</v>
      </c>
      <c r="AE14347" s="99">
        <f t="shared" si="654"/>
        <v>-3.2138323346625032E-5</v>
      </c>
      <c r="AF14347" s="100"/>
      <c r="AG14347" s="100"/>
      <c r="AH14347" s="101"/>
      <c r="AI14347" s="101"/>
      <c r="AJ14347" s="102">
        <v>902.56</v>
      </c>
      <c r="AK14347" s="102">
        <f t="shared" si="656"/>
        <v>-5.7597307810611307E-4</v>
      </c>
      <c r="AL14347" s="103">
        <v>46.362000000000002</v>
      </c>
      <c r="AM14347" s="103">
        <f t="shared" si="657"/>
        <v>2.993659558915607E-3</v>
      </c>
      <c r="AN14347" s="104"/>
      <c r="AO14347" s="104"/>
      <c r="AP14347" s="105"/>
      <c r="AQ14347" s="105"/>
      <c r="AR14347" s="106"/>
      <c r="AS14347" s="106"/>
      <c r="AT14347" s="107"/>
      <c r="AU14347" s="107"/>
      <c r="AV14347" s="90"/>
      <c r="AW14347" s="90"/>
      <c r="AX14347" s="108"/>
      <c r="AY14347" s="108"/>
      <c r="AZ14347" s="109"/>
      <c r="BA14347" s="109"/>
      <c r="BB14347" s="110"/>
      <c r="BC14347" s="110"/>
      <c r="BD14347" s="111"/>
      <c r="BE14347" s="111"/>
      <c r="BF14347" s="112">
        <v>84.7752926</v>
      </c>
      <c r="BG14347" s="112">
        <f t="shared" si="658"/>
        <v>2.2417769422811368E-4</v>
      </c>
    </row>
    <row r="14348" spans="1:59" ht="25" x14ac:dyDescent="0.2">
      <c r="A14348" s="83">
        <v>32609</v>
      </c>
      <c r="B14348" s="84"/>
      <c r="C14348" s="85"/>
      <c r="D14348" s="86"/>
      <c r="E14348" s="86"/>
      <c r="F14348" s="87"/>
      <c r="G14348" s="87"/>
      <c r="H14348" s="88"/>
      <c r="I14348" s="88"/>
      <c r="J14348" s="89">
        <v>78.127700000000004</v>
      </c>
      <c r="K14348" s="89">
        <f t="shared" ref="K14348:K14411" si="659">LN(J14348/J14347)</f>
        <v>1.0308955809065113E-3</v>
      </c>
      <c r="L14348" s="90"/>
      <c r="M14348" s="90"/>
      <c r="N14348" s="91"/>
      <c r="O14348" s="91"/>
      <c r="P14348" s="92"/>
      <c r="Q14348" s="92"/>
      <c r="R14348" s="93"/>
      <c r="S14348" s="93"/>
      <c r="T14348" s="94"/>
      <c r="U14348" s="94"/>
      <c r="V14348" s="95"/>
      <c r="W14348" s="95"/>
      <c r="X14348" s="96"/>
      <c r="Y14348" s="96"/>
      <c r="Z14348" s="97"/>
      <c r="AA14348" s="97"/>
      <c r="AB14348" s="98">
        <v>522.72</v>
      </c>
      <c r="AC14348" s="98">
        <f t="shared" si="655"/>
        <v>-5.2171362772870707E-3</v>
      </c>
      <c r="AD14348" s="99">
        <v>312.60000000000002</v>
      </c>
      <c r="AE14348" s="99">
        <f t="shared" si="654"/>
        <v>4.6493069721493955E-3</v>
      </c>
      <c r="AF14348" s="100"/>
      <c r="AG14348" s="100"/>
      <c r="AH14348" s="101"/>
      <c r="AI14348" s="101"/>
      <c r="AJ14348" s="102">
        <v>905.79</v>
      </c>
      <c r="AK14348" s="102">
        <f t="shared" si="656"/>
        <v>3.5723211048346837E-3</v>
      </c>
      <c r="AL14348" s="103">
        <v>46.500999999999998</v>
      </c>
      <c r="AM14348" s="103">
        <f t="shared" si="657"/>
        <v>1.2250294356979804E-3</v>
      </c>
      <c r="AN14348" s="104"/>
      <c r="AO14348" s="104"/>
      <c r="AP14348" s="105"/>
      <c r="AQ14348" s="105"/>
      <c r="AR14348" s="106"/>
      <c r="AS14348" s="106"/>
      <c r="AT14348" s="107"/>
      <c r="AU14348" s="107"/>
      <c r="AV14348" s="90"/>
      <c r="AW14348" s="90"/>
      <c r="AX14348" s="108"/>
      <c r="AY14348" s="108"/>
      <c r="AZ14348" s="109"/>
      <c r="BA14348" s="109"/>
      <c r="BB14348" s="110"/>
      <c r="BC14348" s="110"/>
      <c r="BD14348" s="111"/>
      <c r="BE14348" s="111"/>
      <c r="BF14348" s="112">
        <v>84.794299460000005</v>
      </c>
      <c r="BG14348" s="112">
        <f t="shared" si="658"/>
        <v>2.2417791363115705E-4</v>
      </c>
    </row>
    <row r="14349" spans="1:59" ht="25" x14ac:dyDescent="0.2">
      <c r="A14349" s="83">
        <v>32610</v>
      </c>
      <c r="B14349" s="84"/>
      <c r="C14349" s="85"/>
      <c r="D14349" s="86"/>
      <c r="E14349" s="86"/>
      <c r="F14349" s="87"/>
      <c r="G14349" s="87"/>
      <c r="H14349" s="88"/>
      <c r="I14349" s="88"/>
      <c r="J14349" s="89">
        <v>78.503399999999999</v>
      </c>
      <c r="K14349" s="89">
        <f t="shared" si="659"/>
        <v>4.7972684929489052E-3</v>
      </c>
      <c r="L14349" s="90"/>
      <c r="M14349" s="90"/>
      <c r="N14349" s="91"/>
      <c r="O14349" s="91"/>
      <c r="P14349" s="92"/>
      <c r="Q14349" s="92"/>
      <c r="R14349" s="93"/>
      <c r="S14349" s="93"/>
      <c r="T14349" s="94"/>
      <c r="U14349" s="94"/>
      <c r="V14349" s="95"/>
      <c r="W14349" s="95"/>
      <c r="X14349" s="96"/>
      <c r="Y14349" s="96"/>
      <c r="Z14349" s="97"/>
      <c r="AA14349" s="97"/>
      <c r="AB14349" s="98">
        <v>525.59</v>
      </c>
      <c r="AC14349" s="98">
        <f t="shared" si="655"/>
        <v>-5.4754932614562591E-3</v>
      </c>
      <c r="AD14349" s="99">
        <v>313.12</v>
      </c>
      <c r="AE14349" s="99">
        <f t="shared" si="654"/>
        <v>1.6620856603898674E-3</v>
      </c>
      <c r="AF14349" s="100"/>
      <c r="AG14349" s="100"/>
      <c r="AH14349" s="101"/>
      <c r="AI14349" s="101"/>
      <c r="AJ14349" s="102">
        <v>907.57</v>
      </c>
      <c r="AK14349" s="102">
        <f t="shared" si="656"/>
        <v>1.9632070539812043E-3</v>
      </c>
      <c r="AL14349" s="103">
        <v>46.558</v>
      </c>
      <c r="AM14349" s="103">
        <f t="shared" si="657"/>
        <v>-9.1052908610039091E-3</v>
      </c>
      <c r="AN14349" s="104"/>
      <c r="AO14349" s="104"/>
      <c r="AP14349" s="105"/>
      <c r="AQ14349" s="105"/>
      <c r="AR14349" s="106"/>
      <c r="AS14349" s="106"/>
      <c r="AT14349" s="107"/>
      <c r="AU14349" s="107"/>
      <c r="AV14349" s="90"/>
      <c r="AW14349" s="90"/>
      <c r="AX14349" s="108"/>
      <c r="AY14349" s="108"/>
      <c r="AZ14349" s="109"/>
      <c r="BA14349" s="109"/>
      <c r="BB14349" s="110"/>
      <c r="BC14349" s="110"/>
      <c r="BD14349" s="111"/>
      <c r="BE14349" s="111"/>
      <c r="BF14349" s="112">
        <v>84.813310599999994</v>
      </c>
      <c r="BG14349" s="112">
        <f t="shared" si="658"/>
        <v>2.2417776798589698E-4</v>
      </c>
    </row>
    <row r="14350" spans="1:59" ht="25" x14ac:dyDescent="0.2">
      <c r="A14350" s="83">
        <v>32611</v>
      </c>
      <c r="B14350" s="84"/>
      <c r="C14350" s="85"/>
      <c r="D14350" s="86"/>
      <c r="E14350" s="86"/>
      <c r="F14350" s="87"/>
      <c r="G14350" s="87"/>
      <c r="H14350" s="88"/>
      <c r="I14350" s="88"/>
      <c r="J14350" s="89">
        <v>78.062399999999997</v>
      </c>
      <c r="K14350" s="89">
        <f t="shared" si="659"/>
        <v>-5.6334290921754805E-3</v>
      </c>
      <c r="L14350" s="90"/>
      <c r="M14350" s="90"/>
      <c r="N14350" s="91"/>
      <c r="O14350" s="91"/>
      <c r="P14350" s="92"/>
      <c r="Q14350" s="92"/>
      <c r="R14350" s="93"/>
      <c r="S14350" s="93"/>
      <c r="T14350" s="94"/>
      <c r="U14350" s="94"/>
      <c r="V14350" s="95"/>
      <c r="W14350" s="95"/>
      <c r="X14350" s="96"/>
      <c r="Y14350" s="96"/>
      <c r="Z14350" s="97"/>
      <c r="AA14350" s="97"/>
      <c r="AB14350" s="98">
        <v>523.34</v>
      </c>
      <c r="AC14350" s="98">
        <f t="shared" si="655"/>
        <v>4.290092667607456E-3</v>
      </c>
      <c r="AD14350" s="99">
        <v>310.44</v>
      </c>
      <c r="AE14350" s="99">
        <f t="shared" si="654"/>
        <v>-8.5958576618280821E-3</v>
      </c>
      <c r="AF14350" s="100"/>
      <c r="AG14350" s="100"/>
      <c r="AH14350" s="101"/>
      <c r="AI14350" s="101"/>
      <c r="AJ14350" s="102">
        <v>900.97</v>
      </c>
      <c r="AK14350" s="102">
        <f t="shared" si="656"/>
        <v>-7.2987374338820306E-3</v>
      </c>
      <c r="AL14350" s="103">
        <v>46.136000000000003</v>
      </c>
      <c r="AM14350" s="103">
        <f t="shared" si="657"/>
        <v>1.7510948368860586E-2</v>
      </c>
      <c r="AN14350" s="104"/>
      <c r="AO14350" s="104"/>
      <c r="AP14350" s="105"/>
      <c r="AQ14350" s="105"/>
      <c r="AR14350" s="106"/>
      <c r="AS14350" s="106"/>
      <c r="AT14350" s="107"/>
      <c r="AU14350" s="107"/>
      <c r="AV14350" s="90"/>
      <c r="AW14350" s="90"/>
      <c r="AX14350" s="108"/>
      <c r="AY14350" s="108"/>
      <c r="AZ14350" s="109"/>
      <c r="BA14350" s="109"/>
      <c r="BB14350" s="110"/>
      <c r="BC14350" s="110"/>
      <c r="BD14350" s="111"/>
      <c r="BE14350" s="111"/>
      <c r="BF14350" s="112">
        <v>84.832325990000001</v>
      </c>
      <c r="BG14350" s="112">
        <f t="shared" si="658"/>
        <v>2.2417784688219465E-4</v>
      </c>
    </row>
    <row r="14351" spans="1:59" ht="25" x14ac:dyDescent="0.2">
      <c r="A14351" s="83">
        <v>32612</v>
      </c>
      <c r="B14351" s="84"/>
      <c r="C14351" s="85"/>
      <c r="D14351" s="86"/>
      <c r="E14351" s="86"/>
      <c r="F14351" s="87"/>
      <c r="G14351" s="87"/>
      <c r="H14351" s="88"/>
      <c r="I14351" s="88"/>
      <c r="J14351" s="89">
        <v>78.860600000000005</v>
      </c>
      <c r="K14351" s="89">
        <f t="shared" si="659"/>
        <v>1.0173229980366122E-2</v>
      </c>
      <c r="L14351" s="90"/>
      <c r="M14351" s="90"/>
      <c r="N14351" s="91"/>
      <c r="O14351" s="91"/>
      <c r="P14351" s="92"/>
      <c r="Q14351" s="92"/>
      <c r="R14351" s="93"/>
      <c r="S14351" s="93"/>
      <c r="T14351" s="94"/>
      <c r="U14351" s="94"/>
      <c r="V14351" s="95"/>
      <c r="W14351" s="95"/>
      <c r="X14351" s="96"/>
      <c r="Y14351" s="96"/>
      <c r="Z14351" s="97"/>
      <c r="AA14351" s="97"/>
      <c r="AB14351" s="98">
        <v>526.83000000000004</v>
      </c>
      <c r="AC14351" s="98">
        <f t="shared" si="655"/>
        <v>-6.6465674092642518E-3</v>
      </c>
      <c r="AD14351" s="99">
        <v>315.64</v>
      </c>
      <c r="AE14351" s="99">
        <f t="shared" si="654"/>
        <v>1.6611677666896175E-2</v>
      </c>
      <c r="AF14351" s="100"/>
      <c r="AG14351" s="100"/>
      <c r="AH14351" s="101"/>
      <c r="AI14351" s="101"/>
      <c r="AJ14351" s="102">
        <v>913.07</v>
      </c>
      <c r="AK14351" s="102">
        <f t="shared" si="656"/>
        <v>1.3340587256984305E-2</v>
      </c>
      <c r="AL14351" s="103">
        <v>46.951000000000001</v>
      </c>
      <c r="AM14351" s="103">
        <f t="shared" si="657"/>
        <v>0</v>
      </c>
      <c r="AN14351" s="104"/>
      <c r="AO14351" s="104"/>
      <c r="AP14351" s="105"/>
      <c r="AQ14351" s="105"/>
      <c r="AR14351" s="106"/>
      <c r="AS14351" s="106"/>
      <c r="AT14351" s="107"/>
      <c r="AU14351" s="107"/>
      <c r="AV14351" s="90"/>
      <c r="AW14351" s="90"/>
      <c r="AX14351" s="108"/>
      <c r="AY14351" s="108"/>
      <c r="AZ14351" s="109"/>
      <c r="BA14351" s="109"/>
      <c r="BB14351" s="110"/>
      <c r="BC14351" s="110"/>
      <c r="BD14351" s="111"/>
      <c r="BE14351" s="111"/>
      <c r="BF14351" s="112">
        <v>84.851345649999999</v>
      </c>
      <c r="BG14351" s="112">
        <f t="shared" si="658"/>
        <v>2.2417779663610614E-4</v>
      </c>
    </row>
    <row r="14352" spans="1:59" ht="25" x14ac:dyDescent="0.2">
      <c r="A14352" s="83">
        <v>32613</v>
      </c>
      <c r="B14352" s="84"/>
      <c r="C14352" s="85"/>
      <c r="D14352" s="86"/>
      <c r="E14352" s="86"/>
      <c r="F14352" s="87"/>
      <c r="G14352" s="87"/>
      <c r="H14352" s="88"/>
      <c r="I14352" s="88"/>
      <c r="J14352" s="89">
        <v>78.860600000000005</v>
      </c>
      <c r="K14352" s="89">
        <f t="shared" si="659"/>
        <v>0</v>
      </c>
      <c r="L14352" s="90"/>
      <c r="M14352" s="90"/>
      <c r="N14352" s="91"/>
      <c r="O14352" s="91"/>
      <c r="P14352" s="92"/>
      <c r="Q14352" s="92"/>
      <c r="R14352" s="93"/>
      <c r="S14352" s="93"/>
      <c r="T14352" s="94"/>
      <c r="U14352" s="94"/>
      <c r="V14352" s="95"/>
      <c r="W14352" s="95"/>
      <c r="X14352" s="96"/>
      <c r="Y14352" s="96"/>
      <c r="Z14352" s="97"/>
      <c r="AA14352" s="97"/>
      <c r="AB14352" s="98">
        <v>526.83000000000004</v>
      </c>
      <c r="AC14352" s="98">
        <f t="shared" si="655"/>
        <v>0</v>
      </c>
      <c r="AD14352" s="99">
        <v>315.64</v>
      </c>
      <c r="AE14352" s="99">
        <f t="shared" si="654"/>
        <v>0</v>
      </c>
      <c r="AF14352" s="100"/>
      <c r="AG14352" s="100"/>
      <c r="AH14352" s="101"/>
      <c r="AI14352" s="101"/>
      <c r="AJ14352" s="102">
        <v>913.07</v>
      </c>
      <c r="AK14352" s="102">
        <f t="shared" si="656"/>
        <v>0</v>
      </c>
      <c r="AL14352" s="103">
        <v>46.951000000000001</v>
      </c>
      <c r="AM14352" s="103">
        <f t="shared" si="657"/>
        <v>0</v>
      </c>
      <c r="AN14352" s="104"/>
      <c r="AO14352" s="104"/>
      <c r="AP14352" s="105"/>
      <c r="AQ14352" s="105"/>
      <c r="AR14352" s="106"/>
      <c r="AS14352" s="106"/>
      <c r="AT14352" s="107"/>
      <c r="AU14352" s="107"/>
      <c r="AV14352" s="90"/>
      <c r="AW14352" s="90"/>
      <c r="AX14352" s="108"/>
      <c r="AY14352" s="108"/>
      <c r="AZ14352" s="109"/>
      <c r="BA14352" s="109"/>
      <c r="BB14352" s="110"/>
      <c r="BC14352" s="110"/>
      <c r="BD14352" s="111"/>
      <c r="BE14352" s="111"/>
      <c r="BF14352" s="112">
        <v>84.870369569999994</v>
      </c>
      <c r="BG14352" s="112">
        <f t="shared" si="658"/>
        <v>2.2417773516174096E-4</v>
      </c>
    </row>
    <row r="14353" spans="1:59" ht="25" x14ac:dyDescent="0.2">
      <c r="A14353" s="83">
        <v>32614</v>
      </c>
      <c r="B14353" s="84"/>
      <c r="C14353" s="85"/>
      <c r="D14353" s="86"/>
      <c r="E14353" s="86"/>
      <c r="F14353" s="87"/>
      <c r="G14353" s="87"/>
      <c r="H14353" s="88"/>
      <c r="I14353" s="88"/>
      <c r="J14353" s="89">
        <v>78.860600000000005</v>
      </c>
      <c r="K14353" s="89">
        <f t="shared" si="659"/>
        <v>0</v>
      </c>
      <c r="L14353" s="90"/>
      <c r="M14353" s="90"/>
      <c r="N14353" s="91"/>
      <c r="O14353" s="91"/>
      <c r="P14353" s="92"/>
      <c r="Q14353" s="92"/>
      <c r="R14353" s="93"/>
      <c r="S14353" s="93"/>
      <c r="T14353" s="94"/>
      <c r="U14353" s="94"/>
      <c r="V14353" s="95"/>
      <c r="W14353" s="95"/>
      <c r="X14353" s="96"/>
      <c r="Y14353" s="96"/>
      <c r="Z14353" s="97"/>
      <c r="AA14353" s="97"/>
      <c r="AB14353" s="98">
        <v>526.83000000000004</v>
      </c>
      <c r="AC14353" s="98">
        <f t="shared" si="655"/>
        <v>0</v>
      </c>
      <c r="AD14353" s="99">
        <v>315.64</v>
      </c>
      <c r="AE14353" s="99">
        <f t="shared" si="654"/>
        <v>0</v>
      </c>
      <c r="AF14353" s="100"/>
      <c r="AG14353" s="100"/>
      <c r="AH14353" s="101"/>
      <c r="AI14353" s="101"/>
      <c r="AJ14353" s="102">
        <v>913.07</v>
      </c>
      <c r="AK14353" s="102">
        <f t="shared" si="656"/>
        <v>0</v>
      </c>
      <c r="AL14353" s="103">
        <v>46.951000000000001</v>
      </c>
      <c r="AM14353" s="103">
        <f t="shared" si="657"/>
        <v>2.9813876450670939E-4</v>
      </c>
      <c r="AN14353" s="104"/>
      <c r="AO14353" s="104"/>
      <c r="AP14353" s="105"/>
      <c r="AQ14353" s="105"/>
      <c r="AR14353" s="106"/>
      <c r="AS14353" s="106"/>
      <c r="AT14353" s="107"/>
      <c r="AU14353" s="107"/>
      <c r="AV14353" s="90"/>
      <c r="AW14353" s="90"/>
      <c r="AX14353" s="108"/>
      <c r="AY14353" s="108"/>
      <c r="AZ14353" s="109"/>
      <c r="BA14353" s="109"/>
      <c r="BB14353" s="110"/>
      <c r="BC14353" s="110"/>
      <c r="BD14353" s="111"/>
      <c r="BE14353" s="111"/>
      <c r="BF14353" s="112">
        <v>84.889397750000001</v>
      </c>
      <c r="BG14353" s="112">
        <f t="shared" si="658"/>
        <v>2.2417778024001175E-4</v>
      </c>
    </row>
    <row r="14354" spans="1:59" ht="25" x14ac:dyDescent="0.2">
      <c r="A14354" s="83">
        <v>32615</v>
      </c>
      <c r="B14354" s="84"/>
      <c r="C14354" s="85"/>
      <c r="D14354" s="86"/>
      <c r="E14354" s="86"/>
      <c r="F14354" s="87"/>
      <c r="G14354" s="87"/>
      <c r="H14354" s="88"/>
      <c r="I14354" s="88"/>
      <c r="J14354" s="89">
        <v>79.790700000000001</v>
      </c>
      <c r="K14354" s="89">
        <f t="shared" si="659"/>
        <v>1.1725219470386459E-2</v>
      </c>
      <c r="L14354" s="90"/>
      <c r="M14354" s="90"/>
      <c r="N14354" s="91"/>
      <c r="O14354" s="91"/>
      <c r="P14354" s="92"/>
      <c r="Q14354" s="92"/>
      <c r="R14354" s="93"/>
      <c r="S14354" s="93"/>
      <c r="T14354" s="94"/>
      <c r="U14354" s="94"/>
      <c r="V14354" s="95"/>
      <c r="W14354" s="95"/>
      <c r="X14354" s="96"/>
      <c r="Y14354" s="96"/>
      <c r="Z14354" s="97"/>
      <c r="AA14354" s="97"/>
      <c r="AB14354" s="98">
        <v>526.38</v>
      </c>
      <c r="AC14354" s="98">
        <f t="shared" si="655"/>
        <v>8.5453048752552445E-4</v>
      </c>
      <c r="AD14354" s="99">
        <v>316.04000000000002</v>
      </c>
      <c r="AE14354" s="99">
        <f t="shared" si="654"/>
        <v>1.2664642016984278E-3</v>
      </c>
      <c r="AF14354" s="100"/>
      <c r="AG14354" s="100"/>
      <c r="AH14354" s="101"/>
      <c r="AI14354" s="101"/>
      <c r="AJ14354" s="102">
        <v>914.64</v>
      </c>
      <c r="AK14354" s="102">
        <f t="shared" si="656"/>
        <v>1.7179972601303833E-3</v>
      </c>
      <c r="AL14354" s="103">
        <v>46.965000000000003</v>
      </c>
      <c r="AM14354" s="103">
        <f t="shared" si="657"/>
        <v>1.6723009594629662E-2</v>
      </c>
      <c r="AN14354" s="104"/>
      <c r="AO14354" s="104"/>
      <c r="AP14354" s="105"/>
      <c r="AQ14354" s="105"/>
      <c r="AR14354" s="106"/>
      <c r="AS14354" s="106"/>
      <c r="AT14354" s="107"/>
      <c r="AU14354" s="107"/>
      <c r="AV14354" s="90"/>
      <c r="AW14354" s="90"/>
      <c r="AX14354" s="108"/>
      <c r="AY14354" s="108"/>
      <c r="AZ14354" s="109"/>
      <c r="BA14354" s="109"/>
      <c r="BB14354" s="110"/>
      <c r="BC14354" s="110"/>
      <c r="BD14354" s="111"/>
      <c r="BE14354" s="111"/>
      <c r="BF14354" s="112">
        <v>84.908430199999998</v>
      </c>
      <c r="BG14354" s="112">
        <f t="shared" si="658"/>
        <v>2.2417781402562739E-4</v>
      </c>
    </row>
    <row r="14355" spans="1:59" ht="25" x14ac:dyDescent="0.2">
      <c r="A14355" s="83">
        <v>32616</v>
      </c>
      <c r="B14355" s="84"/>
      <c r="C14355" s="85"/>
      <c r="D14355" s="86"/>
      <c r="E14355" s="86"/>
      <c r="F14355" s="87"/>
      <c r="G14355" s="87"/>
      <c r="H14355" s="88"/>
      <c r="I14355" s="88"/>
      <c r="J14355" s="89">
        <v>79.811300000000003</v>
      </c>
      <c r="K14355" s="89">
        <f t="shared" si="659"/>
        <v>2.5814212997837284E-4</v>
      </c>
      <c r="L14355" s="90"/>
      <c r="M14355" s="90"/>
      <c r="N14355" s="91"/>
      <c r="O14355" s="91"/>
      <c r="P14355" s="92"/>
      <c r="Q14355" s="92"/>
      <c r="R14355" s="93"/>
      <c r="S14355" s="93"/>
      <c r="T14355" s="94"/>
      <c r="U14355" s="94"/>
      <c r="V14355" s="95"/>
      <c r="W14355" s="95"/>
      <c r="X14355" s="96"/>
      <c r="Y14355" s="96"/>
      <c r="Z14355" s="97"/>
      <c r="AA14355" s="97"/>
      <c r="AB14355" s="98">
        <v>529.07000000000005</v>
      </c>
      <c r="AC14355" s="98">
        <f t="shared" si="655"/>
        <v>-5.09736287752959E-3</v>
      </c>
      <c r="AD14355" s="99">
        <v>320.57</v>
      </c>
      <c r="AE14355" s="99">
        <f t="shared" si="654"/>
        <v>1.4231873394825749E-2</v>
      </c>
      <c r="AF14355" s="100"/>
      <c r="AG14355" s="100"/>
      <c r="AH14355" s="101"/>
      <c r="AI14355" s="101"/>
      <c r="AJ14355" s="102">
        <v>924.87</v>
      </c>
      <c r="AK14355" s="102">
        <f t="shared" si="656"/>
        <v>1.1122641861423102E-2</v>
      </c>
      <c r="AL14355" s="103">
        <v>47.756999999999998</v>
      </c>
      <c r="AM14355" s="103">
        <f t="shared" si="657"/>
        <v>6.1997255284917951E-3</v>
      </c>
      <c r="AN14355" s="104"/>
      <c r="AO14355" s="104"/>
      <c r="AP14355" s="105"/>
      <c r="AQ14355" s="105"/>
      <c r="AR14355" s="106"/>
      <c r="AS14355" s="106"/>
      <c r="AT14355" s="107"/>
      <c r="AU14355" s="107"/>
      <c r="AV14355" s="90"/>
      <c r="AW14355" s="90"/>
      <c r="AX14355" s="108"/>
      <c r="AY14355" s="108"/>
      <c r="AZ14355" s="109"/>
      <c r="BA14355" s="109"/>
      <c r="BB14355" s="110"/>
      <c r="BC14355" s="110"/>
      <c r="BD14355" s="111"/>
      <c r="BE14355" s="111"/>
      <c r="BF14355" s="112">
        <v>84.927466920000001</v>
      </c>
      <c r="BG14355" s="112">
        <f t="shared" si="658"/>
        <v>2.2417783652613568E-4</v>
      </c>
    </row>
    <row r="14356" spans="1:59" ht="25" x14ac:dyDescent="0.2">
      <c r="A14356" s="83">
        <v>32617</v>
      </c>
      <c r="B14356" s="84"/>
      <c r="C14356" s="85"/>
      <c r="D14356" s="86"/>
      <c r="E14356" s="86"/>
      <c r="F14356" s="87"/>
      <c r="G14356" s="87"/>
      <c r="H14356" s="88"/>
      <c r="I14356" s="88"/>
      <c r="J14356" s="89">
        <v>79.915099999999995</v>
      </c>
      <c r="K14356" s="89">
        <f t="shared" si="659"/>
        <v>1.2997227084847764E-3</v>
      </c>
      <c r="L14356" s="90"/>
      <c r="M14356" s="90"/>
      <c r="N14356" s="91"/>
      <c r="O14356" s="91"/>
      <c r="P14356" s="92"/>
      <c r="Q14356" s="92"/>
      <c r="R14356" s="93"/>
      <c r="S14356" s="93"/>
      <c r="T14356" s="94"/>
      <c r="U14356" s="94"/>
      <c r="V14356" s="95"/>
      <c r="W14356" s="95"/>
      <c r="X14356" s="96"/>
      <c r="Y14356" s="96"/>
      <c r="Z14356" s="97"/>
      <c r="AA14356" s="97"/>
      <c r="AB14356" s="98">
        <v>529.87</v>
      </c>
      <c r="AC14356" s="98">
        <f t="shared" si="655"/>
        <v>-1.5109451946228845E-3</v>
      </c>
      <c r="AD14356" s="99">
        <v>321.76</v>
      </c>
      <c r="AE14356" s="99">
        <f t="shared" si="654"/>
        <v>3.7052647749834448E-3</v>
      </c>
      <c r="AF14356" s="100"/>
      <c r="AG14356" s="100"/>
      <c r="AH14356" s="101"/>
      <c r="AI14356" s="101"/>
      <c r="AJ14356" s="102">
        <v>925.93</v>
      </c>
      <c r="AK14356" s="102">
        <f t="shared" si="656"/>
        <v>1.1454507411913053E-3</v>
      </c>
      <c r="AL14356" s="103">
        <v>48.054000000000002</v>
      </c>
      <c r="AM14356" s="103">
        <f t="shared" si="657"/>
        <v>-4.8395939091901829E-3</v>
      </c>
      <c r="AN14356" s="104"/>
      <c r="AO14356" s="104"/>
      <c r="AP14356" s="105"/>
      <c r="AQ14356" s="105"/>
      <c r="AR14356" s="106"/>
      <c r="AS14356" s="106"/>
      <c r="AT14356" s="107"/>
      <c r="AU14356" s="107"/>
      <c r="AV14356" s="90"/>
      <c r="AW14356" s="90"/>
      <c r="AX14356" s="108"/>
      <c r="AY14356" s="108"/>
      <c r="AZ14356" s="109"/>
      <c r="BA14356" s="109"/>
      <c r="BB14356" s="110"/>
      <c r="BC14356" s="110"/>
      <c r="BD14356" s="111"/>
      <c r="BE14356" s="111"/>
      <c r="BF14356" s="112">
        <v>84.946507909999994</v>
      </c>
      <c r="BG14356" s="112">
        <f t="shared" si="658"/>
        <v>2.2417784774930646E-4</v>
      </c>
    </row>
    <row r="14357" spans="1:59" ht="25" x14ac:dyDescent="0.2">
      <c r="A14357" s="83">
        <v>32618</v>
      </c>
      <c r="B14357" s="84"/>
      <c r="C14357" s="85"/>
      <c r="D14357" s="86"/>
      <c r="E14357" s="86"/>
      <c r="F14357" s="87"/>
      <c r="G14357" s="87"/>
      <c r="H14357" s="88"/>
      <c r="I14357" s="88"/>
      <c r="J14357" s="89">
        <v>80.180400000000006</v>
      </c>
      <c r="K14357" s="89">
        <f t="shared" si="659"/>
        <v>3.3142748278013065E-3</v>
      </c>
      <c r="L14357" s="90"/>
      <c r="M14357" s="90"/>
      <c r="N14357" s="91"/>
      <c r="O14357" s="91"/>
      <c r="P14357" s="92"/>
      <c r="Q14357" s="92"/>
      <c r="R14357" s="93"/>
      <c r="S14357" s="93"/>
      <c r="T14357" s="94"/>
      <c r="U14357" s="94"/>
      <c r="V14357" s="95"/>
      <c r="W14357" s="95"/>
      <c r="X14357" s="96"/>
      <c r="Y14357" s="96"/>
      <c r="Z14357" s="97"/>
      <c r="AA14357" s="97"/>
      <c r="AB14357" s="98">
        <v>530.17999999999995</v>
      </c>
      <c r="AC14357" s="98">
        <f t="shared" si="655"/>
        <v>-5.8487808846195309E-4</v>
      </c>
      <c r="AD14357" s="99">
        <v>320.75</v>
      </c>
      <c r="AE14357" s="99">
        <f t="shared" si="654"/>
        <v>-3.1439225285960241E-3</v>
      </c>
      <c r="AF14357" s="100"/>
      <c r="AG14357" s="100"/>
      <c r="AH14357" s="101"/>
      <c r="AI14357" s="101"/>
      <c r="AJ14357" s="102">
        <v>922.54</v>
      </c>
      <c r="AK14357" s="102">
        <f t="shared" si="656"/>
        <v>-3.6679024280785568E-3</v>
      </c>
      <c r="AL14357" s="103">
        <v>47.822000000000003</v>
      </c>
      <c r="AM14357" s="103">
        <f t="shared" si="657"/>
        <v>7.3129134694657786E-3</v>
      </c>
      <c r="AN14357" s="104"/>
      <c r="AO14357" s="104"/>
      <c r="AP14357" s="105"/>
      <c r="AQ14357" s="105"/>
      <c r="AR14357" s="106"/>
      <c r="AS14357" s="106"/>
      <c r="AT14357" s="107"/>
      <c r="AU14357" s="107"/>
      <c r="AV14357" s="90"/>
      <c r="AW14357" s="90"/>
      <c r="AX14357" s="108"/>
      <c r="AY14357" s="108"/>
      <c r="AZ14357" s="109"/>
      <c r="BA14357" s="109"/>
      <c r="BB14357" s="110"/>
      <c r="BC14357" s="110"/>
      <c r="BD14357" s="111"/>
      <c r="BE14357" s="111"/>
      <c r="BF14357" s="112">
        <v>84.965553170000007</v>
      </c>
      <c r="BG14357" s="112">
        <f t="shared" si="658"/>
        <v>2.2417773003366031E-4</v>
      </c>
    </row>
    <row r="14358" spans="1:59" ht="25" x14ac:dyDescent="0.2">
      <c r="A14358" s="83">
        <v>32619</v>
      </c>
      <c r="B14358" s="84"/>
      <c r="C14358" s="85"/>
      <c r="D14358" s="86"/>
      <c r="E14358" s="86"/>
      <c r="F14358" s="87"/>
      <c r="G14358" s="87"/>
      <c r="H14358" s="88"/>
      <c r="I14358" s="88"/>
      <c r="J14358" s="89">
        <v>80.743200000000002</v>
      </c>
      <c r="K14358" s="89">
        <f t="shared" si="659"/>
        <v>6.9946520533718569E-3</v>
      </c>
      <c r="L14358" s="90"/>
      <c r="M14358" s="90"/>
      <c r="N14358" s="91"/>
      <c r="O14358" s="91"/>
      <c r="P14358" s="92"/>
      <c r="Q14358" s="92"/>
      <c r="R14358" s="93"/>
      <c r="S14358" s="93"/>
      <c r="T14358" s="94"/>
      <c r="U14358" s="94"/>
      <c r="V14358" s="95"/>
      <c r="W14358" s="95"/>
      <c r="X14358" s="96"/>
      <c r="Y14358" s="96"/>
      <c r="Z14358" s="97"/>
      <c r="AA14358" s="97"/>
      <c r="AB14358" s="98">
        <v>532.51</v>
      </c>
      <c r="AC14358" s="98">
        <f t="shared" si="655"/>
        <v>-4.3851052210115175E-3</v>
      </c>
      <c r="AD14358" s="99">
        <v>324.33999999999997</v>
      </c>
      <c r="AE14358" s="99">
        <f t="shared" si="654"/>
        <v>1.1130344795482361E-2</v>
      </c>
      <c r="AF14358" s="100"/>
      <c r="AG14358" s="100"/>
      <c r="AH14358" s="101"/>
      <c r="AI14358" s="101"/>
      <c r="AJ14358" s="102">
        <v>928.3</v>
      </c>
      <c r="AK14358" s="102">
        <f t="shared" si="656"/>
        <v>6.2242209976367683E-3</v>
      </c>
      <c r="AL14358" s="103">
        <v>48.173000000000002</v>
      </c>
      <c r="AM14358" s="103">
        <f t="shared" si="657"/>
        <v>0</v>
      </c>
      <c r="AN14358" s="104"/>
      <c r="AO14358" s="104"/>
      <c r="AP14358" s="105"/>
      <c r="AQ14358" s="105"/>
      <c r="AR14358" s="106"/>
      <c r="AS14358" s="106"/>
      <c r="AT14358" s="107"/>
      <c r="AU14358" s="107"/>
      <c r="AV14358" s="90"/>
      <c r="AW14358" s="90"/>
      <c r="AX14358" s="108"/>
      <c r="AY14358" s="108"/>
      <c r="AZ14358" s="109"/>
      <c r="BA14358" s="109"/>
      <c r="BB14358" s="110"/>
      <c r="BC14358" s="110"/>
      <c r="BD14358" s="111"/>
      <c r="BE14358" s="111"/>
      <c r="BF14358" s="112">
        <v>84.984602690000003</v>
      </c>
      <c r="BG14358" s="112">
        <f t="shared" si="658"/>
        <v>2.2417783641891218E-4</v>
      </c>
    </row>
    <row r="14359" spans="1:59" ht="25" x14ac:dyDescent="0.2">
      <c r="A14359" s="83">
        <v>32620</v>
      </c>
      <c r="B14359" s="84"/>
      <c r="C14359" s="85"/>
      <c r="D14359" s="86"/>
      <c r="E14359" s="86"/>
      <c r="F14359" s="87"/>
      <c r="G14359" s="87"/>
      <c r="H14359" s="88"/>
      <c r="I14359" s="88"/>
      <c r="J14359" s="89">
        <v>80.743200000000002</v>
      </c>
      <c r="K14359" s="89">
        <f t="shared" si="659"/>
        <v>0</v>
      </c>
      <c r="L14359" s="90"/>
      <c r="M14359" s="90"/>
      <c r="N14359" s="91"/>
      <c r="O14359" s="91"/>
      <c r="P14359" s="92"/>
      <c r="Q14359" s="92"/>
      <c r="R14359" s="93"/>
      <c r="S14359" s="93"/>
      <c r="T14359" s="94"/>
      <c r="U14359" s="94"/>
      <c r="V14359" s="95"/>
      <c r="W14359" s="95"/>
      <c r="X14359" s="96"/>
      <c r="Y14359" s="96"/>
      <c r="Z14359" s="97"/>
      <c r="AA14359" s="97"/>
      <c r="AB14359" s="98">
        <v>532.51</v>
      </c>
      <c r="AC14359" s="98">
        <f t="shared" si="655"/>
        <v>0</v>
      </c>
      <c r="AD14359" s="99">
        <v>324.33999999999997</v>
      </c>
      <c r="AE14359" s="99">
        <f t="shared" si="654"/>
        <v>0</v>
      </c>
      <c r="AF14359" s="100"/>
      <c r="AG14359" s="100"/>
      <c r="AH14359" s="101"/>
      <c r="AI14359" s="101"/>
      <c r="AJ14359" s="102">
        <v>928.3</v>
      </c>
      <c r="AK14359" s="102">
        <f t="shared" si="656"/>
        <v>0</v>
      </c>
      <c r="AL14359" s="103">
        <v>48.173000000000002</v>
      </c>
      <c r="AM14359" s="103">
        <f t="shared" si="657"/>
        <v>0</v>
      </c>
      <c r="AN14359" s="104"/>
      <c r="AO14359" s="104"/>
      <c r="AP14359" s="105"/>
      <c r="AQ14359" s="105"/>
      <c r="AR14359" s="106"/>
      <c r="AS14359" s="106"/>
      <c r="AT14359" s="107"/>
      <c r="AU14359" s="107"/>
      <c r="AV14359" s="90"/>
      <c r="AW14359" s="90"/>
      <c r="AX14359" s="108"/>
      <c r="AY14359" s="108"/>
      <c r="AZ14359" s="109"/>
      <c r="BA14359" s="109"/>
      <c r="BB14359" s="110"/>
      <c r="BC14359" s="110"/>
      <c r="BD14359" s="111"/>
      <c r="BE14359" s="111"/>
      <c r="BF14359" s="112">
        <v>85.003656489999997</v>
      </c>
      <c r="BG14359" s="112">
        <f t="shared" si="658"/>
        <v>2.2417781385469137E-4</v>
      </c>
    </row>
    <row r="14360" spans="1:59" ht="25" x14ac:dyDescent="0.2">
      <c r="A14360" s="83">
        <v>32621</v>
      </c>
      <c r="B14360" s="84"/>
      <c r="C14360" s="85"/>
      <c r="D14360" s="86"/>
      <c r="E14360" s="86"/>
      <c r="F14360" s="87"/>
      <c r="G14360" s="87"/>
      <c r="H14360" s="88"/>
      <c r="I14360" s="88"/>
      <c r="J14360" s="89">
        <v>80.743200000000002</v>
      </c>
      <c r="K14360" s="89">
        <f t="shared" si="659"/>
        <v>0</v>
      </c>
      <c r="L14360" s="90"/>
      <c r="M14360" s="90"/>
      <c r="N14360" s="91"/>
      <c r="O14360" s="91"/>
      <c r="P14360" s="92"/>
      <c r="Q14360" s="92"/>
      <c r="R14360" s="93"/>
      <c r="S14360" s="93"/>
      <c r="T14360" s="94"/>
      <c r="U14360" s="94"/>
      <c r="V14360" s="95"/>
      <c r="W14360" s="95"/>
      <c r="X14360" s="96"/>
      <c r="Y14360" s="96"/>
      <c r="Z14360" s="97"/>
      <c r="AA14360" s="97"/>
      <c r="AB14360" s="98">
        <v>532.51</v>
      </c>
      <c r="AC14360" s="98">
        <f t="shared" si="655"/>
        <v>0</v>
      </c>
      <c r="AD14360" s="99">
        <v>324.33999999999997</v>
      </c>
      <c r="AE14360" s="99">
        <f t="shared" ref="AE14360:AE14423" si="660">LN(AD14360/AD14359)</f>
        <v>0</v>
      </c>
      <c r="AF14360" s="100"/>
      <c r="AG14360" s="100"/>
      <c r="AH14360" s="101"/>
      <c r="AI14360" s="101"/>
      <c r="AJ14360" s="102">
        <v>928.3</v>
      </c>
      <c r="AK14360" s="102">
        <f t="shared" si="656"/>
        <v>0</v>
      </c>
      <c r="AL14360" s="103">
        <v>48.173000000000002</v>
      </c>
      <c r="AM14360" s="103">
        <f t="shared" si="657"/>
        <v>-6.852657749498776E-4</v>
      </c>
      <c r="AN14360" s="104"/>
      <c r="AO14360" s="104"/>
      <c r="AP14360" s="105"/>
      <c r="AQ14360" s="105"/>
      <c r="AR14360" s="106"/>
      <c r="AS14360" s="106"/>
      <c r="AT14360" s="107"/>
      <c r="AU14360" s="107"/>
      <c r="AV14360" s="90"/>
      <c r="AW14360" s="90"/>
      <c r="AX14360" s="108"/>
      <c r="AY14360" s="108"/>
      <c r="AZ14360" s="109"/>
      <c r="BA14360" s="109"/>
      <c r="BB14360" s="110"/>
      <c r="BC14360" s="110"/>
      <c r="BD14360" s="111"/>
      <c r="BE14360" s="111"/>
      <c r="BF14360" s="112">
        <v>85.022714559999997</v>
      </c>
      <c r="BG14360" s="112">
        <f t="shared" si="658"/>
        <v>2.2417778004310234E-4</v>
      </c>
    </row>
    <row r="14361" spans="1:59" ht="25" x14ac:dyDescent="0.2">
      <c r="A14361" s="83">
        <v>32622</v>
      </c>
      <c r="B14361" s="84"/>
      <c r="C14361" s="85"/>
      <c r="D14361" s="86"/>
      <c r="E14361" s="86"/>
      <c r="F14361" s="87"/>
      <c r="G14361" s="87"/>
      <c r="H14361" s="88"/>
      <c r="I14361" s="88"/>
      <c r="J14361" s="89">
        <v>79.618899999999996</v>
      </c>
      <c r="K14361" s="89">
        <f t="shared" si="659"/>
        <v>-1.4022246178025225E-2</v>
      </c>
      <c r="L14361" s="90"/>
      <c r="M14361" s="90"/>
      <c r="N14361" s="91"/>
      <c r="O14361" s="91"/>
      <c r="P14361" s="92"/>
      <c r="Q14361" s="92"/>
      <c r="R14361" s="93"/>
      <c r="S14361" s="93"/>
      <c r="T14361" s="94"/>
      <c r="U14361" s="94"/>
      <c r="V14361" s="95"/>
      <c r="W14361" s="95"/>
      <c r="X14361" s="96"/>
      <c r="Y14361" s="96"/>
      <c r="Z14361" s="97"/>
      <c r="AA14361" s="97"/>
      <c r="AB14361" s="98">
        <v>532.45000000000005</v>
      </c>
      <c r="AC14361" s="98">
        <f t="shared" si="655"/>
        <v>1.1268028858056011E-4</v>
      </c>
      <c r="AD14361" s="99">
        <v>323.44</v>
      </c>
      <c r="AE14361" s="99">
        <f t="shared" si="660"/>
        <v>-2.778722958712853E-3</v>
      </c>
      <c r="AF14361" s="100"/>
      <c r="AG14361" s="100"/>
      <c r="AH14361" s="101"/>
      <c r="AI14361" s="101"/>
      <c r="AJ14361" s="102">
        <v>926.28</v>
      </c>
      <c r="AK14361" s="102">
        <f t="shared" si="656"/>
        <v>-2.1783916561240505E-3</v>
      </c>
      <c r="AL14361" s="103">
        <v>48.14</v>
      </c>
      <c r="AM14361" s="103">
        <f t="shared" si="657"/>
        <v>-6.1259125165364333E-3</v>
      </c>
      <c r="AN14361" s="104"/>
      <c r="AO14361" s="104"/>
      <c r="AP14361" s="105"/>
      <c r="AQ14361" s="105"/>
      <c r="AR14361" s="106"/>
      <c r="AS14361" s="106"/>
      <c r="AT14361" s="107"/>
      <c r="AU14361" s="107"/>
      <c r="AV14361" s="90"/>
      <c r="AW14361" s="90"/>
      <c r="AX14361" s="108"/>
      <c r="AY14361" s="108"/>
      <c r="AZ14361" s="109"/>
      <c r="BA14361" s="109"/>
      <c r="BB14361" s="110"/>
      <c r="BC14361" s="110"/>
      <c r="BD14361" s="111"/>
      <c r="BE14361" s="111"/>
      <c r="BF14361" s="112">
        <v>85.041776900000002</v>
      </c>
      <c r="BG14361" s="112">
        <f t="shared" si="658"/>
        <v>2.2417785255482862E-4</v>
      </c>
    </row>
    <row r="14362" spans="1:59" ht="25" x14ac:dyDescent="0.2">
      <c r="A14362" s="83">
        <v>32623</v>
      </c>
      <c r="B14362" s="84"/>
      <c r="C14362" s="85"/>
      <c r="D14362" s="86"/>
      <c r="E14362" s="86"/>
      <c r="F14362" s="87"/>
      <c r="G14362" s="87"/>
      <c r="H14362" s="88"/>
      <c r="I14362" s="88"/>
      <c r="J14362" s="89">
        <v>79.945300000000003</v>
      </c>
      <c r="K14362" s="89">
        <f t="shared" si="659"/>
        <v>4.0911489577219852E-3</v>
      </c>
      <c r="L14362" s="90"/>
      <c r="M14362" s="90"/>
      <c r="N14362" s="91"/>
      <c r="O14362" s="91"/>
      <c r="P14362" s="92"/>
      <c r="Q14362" s="92"/>
      <c r="R14362" s="93"/>
      <c r="S14362" s="93"/>
      <c r="T14362" s="94"/>
      <c r="U14362" s="94"/>
      <c r="V14362" s="95"/>
      <c r="W14362" s="95"/>
      <c r="X14362" s="96"/>
      <c r="Y14362" s="96"/>
      <c r="Z14362" s="97"/>
      <c r="AA14362" s="97"/>
      <c r="AB14362" s="98">
        <v>532.6</v>
      </c>
      <c r="AC14362" s="98">
        <f t="shared" si="655"/>
        <v>-2.8167691843909118E-4</v>
      </c>
      <c r="AD14362" s="99">
        <v>321.45999999999998</v>
      </c>
      <c r="AE14362" s="99">
        <f t="shared" si="660"/>
        <v>-6.1405061915204796E-3</v>
      </c>
      <c r="AF14362" s="100"/>
      <c r="AG14362" s="100"/>
      <c r="AH14362" s="101"/>
      <c r="AI14362" s="101"/>
      <c r="AJ14362" s="102">
        <v>922.66</v>
      </c>
      <c r="AK14362" s="102">
        <f t="shared" si="656"/>
        <v>-3.9157621399418547E-3</v>
      </c>
      <c r="AL14362" s="103">
        <v>47.845999999999997</v>
      </c>
      <c r="AM14362" s="103">
        <f t="shared" si="657"/>
        <v>9.191945161284589E-4</v>
      </c>
      <c r="AN14362" s="104"/>
      <c r="AO14362" s="104"/>
      <c r="AP14362" s="105"/>
      <c r="AQ14362" s="105"/>
      <c r="AR14362" s="106"/>
      <c r="AS14362" s="106"/>
      <c r="AT14362" s="107"/>
      <c r="AU14362" s="107"/>
      <c r="AV14362" s="90"/>
      <c r="AW14362" s="90"/>
      <c r="AX14362" s="108"/>
      <c r="AY14362" s="108"/>
      <c r="AZ14362" s="109"/>
      <c r="BA14362" s="109"/>
      <c r="BB14362" s="110"/>
      <c r="BC14362" s="110"/>
      <c r="BD14362" s="111"/>
      <c r="BE14362" s="111"/>
      <c r="BF14362" s="112">
        <v>85.060843520000006</v>
      </c>
      <c r="BG14362" s="112">
        <f t="shared" si="658"/>
        <v>2.2417779621875585E-4</v>
      </c>
    </row>
    <row r="14363" spans="1:59" ht="25" x14ac:dyDescent="0.2">
      <c r="A14363" s="83">
        <v>32624</v>
      </c>
      <c r="B14363" s="84"/>
      <c r="C14363" s="85"/>
      <c r="D14363" s="86"/>
      <c r="E14363" s="86"/>
      <c r="F14363" s="87"/>
      <c r="G14363" s="87"/>
      <c r="H14363" s="88"/>
      <c r="I14363" s="88"/>
      <c r="J14363" s="89">
        <v>79.566500000000005</v>
      </c>
      <c r="K14363" s="89">
        <f t="shared" si="659"/>
        <v>-4.7495008152745972E-3</v>
      </c>
      <c r="L14363" s="90"/>
      <c r="M14363" s="90"/>
      <c r="N14363" s="91"/>
      <c r="O14363" s="91"/>
      <c r="P14363" s="92"/>
      <c r="Q14363" s="92"/>
      <c r="R14363" s="93"/>
      <c r="S14363" s="93"/>
      <c r="T14363" s="94"/>
      <c r="U14363" s="94"/>
      <c r="V14363" s="95"/>
      <c r="W14363" s="95"/>
      <c r="X14363" s="96"/>
      <c r="Y14363" s="96"/>
      <c r="Z14363" s="97"/>
      <c r="AA14363" s="97"/>
      <c r="AB14363" s="98">
        <v>533.61</v>
      </c>
      <c r="AC14363" s="98">
        <f t="shared" si="655"/>
        <v>-1.8945616756638798E-3</v>
      </c>
      <c r="AD14363" s="99">
        <v>321.70999999999998</v>
      </c>
      <c r="AE14363" s="99">
        <f t="shared" si="660"/>
        <v>7.7739948253386087E-4</v>
      </c>
      <c r="AF14363" s="100"/>
      <c r="AG14363" s="100"/>
      <c r="AH14363" s="101"/>
      <c r="AI14363" s="101"/>
      <c r="AJ14363" s="102">
        <v>924.11</v>
      </c>
      <c r="AK14363" s="102">
        <f t="shared" si="656"/>
        <v>1.5703095653053962E-3</v>
      </c>
      <c r="AL14363" s="103">
        <v>47.89</v>
      </c>
      <c r="AM14363" s="103">
        <f t="shared" si="657"/>
        <v>9.8490209574823157E-3</v>
      </c>
      <c r="AN14363" s="104"/>
      <c r="AO14363" s="104"/>
      <c r="AP14363" s="105"/>
      <c r="AQ14363" s="105"/>
      <c r="AR14363" s="106"/>
      <c r="AS14363" s="106"/>
      <c r="AT14363" s="107"/>
      <c r="AU14363" s="107"/>
      <c r="AV14363" s="90"/>
      <c r="AW14363" s="90"/>
      <c r="AX14363" s="108"/>
      <c r="AY14363" s="108"/>
      <c r="AZ14363" s="109"/>
      <c r="BA14363" s="109"/>
      <c r="BB14363" s="110"/>
      <c r="BC14363" s="110"/>
      <c r="BD14363" s="111"/>
      <c r="BE14363" s="111"/>
      <c r="BF14363" s="112">
        <v>85.079914410000001</v>
      </c>
      <c r="BG14363" s="112">
        <f t="shared" si="658"/>
        <v>2.2417784616825926E-4</v>
      </c>
    </row>
    <row r="14364" spans="1:59" ht="25" x14ac:dyDescent="0.2">
      <c r="A14364" s="83">
        <v>32625</v>
      </c>
      <c r="B14364" s="84"/>
      <c r="C14364" s="85"/>
      <c r="D14364" s="86"/>
      <c r="E14364" s="86"/>
      <c r="F14364" s="87"/>
      <c r="G14364" s="87"/>
      <c r="H14364" s="88"/>
      <c r="I14364" s="88"/>
      <c r="J14364" s="89">
        <v>79.210899999999995</v>
      </c>
      <c r="K14364" s="89">
        <f t="shared" si="659"/>
        <v>-4.479234381585805E-3</v>
      </c>
      <c r="L14364" s="90"/>
      <c r="M14364" s="90"/>
      <c r="N14364" s="91"/>
      <c r="O14364" s="91"/>
      <c r="P14364" s="92"/>
      <c r="Q14364" s="92"/>
      <c r="R14364" s="93"/>
      <c r="S14364" s="93"/>
      <c r="T14364" s="94"/>
      <c r="U14364" s="94"/>
      <c r="V14364" s="95"/>
      <c r="W14364" s="95"/>
      <c r="X14364" s="96"/>
      <c r="Y14364" s="96"/>
      <c r="Z14364" s="97"/>
      <c r="AA14364" s="97"/>
      <c r="AB14364" s="98">
        <v>536</v>
      </c>
      <c r="AC14364" s="98">
        <f t="shared" si="655"/>
        <v>-4.4689260153063012E-3</v>
      </c>
      <c r="AD14364" s="99">
        <v>324.49</v>
      </c>
      <c r="AE14364" s="99">
        <f t="shared" si="660"/>
        <v>8.6042004047874494E-3</v>
      </c>
      <c r="AF14364" s="100"/>
      <c r="AG14364" s="100"/>
      <c r="AH14364" s="101"/>
      <c r="AI14364" s="101"/>
      <c r="AJ14364" s="102">
        <v>931.3</v>
      </c>
      <c r="AK14364" s="102">
        <f t="shared" si="656"/>
        <v>7.7503473524856833E-3</v>
      </c>
      <c r="AL14364" s="103">
        <v>48.363999999999997</v>
      </c>
      <c r="AM14364" s="103">
        <f t="shared" si="657"/>
        <v>2.2924658167152315E-3</v>
      </c>
      <c r="AN14364" s="104"/>
      <c r="AO14364" s="104"/>
      <c r="AP14364" s="105"/>
      <c r="AQ14364" s="105"/>
      <c r="AR14364" s="106"/>
      <c r="AS14364" s="106"/>
      <c r="AT14364" s="107"/>
      <c r="AU14364" s="107"/>
      <c r="AV14364" s="90"/>
      <c r="AW14364" s="90"/>
      <c r="AX14364" s="108"/>
      <c r="AY14364" s="108"/>
      <c r="AZ14364" s="109"/>
      <c r="BA14364" s="109"/>
      <c r="BB14364" s="110"/>
      <c r="BC14364" s="110"/>
      <c r="BD14364" s="111"/>
      <c r="BE14364" s="111"/>
      <c r="BF14364" s="112">
        <v>85.098989579999994</v>
      </c>
      <c r="BG14364" s="112">
        <f t="shared" si="658"/>
        <v>2.2417776733811605E-4</v>
      </c>
    </row>
    <row r="14365" spans="1:59" ht="25" x14ac:dyDescent="0.2">
      <c r="A14365" s="83">
        <v>32626</v>
      </c>
      <c r="B14365" s="84"/>
      <c r="C14365" s="85"/>
      <c r="D14365" s="86"/>
      <c r="E14365" s="86"/>
      <c r="F14365" s="87"/>
      <c r="G14365" s="87"/>
      <c r="H14365" s="88"/>
      <c r="I14365" s="88"/>
      <c r="J14365" s="89">
        <v>78.812700000000007</v>
      </c>
      <c r="K14365" s="89">
        <f t="shared" si="659"/>
        <v>-5.0397642229454993E-3</v>
      </c>
      <c r="L14365" s="90"/>
      <c r="M14365" s="90"/>
      <c r="N14365" s="91"/>
      <c r="O14365" s="91"/>
      <c r="P14365" s="92"/>
      <c r="Q14365" s="92"/>
      <c r="R14365" s="93"/>
      <c r="S14365" s="93"/>
      <c r="T14365" s="94"/>
      <c r="U14365" s="94"/>
      <c r="V14365" s="95"/>
      <c r="W14365" s="95"/>
      <c r="X14365" s="96"/>
      <c r="Y14365" s="96"/>
      <c r="Z14365" s="97"/>
      <c r="AA14365" s="97"/>
      <c r="AB14365" s="98">
        <v>537.08000000000004</v>
      </c>
      <c r="AC14365" s="98">
        <f t="shared" si="655"/>
        <v>-2.0128981337054412E-3</v>
      </c>
      <c r="AD14365" s="99">
        <v>324.56</v>
      </c>
      <c r="AE14365" s="99">
        <f t="shared" si="660"/>
        <v>2.1569986987560885E-4</v>
      </c>
      <c r="AF14365" s="100"/>
      <c r="AG14365" s="100"/>
      <c r="AH14365" s="101"/>
      <c r="AI14365" s="101"/>
      <c r="AJ14365" s="102">
        <v>931.01</v>
      </c>
      <c r="AK14365" s="102">
        <f t="shared" si="656"/>
        <v>-3.1144116966990343E-4</v>
      </c>
      <c r="AL14365" s="103">
        <v>48.475000000000001</v>
      </c>
      <c r="AM14365" s="103">
        <f t="shared" si="657"/>
        <v>0</v>
      </c>
      <c r="AN14365" s="104"/>
      <c r="AO14365" s="104"/>
      <c r="AP14365" s="105"/>
      <c r="AQ14365" s="105"/>
      <c r="AR14365" s="106"/>
      <c r="AS14365" s="106"/>
      <c r="AT14365" s="107"/>
      <c r="AU14365" s="107"/>
      <c r="AV14365" s="90"/>
      <c r="AW14365" s="90"/>
      <c r="AX14365" s="108"/>
      <c r="AY14365" s="108"/>
      <c r="AZ14365" s="109"/>
      <c r="BA14365" s="109"/>
      <c r="BB14365" s="110"/>
      <c r="BC14365" s="110"/>
      <c r="BD14365" s="111"/>
      <c r="BE14365" s="111"/>
      <c r="BF14365" s="112">
        <v>85.118069019999993</v>
      </c>
      <c r="BG14365" s="112">
        <f t="shared" si="658"/>
        <v>2.2417779475603189E-4</v>
      </c>
    </row>
    <row r="14366" spans="1:59" ht="25" x14ac:dyDescent="0.2">
      <c r="A14366" s="83">
        <v>32627</v>
      </c>
      <c r="B14366" s="84"/>
      <c r="C14366" s="85"/>
      <c r="D14366" s="86"/>
      <c r="E14366" s="86"/>
      <c r="F14366" s="87"/>
      <c r="G14366" s="87"/>
      <c r="H14366" s="88"/>
      <c r="I14366" s="88"/>
      <c r="J14366" s="89">
        <v>78.812700000000007</v>
      </c>
      <c r="K14366" s="89">
        <f t="shared" si="659"/>
        <v>0</v>
      </c>
      <c r="L14366" s="90"/>
      <c r="M14366" s="90"/>
      <c r="N14366" s="91"/>
      <c r="O14366" s="91"/>
      <c r="P14366" s="92"/>
      <c r="Q14366" s="92"/>
      <c r="R14366" s="93"/>
      <c r="S14366" s="93"/>
      <c r="T14366" s="94"/>
      <c r="U14366" s="94"/>
      <c r="V14366" s="95"/>
      <c r="W14366" s="95"/>
      <c r="X14366" s="96"/>
      <c r="Y14366" s="96"/>
      <c r="Z14366" s="97"/>
      <c r="AA14366" s="97"/>
      <c r="AB14366" s="98">
        <v>537.08000000000004</v>
      </c>
      <c r="AC14366" s="98">
        <f t="shared" si="655"/>
        <v>0</v>
      </c>
      <c r="AD14366" s="99">
        <v>324.56</v>
      </c>
      <c r="AE14366" s="99">
        <f t="shared" si="660"/>
        <v>0</v>
      </c>
      <c r="AF14366" s="100"/>
      <c r="AG14366" s="100"/>
      <c r="AH14366" s="101"/>
      <c r="AI14366" s="101"/>
      <c r="AJ14366" s="102">
        <v>931.01</v>
      </c>
      <c r="AK14366" s="102">
        <f t="shared" si="656"/>
        <v>0</v>
      </c>
      <c r="AL14366" s="103">
        <v>48.475000000000001</v>
      </c>
      <c r="AM14366" s="103">
        <f t="shared" si="657"/>
        <v>0</v>
      </c>
      <c r="AN14366" s="104"/>
      <c r="AO14366" s="104"/>
      <c r="AP14366" s="105"/>
      <c r="AQ14366" s="105"/>
      <c r="AR14366" s="106"/>
      <c r="AS14366" s="106"/>
      <c r="AT14366" s="107"/>
      <c r="AU14366" s="107"/>
      <c r="AV14366" s="90"/>
      <c r="AW14366" s="90"/>
      <c r="AX14366" s="108"/>
      <c r="AY14366" s="108"/>
      <c r="AZ14366" s="109"/>
      <c r="BA14366" s="109"/>
      <c r="BB14366" s="110"/>
      <c r="BC14366" s="110"/>
      <c r="BD14366" s="111"/>
      <c r="BE14366" s="111"/>
      <c r="BF14366" s="112">
        <v>85.137152740000005</v>
      </c>
      <c r="BG14366" s="112">
        <f t="shared" si="658"/>
        <v>2.241778108928363E-4</v>
      </c>
    </row>
    <row r="14367" spans="1:59" ht="25" x14ac:dyDescent="0.2">
      <c r="A14367" s="83">
        <v>32628</v>
      </c>
      <c r="B14367" s="84"/>
      <c r="C14367" s="85"/>
      <c r="D14367" s="86"/>
      <c r="E14367" s="86"/>
      <c r="F14367" s="87"/>
      <c r="G14367" s="87"/>
      <c r="H14367" s="88"/>
      <c r="I14367" s="88"/>
      <c r="J14367" s="89">
        <v>78.812700000000007</v>
      </c>
      <c r="K14367" s="89">
        <f t="shared" si="659"/>
        <v>0</v>
      </c>
      <c r="L14367" s="90"/>
      <c r="M14367" s="90"/>
      <c r="N14367" s="91"/>
      <c r="O14367" s="91"/>
      <c r="P14367" s="92"/>
      <c r="Q14367" s="92"/>
      <c r="R14367" s="93"/>
      <c r="S14367" s="93"/>
      <c r="T14367" s="94"/>
      <c r="U14367" s="94"/>
      <c r="V14367" s="95"/>
      <c r="W14367" s="95"/>
      <c r="X14367" s="96"/>
      <c r="Y14367" s="96"/>
      <c r="Z14367" s="97"/>
      <c r="AA14367" s="97"/>
      <c r="AB14367" s="98">
        <v>537.08000000000004</v>
      </c>
      <c r="AC14367" s="98">
        <f t="shared" si="655"/>
        <v>0</v>
      </c>
      <c r="AD14367" s="99">
        <v>324.56</v>
      </c>
      <c r="AE14367" s="99">
        <f t="shared" si="660"/>
        <v>0</v>
      </c>
      <c r="AF14367" s="100"/>
      <c r="AG14367" s="100"/>
      <c r="AH14367" s="101"/>
      <c r="AI14367" s="101"/>
      <c r="AJ14367" s="102">
        <v>931.01</v>
      </c>
      <c r="AK14367" s="102">
        <f t="shared" si="656"/>
        <v>0</v>
      </c>
      <c r="AL14367" s="103">
        <v>48.475000000000001</v>
      </c>
      <c r="AM14367" s="103">
        <f t="shared" si="657"/>
        <v>-1.920357404838883E-3</v>
      </c>
      <c r="AN14367" s="104"/>
      <c r="AO14367" s="104"/>
      <c r="AP14367" s="105"/>
      <c r="AQ14367" s="105"/>
      <c r="AR14367" s="106"/>
      <c r="AS14367" s="106"/>
      <c r="AT14367" s="107"/>
      <c r="AU14367" s="107"/>
      <c r="AV14367" s="90"/>
      <c r="AW14367" s="90"/>
      <c r="AX14367" s="108"/>
      <c r="AY14367" s="108"/>
      <c r="AZ14367" s="109"/>
      <c r="BA14367" s="109"/>
      <c r="BB14367" s="110"/>
      <c r="BC14367" s="110"/>
      <c r="BD14367" s="111"/>
      <c r="BE14367" s="111"/>
      <c r="BF14367" s="112">
        <v>85.156240740000001</v>
      </c>
      <c r="BG14367" s="112">
        <f t="shared" si="658"/>
        <v>2.241778157567431E-4</v>
      </c>
    </row>
    <row r="14368" spans="1:59" ht="25" x14ac:dyDescent="0.2">
      <c r="A14368" s="83">
        <v>32629</v>
      </c>
      <c r="B14368" s="84"/>
      <c r="C14368" s="85"/>
      <c r="D14368" s="86"/>
      <c r="E14368" s="86"/>
      <c r="F14368" s="87"/>
      <c r="G14368" s="87"/>
      <c r="H14368" s="88"/>
      <c r="I14368" s="88"/>
      <c r="J14368" s="89">
        <v>79.375799999999998</v>
      </c>
      <c r="K14368" s="89">
        <f t="shared" si="659"/>
        <v>7.1193845117873272E-3</v>
      </c>
      <c r="L14368" s="90"/>
      <c r="M14368" s="90"/>
      <c r="N14368" s="91"/>
      <c r="O14368" s="91"/>
      <c r="P14368" s="92"/>
      <c r="Q14368" s="92"/>
      <c r="R14368" s="93"/>
      <c r="S14368" s="93"/>
      <c r="T14368" s="94"/>
      <c r="U14368" s="94"/>
      <c r="V14368" s="95"/>
      <c r="W14368" s="95"/>
      <c r="X14368" s="96"/>
      <c r="Y14368" s="96"/>
      <c r="Z14368" s="97"/>
      <c r="AA14368" s="97"/>
      <c r="AB14368" s="98">
        <v>535.92999999999995</v>
      </c>
      <c r="AC14368" s="98">
        <f t="shared" si="655"/>
        <v>2.1435036771635637E-3</v>
      </c>
      <c r="AD14368" s="99">
        <v>324.11</v>
      </c>
      <c r="AE14368" s="99">
        <f t="shared" si="660"/>
        <v>-1.3874545522025705E-3</v>
      </c>
      <c r="AF14368" s="100"/>
      <c r="AG14368" s="100"/>
      <c r="AH14368" s="101"/>
      <c r="AI14368" s="101"/>
      <c r="AJ14368" s="102">
        <v>931.23</v>
      </c>
      <c r="AK14368" s="102">
        <f t="shared" si="656"/>
        <v>2.3627459513660685E-4</v>
      </c>
      <c r="AL14368" s="103">
        <v>48.381999999999998</v>
      </c>
      <c r="AM14368" s="103">
        <f t="shared" si="657"/>
        <v>-4.7859372634194925E-3</v>
      </c>
      <c r="AN14368" s="104"/>
      <c r="AO14368" s="104"/>
      <c r="AP14368" s="105"/>
      <c r="AQ14368" s="105"/>
      <c r="AR14368" s="106"/>
      <c r="AS14368" s="106"/>
      <c r="AT14368" s="107"/>
      <c r="AU14368" s="107"/>
      <c r="AV14368" s="90"/>
      <c r="AW14368" s="90"/>
      <c r="AX14368" s="108"/>
      <c r="AY14368" s="108"/>
      <c r="AZ14368" s="109"/>
      <c r="BA14368" s="109"/>
      <c r="BB14368" s="110"/>
      <c r="BC14368" s="110"/>
      <c r="BD14368" s="111"/>
      <c r="BE14368" s="111"/>
      <c r="BF14368" s="112">
        <v>85.175333019999997</v>
      </c>
      <c r="BG14368" s="112">
        <f t="shared" si="658"/>
        <v>2.241778093548561E-4</v>
      </c>
    </row>
    <row r="14369" spans="1:59" ht="25" x14ac:dyDescent="0.2">
      <c r="A14369" s="83">
        <v>32630</v>
      </c>
      <c r="B14369" s="84"/>
      <c r="C14369" s="85"/>
      <c r="D14369" s="86"/>
      <c r="E14369" s="86"/>
      <c r="F14369" s="87"/>
      <c r="G14369" s="87"/>
      <c r="H14369" s="88"/>
      <c r="I14369" s="88"/>
      <c r="J14369" s="89">
        <v>78.421199999999999</v>
      </c>
      <c r="K14369" s="89">
        <f t="shared" si="659"/>
        <v>-1.2099236936293488E-2</v>
      </c>
      <c r="L14369" s="90"/>
      <c r="M14369" s="90"/>
      <c r="N14369" s="91"/>
      <c r="O14369" s="91"/>
      <c r="P14369" s="92"/>
      <c r="Q14369" s="92"/>
      <c r="R14369" s="93"/>
      <c r="S14369" s="93"/>
      <c r="T14369" s="94"/>
      <c r="U14369" s="94"/>
      <c r="V14369" s="95"/>
      <c r="W14369" s="95"/>
      <c r="X14369" s="96"/>
      <c r="Y14369" s="96"/>
      <c r="Z14369" s="97"/>
      <c r="AA14369" s="97"/>
      <c r="AB14369" s="98">
        <v>536.74</v>
      </c>
      <c r="AC14369" s="98">
        <f t="shared" si="655"/>
        <v>-1.5102504105789652E-3</v>
      </c>
      <c r="AD14369" s="99">
        <v>323.14</v>
      </c>
      <c r="AE14369" s="99">
        <f t="shared" si="660"/>
        <v>-2.9972984973048902E-3</v>
      </c>
      <c r="AF14369" s="100"/>
      <c r="AG14369" s="100"/>
      <c r="AH14369" s="101"/>
      <c r="AI14369" s="101"/>
      <c r="AJ14369" s="102">
        <v>929.8</v>
      </c>
      <c r="AK14369" s="102">
        <f t="shared" si="656"/>
        <v>-1.5367836965943281E-3</v>
      </c>
      <c r="AL14369" s="103">
        <v>48.151000000000003</v>
      </c>
      <c r="AM14369" s="103">
        <f t="shared" si="657"/>
        <v>-6.23234190025194E-4</v>
      </c>
      <c r="AN14369" s="104"/>
      <c r="AO14369" s="104"/>
      <c r="AP14369" s="105"/>
      <c r="AQ14369" s="105"/>
      <c r="AR14369" s="106"/>
      <c r="AS14369" s="106"/>
      <c r="AT14369" s="107"/>
      <c r="AU14369" s="107"/>
      <c r="AV14369" s="90"/>
      <c r="AW14369" s="90"/>
      <c r="AX14369" s="108"/>
      <c r="AY14369" s="108"/>
      <c r="AZ14369" s="109"/>
      <c r="BA14369" s="109"/>
      <c r="BB14369" s="110"/>
      <c r="BC14369" s="110"/>
      <c r="BD14369" s="111"/>
      <c r="BE14369" s="111"/>
      <c r="BF14369" s="112">
        <v>85.194429580000005</v>
      </c>
      <c r="BG14369" s="112">
        <f t="shared" si="658"/>
        <v>2.5297315622393812E-4</v>
      </c>
    </row>
    <row r="14370" spans="1:59" ht="25" x14ac:dyDescent="0.2">
      <c r="A14370" s="83">
        <v>32631</v>
      </c>
      <c r="B14370" s="84"/>
      <c r="C14370" s="85"/>
      <c r="D14370" s="86"/>
      <c r="E14370" s="86"/>
      <c r="F14370" s="87"/>
      <c r="G14370" s="87"/>
      <c r="H14370" s="88"/>
      <c r="I14370" s="88"/>
      <c r="J14370" s="89">
        <v>78.986000000000004</v>
      </c>
      <c r="K14370" s="89">
        <f t="shared" si="659"/>
        <v>7.1763226067513399E-3</v>
      </c>
      <c r="L14370" s="90"/>
      <c r="M14370" s="90"/>
      <c r="N14370" s="91"/>
      <c r="O14370" s="91"/>
      <c r="P14370" s="92"/>
      <c r="Q14370" s="92"/>
      <c r="R14370" s="93"/>
      <c r="S14370" s="93"/>
      <c r="T14370" s="94"/>
      <c r="U14370" s="94"/>
      <c r="V14370" s="95"/>
      <c r="W14370" s="95"/>
      <c r="X14370" s="96"/>
      <c r="Y14370" s="96"/>
      <c r="Z14370" s="97"/>
      <c r="AA14370" s="97"/>
      <c r="AB14370" s="98">
        <v>537.65</v>
      </c>
      <c r="AC14370" s="98">
        <f t="shared" ref="AC14370:AC14433" si="661">LN(AB14369/AB14370)</f>
        <v>-1.6939848986125057E-3</v>
      </c>
      <c r="AD14370" s="99">
        <v>323.24</v>
      </c>
      <c r="AE14370" s="99">
        <f t="shared" si="660"/>
        <v>3.0941551656252876E-4</v>
      </c>
      <c r="AF14370" s="100"/>
      <c r="AG14370" s="100"/>
      <c r="AH14370" s="101"/>
      <c r="AI14370" s="101"/>
      <c r="AJ14370" s="102">
        <v>929.65</v>
      </c>
      <c r="AK14370" s="102">
        <f t="shared" si="656"/>
        <v>-1.6133803041264955E-4</v>
      </c>
      <c r="AL14370" s="103">
        <v>48.121000000000002</v>
      </c>
      <c r="AM14370" s="103">
        <f t="shared" si="657"/>
        <v>2.0778789086933075E-4</v>
      </c>
      <c r="AN14370" s="104"/>
      <c r="AO14370" s="104"/>
      <c r="AP14370" s="105"/>
      <c r="AQ14370" s="105"/>
      <c r="AR14370" s="106"/>
      <c r="AS14370" s="106"/>
      <c r="AT14370" s="107"/>
      <c r="AU14370" s="107"/>
      <c r="AV14370" s="90"/>
      <c r="AW14370" s="90"/>
      <c r="AX14370" s="108"/>
      <c r="AY14370" s="108"/>
      <c r="AZ14370" s="109"/>
      <c r="BA14370" s="109"/>
      <c r="BB14370" s="110"/>
      <c r="BC14370" s="110"/>
      <c r="BD14370" s="111"/>
      <c r="BE14370" s="111"/>
      <c r="BF14370" s="112">
        <v>85.215984210000002</v>
      </c>
      <c r="BG14370" s="112">
        <f t="shared" si="658"/>
        <v>2.5297323327279602E-4</v>
      </c>
    </row>
    <row r="14371" spans="1:59" ht="25" x14ac:dyDescent="0.2">
      <c r="A14371" s="83">
        <v>32632</v>
      </c>
      <c r="B14371" s="84"/>
      <c r="C14371" s="85"/>
      <c r="D14371" s="86"/>
      <c r="E14371" s="86"/>
      <c r="F14371" s="87"/>
      <c r="G14371" s="87"/>
      <c r="H14371" s="88"/>
      <c r="I14371" s="88"/>
      <c r="J14371" s="89">
        <v>79.376000000000005</v>
      </c>
      <c r="K14371" s="89">
        <f t="shared" si="659"/>
        <v>4.9254339860122379E-3</v>
      </c>
      <c r="L14371" s="90"/>
      <c r="M14371" s="90"/>
      <c r="N14371" s="91"/>
      <c r="O14371" s="91"/>
      <c r="P14371" s="92"/>
      <c r="Q14371" s="92"/>
      <c r="R14371" s="93"/>
      <c r="S14371" s="93"/>
      <c r="T14371" s="94"/>
      <c r="U14371" s="94"/>
      <c r="V14371" s="95"/>
      <c r="W14371" s="95"/>
      <c r="X14371" s="96"/>
      <c r="Y14371" s="96"/>
      <c r="Z14371" s="97"/>
      <c r="AA14371" s="97"/>
      <c r="AB14371" s="98">
        <v>539.1</v>
      </c>
      <c r="AC14371" s="98">
        <f t="shared" si="661"/>
        <v>-2.6932916210878331E-3</v>
      </c>
      <c r="AD14371" s="99">
        <v>323.02</v>
      </c>
      <c r="AE14371" s="99">
        <f t="shared" si="660"/>
        <v>-6.80840554879846E-4</v>
      </c>
      <c r="AF14371" s="100"/>
      <c r="AG14371" s="100"/>
      <c r="AH14371" s="101"/>
      <c r="AI14371" s="101"/>
      <c r="AJ14371" s="102">
        <v>927.72</v>
      </c>
      <c r="AK14371" s="102">
        <f t="shared" ref="AK14371:AK14434" si="662">LN(AJ14371/AJ14370)</f>
        <v>-2.078208105687953E-3</v>
      </c>
      <c r="AL14371" s="103">
        <v>48.131</v>
      </c>
      <c r="AM14371" s="103">
        <f t="shared" si="657"/>
        <v>2.6144348211461594E-3</v>
      </c>
      <c r="AN14371" s="104"/>
      <c r="AO14371" s="104"/>
      <c r="AP14371" s="105"/>
      <c r="AQ14371" s="105"/>
      <c r="AR14371" s="106"/>
      <c r="AS14371" s="106"/>
      <c r="AT14371" s="107"/>
      <c r="AU14371" s="107"/>
      <c r="AV14371" s="90"/>
      <c r="AW14371" s="90"/>
      <c r="AX14371" s="108"/>
      <c r="AY14371" s="108"/>
      <c r="AZ14371" s="109"/>
      <c r="BA14371" s="109"/>
      <c r="BB14371" s="110"/>
      <c r="BC14371" s="110"/>
      <c r="BD14371" s="111"/>
      <c r="BE14371" s="111"/>
      <c r="BF14371" s="112">
        <v>85.237544299999996</v>
      </c>
      <c r="BG14371" s="112">
        <f t="shared" si="658"/>
        <v>2.5297317679094514E-4</v>
      </c>
    </row>
    <row r="14372" spans="1:59" ht="25" x14ac:dyDescent="0.2">
      <c r="A14372" s="83">
        <v>32633</v>
      </c>
      <c r="B14372" s="84"/>
      <c r="C14372" s="85"/>
      <c r="D14372" s="86"/>
      <c r="E14372" s="86"/>
      <c r="F14372" s="87"/>
      <c r="G14372" s="87"/>
      <c r="H14372" s="88"/>
      <c r="I14372" s="88"/>
      <c r="J14372" s="89">
        <v>78.748900000000006</v>
      </c>
      <c r="K14372" s="89">
        <f t="shared" si="659"/>
        <v>-7.9317462044758164E-3</v>
      </c>
      <c r="L14372" s="90"/>
      <c r="M14372" s="90"/>
      <c r="N14372" s="91"/>
      <c r="O14372" s="91"/>
      <c r="P14372" s="92"/>
      <c r="Q14372" s="92"/>
      <c r="R14372" s="93"/>
      <c r="S14372" s="93"/>
      <c r="T14372" s="94"/>
      <c r="U14372" s="94"/>
      <c r="V14372" s="95"/>
      <c r="W14372" s="95"/>
      <c r="X14372" s="96"/>
      <c r="Y14372" s="96"/>
      <c r="Z14372" s="97"/>
      <c r="AA14372" s="97"/>
      <c r="AB14372" s="98">
        <v>540.96</v>
      </c>
      <c r="AC14372" s="98">
        <f t="shared" si="661"/>
        <v>-3.4442565019528388E-3</v>
      </c>
      <c r="AD14372" s="99">
        <v>322.95</v>
      </c>
      <c r="AE14372" s="99">
        <f t="shared" si="660"/>
        <v>-2.1672833188531138E-4</v>
      </c>
      <c r="AF14372" s="100"/>
      <c r="AG14372" s="100"/>
      <c r="AH14372" s="101"/>
      <c r="AI14372" s="101"/>
      <c r="AJ14372" s="102">
        <v>928.3</v>
      </c>
      <c r="AK14372" s="102">
        <f t="shared" si="662"/>
        <v>6.2499328550305914E-4</v>
      </c>
      <c r="AL14372" s="103">
        <v>48.256999999999998</v>
      </c>
      <c r="AM14372" s="103">
        <f t="shared" si="657"/>
        <v>0</v>
      </c>
      <c r="AN14372" s="104"/>
      <c r="AO14372" s="104"/>
      <c r="AP14372" s="105"/>
      <c r="AQ14372" s="105"/>
      <c r="AR14372" s="106"/>
      <c r="AS14372" s="106"/>
      <c r="AT14372" s="107"/>
      <c r="AU14372" s="107"/>
      <c r="AV14372" s="90"/>
      <c r="AW14372" s="90"/>
      <c r="AX14372" s="108"/>
      <c r="AY14372" s="108"/>
      <c r="AZ14372" s="109"/>
      <c r="BA14372" s="109"/>
      <c r="BB14372" s="110"/>
      <c r="BC14372" s="110"/>
      <c r="BD14372" s="111"/>
      <c r="BE14372" s="111"/>
      <c r="BF14372" s="112">
        <v>85.259109839999994</v>
      </c>
      <c r="BG14372" s="112">
        <f t="shared" si="658"/>
        <v>2.5297322142860281E-4</v>
      </c>
    </row>
    <row r="14373" spans="1:59" ht="25" x14ac:dyDescent="0.2">
      <c r="A14373" s="83">
        <v>32634</v>
      </c>
      <c r="B14373" s="84"/>
      <c r="C14373" s="85"/>
      <c r="D14373" s="86"/>
      <c r="E14373" s="86"/>
      <c r="F14373" s="87"/>
      <c r="G14373" s="87"/>
      <c r="H14373" s="88"/>
      <c r="I14373" s="88"/>
      <c r="J14373" s="89">
        <v>78.748900000000006</v>
      </c>
      <c r="K14373" s="89">
        <f t="shared" si="659"/>
        <v>0</v>
      </c>
      <c r="L14373" s="90"/>
      <c r="M14373" s="90"/>
      <c r="N14373" s="91"/>
      <c r="O14373" s="91"/>
      <c r="P14373" s="92"/>
      <c r="Q14373" s="92"/>
      <c r="R14373" s="93"/>
      <c r="S14373" s="93"/>
      <c r="T14373" s="94"/>
      <c r="U14373" s="94"/>
      <c r="V14373" s="95"/>
      <c r="W14373" s="95"/>
      <c r="X14373" s="96"/>
      <c r="Y14373" s="96"/>
      <c r="Z14373" s="97"/>
      <c r="AA14373" s="97"/>
      <c r="AB14373" s="98">
        <v>540.96</v>
      </c>
      <c r="AC14373" s="98">
        <f t="shared" si="661"/>
        <v>0</v>
      </c>
      <c r="AD14373" s="99">
        <v>322.95</v>
      </c>
      <c r="AE14373" s="99">
        <f t="shared" si="660"/>
        <v>0</v>
      </c>
      <c r="AF14373" s="100"/>
      <c r="AG14373" s="100"/>
      <c r="AH14373" s="101"/>
      <c r="AI14373" s="101"/>
      <c r="AJ14373" s="102">
        <v>928.3</v>
      </c>
      <c r="AK14373" s="102">
        <f t="shared" si="662"/>
        <v>0</v>
      </c>
      <c r="AL14373" s="103">
        <v>48.256999999999998</v>
      </c>
      <c r="AM14373" s="103">
        <f t="shared" si="657"/>
        <v>0</v>
      </c>
      <c r="AN14373" s="104"/>
      <c r="AO14373" s="104"/>
      <c r="AP14373" s="105"/>
      <c r="AQ14373" s="105"/>
      <c r="AR14373" s="106"/>
      <c r="AS14373" s="106"/>
      <c r="AT14373" s="107"/>
      <c r="AU14373" s="107"/>
      <c r="AV14373" s="90"/>
      <c r="AW14373" s="90"/>
      <c r="AX14373" s="108"/>
      <c r="AY14373" s="108"/>
      <c r="AZ14373" s="109"/>
      <c r="BA14373" s="109"/>
      <c r="BB14373" s="110"/>
      <c r="BC14373" s="110"/>
      <c r="BD14373" s="111"/>
      <c r="BE14373" s="111"/>
      <c r="BF14373" s="112">
        <v>85.280680840000002</v>
      </c>
      <c r="BG14373" s="112">
        <f t="shared" si="658"/>
        <v>2.529732498493389E-4</v>
      </c>
    </row>
    <row r="14374" spans="1:59" ht="25" x14ac:dyDescent="0.2">
      <c r="A14374" s="83">
        <v>32635</v>
      </c>
      <c r="B14374" s="84"/>
      <c r="C14374" s="85"/>
      <c r="D14374" s="86"/>
      <c r="E14374" s="86"/>
      <c r="F14374" s="87"/>
      <c r="G14374" s="87"/>
      <c r="H14374" s="88"/>
      <c r="I14374" s="88"/>
      <c r="J14374" s="89">
        <v>78.748900000000006</v>
      </c>
      <c r="K14374" s="89">
        <f t="shared" si="659"/>
        <v>0</v>
      </c>
      <c r="L14374" s="90"/>
      <c r="M14374" s="90"/>
      <c r="N14374" s="91"/>
      <c r="O14374" s="91"/>
      <c r="P14374" s="92"/>
      <c r="Q14374" s="92"/>
      <c r="R14374" s="93"/>
      <c r="S14374" s="93"/>
      <c r="T14374" s="94"/>
      <c r="U14374" s="94"/>
      <c r="V14374" s="95"/>
      <c r="W14374" s="95"/>
      <c r="X14374" s="96"/>
      <c r="Y14374" s="96"/>
      <c r="Z14374" s="97"/>
      <c r="AA14374" s="97"/>
      <c r="AB14374" s="98">
        <v>540.96</v>
      </c>
      <c r="AC14374" s="98">
        <f t="shared" si="661"/>
        <v>0</v>
      </c>
      <c r="AD14374" s="99">
        <v>322.95</v>
      </c>
      <c r="AE14374" s="99">
        <f t="shared" si="660"/>
        <v>0</v>
      </c>
      <c r="AF14374" s="100"/>
      <c r="AG14374" s="100"/>
      <c r="AH14374" s="101"/>
      <c r="AI14374" s="101"/>
      <c r="AJ14374" s="102">
        <v>928.3</v>
      </c>
      <c r="AK14374" s="102">
        <f t="shared" si="662"/>
        <v>0</v>
      </c>
      <c r="AL14374" s="103">
        <v>48.256999999999998</v>
      </c>
      <c r="AM14374" s="103">
        <f t="shared" si="657"/>
        <v>-4.1322801883942831E-3</v>
      </c>
      <c r="AN14374" s="104"/>
      <c r="AO14374" s="104"/>
      <c r="AP14374" s="105"/>
      <c r="AQ14374" s="105"/>
      <c r="AR14374" s="106"/>
      <c r="AS14374" s="106"/>
      <c r="AT14374" s="107"/>
      <c r="AU14374" s="107"/>
      <c r="AV14374" s="90"/>
      <c r="AW14374" s="90"/>
      <c r="AX14374" s="108"/>
      <c r="AY14374" s="108"/>
      <c r="AZ14374" s="109"/>
      <c r="BA14374" s="109"/>
      <c r="BB14374" s="110"/>
      <c r="BC14374" s="110"/>
      <c r="BD14374" s="111"/>
      <c r="BE14374" s="111"/>
      <c r="BF14374" s="112">
        <v>85.302257299999994</v>
      </c>
      <c r="BG14374" s="112">
        <f t="shared" si="658"/>
        <v>2.5297326206558476E-4</v>
      </c>
    </row>
    <row r="14375" spans="1:59" ht="25" x14ac:dyDescent="0.2">
      <c r="A14375" s="83">
        <v>32636</v>
      </c>
      <c r="B14375" s="84"/>
      <c r="C14375" s="85"/>
      <c r="D14375" s="86"/>
      <c r="E14375" s="86"/>
      <c r="F14375" s="87"/>
      <c r="G14375" s="87"/>
      <c r="H14375" s="88"/>
      <c r="I14375" s="88"/>
      <c r="J14375" s="89">
        <v>77.860399999999998</v>
      </c>
      <c r="K14375" s="89">
        <f t="shared" si="659"/>
        <v>-1.134682975895465E-2</v>
      </c>
      <c r="L14375" s="90"/>
      <c r="M14375" s="90"/>
      <c r="N14375" s="91"/>
      <c r="O14375" s="91"/>
      <c r="P14375" s="92"/>
      <c r="Q14375" s="92"/>
      <c r="R14375" s="93"/>
      <c r="S14375" s="93"/>
      <c r="T14375" s="94"/>
      <c r="U14375" s="94"/>
      <c r="V14375" s="95"/>
      <c r="W14375" s="95"/>
      <c r="X14375" s="96"/>
      <c r="Y14375" s="96"/>
      <c r="Z14375" s="97"/>
      <c r="AA14375" s="97"/>
      <c r="AB14375" s="98">
        <v>539.11</v>
      </c>
      <c r="AC14375" s="98">
        <f t="shared" si="661"/>
        <v>3.4257072397491412E-3</v>
      </c>
      <c r="AD14375" s="99">
        <v>321.39999999999998</v>
      </c>
      <c r="AE14375" s="99">
        <f t="shared" si="660"/>
        <v>-4.8110591750695599E-3</v>
      </c>
      <c r="AF14375" s="100"/>
      <c r="AG14375" s="100"/>
      <c r="AH14375" s="101"/>
      <c r="AI14375" s="101"/>
      <c r="AJ14375" s="102">
        <v>924.97</v>
      </c>
      <c r="AK14375" s="102">
        <f t="shared" si="662"/>
        <v>-3.5936518518366982E-3</v>
      </c>
      <c r="AL14375" s="103">
        <v>48.058</v>
      </c>
      <c r="AM14375" s="103">
        <f t="shared" si="657"/>
        <v>-2.2081042197457266E-3</v>
      </c>
      <c r="AN14375" s="104"/>
      <c r="AO14375" s="104"/>
      <c r="AP14375" s="105"/>
      <c r="AQ14375" s="105"/>
      <c r="AR14375" s="106"/>
      <c r="AS14375" s="106"/>
      <c r="AT14375" s="107"/>
      <c r="AU14375" s="107"/>
      <c r="AV14375" s="90"/>
      <c r="AW14375" s="90"/>
      <c r="AX14375" s="108"/>
      <c r="AY14375" s="108"/>
      <c r="AZ14375" s="109"/>
      <c r="BA14375" s="109"/>
      <c r="BB14375" s="110"/>
      <c r="BC14375" s="110"/>
      <c r="BD14375" s="111"/>
      <c r="BE14375" s="111"/>
      <c r="BF14375" s="112">
        <v>85.323839219999996</v>
      </c>
      <c r="BG14375" s="112">
        <f t="shared" si="658"/>
        <v>2.5297314091872307E-4</v>
      </c>
    </row>
    <row r="14376" spans="1:59" ht="25" x14ac:dyDescent="0.2">
      <c r="A14376" s="83">
        <v>32637</v>
      </c>
      <c r="B14376" s="84"/>
      <c r="C14376" s="85"/>
      <c r="D14376" s="86"/>
      <c r="E14376" s="86"/>
      <c r="F14376" s="87"/>
      <c r="G14376" s="87"/>
      <c r="H14376" s="88"/>
      <c r="I14376" s="88"/>
      <c r="J14376" s="89">
        <v>78.135099999999994</v>
      </c>
      <c r="K14376" s="89">
        <f t="shared" si="659"/>
        <v>3.5219001053637504E-3</v>
      </c>
      <c r="L14376" s="90"/>
      <c r="M14376" s="90"/>
      <c r="N14376" s="91"/>
      <c r="O14376" s="91"/>
      <c r="P14376" s="92"/>
      <c r="Q14376" s="92"/>
      <c r="R14376" s="93"/>
      <c r="S14376" s="93"/>
      <c r="T14376" s="94"/>
      <c r="U14376" s="94"/>
      <c r="V14376" s="95"/>
      <c r="W14376" s="95"/>
      <c r="X14376" s="96"/>
      <c r="Y14376" s="96"/>
      <c r="Z14376" s="97"/>
      <c r="AA14376" s="97"/>
      <c r="AB14376" s="98">
        <v>539.64</v>
      </c>
      <c r="AC14376" s="98">
        <f t="shared" si="661"/>
        <v>-9.8261885078956075E-4</v>
      </c>
      <c r="AD14376" s="99">
        <v>320.74</v>
      </c>
      <c r="AE14376" s="99">
        <f t="shared" si="660"/>
        <v>-2.0556272227493975E-3</v>
      </c>
      <c r="AF14376" s="100"/>
      <c r="AG14376" s="100"/>
      <c r="AH14376" s="101"/>
      <c r="AI14376" s="101"/>
      <c r="AJ14376" s="102">
        <v>923.29</v>
      </c>
      <c r="AK14376" s="102">
        <f t="shared" si="662"/>
        <v>-1.8179265500308066E-3</v>
      </c>
      <c r="AL14376" s="103">
        <v>47.951999999999998</v>
      </c>
      <c r="AM14376" s="103">
        <f t="shared" si="657"/>
        <v>2.2913335165062956E-3</v>
      </c>
      <c r="AN14376" s="104"/>
      <c r="AO14376" s="104"/>
      <c r="AP14376" s="105"/>
      <c r="AQ14376" s="105"/>
      <c r="AR14376" s="106"/>
      <c r="AS14376" s="106"/>
      <c r="AT14376" s="107"/>
      <c r="AU14376" s="107"/>
      <c r="AV14376" s="90"/>
      <c r="AW14376" s="90"/>
      <c r="AX14376" s="108"/>
      <c r="AY14376" s="108"/>
      <c r="AZ14376" s="109"/>
      <c r="BA14376" s="109"/>
      <c r="BB14376" s="110"/>
      <c r="BC14376" s="110"/>
      <c r="BD14376" s="111"/>
      <c r="BE14376" s="111"/>
      <c r="BF14376" s="112">
        <v>85.345426590000002</v>
      </c>
      <c r="BG14376" s="112">
        <f t="shared" si="658"/>
        <v>2.5297323796318982E-4</v>
      </c>
    </row>
    <row r="14377" spans="1:59" ht="25" x14ac:dyDescent="0.2">
      <c r="A14377" s="83">
        <v>32638</v>
      </c>
      <c r="B14377" s="84"/>
      <c r="C14377" s="85"/>
      <c r="D14377" s="86"/>
      <c r="E14377" s="86"/>
      <c r="F14377" s="87"/>
      <c r="G14377" s="87"/>
      <c r="H14377" s="88"/>
      <c r="I14377" s="88"/>
      <c r="J14377" s="89">
        <v>77.926900000000003</v>
      </c>
      <c r="K14377" s="89">
        <f t="shared" si="659"/>
        <v>-2.6681719254793173E-3</v>
      </c>
      <c r="L14377" s="90"/>
      <c r="M14377" s="90"/>
      <c r="N14377" s="91"/>
      <c r="O14377" s="91"/>
      <c r="P14377" s="92"/>
      <c r="Q14377" s="92"/>
      <c r="R14377" s="93"/>
      <c r="S14377" s="93"/>
      <c r="T14377" s="94"/>
      <c r="U14377" s="94"/>
      <c r="V14377" s="95"/>
      <c r="W14377" s="95"/>
      <c r="X14377" s="96"/>
      <c r="Y14377" s="96"/>
      <c r="Z14377" s="97"/>
      <c r="AA14377" s="97"/>
      <c r="AB14377" s="98">
        <v>540.69000000000005</v>
      </c>
      <c r="AC14377" s="98">
        <f t="shared" si="661"/>
        <v>-1.9438511022073174E-3</v>
      </c>
      <c r="AD14377" s="99">
        <v>321.39999999999998</v>
      </c>
      <c r="AE14377" s="99">
        <f t="shared" si="660"/>
        <v>2.055627222749384E-3</v>
      </c>
      <c r="AF14377" s="100"/>
      <c r="AG14377" s="100"/>
      <c r="AH14377" s="101"/>
      <c r="AI14377" s="101"/>
      <c r="AJ14377" s="102">
        <v>924.6</v>
      </c>
      <c r="AK14377" s="102">
        <f t="shared" si="662"/>
        <v>1.4178335501058125E-3</v>
      </c>
      <c r="AL14377" s="103">
        <v>48.061999999999998</v>
      </c>
      <c r="AM14377" s="103">
        <f t="shared" si="657"/>
        <v>3.1368501442291977E-3</v>
      </c>
      <c r="AN14377" s="104"/>
      <c r="AO14377" s="104"/>
      <c r="AP14377" s="105"/>
      <c r="AQ14377" s="105"/>
      <c r="AR14377" s="106"/>
      <c r="AS14377" s="106"/>
      <c r="AT14377" s="107"/>
      <c r="AU14377" s="107"/>
      <c r="AV14377" s="90"/>
      <c r="AW14377" s="90"/>
      <c r="AX14377" s="108"/>
      <c r="AY14377" s="108"/>
      <c r="AZ14377" s="109"/>
      <c r="BA14377" s="109"/>
      <c r="BB14377" s="110"/>
      <c r="BC14377" s="110"/>
      <c r="BD14377" s="111"/>
      <c r="BE14377" s="111"/>
      <c r="BF14377" s="112">
        <v>85.367019429999999</v>
      </c>
      <c r="BG14377" s="112">
        <f t="shared" si="658"/>
        <v>2.5297320163966523E-4</v>
      </c>
    </row>
    <row r="14378" spans="1:59" ht="25" x14ac:dyDescent="0.2">
      <c r="A14378" s="83">
        <v>32639</v>
      </c>
      <c r="B14378" s="84"/>
      <c r="C14378" s="85"/>
      <c r="D14378" s="86"/>
      <c r="E14378" s="86"/>
      <c r="F14378" s="87"/>
      <c r="G14378" s="87"/>
      <c r="H14378" s="88"/>
      <c r="I14378" s="88"/>
      <c r="J14378" s="89">
        <v>78.483699999999999</v>
      </c>
      <c r="K14378" s="89">
        <f t="shared" si="659"/>
        <v>7.1197521402564775E-3</v>
      </c>
      <c r="L14378" s="90"/>
      <c r="M14378" s="90"/>
      <c r="N14378" s="91"/>
      <c r="O14378" s="91"/>
      <c r="P14378" s="92"/>
      <c r="Q14378" s="92"/>
      <c r="R14378" s="93"/>
      <c r="S14378" s="93"/>
      <c r="T14378" s="94"/>
      <c r="U14378" s="94"/>
      <c r="V14378" s="95"/>
      <c r="W14378" s="95"/>
      <c r="X14378" s="96"/>
      <c r="Y14378" s="96"/>
      <c r="Z14378" s="97"/>
      <c r="AA14378" s="97"/>
      <c r="AB14378" s="98">
        <v>541.98</v>
      </c>
      <c r="AC14378" s="98">
        <f t="shared" si="661"/>
        <v>-2.3829987169835618E-3</v>
      </c>
      <c r="AD14378" s="99">
        <v>322.63</v>
      </c>
      <c r="AE14378" s="99">
        <f t="shared" si="660"/>
        <v>3.8197024843181003E-3</v>
      </c>
      <c r="AF14378" s="100"/>
      <c r="AG14378" s="100"/>
      <c r="AH14378" s="101"/>
      <c r="AI14378" s="101"/>
      <c r="AJ14378" s="102">
        <v>928.84</v>
      </c>
      <c r="AK14378" s="102">
        <f t="shared" si="662"/>
        <v>4.5752842243653785E-3</v>
      </c>
      <c r="AL14378" s="103">
        <v>48.213000000000001</v>
      </c>
      <c r="AM14378" s="103">
        <f t="shared" si="657"/>
        <v>2.4787208651350839E-2</v>
      </c>
      <c r="AN14378" s="104"/>
      <c r="AO14378" s="104"/>
      <c r="AP14378" s="105"/>
      <c r="AQ14378" s="105"/>
      <c r="AR14378" s="106"/>
      <c r="AS14378" s="106"/>
      <c r="AT14378" s="107"/>
      <c r="AU14378" s="107"/>
      <c r="AV14378" s="90"/>
      <c r="AW14378" s="90"/>
      <c r="AX14378" s="108"/>
      <c r="AY14378" s="108"/>
      <c r="AZ14378" s="109"/>
      <c r="BA14378" s="109"/>
      <c r="BB14378" s="110"/>
      <c r="BC14378" s="110"/>
      <c r="BD14378" s="111"/>
      <c r="BE14378" s="111"/>
      <c r="BF14378" s="112">
        <v>85.388617730000007</v>
      </c>
      <c r="BG14378" s="112">
        <f t="shared" si="658"/>
        <v>2.5297326624229728E-4</v>
      </c>
    </row>
    <row r="14379" spans="1:59" ht="25" x14ac:dyDescent="0.2">
      <c r="A14379" s="83">
        <v>32640</v>
      </c>
      <c r="B14379" s="84"/>
      <c r="C14379" s="85"/>
      <c r="D14379" s="86"/>
      <c r="E14379" s="86"/>
      <c r="F14379" s="87"/>
      <c r="G14379" s="87"/>
      <c r="H14379" s="88"/>
      <c r="I14379" s="88"/>
      <c r="J14379" s="89">
        <v>78.417900000000003</v>
      </c>
      <c r="K14379" s="89">
        <f t="shared" si="659"/>
        <v>-8.387422927166677E-4</v>
      </c>
      <c r="L14379" s="90"/>
      <c r="M14379" s="90"/>
      <c r="N14379" s="91"/>
      <c r="O14379" s="91"/>
      <c r="P14379" s="92"/>
      <c r="Q14379" s="92"/>
      <c r="R14379" s="93"/>
      <c r="S14379" s="93"/>
      <c r="T14379" s="94"/>
      <c r="U14379" s="94"/>
      <c r="V14379" s="95"/>
      <c r="W14379" s="95"/>
      <c r="X14379" s="96"/>
      <c r="Y14379" s="96"/>
      <c r="Z14379" s="97"/>
      <c r="AA14379" s="97"/>
      <c r="AB14379" s="98">
        <v>545.57000000000005</v>
      </c>
      <c r="AC14379" s="98">
        <f t="shared" si="661"/>
        <v>-6.6020192904528013E-3</v>
      </c>
      <c r="AD14379" s="99">
        <v>329.89</v>
      </c>
      <c r="AE14379" s="99">
        <f t="shared" si="660"/>
        <v>2.225310977155795E-2</v>
      </c>
      <c r="AF14379" s="100"/>
      <c r="AG14379" s="100"/>
      <c r="AH14379" s="101"/>
      <c r="AI14379" s="101"/>
      <c r="AJ14379" s="102">
        <v>949.34</v>
      </c>
      <c r="AK14379" s="102">
        <f t="shared" si="662"/>
        <v>2.1830510532518915E-2</v>
      </c>
      <c r="AL14379" s="103">
        <v>49.423000000000002</v>
      </c>
      <c r="AM14379" s="103">
        <f t="shared" si="657"/>
        <v>0</v>
      </c>
      <c r="AN14379" s="104"/>
      <c r="AO14379" s="104"/>
      <c r="AP14379" s="105"/>
      <c r="AQ14379" s="105"/>
      <c r="AR14379" s="106"/>
      <c r="AS14379" s="106"/>
      <c r="AT14379" s="107"/>
      <c r="AU14379" s="107"/>
      <c r="AV14379" s="90"/>
      <c r="AW14379" s="90"/>
      <c r="AX14379" s="108"/>
      <c r="AY14379" s="108"/>
      <c r="AZ14379" s="109"/>
      <c r="BA14379" s="109"/>
      <c r="BB14379" s="110"/>
      <c r="BC14379" s="110"/>
      <c r="BD14379" s="111"/>
      <c r="BE14379" s="111"/>
      <c r="BF14379" s="112">
        <v>85.410221500000006</v>
      </c>
      <c r="BG14379" s="112">
        <f t="shared" si="658"/>
        <v>2.529731975608496E-4</v>
      </c>
    </row>
    <row r="14380" spans="1:59" ht="25" x14ac:dyDescent="0.2">
      <c r="A14380" s="83">
        <v>32641</v>
      </c>
      <c r="B14380" s="84"/>
      <c r="C14380" s="85"/>
      <c r="D14380" s="86"/>
      <c r="E14380" s="86"/>
      <c r="F14380" s="87"/>
      <c r="G14380" s="87"/>
      <c r="H14380" s="88"/>
      <c r="I14380" s="88"/>
      <c r="J14380" s="89">
        <v>78.417900000000003</v>
      </c>
      <c r="K14380" s="89">
        <f t="shared" si="659"/>
        <v>0</v>
      </c>
      <c r="L14380" s="90"/>
      <c r="M14380" s="90"/>
      <c r="N14380" s="91"/>
      <c r="O14380" s="91"/>
      <c r="P14380" s="92"/>
      <c r="Q14380" s="92"/>
      <c r="R14380" s="93"/>
      <c r="S14380" s="93"/>
      <c r="T14380" s="94"/>
      <c r="U14380" s="94"/>
      <c r="V14380" s="95"/>
      <c r="W14380" s="95"/>
      <c r="X14380" s="96"/>
      <c r="Y14380" s="96"/>
      <c r="Z14380" s="97"/>
      <c r="AA14380" s="97"/>
      <c r="AB14380" s="98">
        <v>545.57000000000005</v>
      </c>
      <c r="AC14380" s="98">
        <f t="shared" si="661"/>
        <v>0</v>
      </c>
      <c r="AD14380" s="99">
        <v>329.89</v>
      </c>
      <c r="AE14380" s="99">
        <f t="shared" si="660"/>
        <v>0</v>
      </c>
      <c r="AF14380" s="100"/>
      <c r="AG14380" s="100"/>
      <c r="AH14380" s="101"/>
      <c r="AI14380" s="101"/>
      <c r="AJ14380" s="102">
        <v>949.34</v>
      </c>
      <c r="AK14380" s="102">
        <f t="shared" si="662"/>
        <v>0</v>
      </c>
      <c r="AL14380" s="103">
        <v>49.423000000000002</v>
      </c>
      <c r="AM14380" s="103">
        <f t="shared" si="657"/>
        <v>0</v>
      </c>
      <c r="AN14380" s="104"/>
      <c r="AO14380" s="104"/>
      <c r="AP14380" s="105"/>
      <c r="AQ14380" s="105"/>
      <c r="AR14380" s="106"/>
      <c r="AS14380" s="106"/>
      <c r="AT14380" s="107"/>
      <c r="AU14380" s="107"/>
      <c r="AV14380" s="90"/>
      <c r="AW14380" s="90"/>
      <c r="AX14380" s="108"/>
      <c r="AY14380" s="108"/>
      <c r="AZ14380" s="109"/>
      <c r="BA14380" s="109"/>
      <c r="BB14380" s="110"/>
      <c r="BC14380" s="110"/>
      <c r="BD14380" s="111"/>
      <c r="BE14380" s="111"/>
      <c r="BF14380" s="112">
        <v>85.431830730000001</v>
      </c>
      <c r="BG14380" s="112">
        <f t="shared" si="658"/>
        <v>2.5297322977115038E-4</v>
      </c>
    </row>
    <row r="14381" spans="1:59" ht="25" x14ac:dyDescent="0.2">
      <c r="A14381" s="83">
        <v>32642</v>
      </c>
      <c r="B14381" s="84"/>
      <c r="C14381" s="85"/>
      <c r="D14381" s="86"/>
      <c r="E14381" s="86"/>
      <c r="F14381" s="87"/>
      <c r="G14381" s="87"/>
      <c r="H14381" s="88"/>
      <c r="I14381" s="88"/>
      <c r="J14381" s="89">
        <v>78.417900000000003</v>
      </c>
      <c r="K14381" s="89">
        <f t="shared" si="659"/>
        <v>0</v>
      </c>
      <c r="L14381" s="90"/>
      <c r="M14381" s="90"/>
      <c r="N14381" s="91"/>
      <c r="O14381" s="91"/>
      <c r="P14381" s="92"/>
      <c r="Q14381" s="92"/>
      <c r="R14381" s="93"/>
      <c r="S14381" s="93"/>
      <c r="T14381" s="94"/>
      <c r="U14381" s="94"/>
      <c r="V14381" s="95"/>
      <c r="W14381" s="95"/>
      <c r="X14381" s="96"/>
      <c r="Y14381" s="96"/>
      <c r="Z14381" s="97"/>
      <c r="AA14381" s="97"/>
      <c r="AB14381" s="98">
        <v>545.57000000000005</v>
      </c>
      <c r="AC14381" s="98">
        <f t="shared" si="661"/>
        <v>0</v>
      </c>
      <c r="AD14381" s="99">
        <v>329.89</v>
      </c>
      <c r="AE14381" s="99">
        <f t="shared" si="660"/>
        <v>0</v>
      </c>
      <c r="AF14381" s="100"/>
      <c r="AG14381" s="100"/>
      <c r="AH14381" s="101"/>
      <c r="AI14381" s="101"/>
      <c r="AJ14381" s="102">
        <v>949.34</v>
      </c>
      <c r="AK14381" s="102">
        <f t="shared" si="662"/>
        <v>0</v>
      </c>
      <c r="AL14381" s="103">
        <v>49.423000000000002</v>
      </c>
      <c r="AM14381" s="103">
        <f t="shared" si="657"/>
        <v>1.1407082539085497E-2</v>
      </c>
      <c r="AN14381" s="104"/>
      <c r="AO14381" s="104"/>
      <c r="AP14381" s="105"/>
      <c r="AQ14381" s="105"/>
      <c r="AR14381" s="106"/>
      <c r="AS14381" s="106"/>
      <c r="AT14381" s="107"/>
      <c r="AU14381" s="107"/>
      <c r="AV14381" s="90"/>
      <c r="AW14381" s="90"/>
      <c r="AX14381" s="108"/>
      <c r="AY14381" s="108"/>
      <c r="AZ14381" s="109"/>
      <c r="BA14381" s="109"/>
      <c r="BB14381" s="110"/>
      <c r="BC14381" s="110"/>
      <c r="BD14381" s="111"/>
      <c r="BE14381" s="111"/>
      <c r="BF14381" s="112">
        <v>85.453445430000002</v>
      </c>
      <c r="BG14381" s="112">
        <f t="shared" si="658"/>
        <v>2.5297324577407506E-4</v>
      </c>
    </row>
    <row r="14382" spans="1:59" ht="25" x14ac:dyDescent="0.2">
      <c r="A14382" s="83">
        <v>32643</v>
      </c>
      <c r="B14382" s="84"/>
      <c r="C14382" s="85"/>
      <c r="D14382" s="86"/>
      <c r="E14382" s="86"/>
      <c r="F14382" s="87"/>
      <c r="G14382" s="87"/>
      <c r="H14382" s="88"/>
      <c r="I14382" s="88"/>
      <c r="J14382" s="89">
        <v>78.051100000000005</v>
      </c>
      <c r="K14382" s="89">
        <f t="shared" si="659"/>
        <v>-4.6884772307700801E-3</v>
      </c>
      <c r="L14382" s="90"/>
      <c r="M14382" s="90"/>
      <c r="N14382" s="91"/>
      <c r="O14382" s="91"/>
      <c r="P14382" s="92"/>
      <c r="Q14382" s="92"/>
      <c r="R14382" s="93"/>
      <c r="S14382" s="93"/>
      <c r="T14382" s="94"/>
      <c r="U14382" s="94"/>
      <c r="V14382" s="95"/>
      <c r="W14382" s="95"/>
      <c r="X14382" s="96"/>
      <c r="Y14382" s="96"/>
      <c r="Z14382" s="97"/>
      <c r="AA14382" s="97"/>
      <c r="AB14382" s="98">
        <v>546.27</v>
      </c>
      <c r="AC14382" s="98">
        <f t="shared" si="661"/>
        <v>-1.2822393316015985E-3</v>
      </c>
      <c r="AD14382" s="99">
        <v>332.46</v>
      </c>
      <c r="AE14382" s="99">
        <f t="shared" si="660"/>
        <v>7.760286548024976E-3</v>
      </c>
      <c r="AF14382" s="100"/>
      <c r="AG14382" s="100"/>
      <c r="AH14382" s="101"/>
      <c r="AI14382" s="101"/>
      <c r="AJ14382" s="102">
        <v>956.59</v>
      </c>
      <c r="AK14382" s="102">
        <f t="shared" si="662"/>
        <v>7.6078711903942451E-3</v>
      </c>
      <c r="AL14382" s="103">
        <v>49.99</v>
      </c>
      <c r="AM14382" s="103">
        <f t="shared" si="657"/>
        <v>-1.2209891527798435E-3</v>
      </c>
      <c r="AN14382" s="104"/>
      <c r="AO14382" s="104"/>
      <c r="AP14382" s="105"/>
      <c r="AQ14382" s="105"/>
      <c r="AR14382" s="106"/>
      <c r="AS14382" s="106"/>
      <c r="AT14382" s="107"/>
      <c r="AU14382" s="107"/>
      <c r="AV14382" s="90"/>
      <c r="AW14382" s="90"/>
      <c r="AX14382" s="108"/>
      <c r="AY14382" s="108"/>
      <c r="AZ14382" s="109"/>
      <c r="BA14382" s="109"/>
      <c r="BB14382" s="110"/>
      <c r="BC14382" s="110"/>
      <c r="BD14382" s="111"/>
      <c r="BE14382" s="111"/>
      <c r="BF14382" s="112">
        <v>85.475065599999994</v>
      </c>
      <c r="BG14382" s="112">
        <f t="shared" si="658"/>
        <v>2.5297312861834355E-4</v>
      </c>
    </row>
    <row r="14383" spans="1:59" ht="25" x14ac:dyDescent="0.2">
      <c r="A14383" s="83">
        <v>32644</v>
      </c>
      <c r="B14383" s="84"/>
      <c r="C14383" s="85"/>
      <c r="D14383" s="86"/>
      <c r="E14383" s="86"/>
      <c r="F14383" s="87"/>
      <c r="G14383" s="87"/>
      <c r="H14383" s="88"/>
      <c r="I14383" s="88"/>
      <c r="J14383" s="89">
        <v>77.638000000000005</v>
      </c>
      <c r="K14383" s="89">
        <f t="shared" si="659"/>
        <v>-5.3067423404679296E-3</v>
      </c>
      <c r="L14383" s="90"/>
      <c r="M14383" s="90"/>
      <c r="N14383" s="91"/>
      <c r="O14383" s="91"/>
      <c r="P14383" s="92"/>
      <c r="Q14383" s="92"/>
      <c r="R14383" s="93"/>
      <c r="S14383" s="93"/>
      <c r="T14383" s="94"/>
      <c r="U14383" s="94"/>
      <c r="V14383" s="95"/>
      <c r="W14383" s="95"/>
      <c r="X14383" s="96"/>
      <c r="Y14383" s="96"/>
      <c r="Z14383" s="97"/>
      <c r="AA14383" s="97"/>
      <c r="AB14383" s="98">
        <v>546</v>
      </c>
      <c r="AC14383" s="98">
        <f t="shared" si="661"/>
        <v>4.9438326695644776E-4</v>
      </c>
      <c r="AD14383" s="99">
        <v>331.73</v>
      </c>
      <c r="AE14383" s="99">
        <f t="shared" si="660"/>
        <v>-2.1981670725029676E-3</v>
      </c>
      <c r="AF14383" s="100"/>
      <c r="AG14383" s="100"/>
      <c r="AH14383" s="101"/>
      <c r="AI14383" s="101"/>
      <c r="AJ14383" s="102">
        <v>955.73</v>
      </c>
      <c r="AK14383" s="102">
        <f t="shared" si="662"/>
        <v>-8.9943111819844259E-4</v>
      </c>
      <c r="AL14383" s="103">
        <v>49.929000000000002</v>
      </c>
      <c r="AM14383" s="103">
        <f t="shared" si="657"/>
        <v>8.1185306031680941E-3</v>
      </c>
      <c r="AN14383" s="104"/>
      <c r="AO14383" s="104"/>
      <c r="AP14383" s="105"/>
      <c r="AQ14383" s="105"/>
      <c r="AR14383" s="106"/>
      <c r="AS14383" s="106"/>
      <c r="AT14383" s="107"/>
      <c r="AU14383" s="107"/>
      <c r="AV14383" s="90"/>
      <c r="AW14383" s="90"/>
      <c r="AX14383" s="108"/>
      <c r="AY14383" s="108"/>
      <c r="AZ14383" s="109"/>
      <c r="BA14383" s="109"/>
      <c r="BB14383" s="110"/>
      <c r="BC14383" s="110"/>
      <c r="BD14383" s="111"/>
      <c r="BE14383" s="111"/>
      <c r="BF14383" s="112">
        <v>85.496691229999996</v>
      </c>
      <c r="BG14383" s="112">
        <f t="shared" si="658"/>
        <v>2.5297322923638024E-4</v>
      </c>
    </row>
    <row r="14384" spans="1:59" ht="25" x14ac:dyDescent="0.2">
      <c r="A14384" s="83">
        <v>32645</v>
      </c>
      <c r="B14384" s="84"/>
      <c r="C14384" s="85"/>
      <c r="D14384" s="86"/>
      <c r="E14384" s="86"/>
      <c r="F14384" s="87"/>
      <c r="G14384" s="87"/>
      <c r="H14384" s="88"/>
      <c r="I14384" s="88"/>
      <c r="J14384" s="89">
        <v>76.984499999999997</v>
      </c>
      <c r="K14384" s="89">
        <f t="shared" si="659"/>
        <v>-8.4528951623667713E-3</v>
      </c>
      <c r="L14384" s="90"/>
      <c r="M14384" s="90"/>
      <c r="N14384" s="91"/>
      <c r="O14384" s="91"/>
      <c r="P14384" s="92"/>
      <c r="Q14384" s="92"/>
      <c r="R14384" s="93"/>
      <c r="S14384" s="93"/>
      <c r="T14384" s="94"/>
      <c r="U14384" s="94"/>
      <c r="V14384" s="95"/>
      <c r="W14384" s="95"/>
      <c r="X14384" s="96"/>
      <c r="Y14384" s="96"/>
      <c r="Z14384" s="97"/>
      <c r="AA14384" s="97"/>
      <c r="AB14384" s="98">
        <v>549.29</v>
      </c>
      <c r="AC14384" s="98">
        <f t="shared" si="661"/>
        <v>-6.007559449790068E-3</v>
      </c>
      <c r="AD14384" s="99">
        <v>334.05</v>
      </c>
      <c r="AE14384" s="99">
        <f t="shared" si="660"/>
        <v>6.9692973366759789E-3</v>
      </c>
      <c r="AF14384" s="100"/>
      <c r="AG14384" s="100"/>
      <c r="AH14384" s="101"/>
      <c r="AI14384" s="101"/>
      <c r="AJ14384" s="102">
        <v>962.25</v>
      </c>
      <c r="AK14384" s="102">
        <f t="shared" si="662"/>
        <v>6.7988457806502133E-3</v>
      </c>
      <c r="AL14384" s="103">
        <v>50.335999999999999</v>
      </c>
      <c r="AM14384" s="103">
        <f t="shared" si="657"/>
        <v>2.9359275205169391E-3</v>
      </c>
      <c r="AN14384" s="104"/>
      <c r="AO14384" s="104"/>
      <c r="AP14384" s="105"/>
      <c r="AQ14384" s="105"/>
      <c r="AR14384" s="106"/>
      <c r="AS14384" s="106"/>
      <c r="AT14384" s="107"/>
      <c r="AU14384" s="107"/>
      <c r="AV14384" s="90"/>
      <c r="AW14384" s="90"/>
      <c r="AX14384" s="108"/>
      <c r="AY14384" s="108"/>
      <c r="AZ14384" s="109"/>
      <c r="BA14384" s="109"/>
      <c r="BB14384" s="110"/>
      <c r="BC14384" s="110"/>
      <c r="BD14384" s="111"/>
      <c r="BE14384" s="111"/>
      <c r="BF14384" s="112">
        <v>85.518322339999997</v>
      </c>
      <c r="BG14384" s="112">
        <f t="shared" si="658"/>
        <v>2.5297319669087694E-4</v>
      </c>
    </row>
    <row r="14385" spans="1:59" ht="25" x14ac:dyDescent="0.2">
      <c r="A14385" s="83">
        <v>32646</v>
      </c>
      <c r="B14385" s="84"/>
      <c r="C14385" s="85"/>
      <c r="D14385" s="86"/>
      <c r="E14385" s="86"/>
      <c r="F14385" s="87"/>
      <c r="G14385" s="87"/>
      <c r="H14385" s="88"/>
      <c r="I14385" s="88"/>
      <c r="J14385" s="89">
        <v>77.068100000000001</v>
      </c>
      <c r="K14385" s="89">
        <f t="shared" si="659"/>
        <v>1.085343683995493E-3</v>
      </c>
      <c r="L14385" s="90"/>
      <c r="M14385" s="90"/>
      <c r="N14385" s="91"/>
      <c r="O14385" s="91"/>
      <c r="P14385" s="92"/>
      <c r="Q14385" s="92"/>
      <c r="R14385" s="93"/>
      <c r="S14385" s="93"/>
      <c r="T14385" s="94"/>
      <c r="U14385" s="94"/>
      <c r="V14385" s="95"/>
      <c r="W14385" s="95"/>
      <c r="X14385" s="96"/>
      <c r="Y14385" s="96"/>
      <c r="Z14385" s="97"/>
      <c r="AA14385" s="97"/>
      <c r="AB14385" s="98">
        <v>551.20000000000005</v>
      </c>
      <c r="AC14385" s="98">
        <f t="shared" si="661"/>
        <v>-3.4711845047537713E-3</v>
      </c>
      <c r="AD14385" s="99">
        <v>334.6</v>
      </c>
      <c r="AE14385" s="99">
        <f t="shared" si="660"/>
        <v>1.6451061812373844E-3</v>
      </c>
      <c r="AF14385" s="100"/>
      <c r="AG14385" s="100"/>
      <c r="AH14385" s="101"/>
      <c r="AI14385" s="101"/>
      <c r="AJ14385" s="102">
        <v>962.22</v>
      </c>
      <c r="AK14385" s="102">
        <f t="shared" si="662"/>
        <v>-3.1177415083062008E-5</v>
      </c>
      <c r="AL14385" s="103">
        <v>50.484000000000002</v>
      </c>
      <c r="AM14385" s="103">
        <f t="shared" si="657"/>
        <v>9.6592444121708556E-3</v>
      </c>
      <c r="AN14385" s="104"/>
      <c r="AO14385" s="104"/>
      <c r="AP14385" s="105"/>
      <c r="AQ14385" s="105"/>
      <c r="AR14385" s="106"/>
      <c r="AS14385" s="106"/>
      <c r="AT14385" s="107"/>
      <c r="AU14385" s="107"/>
      <c r="AV14385" s="90"/>
      <c r="AW14385" s="90"/>
      <c r="AX14385" s="108"/>
      <c r="AY14385" s="108"/>
      <c r="AZ14385" s="109"/>
      <c r="BA14385" s="109"/>
      <c r="BB14385" s="110"/>
      <c r="BC14385" s="110"/>
      <c r="BD14385" s="111"/>
      <c r="BE14385" s="111"/>
      <c r="BF14385" s="112">
        <v>85.539958920000004</v>
      </c>
      <c r="BG14385" s="112">
        <f t="shared" si="658"/>
        <v>2.5297326486152917E-4</v>
      </c>
    </row>
    <row r="14386" spans="1:59" ht="25" x14ac:dyDescent="0.2">
      <c r="A14386" s="83">
        <v>32647</v>
      </c>
      <c r="B14386" s="84"/>
      <c r="C14386" s="85"/>
      <c r="D14386" s="86"/>
      <c r="E14386" s="86"/>
      <c r="F14386" s="87"/>
      <c r="G14386" s="87"/>
      <c r="H14386" s="88"/>
      <c r="I14386" s="88"/>
      <c r="J14386" s="89">
        <v>77.104900000000001</v>
      </c>
      <c r="K14386" s="89">
        <f t="shared" si="659"/>
        <v>4.7738580294706846E-4</v>
      </c>
      <c r="L14386" s="90"/>
      <c r="M14386" s="90"/>
      <c r="N14386" s="91"/>
      <c r="O14386" s="91"/>
      <c r="P14386" s="92"/>
      <c r="Q14386" s="92"/>
      <c r="R14386" s="93"/>
      <c r="S14386" s="93"/>
      <c r="T14386" s="94"/>
      <c r="U14386" s="94"/>
      <c r="V14386" s="95"/>
      <c r="W14386" s="95"/>
      <c r="X14386" s="96"/>
      <c r="Y14386" s="96"/>
      <c r="Z14386" s="97"/>
      <c r="AA14386" s="97"/>
      <c r="AB14386" s="98">
        <v>553.86</v>
      </c>
      <c r="AC14386" s="98">
        <f t="shared" si="661"/>
        <v>-4.8142275306662652E-3</v>
      </c>
      <c r="AD14386" s="99">
        <v>338.05</v>
      </c>
      <c r="AE14386" s="99">
        <f t="shared" si="660"/>
        <v>1.0258024983963162E-2</v>
      </c>
      <c r="AF14386" s="100"/>
      <c r="AG14386" s="100"/>
      <c r="AH14386" s="101"/>
      <c r="AI14386" s="101"/>
      <c r="AJ14386" s="102">
        <v>972.19</v>
      </c>
      <c r="AK14386" s="102">
        <f t="shared" si="662"/>
        <v>1.0308143860288737E-2</v>
      </c>
      <c r="AL14386" s="103">
        <v>50.973999999999997</v>
      </c>
      <c r="AM14386" s="103">
        <f t="shared" si="657"/>
        <v>0</v>
      </c>
      <c r="AN14386" s="104"/>
      <c r="AO14386" s="104"/>
      <c r="AP14386" s="105"/>
      <c r="AQ14386" s="105"/>
      <c r="AR14386" s="106"/>
      <c r="AS14386" s="106"/>
      <c r="AT14386" s="107"/>
      <c r="AU14386" s="107"/>
      <c r="AV14386" s="90"/>
      <c r="AW14386" s="90"/>
      <c r="AX14386" s="108"/>
      <c r="AY14386" s="108"/>
      <c r="AZ14386" s="109"/>
      <c r="BA14386" s="109"/>
      <c r="BB14386" s="110"/>
      <c r="BC14386" s="110"/>
      <c r="BD14386" s="111"/>
      <c r="BE14386" s="111"/>
      <c r="BF14386" s="112">
        <v>85.561600979999994</v>
      </c>
      <c r="BG14386" s="112">
        <f t="shared" si="658"/>
        <v>2.5297319995277507E-4</v>
      </c>
    </row>
    <row r="14387" spans="1:59" ht="25" x14ac:dyDescent="0.2">
      <c r="A14387" s="83">
        <v>32648</v>
      </c>
      <c r="B14387" s="84"/>
      <c r="C14387" s="85"/>
      <c r="D14387" s="86"/>
      <c r="E14387" s="86"/>
      <c r="F14387" s="87"/>
      <c r="G14387" s="87"/>
      <c r="H14387" s="88"/>
      <c r="I14387" s="88"/>
      <c r="J14387" s="89">
        <v>77.104900000000001</v>
      </c>
      <c r="K14387" s="89">
        <f t="shared" si="659"/>
        <v>0</v>
      </c>
      <c r="L14387" s="90"/>
      <c r="M14387" s="90"/>
      <c r="N14387" s="91"/>
      <c r="O14387" s="91"/>
      <c r="P14387" s="92"/>
      <c r="Q14387" s="92"/>
      <c r="R14387" s="93"/>
      <c r="S14387" s="93"/>
      <c r="T14387" s="94"/>
      <c r="U14387" s="94"/>
      <c r="V14387" s="95"/>
      <c r="W14387" s="95"/>
      <c r="X14387" s="96"/>
      <c r="Y14387" s="96"/>
      <c r="Z14387" s="97"/>
      <c r="AA14387" s="97"/>
      <c r="AB14387" s="98">
        <v>553.86</v>
      </c>
      <c r="AC14387" s="98">
        <f t="shared" si="661"/>
        <v>0</v>
      </c>
      <c r="AD14387" s="99">
        <v>338.05</v>
      </c>
      <c r="AE14387" s="99">
        <f t="shared" si="660"/>
        <v>0</v>
      </c>
      <c r="AF14387" s="100"/>
      <c r="AG14387" s="100"/>
      <c r="AH14387" s="101"/>
      <c r="AI14387" s="101"/>
      <c r="AJ14387" s="102">
        <v>972.19</v>
      </c>
      <c r="AK14387" s="102">
        <f t="shared" si="662"/>
        <v>0</v>
      </c>
      <c r="AL14387" s="103">
        <v>50.973999999999997</v>
      </c>
      <c r="AM14387" s="103">
        <f t="shared" ref="AM14387:AM14450" si="663">LN(AL14388/AL14387)</f>
        <v>0</v>
      </c>
      <c r="AN14387" s="104"/>
      <c r="AO14387" s="104"/>
      <c r="AP14387" s="105"/>
      <c r="AQ14387" s="105"/>
      <c r="AR14387" s="106"/>
      <c r="AS14387" s="106"/>
      <c r="AT14387" s="107"/>
      <c r="AU14387" s="107"/>
      <c r="AV14387" s="90"/>
      <c r="AW14387" s="90"/>
      <c r="AX14387" s="108"/>
      <c r="AY14387" s="108"/>
      <c r="AZ14387" s="109"/>
      <c r="BA14387" s="109"/>
      <c r="BB14387" s="110"/>
      <c r="BC14387" s="110"/>
      <c r="BD14387" s="111"/>
      <c r="BE14387" s="111"/>
      <c r="BF14387" s="112">
        <v>85.583248510000004</v>
      </c>
      <c r="BG14387" s="112">
        <f t="shared" si="658"/>
        <v>2.5297323572532433E-4</v>
      </c>
    </row>
    <row r="14388" spans="1:59" ht="25" x14ac:dyDescent="0.2">
      <c r="A14388" s="83">
        <v>32649</v>
      </c>
      <c r="B14388" s="84"/>
      <c r="C14388" s="85"/>
      <c r="D14388" s="86"/>
      <c r="E14388" s="86"/>
      <c r="F14388" s="87"/>
      <c r="G14388" s="87"/>
      <c r="H14388" s="88"/>
      <c r="I14388" s="88"/>
      <c r="J14388" s="89">
        <v>77.104900000000001</v>
      </c>
      <c r="K14388" s="89">
        <f t="shared" si="659"/>
        <v>0</v>
      </c>
      <c r="L14388" s="90"/>
      <c r="M14388" s="90"/>
      <c r="N14388" s="91"/>
      <c r="O14388" s="91"/>
      <c r="P14388" s="92"/>
      <c r="Q14388" s="92"/>
      <c r="R14388" s="93"/>
      <c r="S14388" s="93"/>
      <c r="T14388" s="94"/>
      <c r="U14388" s="94"/>
      <c r="V14388" s="95"/>
      <c r="W14388" s="95"/>
      <c r="X14388" s="96"/>
      <c r="Y14388" s="96"/>
      <c r="Z14388" s="97"/>
      <c r="AA14388" s="97"/>
      <c r="AB14388" s="98">
        <v>553.86</v>
      </c>
      <c r="AC14388" s="98">
        <f t="shared" si="661"/>
        <v>0</v>
      </c>
      <c r="AD14388" s="99">
        <v>338.05</v>
      </c>
      <c r="AE14388" s="99">
        <f t="shared" si="660"/>
        <v>0</v>
      </c>
      <c r="AF14388" s="100"/>
      <c r="AG14388" s="100"/>
      <c r="AH14388" s="101"/>
      <c r="AI14388" s="101"/>
      <c r="AJ14388" s="102">
        <v>972.19</v>
      </c>
      <c r="AK14388" s="102">
        <f t="shared" si="662"/>
        <v>0</v>
      </c>
      <c r="AL14388" s="103">
        <v>50.973999999999997</v>
      </c>
      <c r="AM14388" s="103">
        <f t="shared" si="663"/>
        <v>7.0960409574941374E-3</v>
      </c>
      <c r="AN14388" s="104"/>
      <c r="AO14388" s="104"/>
      <c r="AP14388" s="105"/>
      <c r="AQ14388" s="105"/>
      <c r="AR14388" s="106"/>
      <c r="AS14388" s="106"/>
      <c r="AT14388" s="107"/>
      <c r="AU14388" s="107"/>
      <c r="AV14388" s="90"/>
      <c r="AW14388" s="90"/>
      <c r="AX14388" s="108"/>
      <c r="AY14388" s="108"/>
      <c r="AZ14388" s="109"/>
      <c r="BA14388" s="109"/>
      <c r="BB14388" s="110"/>
      <c r="BC14388" s="110"/>
      <c r="BD14388" s="111"/>
      <c r="BE14388" s="111"/>
      <c r="BF14388" s="112">
        <v>85.604901519999999</v>
      </c>
      <c r="BG14388" s="112">
        <f t="shared" si="658"/>
        <v>2.5297313850193489E-4</v>
      </c>
    </row>
    <row r="14389" spans="1:59" ht="25" x14ac:dyDescent="0.2">
      <c r="A14389" s="83">
        <v>32650</v>
      </c>
      <c r="B14389" s="84"/>
      <c r="C14389" s="85"/>
      <c r="D14389" s="86"/>
      <c r="E14389" s="86"/>
      <c r="F14389" s="87"/>
      <c r="G14389" s="87"/>
      <c r="H14389" s="88"/>
      <c r="I14389" s="88"/>
      <c r="J14389" s="89">
        <v>75.726799999999997</v>
      </c>
      <c r="K14389" s="89">
        <f t="shared" si="659"/>
        <v>-1.8034705524035858E-2</v>
      </c>
      <c r="L14389" s="90"/>
      <c r="M14389" s="90"/>
      <c r="N14389" s="91"/>
      <c r="O14389" s="91"/>
      <c r="P14389" s="92"/>
      <c r="Q14389" s="92"/>
      <c r="R14389" s="93"/>
      <c r="S14389" s="93"/>
      <c r="T14389" s="94"/>
      <c r="U14389" s="94"/>
      <c r="V14389" s="95"/>
      <c r="W14389" s="95"/>
      <c r="X14389" s="96"/>
      <c r="Y14389" s="96"/>
      <c r="Z14389" s="97"/>
      <c r="AA14389" s="97"/>
      <c r="AB14389" s="98">
        <v>553.38</v>
      </c>
      <c r="AC14389" s="98">
        <f t="shared" si="661"/>
        <v>8.6702075443273257E-4</v>
      </c>
      <c r="AD14389" s="99">
        <v>338.92</v>
      </c>
      <c r="AE14389" s="99">
        <f t="shared" si="660"/>
        <v>2.5702777935765037E-3</v>
      </c>
      <c r="AF14389" s="100"/>
      <c r="AG14389" s="100"/>
      <c r="AH14389" s="101"/>
      <c r="AI14389" s="101"/>
      <c r="AJ14389" s="102">
        <v>976.48</v>
      </c>
      <c r="AK14389" s="102">
        <f t="shared" si="662"/>
        <v>4.4030101871235525E-3</v>
      </c>
      <c r="AL14389" s="103">
        <v>51.337000000000003</v>
      </c>
      <c r="AM14389" s="103">
        <f t="shared" si="663"/>
        <v>-1.1460713753666373E-2</v>
      </c>
      <c r="AN14389" s="104"/>
      <c r="AO14389" s="104"/>
      <c r="AP14389" s="105"/>
      <c r="AQ14389" s="105"/>
      <c r="AR14389" s="106"/>
      <c r="AS14389" s="106"/>
      <c r="AT14389" s="107"/>
      <c r="AU14389" s="107"/>
      <c r="AV14389" s="90"/>
      <c r="AW14389" s="90"/>
      <c r="AX14389" s="108"/>
      <c r="AY14389" s="108"/>
      <c r="AZ14389" s="109"/>
      <c r="BA14389" s="109"/>
      <c r="BB14389" s="110"/>
      <c r="BC14389" s="110"/>
      <c r="BD14389" s="111"/>
      <c r="BE14389" s="111"/>
      <c r="BF14389" s="112">
        <v>85.626559999999998</v>
      </c>
      <c r="BG14389" s="112">
        <f t="shared" si="658"/>
        <v>2.5297325868270289E-4</v>
      </c>
    </row>
    <row r="14390" spans="1:59" ht="25" x14ac:dyDescent="0.2">
      <c r="A14390" s="83">
        <v>32651</v>
      </c>
      <c r="B14390" s="84"/>
      <c r="C14390" s="85"/>
      <c r="D14390" s="86"/>
      <c r="E14390" s="86"/>
      <c r="F14390" s="87"/>
      <c r="G14390" s="87"/>
      <c r="H14390" s="88"/>
      <c r="I14390" s="88"/>
      <c r="J14390" s="89">
        <v>76.067400000000006</v>
      </c>
      <c r="K14390" s="89">
        <f t="shared" si="659"/>
        <v>4.4876625274883619E-3</v>
      </c>
      <c r="L14390" s="90"/>
      <c r="M14390" s="90"/>
      <c r="N14390" s="91"/>
      <c r="O14390" s="91"/>
      <c r="P14390" s="92"/>
      <c r="Q14390" s="92"/>
      <c r="R14390" s="93"/>
      <c r="S14390" s="93"/>
      <c r="T14390" s="94"/>
      <c r="U14390" s="94"/>
      <c r="V14390" s="95"/>
      <c r="W14390" s="95"/>
      <c r="X14390" s="96"/>
      <c r="Y14390" s="96"/>
      <c r="Z14390" s="97"/>
      <c r="AA14390" s="97"/>
      <c r="AB14390" s="98">
        <v>551.85</v>
      </c>
      <c r="AC14390" s="98">
        <f t="shared" si="661"/>
        <v>2.7686562567894161E-3</v>
      </c>
      <c r="AD14390" s="99">
        <v>335.07</v>
      </c>
      <c r="AE14390" s="99">
        <f t="shared" si="660"/>
        <v>-1.1424626109418513E-2</v>
      </c>
      <c r="AF14390" s="100"/>
      <c r="AG14390" s="100"/>
      <c r="AH14390" s="101"/>
      <c r="AI14390" s="101"/>
      <c r="AJ14390" s="102">
        <v>968.43</v>
      </c>
      <c r="AK14390" s="102">
        <f t="shared" si="662"/>
        <v>-8.2780652777941308E-3</v>
      </c>
      <c r="AL14390" s="103">
        <v>50.752000000000002</v>
      </c>
      <c r="AM14390" s="103">
        <f t="shared" si="663"/>
        <v>4.1369121496186032E-4</v>
      </c>
      <c r="AN14390" s="104"/>
      <c r="AO14390" s="104"/>
      <c r="AP14390" s="105"/>
      <c r="AQ14390" s="105"/>
      <c r="AR14390" s="106"/>
      <c r="AS14390" s="106"/>
      <c r="AT14390" s="107"/>
      <c r="AU14390" s="107"/>
      <c r="AV14390" s="90"/>
      <c r="AW14390" s="90"/>
      <c r="AX14390" s="108"/>
      <c r="AY14390" s="108"/>
      <c r="AZ14390" s="109"/>
      <c r="BA14390" s="109"/>
      <c r="BB14390" s="110"/>
      <c r="BC14390" s="110"/>
      <c r="BD14390" s="111"/>
      <c r="BE14390" s="111"/>
      <c r="BF14390" s="112">
        <v>85.648223970000004</v>
      </c>
      <c r="BG14390" s="112">
        <f t="shared" si="658"/>
        <v>2.529732458619825E-4</v>
      </c>
    </row>
    <row r="14391" spans="1:59" ht="25" x14ac:dyDescent="0.2">
      <c r="A14391" s="83">
        <v>32652</v>
      </c>
      <c r="B14391" s="84"/>
      <c r="C14391" s="85"/>
      <c r="D14391" s="86"/>
      <c r="E14391" s="86"/>
      <c r="F14391" s="87"/>
      <c r="G14391" s="87"/>
      <c r="H14391" s="88"/>
      <c r="I14391" s="88"/>
      <c r="J14391" s="89">
        <v>76.718599999999995</v>
      </c>
      <c r="K14391" s="89">
        <f t="shared" si="659"/>
        <v>8.524392854023212E-3</v>
      </c>
      <c r="L14391" s="90"/>
      <c r="M14391" s="90"/>
      <c r="N14391" s="91"/>
      <c r="O14391" s="91"/>
      <c r="P14391" s="92"/>
      <c r="Q14391" s="92"/>
      <c r="R14391" s="93"/>
      <c r="S14391" s="93"/>
      <c r="T14391" s="94"/>
      <c r="U14391" s="94"/>
      <c r="V14391" s="95"/>
      <c r="W14391" s="95"/>
      <c r="X14391" s="96"/>
      <c r="Y14391" s="96"/>
      <c r="Z14391" s="97"/>
      <c r="AA14391" s="97"/>
      <c r="AB14391" s="98">
        <v>553.28</v>
      </c>
      <c r="AC14391" s="98">
        <f t="shared" si="661"/>
        <v>-2.5879322760325361E-3</v>
      </c>
      <c r="AD14391" s="99">
        <v>335.98</v>
      </c>
      <c r="AE14391" s="99">
        <f t="shared" si="660"/>
        <v>2.712169161223325E-3</v>
      </c>
      <c r="AF14391" s="100"/>
      <c r="AG14391" s="100"/>
      <c r="AH14391" s="101"/>
      <c r="AI14391" s="101"/>
      <c r="AJ14391" s="102">
        <v>969.72</v>
      </c>
      <c r="AK14391" s="102">
        <f t="shared" si="662"/>
        <v>1.3311665149659069E-3</v>
      </c>
      <c r="AL14391" s="103">
        <v>50.773000000000003</v>
      </c>
      <c r="AM14391" s="103">
        <f t="shared" si="663"/>
        <v>2.5178525015676924E-3</v>
      </c>
      <c r="AN14391" s="104"/>
      <c r="AO14391" s="104"/>
      <c r="AP14391" s="105"/>
      <c r="AQ14391" s="105"/>
      <c r="AR14391" s="106"/>
      <c r="AS14391" s="106"/>
      <c r="AT14391" s="107"/>
      <c r="AU14391" s="107"/>
      <c r="AV14391" s="90"/>
      <c r="AW14391" s="90"/>
      <c r="AX14391" s="108"/>
      <c r="AY14391" s="108"/>
      <c r="AZ14391" s="109"/>
      <c r="BA14391" s="109"/>
      <c r="BB14391" s="110"/>
      <c r="BC14391" s="110"/>
      <c r="BD14391" s="111"/>
      <c r="BE14391" s="111"/>
      <c r="BF14391" s="112">
        <v>85.669893419999994</v>
      </c>
      <c r="BG14391" s="112">
        <f t="shared" si="658"/>
        <v>2.5297321686807225E-4</v>
      </c>
    </row>
    <row r="14392" spans="1:59" ht="25" x14ac:dyDescent="0.2">
      <c r="A14392" s="83">
        <v>32653</v>
      </c>
      <c r="B14392" s="84"/>
      <c r="C14392" s="85"/>
      <c r="D14392" s="86"/>
      <c r="E14392" s="86"/>
      <c r="F14392" s="87"/>
      <c r="G14392" s="87"/>
      <c r="H14392" s="88"/>
      <c r="I14392" s="88"/>
      <c r="J14392" s="89">
        <v>76.792199999999994</v>
      </c>
      <c r="K14392" s="89">
        <f t="shared" si="659"/>
        <v>9.5889026230614252E-4</v>
      </c>
      <c r="L14392" s="90"/>
      <c r="M14392" s="90"/>
      <c r="N14392" s="91"/>
      <c r="O14392" s="91"/>
      <c r="P14392" s="92"/>
      <c r="Q14392" s="92"/>
      <c r="R14392" s="93"/>
      <c r="S14392" s="93"/>
      <c r="T14392" s="94"/>
      <c r="U14392" s="94"/>
      <c r="V14392" s="95"/>
      <c r="W14392" s="95"/>
      <c r="X14392" s="96"/>
      <c r="Y14392" s="96"/>
      <c r="Z14392" s="97"/>
      <c r="AA14392" s="97"/>
      <c r="AB14392" s="98">
        <v>555.47</v>
      </c>
      <c r="AC14392" s="98">
        <f t="shared" si="661"/>
        <v>-3.9503997258748952E-3</v>
      </c>
      <c r="AD14392" s="99">
        <v>336.09</v>
      </c>
      <c r="AE14392" s="99">
        <f t="shared" si="660"/>
        <v>3.2734685667331888E-4</v>
      </c>
      <c r="AF14392" s="100"/>
      <c r="AG14392" s="100"/>
      <c r="AH14392" s="101"/>
      <c r="AI14392" s="101"/>
      <c r="AJ14392" s="102">
        <v>969.6</v>
      </c>
      <c r="AK14392" s="102">
        <f t="shared" si="662"/>
        <v>-1.2375471830653484E-4</v>
      </c>
      <c r="AL14392" s="103">
        <v>50.901000000000003</v>
      </c>
      <c r="AM14392" s="103">
        <f t="shared" si="663"/>
        <v>7.6717208956422261E-3</v>
      </c>
      <c r="AN14392" s="104"/>
      <c r="AO14392" s="104"/>
      <c r="AP14392" s="105"/>
      <c r="AQ14392" s="105"/>
      <c r="AR14392" s="106"/>
      <c r="AS14392" s="106"/>
      <c r="AT14392" s="107"/>
      <c r="AU14392" s="107"/>
      <c r="AV14392" s="90"/>
      <c r="AW14392" s="90"/>
      <c r="AX14392" s="108"/>
      <c r="AY14392" s="108"/>
      <c r="AZ14392" s="109"/>
      <c r="BA14392" s="109"/>
      <c r="BB14392" s="110"/>
      <c r="BC14392" s="110"/>
      <c r="BD14392" s="111"/>
      <c r="BE14392" s="111"/>
      <c r="BF14392" s="112">
        <v>85.691568349999997</v>
      </c>
      <c r="BG14392" s="112">
        <f t="shared" si="658"/>
        <v>2.5297317171318158E-4</v>
      </c>
    </row>
    <row r="14393" spans="1:59" ht="25" x14ac:dyDescent="0.2">
      <c r="A14393" s="83">
        <v>32654</v>
      </c>
      <c r="B14393" s="84"/>
      <c r="C14393" s="85"/>
      <c r="D14393" s="86"/>
      <c r="E14393" s="86"/>
      <c r="F14393" s="87"/>
      <c r="G14393" s="87"/>
      <c r="H14393" s="88"/>
      <c r="I14393" s="88"/>
      <c r="J14393" s="89">
        <v>76.915300000000002</v>
      </c>
      <c r="K14393" s="89">
        <f t="shared" si="659"/>
        <v>1.6017439138443321E-3</v>
      </c>
      <c r="L14393" s="90"/>
      <c r="M14393" s="90"/>
      <c r="N14393" s="91"/>
      <c r="O14393" s="91"/>
      <c r="P14393" s="92"/>
      <c r="Q14393" s="92"/>
      <c r="R14393" s="93"/>
      <c r="S14393" s="93"/>
      <c r="T14393" s="94"/>
      <c r="U14393" s="94"/>
      <c r="V14393" s="95"/>
      <c r="W14393" s="95"/>
      <c r="X14393" s="96"/>
      <c r="Y14393" s="96"/>
      <c r="Z14393" s="97"/>
      <c r="AA14393" s="97"/>
      <c r="AB14393" s="98">
        <v>558.28</v>
      </c>
      <c r="AC14393" s="98">
        <f t="shared" si="661"/>
        <v>-5.0460264196429535E-3</v>
      </c>
      <c r="AD14393" s="99">
        <v>338.74</v>
      </c>
      <c r="AE14393" s="99">
        <f t="shared" si="660"/>
        <v>7.8538702242335907E-3</v>
      </c>
      <c r="AF14393" s="100"/>
      <c r="AG14393" s="100"/>
      <c r="AH14393" s="101"/>
      <c r="AI14393" s="101"/>
      <c r="AJ14393" s="102">
        <v>975.26</v>
      </c>
      <c r="AK14393" s="102">
        <f t="shared" si="662"/>
        <v>5.8204868002279097E-3</v>
      </c>
      <c r="AL14393" s="103">
        <v>51.292999999999999</v>
      </c>
      <c r="AM14393" s="103">
        <f t="shared" si="663"/>
        <v>0</v>
      </c>
      <c r="AN14393" s="104"/>
      <c r="AO14393" s="104"/>
      <c r="AP14393" s="105"/>
      <c r="AQ14393" s="105"/>
      <c r="AR14393" s="106"/>
      <c r="AS14393" s="106"/>
      <c r="AT14393" s="107"/>
      <c r="AU14393" s="107"/>
      <c r="AV14393" s="90"/>
      <c r="AW14393" s="90"/>
      <c r="AX14393" s="108"/>
      <c r="AY14393" s="108"/>
      <c r="AZ14393" s="109"/>
      <c r="BA14393" s="109"/>
      <c r="BB14393" s="110"/>
      <c r="BC14393" s="110"/>
      <c r="BD14393" s="111"/>
      <c r="BE14393" s="111"/>
      <c r="BF14393" s="112">
        <v>85.713248759999999</v>
      </c>
      <c r="BG14393" s="112">
        <f t="shared" si="658"/>
        <v>2.5297322704801817E-4</v>
      </c>
    </row>
    <row r="14394" spans="1:59" ht="25" x14ac:dyDescent="0.2">
      <c r="A14394" s="83">
        <v>32655</v>
      </c>
      <c r="B14394" s="84"/>
      <c r="C14394" s="85"/>
      <c r="D14394" s="86"/>
      <c r="E14394" s="86"/>
      <c r="F14394" s="87"/>
      <c r="G14394" s="87"/>
      <c r="H14394" s="88"/>
      <c r="I14394" s="88"/>
      <c r="J14394" s="89">
        <v>76.915300000000002</v>
      </c>
      <c r="K14394" s="89">
        <f t="shared" si="659"/>
        <v>0</v>
      </c>
      <c r="L14394" s="90"/>
      <c r="M14394" s="90"/>
      <c r="N14394" s="91"/>
      <c r="O14394" s="91"/>
      <c r="P14394" s="92"/>
      <c r="Q14394" s="92"/>
      <c r="R14394" s="93"/>
      <c r="S14394" s="93"/>
      <c r="T14394" s="94"/>
      <c r="U14394" s="94"/>
      <c r="V14394" s="95"/>
      <c r="W14394" s="95"/>
      <c r="X14394" s="96"/>
      <c r="Y14394" s="96"/>
      <c r="Z14394" s="97"/>
      <c r="AA14394" s="97"/>
      <c r="AB14394" s="98">
        <v>558.28</v>
      </c>
      <c r="AC14394" s="98">
        <f t="shared" si="661"/>
        <v>0</v>
      </c>
      <c r="AD14394" s="99">
        <v>338.74</v>
      </c>
      <c r="AE14394" s="99">
        <f t="shared" si="660"/>
        <v>0</v>
      </c>
      <c r="AF14394" s="100"/>
      <c r="AG14394" s="100"/>
      <c r="AH14394" s="101"/>
      <c r="AI14394" s="101"/>
      <c r="AJ14394" s="102">
        <v>975.26</v>
      </c>
      <c r="AK14394" s="102">
        <f t="shared" si="662"/>
        <v>0</v>
      </c>
      <c r="AL14394" s="103">
        <v>51.292999999999999</v>
      </c>
      <c r="AM14394" s="103">
        <f t="shared" si="663"/>
        <v>0</v>
      </c>
      <c r="AN14394" s="104"/>
      <c r="AO14394" s="104"/>
      <c r="AP14394" s="105"/>
      <c r="AQ14394" s="105"/>
      <c r="AR14394" s="106"/>
      <c r="AS14394" s="106"/>
      <c r="AT14394" s="107"/>
      <c r="AU14394" s="107"/>
      <c r="AV14394" s="90"/>
      <c r="AW14394" s="90"/>
      <c r="AX14394" s="108"/>
      <c r="AY14394" s="108"/>
      <c r="AZ14394" s="109"/>
      <c r="BA14394" s="109"/>
      <c r="BB14394" s="110"/>
      <c r="BC14394" s="110"/>
      <c r="BD14394" s="111"/>
      <c r="BE14394" s="111"/>
      <c r="BF14394" s="112">
        <v>85.734934659999993</v>
      </c>
      <c r="BG14394" s="112">
        <f t="shared" si="658"/>
        <v>2.5297326615816363E-4</v>
      </c>
    </row>
    <row r="14395" spans="1:59" ht="25" x14ac:dyDescent="0.2">
      <c r="A14395" s="83">
        <v>32656</v>
      </c>
      <c r="B14395" s="84"/>
      <c r="C14395" s="85"/>
      <c r="D14395" s="86"/>
      <c r="E14395" s="86"/>
      <c r="F14395" s="87"/>
      <c r="G14395" s="87"/>
      <c r="H14395" s="88"/>
      <c r="I14395" s="88"/>
      <c r="J14395" s="89">
        <v>76.915300000000002</v>
      </c>
      <c r="K14395" s="89">
        <f t="shared" si="659"/>
        <v>0</v>
      </c>
      <c r="L14395" s="90"/>
      <c r="M14395" s="90"/>
      <c r="N14395" s="91"/>
      <c r="O14395" s="91"/>
      <c r="P14395" s="92"/>
      <c r="Q14395" s="92"/>
      <c r="R14395" s="93"/>
      <c r="S14395" s="93"/>
      <c r="T14395" s="94"/>
      <c r="U14395" s="94"/>
      <c r="V14395" s="95"/>
      <c r="W14395" s="95"/>
      <c r="X14395" s="96"/>
      <c r="Y14395" s="96"/>
      <c r="Z14395" s="97"/>
      <c r="AA14395" s="97"/>
      <c r="AB14395" s="98">
        <v>558.28</v>
      </c>
      <c r="AC14395" s="98">
        <f t="shared" si="661"/>
        <v>0</v>
      </c>
      <c r="AD14395" s="99">
        <v>338.74</v>
      </c>
      <c r="AE14395" s="99">
        <f t="shared" si="660"/>
        <v>0</v>
      </c>
      <c r="AF14395" s="100"/>
      <c r="AG14395" s="100"/>
      <c r="AH14395" s="101"/>
      <c r="AI14395" s="101"/>
      <c r="AJ14395" s="102">
        <v>975.26</v>
      </c>
      <c r="AK14395" s="102">
        <f t="shared" si="662"/>
        <v>0</v>
      </c>
      <c r="AL14395" s="103">
        <v>51.292999999999999</v>
      </c>
      <c r="AM14395" s="103">
        <f t="shared" si="663"/>
        <v>0</v>
      </c>
      <c r="AN14395" s="104"/>
      <c r="AO14395" s="104"/>
      <c r="AP14395" s="105"/>
      <c r="AQ14395" s="105"/>
      <c r="AR14395" s="106"/>
      <c r="AS14395" s="106"/>
      <c r="AT14395" s="107"/>
      <c r="AU14395" s="107"/>
      <c r="AV14395" s="90"/>
      <c r="AW14395" s="90"/>
      <c r="AX14395" s="108"/>
      <c r="AY14395" s="108"/>
      <c r="AZ14395" s="109"/>
      <c r="BA14395" s="109"/>
      <c r="BB14395" s="110"/>
      <c r="BC14395" s="110"/>
      <c r="BD14395" s="111"/>
      <c r="BE14395" s="111"/>
      <c r="BF14395" s="112">
        <v>85.756626049999994</v>
      </c>
      <c r="BG14395" s="112">
        <f t="shared" si="658"/>
        <v>2.5297317247571186E-4</v>
      </c>
    </row>
    <row r="14396" spans="1:59" ht="25" x14ac:dyDescent="0.2">
      <c r="A14396" s="83">
        <v>32657</v>
      </c>
      <c r="B14396" s="84"/>
      <c r="C14396" s="85"/>
      <c r="D14396" s="86"/>
      <c r="E14396" s="86"/>
      <c r="F14396" s="87"/>
      <c r="G14396" s="87"/>
      <c r="H14396" s="88"/>
      <c r="I14396" s="88"/>
      <c r="J14396" s="89">
        <v>76.915300000000002</v>
      </c>
      <c r="K14396" s="89">
        <f t="shared" si="659"/>
        <v>0</v>
      </c>
      <c r="L14396" s="90"/>
      <c r="M14396" s="90"/>
      <c r="N14396" s="91"/>
      <c r="O14396" s="91"/>
      <c r="P14396" s="92"/>
      <c r="Q14396" s="92"/>
      <c r="R14396" s="93"/>
      <c r="S14396" s="93"/>
      <c r="T14396" s="94"/>
      <c r="U14396" s="94"/>
      <c r="V14396" s="95"/>
      <c r="W14396" s="95"/>
      <c r="X14396" s="96"/>
      <c r="Y14396" s="96"/>
      <c r="Z14396" s="97"/>
      <c r="AA14396" s="97"/>
      <c r="AB14396" s="98">
        <v>558.28</v>
      </c>
      <c r="AC14396" s="98">
        <f t="shared" si="661"/>
        <v>0</v>
      </c>
      <c r="AD14396" s="99">
        <v>338.74</v>
      </c>
      <c r="AE14396" s="99">
        <f t="shared" si="660"/>
        <v>0</v>
      </c>
      <c r="AF14396" s="100"/>
      <c r="AG14396" s="100"/>
      <c r="AH14396" s="101"/>
      <c r="AI14396" s="101"/>
      <c r="AJ14396" s="102">
        <v>975.26</v>
      </c>
      <c r="AK14396" s="102">
        <f t="shared" si="662"/>
        <v>0</v>
      </c>
      <c r="AL14396" s="103">
        <v>51.292999999999999</v>
      </c>
      <c r="AM14396" s="103">
        <f t="shared" si="663"/>
        <v>-7.2592404089595764E-3</v>
      </c>
      <c r="AN14396" s="104"/>
      <c r="AO14396" s="104"/>
      <c r="AP14396" s="105"/>
      <c r="AQ14396" s="105"/>
      <c r="AR14396" s="106"/>
      <c r="AS14396" s="106"/>
      <c r="AT14396" s="107"/>
      <c r="AU14396" s="107"/>
      <c r="AV14396" s="90"/>
      <c r="AW14396" s="90"/>
      <c r="AX14396" s="108"/>
      <c r="AY14396" s="108"/>
      <c r="AZ14396" s="109"/>
      <c r="BA14396" s="109"/>
      <c r="BB14396" s="110"/>
      <c r="BC14396" s="110"/>
      <c r="BD14396" s="111"/>
      <c r="BE14396" s="111"/>
      <c r="BF14396" s="112">
        <v>85.778322919999994</v>
      </c>
      <c r="BG14396" s="112">
        <f t="shared" si="658"/>
        <v>2.5297317923170807E-4</v>
      </c>
    </row>
    <row r="14397" spans="1:59" ht="25" x14ac:dyDescent="0.2">
      <c r="A14397" s="83">
        <v>32658</v>
      </c>
      <c r="B14397" s="84"/>
      <c r="C14397" s="85"/>
      <c r="D14397" s="86"/>
      <c r="E14397" s="86"/>
      <c r="F14397" s="87"/>
      <c r="G14397" s="87"/>
      <c r="H14397" s="88"/>
      <c r="I14397" s="88"/>
      <c r="J14397" s="89">
        <v>77.367400000000004</v>
      </c>
      <c r="K14397" s="89">
        <f t="shared" si="659"/>
        <v>5.8606868306942889E-3</v>
      </c>
      <c r="L14397" s="90"/>
      <c r="M14397" s="90"/>
      <c r="N14397" s="91"/>
      <c r="O14397" s="91"/>
      <c r="P14397" s="92"/>
      <c r="Q14397" s="92"/>
      <c r="R14397" s="93"/>
      <c r="S14397" s="93"/>
      <c r="T14397" s="94"/>
      <c r="U14397" s="94"/>
      <c r="V14397" s="95"/>
      <c r="W14397" s="95"/>
      <c r="X14397" s="96"/>
      <c r="Y14397" s="96"/>
      <c r="Z14397" s="97"/>
      <c r="AA14397" s="97"/>
      <c r="AB14397" s="98">
        <v>557.12</v>
      </c>
      <c r="AC14397" s="98">
        <f t="shared" si="661"/>
        <v>2.0799720606192395E-3</v>
      </c>
      <c r="AD14397" s="99">
        <v>336.14</v>
      </c>
      <c r="AE14397" s="99">
        <f t="shared" si="660"/>
        <v>-7.7051116145548668E-3</v>
      </c>
      <c r="AF14397" s="100"/>
      <c r="AG14397" s="100"/>
      <c r="AH14397" s="101"/>
      <c r="AI14397" s="101"/>
      <c r="AJ14397" s="102">
        <v>967.28</v>
      </c>
      <c r="AK14397" s="102">
        <f t="shared" si="662"/>
        <v>-8.2160932492867482E-3</v>
      </c>
      <c r="AL14397" s="103">
        <v>50.921999999999997</v>
      </c>
      <c r="AM14397" s="103">
        <f t="shared" si="663"/>
        <v>3.5285851714040493E-3</v>
      </c>
      <c r="AN14397" s="104"/>
      <c r="AO14397" s="104"/>
      <c r="AP14397" s="105"/>
      <c r="AQ14397" s="105"/>
      <c r="AR14397" s="106"/>
      <c r="AS14397" s="106"/>
      <c r="AT14397" s="107"/>
      <c r="AU14397" s="107"/>
      <c r="AV14397" s="90"/>
      <c r="AW14397" s="90"/>
      <c r="AX14397" s="108"/>
      <c r="AY14397" s="108"/>
      <c r="AZ14397" s="109"/>
      <c r="BA14397" s="109"/>
      <c r="BB14397" s="110"/>
      <c r="BC14397" s="110"/>
      <c r="BD14397" s="111"/>
      <c r="BE14397" s="111"/>
      <c r="BF14397" s="112">
        <v>85.80002528</v>
      </c>
      <c r="BG14397" s="112">
        <f t="shared" si="658"/>
        <v>2.5297328632004176E-4</v>
      </c>
    </row>
    <row r="14398" spans="1:59" ht="25" x14ac:dyDescent="0.2">
      <c r="A14398" s="83">
        <v>32659</v>
      </c>
      <c r="B14398" s="84"/>
      <c r="C14398" s="85"/>
      <c r="D14398" s="86"/>
      <c r="E14398" s="86"/>
      <c r="F14398" s="87"/>
      <c r="G14398" s="87"/>
      <c r="H14398" s="88"/>
      <c r="I14398" s="88"/>
      <c r="J14398" s="89">
        <v>77.066000000000003</v>
      </c>
      <c r="K14398" s="89">
        <f t="shared" si="659"/>
        <v>-3.9033056666794574E-3</v>
      </c>
      <c r="L14398" s="90"/>
      <c r="M14398" s="90"/>
      <c r="N14398" s="91"/>
      <c r="O14398" s="91"/>
      <c r="P14398" s="92"/>
      <c r="Q14398" s="92"/>
      <c r="R14398" s="93"/>
      <c r="S14398" s="93"/>
      <c r="T14398" s="94"/>
      <c r="U14398" s="94"/>
      <c r="V14398" s="95"/>
      <c r="W14398" s="95"/>
      <c r="X14398" s="96"/>
      <c r="Y14398" s="96"/>
      <c r="Z14398" s="97"/>
      <c r="AA14398" s="97"/>
      <c r="AB14398" s="98">
        <v>560.21</v>
      </c>
      <c r="AC14398" s="98">
        <f t="shared" si="661"/>
        <v>-5.5310568544439864E-3</v>
      </c>
      <c r="AD14398" s="99">
        <v>337.69</v>
      </c>
      <c r="AE14398" s="99">
        <f t="shared" si="660"/>
        <v>4.600575022925945E-3</v>
      </c>
      <c r="AF14398" s="100"/>
      <c r="AG14398" s="100"/>
      <c r="AH14398" s="101"/>
      <c r="AI14398" s="101"/>
      <c r="AJ14398" s="102">
        <v>971.81</v>
      </c>
      <c r="AK14398" s="102">
        <f t="shared" si="662"/>
        <v>4.6723032360330846E-3</v>
      </c>
      <c r="AL14398" s="103">
        <v>51.101999999999997</v>
      </c>
      <c r="AM14398" s="103">
        <f t="shared" si="663"/>
        <v>7.6610801907661778E-3</v>
      </c>
      <c r="AN14398" s="104"/>
      <c r="AO14398" s="104"/>
      <c r="AP14398" s="105"/>
      <c r="AQ14398" s="105"/>
      <c r="AR14398" s="106"/>
      <c r="AS14398" s="106"/>
      <c r="AT14398" s="107"/>
      <c r="AU14398" s="107"/>
      <c r="AV14398" s="90"/>
      <c r="AW14398" s="90"/>
      <c r="AX14398" s="108"/>
      <c r="AY14398" s="108"/>
      <c r="AZ14398" s="109"/>
      <c r="BA14398" s="109"/>
      <c r="BB14398" s="110"/>
      <c r="BC14398" s="110"/>
      <c r="BD14398" s="111"/>
      <c r="BE14398" s="111"/>
      <c r="BF14398" s="112">
        <v>85.821733140000006</v>
      </c>
      <c r="BG14398" s="112">
        <f t="shared" si="658"/>
        <v>2.5297314416175218E-4</v>
      </c>
    </row>
    <row r="14399" spans="1:59" ht="25" x14ac:dyDescent="0.2">
      <c r="A14399" s="83">
        <v>32660</v>
      </c>
      <c r="B14399" s="84"/>
      <c r="C14399" s="85"/>
      <c r="D14399" s="86"/>
      <c r="E14399" s="86"/>
      <c r="F14399" s="87"/>
      <c r="G14399" s="87"/>
      <c r="H14399" s="88"/>
      <c r="I14399" s="88"/>
      <c r="J14399" s="89">
        <v>76.849199999999996</v>
      </c>
      <c r="K14399" s="89">
        <f t="shared" si="659"/>
        <v>-2.8171375326390066E-3</v>
      </c>
      <c r="L14399" s="90"/>
      <c r="M14399" s="90"/>
      <c r="N14399" s="91"/>
      <c r="O14399" s="91"/>
      <c r="P14399" s="92"/>
      <c r="Q14399" s="92"/>
      <c r="R14399" s="93"/>
      <c r="S14399" s="93"/>
      <c r="T14399" s="94"/>
      <c r="U14399" s="94"/>
      <c r="V14399" s="95"/>
      <c r="W14399" s="95"/>
      <c r="X14399" s="96"/>
      <c r="Y14399" s="96"/>
      <c r="Z14399" s="97"/>
      <c r="AA14399" s="97"/>
      <c r="AB14399" s="98">
        <v>563.11</v>
      </c>
      <c r="AC14399" s="98">
        <f t="shared" si="661"/>
        <v>-5.1632775036389127E-3</v>
      </c>
      <c r="AD14399" s="99">
        <v>339.25</v>
      </c>
      <c r="AE14399" s="99">
        <f t="shared" si="660"/>
        <v>4.6089838436322323E-3</v>
      </c>
      <c r="AF14399" s="100"/>
      <c r="AG14399" s="100"/>
      <c r="AH14399" s="101"/>
      <c r="AI14399" s="101"/>
      <c r="AJ14399" s="102">
        <v>974.94</v>
      </c>
      <c r="AK14399" s="102">
        <f t="shared" si="662"/>
        <v>3.2156185407158119E-3</v>
      </c>
      <c r="AL14399" s="103">
        <v>51.494999999999997</v>
      </c>
      <c r="AM14399" s="103">
        <f t="shared" si="663"/>
        <v>1.6543627606788673E-2</v>
      </c>
      <c r="AN14399" s="104"/>
      <c r="AO14399" s="104"/>
      <c r="AP14399" s="105"/>
      <c r="AQ14399" s="105"/>
      <c r="AR14399" s="106"/>
      <c r="AS14399" s="106"/>
      <c r="AT14399" s="107"/>
      <c r="AU14399" s="107"/>
      <c r="AV14399" s="90"/>
      <c r="AW14399" s="90"/>
      <c r="AX14399" s="108"/>
      <c r="AY14399" s="108"/>
      <c r="AZ14399" s="109"/>
      <c r="BA14399" s="109"/>
      <c r="BB14399" s="110"/>
      <c r="BC14399" s="110"/>
      <c r="BD14399" s="111"/>
      <c r="BE14399" s="111"/>
      <c r="BF14399" s="112">
        <v>85.843446479999997</v>
      </c>
      <c r="BG14399" s="112">
        <f t="shared" si="658"/>
        <v>2.5297321885198296E-4</v>
      </c>
    </row>
    <row r="14400" spans="1:59" ht="25" x14ac:dyDescent="0.2">
      <c r="A14400" s="83">
        <v>32661</v>
      </c>
      <c r="B14400" s="84"/>
      <c r="C14400" s="85"/>
      <c r="D14400" s="86"/>
      <c r="E14400" s="86"/>
      <c r="F14400" s="87"/>
      <c r="G14400" s="87"/>
      <c r="H14400" s="88"/>
      <c r="I14400" s="88"/>
      <c r="J14400" s="89">
        <v>77.732100000000003</v>
      </c>
      <c r="K14400" s="89">
        <f t="shared" si="659"/>
        <v>1.1423239432068973E-2</v>
      </c>
      <c r="L14400" s="90"/>
      <c r="M14400" s="90"/>
      <c r="N14400" s="91"/>
      <c r="O14400" s="91"/>
      <c r="P14400" s="92"/>
      <c r="Q14400" s="92"/>
      <c r="R14400" s="93"/>
      <c r="S14400" s="93"/>
      <c r="T14400" s="94"/>
      <c r="U14400" s="94"/>
      <c r="V14400" s="95"/>
      <c r="W14400" s="95"/>
      <c r="X14400" s="96"/>
      <c r="Y14400" s="96"/>
      <c r="Z14400" s="97"/>
      <c r="AA14400" s="97"/>
      <c r="AB14400" s="98">
        <v>566.51</v>
      </c>
      <c r="AC14400" s="98">
        <f t="shared" si="661"/>
        <v>-6.0197416250168017E-3</v>
      </c>
      <c r="AD14400" s="99">
        <v>343</v>
      </c>
      <c r="AE14400" s="99">
        <f t="shared" si="660"/>
        <v>1.0993148450961344E-2</v>
      </c>
      <c r="AF14400" s="100"/>
      <c r="AG14400" s="100"/>
      <c r="AH14400" s="101"/>
      <c r="AI14400" s="101"/>
      <c r="AJ14400" s="102">
        <v>986.8</v>
      </c>
      <c r="AK14400" s="102">
        <f t="shared" si="662"/>
        <v>1.2091454012461582E-2</v>
      </c>
      <c r="AL14400" s="103">
        <v>52.353999999999999</v>
      </c>
      <c r="AM14400" s="103">
        <f t="shared" si="663"/>
        <v>0</v>
      </c>
      <c r="AN14400" s="104"/>
      <c r="AO14400" s="104"/>
      <c r="AP14400" s="105"/>
      <c r="AQ14400" s="105"/>
      <c r="AR14400" s="106"/>
      <c r="AS14400" s="106"/>
      <c r="AT14400" s="107"/>
      <c r="AU14400" s="107"/>
      <c r="AV14400" s="90"/>
      <c r="AW14400" s="90"/>
      <c r="AX14400" s="108"/>
      <c r="AY14400" s="108"/>
      <c r="AZ14400" s="109"/>
      <c r="BA14400" s="109"/>
      <c r="BB14400" s="110"/>
      <c r="BC14400" s="110"/>
      <c r="BD14400" s="111"/>
      <c r="BE14400" s="111"/>
      <c r="BF14400" s="112">
        <v>85.865165320000003</v>
      </c>
      <c r="BG14400" s="112">
        <f t="shared" si="658"/>
        <v>2.3559876334174323E-4</v>
      </c>
    </row>
    <row r="14401" spans="1:59" ht="25" x14ac:dyDescent="0.2">
      <c r="A14401" s="83">
        <v>32662</v>
      </c>
      <c r="B14401" s="84"/>
      <c r="C14401" s="85"/>
      <c r="D14401" s="86"/>
      <c r="E14401" s="86"/>
      <c r="F14401" s="87"/>
      <c r="G14401" s="87"/>
      <c r="H14401" s="88"/>
      <c r="I14401" s="88"/>
      <c r="J14401" s="89">
        <v>77.732100000000003</v>
      </c>
      <c r="K14401" s="89">
        <f t="shared" si="659"/>
        <v>0</v>
      </c>
      <c r="L14401" s="90"/>
      <c r="M14401" s="90"/>
      <c r="N14401" s="91"/>
      <c r="O14401" s="91"/>
      <c r="P14401" s="92"/>
      <c r="Q14401" s="92"/>
      <c r="R14401" s="93"/>
      <c r="S14401" s="93"/>
      <c r="T14401" s="94"/>
      <c r="U14401" s="94"/>
      <c r="V14401" s="95"/>
      <c r="W14401" s="95"/>
      <c r="X14401" s="96"/>
      <c r="Y14401" s="96"/>
      <c r="Z14401" s="97"/>
      <c r="AA14401" s="97"/>
      <c r="AB14401" s="98">
        <v>566.51</v>
      </c>
      <c r="AC14401" s="98">
        <f t="shared" si="661"/>
        <v>0</v>
      </c>
      <c r="AD14401" s="99">
        <v>343</v>
      </c>
      <c r="AE14401" s="99">
        <f t="shared" si="660"/>
        <v>0</v>
      </c>
      <c r="AF14401" s="100"/>
      <c r="AG14401" s="100"/>
      <c r="AH14401" s="101"/>
      <c r="AI14401" s="101"/>
      <c r="AJ14401" s="102">
        <v>986.8</v>
      </c>
      <c r="AK14401" s="102">
        <f t="shared" si="662"/>
        <v>0</v>
      </c>
      <c r="AL14401" s="103">
        <v>52.353999999999999</v>
      </c>
      <c r="AM14401" s="103">
        <f t="shared" si="663"/>
        <v>0</v>
      </c>
      <c r="AN14401" s="104"/>
      <c r="AO14401" s="104"/>
      <c r="AP14401" s="105"/>
      <c r="AQ14401" s="105"/>
      <c r="AR14401" s="106"/>
      <c r="AS14401" s="106"/>
      <c r="AT14401" s="107"/>
      <c r="AU14401" s="107"/>
      <c r="AV14401" s="90"/>
      <c r="AW14401" s="90"/>
      <c r="AX14401" s="108"/>
      <c r="AY14401" s="108"/>
      <c r="AZ14401" s="109"/>
      <c r="BA14401" s="109"/>
      <c r="BB14401" s="110"/>
      <c r="BC14401" s="110"/>
      <c r="BD14401" s="111"/>
      <c r="BE14401" s="111"/>
      <c r="BF14401" s="112">
        <v>85.885397429999998</v>
      </c>
      <c r="BG14401" s="112">
        <f t="shared" si="658"/>
        <v>2.3559879568380105E-4</v>
      </c>
    </row>
    <row r="14402" spans="1:59" ht="25" x14ac:dyDescent="0.2">
      <c r="A14402" s="83">
        <v>32663</v>
      </c>
      <c r="B14402" s="84"/>
      <c r="C14402" s="85"/>
      <c r="D14402" s="86"/>
      <c r="E14402" s="86"/>
      <c r="F14402" s="87"/>
      <c r="G14402" s="87"/>
      <c r="H14402" s="88"/>
      <c r="I14402" s="88"/>
      <c r="J14402" s="89">
        <v>77.732100000000003</v>
      </c>
      <c r="K14402" s="89">
        <f t="shared" si="659"/>
        <v>0</v>
      </c>
      <c r="L14402" s="90"/>
      <c r="M14402" s="90"/>
      <c r="N14402" s="91"/>
      <c r="O14402" s="91"/>
      <c r="P14402" s="92"/>
      <c r="Q14402" s="92"/>
      <c r="R14402" s="93"/>
      <c r="S14402" s="93"/>
      <c r="T14402" s="94"/>
      <c r="U14402" s="94"/>
      <c r="V14402" s="95"/>
      <c r="W14402" s="95"/>
      <c r="X14402" s="96"/>
      <c r="Y14402" s="96"/>
      <c r="Z14402" s="97"/>
      <c r="AA14402" s="97"/>
      <c r="AB14402" s="98">
        <v>566.51</v>
      </c>
      <c r="AC14402" s="98">
        <f t="shared" si="661"/>
        <v>0</v>
      </c>
      <c r="AD14402" s="99">
        <v>343</v>
      </c>
      <c r="AE14402" s="99">
        <f t="shared" si="660"/>
        <v>0</v>
      </c>
      <c r="AF14402" s="100"/>
      <c r="AG14402" s="100"/>
      <c r="AH14402" s="101"/>
      <c r="AI14402" s="101"/>
      <c r="AJ14402" s="102">
        <v>986.8</v>
      </c>
      <c r="AK14402" s="102">
        <f t="shared" si="662"/>
        <v>0</v>
      </c>
      <c r="AL14402" s="103">
        <v>52.353999999999999</v>
      </c>
      <c r="AM14402" s="103">
        <f t="shared" si="663"/>
        <v>-1.1855150326490677E-2</v>
      </c>
      <c r="AN14402" s="104"/>
      <c r="AO14402" s="104"/>
      <c r="AP14402" s="105"/>
      <c r="AQ14402" s="105"/>
      <c r="AR14402" s="106"/>
      <c r="AS14402" s="106"/>
      <c r="AT14402" s="107"/>
      <c r="AU14402" s="107"/>
      <c r="AV14402" s="90"/>
      <c r="AW14402" s="90"/>
      <c r="AX14402" s="108"/>
      <c r="AY14402" s="108"/>
      <c r="AZ14402" s="109"/>
      <c r="BA14402" s="109"/>
      <c r="BB14402" s="110"/>
      <c r="BC14402" s="110"/>
      <c r="BD14402" s="111"/>
      <c r="BE14402" s="111"/>
      <c r="BF14402" s="112">
        <v>85.905634309999996</v>
      </c>
      <c r="BG14402" s="112">
        <f t="shared" si="658"/>
        <v>2.3559881493008929E-4</v>
      </c>
    </row>
    <row r="14403" spans="1:59" ht="25" x14ac:dyDescent="0.2">
      <c r="A14403" s="83">
        <v>32664</v>
      </c>
      <c r="B14403" s="84"/>
      <c r="C14403" s="85"/>
      <c r="D14403" s="86"/>
      <c r="E14403" s="86"/>
      <c r="F14403" s="87"/>
      <c r="G14403" s="87"/>
      <c r="H14403" s="88"/>
      <c r="I14403" s="88"/>
      <c r="J14403" s="89">
        <v>78.099999999999994</v>
      </c>
      <c r="K14403" s="89">
        <f t="shared" si="659"/>
        <v>4.7217573725445968E-3</v>
      </c>
      <c r="L14403" s="90"/>
      <c r="M14403" s="90"/>
      <c r="N14403" s="91"/>
      <c r="O14403" s="91"/>
      <c r="P14403" s="92"/>
      <c r="Q14403" s="92"/>
      <c r="R14403" s="93"/>
      <c r="S14403" s="93"/>
      <c r="T14403" s="94"/>
      <c r="U14403" s="94"/>
      <c r="V14403" s="95"/>
      <c r="W14403" s="95"/>
      <c r="X14403" s="96"/>
      <c r="Y14403" s="96"/>
      <c r="Z14403" s="97"/>
      <c r="AA14403" s="97"/>
      <c r="AB14403" s="98">
        <v>563.22</v>
      </c>
      <c r="AC14403" s="98">
        <f t="shared" si="661"/>
        <v>5.824416985968325E-3</v>
      </c>
      <c r="AD14403" s="99">
        <v>339.38</v>
      </c>
      <c r="AE14403" s="99">
        <f t="shared" si="660"/>
        <v>-1.0610023621259949E-2</v>
      </c>
      <c r="AF14403" s="100"/>
      <c r="AG14403" s="100"/>
      <c r="AH14403" s="101"/>
      <c r="AI14403" s="101"/>
      <c r="AJ14403" s="102">
        <v>980.72</v>
      </c>
      <c r="AK14403" s="102">
        <f t="shared" si="662"/>
        <v>-6.1803888684628071E-3</v>
      </c>
      <c r="AL14403" s="103">
        <v>51.737000000000002</v>
      </c>
      <c r="AM14403" s="103">
        <f t="shared" si="663"/>
        <v>3.0299836943667386E-3</v>
      </c>
      <c r="AN14403" s="104"/>
      <c r="AO14403" s="104"/>
      <c r="AP14403" s="105"/>
      <c r="AQ14403" s="105"/>
      <c r="AR14403" s="106"/>
      <c r="AS14403" s="106"/>
      <c r="AT14403" s="107"/>
      <c r="AU14403" s="107"/>
      <c r="AV14403" s="90"/>
      <c r="AW14403" s="90"/>
      <c r="AX14403" s="108"/>
      <c r="AY14403" s="108"/>
      <c r="AZ14403" s="109"/>
      <c r="BA14403" s="109"/>
      <c r="BB14403" s="110"/>
      <c r="BC14403" s="110"/>
      <c r="BD14403" s="111"/>
      <c r="BE14403" s="111"/>
      <c r="BF14403" s="112">
        <v>85.925875959999999</v>
      </c>
      <c r="BG14403" s="112">
        <f t="shared" ref="BG14403:BG14466" si="664">LN(BF14404/BF14403)</f>
        <v>2.3559870473821855E-4</v>
      </c>
    </row>
    <row r="14404" spans="1:59" ht="25" x14ac:dyDescent="0.2">
      <c r="A14404" s="83">
        <v>32665</v>
      </c>
      <c r="B14404" s="84"/>
      <c r="C14404" s="85"/>
      <c r="D14404" s="86"/>
      <c r="E14404" s="86"/>
      <c r="F14404" s="87"/>
      <c r="G14404" s="87"/>
      <c r="H14404" s="88"/>
      <c r="I14404" s="88"/>
      <c r="J14404" s="89">
        <v>78.165199999999999</v>
      </c>
      <c r="K14404" s="89">
        <f t="shared" si="659"/>
        <v>8.3447887032466362E-4</v>
      </c>
      <c r="L14404" s="90"/>
      <c r="M14404" s="90"/>
      <c r="N14404" s="91"/>
      <c r="O14404" s="91"/>
      <c r="P14404" s="92"/>
      <c r="Q14404" s="92"/>
      <c r="R14404" s="93"/>
      <c r="S14404" s="93"/>
      <c r="T14404" s="94"/>
      <c r="U14404" s="94"/>
      <c r="V14404" s="95"/>
      <c r="W14404" s="95"/>
      <c r="X14404" s="96"/>
      <c r="Y14404" s="96"/>
      <c r="Z14404" s="97"/>
      <c r="AA14404" s="97"/>
      <c r="AB14404" s="98">
        <v>562.66999999999996</v>
      </c>
      <c r="AC14404" s="98">
        <f t="shared" si="661"/>
        <v>9.7700493609452943E-4</v>
      </c>
      <c r="AD14404" s="99">
        <v>341.8</v>
      </c>
      <c r="AE14404" s="99">
        <f t="shared" si="660"/>
        <v>7.1053471368105591E-3</v>
      </c>
      <c r="AF14404" s="100"/>
      <c r="AG14404" s="100"/>
      <c r="AH14404" s="101"/>
      <c r="AI14404" s="101"/>
      <c r="AJ14404" s="102">
        <v>986.9</v>
      </c>
      <c r="AK14404" s="102">
        <f t="shared" si="662"/>
        <v>6.281721391222652E-3</v>
      </c>
      <c r="AL14404" s="103">
        <v>51.893999999999998</v>
      </c>
      <c r="AM14404" s="103">
        <f t="shared" si="663"/>
        <v>1.753526106452484E-2</v>
      </c>
      <c r="AN14404" s="104"/>
      <c r="AO14404" s="104"/>
      <c r="AP14404" s="105"/>
      <c r="AQ14404" s="105"/>
      <c r="AR14404" s="106"/>
      <c r="AS14404" s="106"/>
      <c r="AT14404" s="107"/>
      <c r="AU14404" s="107"/>
      <c r="AV14404" s="90"/>
      <c r="AW14404" s="90"/>
      <c r="AX14404" s="108"/>
      <c r="AY14404" s="108"/>
      <c r="AZ14404" s="109"/>
      <c r="BA14404" s="109"/>
      <c r="BB14404" s="110"/>
      <c r="BC14404" s="110"/>
      <c r="BD14404" s="111"/>
      <c r="BE14404" s="111"/>
      <c r="BF14404" s="112">
        <v>85.946122369999998</v>
      </c>
      <c r="BG14404" s="112">
        <f t="shared" si="664"/>
        <v>2.355988142004006E-4</v>
      </c>
    </row>
    <row r="14405" spans="1:59" ht="25" x14ac:dyDescent="0.2">
      <c r="A14405" s="83">
        <v>32666</v>
      </c>
      <c r="B14405" s="84"/>
      <c r="C14405" s="85"/>
      <c r="D14405" s="86"/>
      <c r="E14405" s="86"/>
      <c r="F14405" s="87"/>
      <c r="G14405" s="87"/>
      <c r="H14405" s="88"/>
      <c r="I14405" s="88"/>
      <c r="J14405" s="89">
        <v>77.066400000000002</v>
      </c>
      <c r="K14405" s="89">
        <f t="shared" si="659"/>
        <v>-1.415714779945113E-2</v>
      </c>
      <c r="L14405" s="90"/>
      <c r="M14405" s="90"/>
      <c r="N14405" s="91"/>
      <c r="O14405" s="91"/>
      <c r="P14405" s="92"/>
      <c r="Q14405" s="92"/>
      <c r="R14405" s="93"/>
      <c r="S14405" s="93"/>
      <c r="T14405" s="94"/>
      <c r="U14405" s="94"/>
      <c r="V14405" s="95"/>
      <c r="W14405" s="95"/>
      <c r="X14405" s="96"/>
      <c r="Y14405" s="96"/>
      <c r="Z14405" s="97"/>
      <c r="AA14405" s="97"/>
      <c r="AB14405" s="98">
        <v>565.1</v>
      </c>
      <c r="AC14405" s="98">
        <f t="shared" si="661"/>
        <v>-4.30939599493671E-3</v>
      </c>
      <c r="AD14405" s="99">
        <v>344.66</v>
      </c>
      <c r="AE14405" s="99">
        <f t="shared" si="660"/>
        <v>8.3326531719405596E-3</v>
      </c>
      <c r="AF14405" s="100"/>
      <c r="AG14405" s="100"/>
      <c r="AH14405" s="101"/>
      <c r="AI14405" s="101"/>
      <c r="AJ14405" s="102">
        <v>993.48</v>
      </c>
      <c r="AK14405" s="102">
        <f t="shared" si="662"/>
        <v>6.6452137607533809E-3</v>
      </c>
      <c r="AL14405" s="103">
        <v>52.811999999999998</v>
      </c>
      <c r="AM14405" s="103">
        <f t="shared" si="663"/>
        <v>-1.1361699722495481E-4</v>
      </c>
      <c r="AN14405" s="104"/>
      <c r="AO14405" s="104"/>
      <c r="AP14405" s="105"/>
      <c r="AQ14405" s="105"/>
      <c r="AR14405" s="106"/>
      <c r="AS14405" s="106"/>
      <c r="AT14405" s="107"/>
      <c r="AU14405" s="107"/>
      <c r="AV14405" s="90"/>
      <c r="AW14405" s="90"/>
      <c r="AX14405" s="108"/>
      <c r="AY14405" s="108"/>
      <c r="AZ14405" s="109"/>
      <c r="BA14405" s="109"/>
      <c r="BB14405" s="110"/>
      <c r="BC14405" s="110"/>
      <c r="BD14405" s="111"/>
      <c r="BE14405" s="111"/>
      <c r="BF14405" s="112">
        <v>85.966373559999994</v>
      </c>
      <c r="BG14405" s="112">
        <f t="shared" si="664"/>
        <v>2.3559867791844111E-4</v>
      </c>
    </row>
    <row r="14406" spans="1:59" ht="25" x14ac:dyDescent="0.2">
      <c r="A14406" s="83">
        <v>32667</v>
      </c>
      <c r="B14406" s="84"/>
      <c r="C14406" s="85"/>
      <c r="D14406" s="86"/>
      <c r="E14406" s="86"/>
      <c r="F14406" s="87"/>
      <c r="G14406" s="87"/>
      <c r="H14406" s="88"/>
      <c r="I14406" s="88"/>
      <c r="J14406" s="89">
        <v>77.562200000000004</v>
      </c>
      <c r="K14406" s="89">
        <f t="shared" si="659"/>
        <v>6.4128071923227944E-3</v>
      </c>
      <c r="L14406" s="90"/>
      <c r="M14406" s="90"/>
      <c r="N14406" s="91"/>
      <c r="O14406" s="91"/>
      <c r="P14406" s="92"/>
      <c r="Q14406" s="92"/>
      <c r="R14406" s="93"/>
      <c r="S14406" s="93"/>
      <c r="T14406" s="94"/>
      <c r="U14406" s="94"/>
      <c r="V14406" s="95"/>
      <c r="W14406" s="95"/>
      <c r="X14406" s="96"/>
      <c r="Y14406" s="96"/>
      <c r="Z14406" s="97"/>
      <c r="AA14406" s="97"/>
      <c r="AB14406" s="98">
        <v>565.66999999999996</v>
      </c>
      <c r="AC14406" s="98">
        <f t="shared" si="661"/>
        <v>-1.0081626648718689E-3</v>
      </c>
      <c r="AD14406" s="99">
        <v>344.45</v>
      </c>
      <c r="AE14406" s="99">
        <f t="shared" si="660"/>
        <v>-6.0948181422622772E-4</v>
      </c>
      <c r="AF14406" s="100"/>
      <c r="AG14406" s="100"/>
      <c r="AH14406" s="101"/>
      <c r="AI14406" s="101"/>
      <c r="AJ14406" s="102">
        <v>994.99</v>
      </c>
      <c r="AK14406" s="102">
        <f t="shared" si="662"/>
        <v>1.5187559181175205E-3</v>
      </c>
      <c r="AL14406" s="103">
        <v>52.805999999999997</v>
      </c>
      <c r="AM14406" s="103">
        <f t="shared" si="663"/>
        <v>4.543905564948509E-4</v>
      </c>
      <c r="AN14406" s="104"/>
      <c r="AO14406" s="104"/>
      <c r="AP14406" s="105"/>
      <c r="AQ14406" s="105"/>
      <c r="AR14406" s="106"/>
      <c r="AS14406" s="106"/>
      <c r="AT14406" s="107"/>
      <c r="AU14406" s="107"/>
      <c r="AV14406" s="90"/>
      <c r="AW14406" s="90"/>
      <c r="AX14406" s="108"/>
      <c r="AY14406" s="108"/>
      <c r="AZ14406" s="109"/>
      <c r="BA14406" s="109"/>
      <c r="BB14406" s="110"/>
      <c r="BC14406" s="110"/>
      <c r="BD14406" s="111"/>
      <c r="BE14406" s="111"/>
      <c r="BF14406" s="112">
        <v>85.98662951</v>
      </c>
      <c r="BG14406" s="112">
        <f t="shared" si="664"/>
        <v>2.3559876119951754E-4</v>
      </c>
    </row>
    <row r="14407" spans="1:59" ht="25" x14ac:dyDescent="0.2">
      <c r="A14407" s="83">
        <v>32668</v>
      </c>
      <c r="B14407" s="84"/>
      <c r="C14407" s="85"/>
      <c r="D14407" s="86"/>
      <c r="E14407" s="86"/>
      <c r="F14407" s="87"/>
      <c r="G14407" s="87"/>
      <c r="H14407" s="88"/>
      <c r="I14407" s="88"/>
      <c r="J14407" s="89">
        <v>76.572699999999998</v>
      </c>
      <c r="K14407" s="89">
        <f t="shared" si="659"/>
        <v>-1.2839578753588854E-2</v>
      </c>
      <c r="L14407" s="90"/>
      <c r="M14407" s="90"/>
      <c r="N14407" s="91"/>
      <c r="O14407" s="91"/>
      <c r="P14407" s="92"/>
      <c r="Q14407" s="92"/>
      <c r="R14407" s="93"/>
      <c r="S14407" s="93"/>
      <c r="T14407" s="94"/>
      <c r="U14407" s="94"/>
      <c r="V14407" s="95"/>
      <c r="W14407" s="95"/>
      <c r="X14407" s="96"/>
      <c r="Y14407" s="96"/>
      <c r="Z14407" s="97"/>
      <c r="AA14407" s="97"/>
      <c r="AB14407" s="98">
        <v>566.02</v>
      </c>
      <c r="AC14407" s="98">
        <f t="shared" si="661"/>
        <v>-6.1854396726863058E-4</v>
      </c>
      <c r="AD14407" s="99">
        <v>344.51</v>
      </c>
      <c r="AE14407" s="99">
        <f t="shared" si="660"/>
        <v>1.741755694138549E-4</v>
      </c>
      <c r="AF14407" s="100"/>
      <c r="AG14407" s="100"/>
      <c r="AH14407" s="101"/>
      <c r="AI14407" s="101"/>
      <c r="AJ14407" s="102">
        <v>994.34</v>
      </c>
      <c r="AK14407" s="102">
        <f t="shared" si="662"/>
        <v>-6.5348637293117661E-4</v>
      </c>
      <c r="AL14407" s="103">
        <v>52.83</v>
      </c>
      <c r="AM14407" s="103">
        <f t="shared" si="663"/>
        <v>0</v>
      </c>
      <c r="AN14407" s="104"/>
      <c r="AO14407" s="104"/>
      <c r="AP14407" s="105"/>
      <c r="AQ14407" s="105"/>
      <c r="AR14407" s="106"/>
      <c r="AS14407" s="106"/>
      <c r="AT14407" s="107"/>
      <c r="AU14407" s="107"/>
      <c r="AV14407" s="90"/>
      <c r="AW14407" s="90"/>
      <c r="AX14407" s="108"/>
      <c r="AY14407" s="108"/>
      <c r="AZ14407" s="109"/>
      <c r="BA14407" s="109"/>
      <c r="BB14407" s="110"/>
      <c r="BC14407" s="110"/>
      <c r="BD14407" s="111"/>
      <c r="BE14407" s="111"/>
      <c r="BF14407" s="112">
        <v>86.006890240000004</v>
      </c>
      <c r="BG14407" s="112">
        <f t="shared" si="664"/>
        <v>2.355988313490836E-4</v>
      </c>
    </row>
    <row r="14408" spans="1:59" ht="25" x14ac:dyDescent="0.2">
      <c r="A14408" s="83">
        <v>32669</v>
      </c>
      <c r="B14408" s="84"/>
      <c r="C14408" s="85"/>
      <c r="D14408" s="86"/>
      <c r="E14408" s="86"/>
      <c r="F14408" s="87"/>
      <c r="G14408" s="87"/>
      <c r="H14408" s="88"/>
      <c r="I14408" s="88"/>
      <c r="J14408" s="89">
        <v>76.572699999999998</v>
      </c>
      <c r="K14408" s="89">
        <f t="shared" si="659"/>
        <v>0</v>
      </c>
      <c r="L14408" s="90"/>
      <c r="M14408" s="90"/>
      <c r="N14408" s="91"/>
      <c r="O14408" s="91"/>
      <c r="P14408" s="92"/>
      <c r="Q14408" s="92"/>
      <c r="R14408" s="93"/>
      <c r="S14408" s="93"/>
      <c r="T14408" s="94"/>
      <c r="U14408" s="94"/>
      <c r="V14408" s="95"/>
      <c r="W14408" s="95"/>
      <c r="X14408" s="96"/>
      <c r="Y14408" s="96"/>
      <c r="Z14408" s="97"/>
      <c r="AA14408" s="97"/>
      <c r="AB14408" s="98">
        <v>566.02</v>
      </c>
      <c r="AC14408" s="98">
        <f t="shared" si="661"/>
        <v>0</v>
      </c>
      <c r="AD14408" s="99">
        <v>344.51</v>
      </c>
      <c r="AE14408" s="99">
        <f t="shared" si="660"/>
        <v>0</v>
      </c>
      <c r="AF14408" s="100"/>
      <c r="AG14408" s="100"/>
      <c r="AH14408" s="101"/>
      <c r="AI14408" s="101"/>
      <c r="AJ14408" s="102">
        <v>994.34</v>
      </c>
      <c r="AK14408" s="102">
        <f t="shared" si="662"/>
        <v>0</v>
      </c>
      <c r="AL14408" s="103">
        <v>52.83</v>
      </c>
      <c r="AM14408" s="103">
        <f t="shared" si="663"/>
        <v>0</v>
      </c>
      <c r="AN14408" s="104"/>
      <c r="AO14408" s="104"/>
      <c r="AP14408" s="105"/>
      <c r="AQ14408" s="105"/>
      <c r="AR14408" s="106"/>
      <c r="AS14408" s="106"/>
      <c r="AT14408" s="107"/>
      <c r="AU14408" s="107"/>
      <c r="AV14408" s="90"/>
      <c r="AW14408" s="90"/>
      <c r="AX14408" s="108"/>
      <c r="AY14408" s="108"/>
      <c r="AZ14408" s="109"/>
      <c r="BA14408" s="109"/>
      <c r="BB14408" s="110"/>
      <c r="BC14408" s="110"/>
      <c r="BD14408" s="111"/>
      <c r="BE14408" s="111"/>
      <c r="BF14408" s="112">
        <v>86.027155750000006</v>
      </c>
      <c r="BG14408" s="112">
        <f t="shared" si="664"/>
        <v>2.3559877216105323E-4</v>
      </c>
    </row>
    <row r="14409" spans="1:59" ht="25" x14ac:dyDescent="0.2">
      <c r="A14409" s="83">
        <v>32670</v>
      </c>
      <c r="B14409" s="84"/>
      <c r="C14409" s="85"/>
      <c r="D14409" s="86"/>
      <c r="E14409" s="86"/>
      <c r="F14409" s="87"/>
      <c r="G14409" s="87"/>
      <c r="H14409" s="88"/>
      <c r="I14409" s="88"/>
      <c r="J14409" s="89">
        <v>76.572699999999998</v>
      </c>
      <c r="K14409" s="89">
        <f t="shared" si="659"/>
        <v>0</v>
      </c>
      <c r="L14409" s="90"/>
      <c r="M14409" s="90"/>
      <c r="N14409" s="91"/>
      <c r="O14409" s="91"/>
      <c r="P14409" s="92"/>
      <c r="Q14409" s="92"/>
      <c r="R14409" s="93"/>
      <c r="S14409" s="93"/>
      <c r="T14409" s="94"/>
      <c r="U14409" s="94"/>
      <c r="V14409" s="95"/>
      <c r="W14409" s="95"/>
      <c r="X14409" s="96"/>
      <c r="Y14409" s="96"/>
      <c r="Z14409" s="97"/>
      <c r="AA14409" s="97"/>
      <c r="AB14409" s="98">
        <v>566.02</v>
      </c>
      <c r="AC14409" s="98">
        <f t="shared" si="661"/>
        <v>0</v>
      </c>
      <c r="AD14409" s="99">
        <v>344.51</v>
      </c>
      <c r="AE14409" s="99">
        <f t="shared" si="660"/>
        <v>0</v>
      </c>
      <c r="AF14409" s="100"/>
      <c r="AG14409" s="100"/>
      <c r="AH14409" s="101"/>
      <c r="AI14409" s="101"/>
      <c r="AJ14409" s="102">
        <v>994.34</v>
      </c>
      <c r="AK14409" s="102">
        <f t="shared" si="662"/>
        <v>0</v>
      </c>
      <c r="AL14409" s="103">
        <v>52.83</v>
      </c>
      <c r="AM14409" s="103">
        <f t="shared" si="663"/>
        <v>-1.8946576338460873E-3</v>
      </c>
      <c r="AN14409" s="104"/>
      <c r="AO14409" s="104"/>
      <c r="AP14409" s="105"/>
      <c r="AQ14409" s="105"/>
      <c r="AR14409" s="106"/>
      <c r="AS14409" s="106"/>
      <c r="AT14409" s="107"/>
      <c r="AU14409" s="107"/>
      <c r="AV14409" s="90"/>
      <c r="AW14409" s="90"/>
      <c r="AX14409" s="108"/>
      <c r="AY14409" s="108"/>
      <c r="AZ14409" s="109"/>
      <c r="BA14409" s="109"/>
      <c r="BB14409" s="110"/>
      <c r="BC14409" s="110"/>
      <c r="BD14409" s="111"/>
      <c r="BE14409" s="111"/>
      <c r="BF14409" s="112">
        <v>86.047426029999997</v>
      </c>
      <c r="BG14409" s="112">
        <f t="shared" si="664"/>
        <v>2.3559869994274095E-4</v>
      </c>
    </row>
    <row r="14410" spans="1:59" ht="25" x14ac:dyDescent="0.2">
      <c r="A14410" s="83">
        <v>32671</v>
      </c>
      <c r="B14410" s="84"/>
      <c r="C14410" s="85"/>
      <c r="D14410" s="86"/>
      <c r="E14410" s="86"/>
      <c r="F14410" s="87"/>
      <c r="G14410" s="87"/>
      <c r="H14410" s="88"/>
      <c r="I14410" s="88"/>
      <c r="J14410" s="89">
        <v>75.681100000000001</v>
      </c>
      <c r="K14410" s="89">
        <f t="shared" si="659"/>
        <v>-1.1712156833534436E-2</v>
      </c>
      <c r="L14410" s="90"/>
      <c r="M14410" s="90"/>
      <c r="N14410" s="91"/>
      <c r="O14410" s="91"/>
      <c r="P14410" s="92"/>
      <c r="Q14410" s="92"/>
      <c r="R14410" s="93"/>
      <c r="S14410" s="93"/>
      <c r="T14410" s="94"/>
      <c r="U14410" s="94"/>
      <c r="V14410" s="95"/>
      <c r="W14410" s="95"/>
      <c r="X14410" s="96"/>
      <c r="Y14410" s="96"/>
      <c r="Z14410" s="97"/>
      <c r="AA14410" s="97"/>
      <c r="AB14410" s="98">
        <v>566.32000000000005</v>
      </c>
      <c r="AC14410" s="98">
        <f t="shared" si="661"/>
        <v>-5.2987619799576484E-4</v>
      </c>
      <c r="AD14410" s="99">
        <v>344.06</v>
      </c>
      <c r="AE14410" s="99">
        <f t="shared" si="660"/>
        <v>-1.3070568397254947E-3</v>
      </c>
      <c r="AF14410" s="100"/>
      <c r="AG14410" s="100"/>
      <c r="AH14410" s="101"/>
      <c r="AI14410" s="101"/>
      <c r="AJ14410" s="102">
        <v>993.22</v>
      </c>
      <c r="AK14410" s="102">
        <f t="shared" si="662"/>
        <v>-1.1270101215032819E-3</v>
      </c>
      <c r="AL14410" s="103">
        <v>52.73</v>
      </c>
      <c r="AM14410" s="103">
        <f t="shared" si="663"/>
        <v>-7.9396473933192532E-3</v>
      </c>
      <c r="AN14410" s="104"/>
      <c r="AO14410" s="104"/>
      <c r="AP14410" s="105"/>
      <c r="AQ14410" s="105"/>
      <c r="AR14410" s="106"/>
      <c r="AS14410" s="106"/>
      <c r="AT14410" s="107"/>
      <c r="AU14410" s="107"/>
      <c r="AV14410" s="90"/>
      <c r="AW14410" s="90"/>
      <c r="AX14410" s="108"/>
      <c r="AY14410" s="108"/>
      <c r="AZ14410" s="109"/>
      <c r="BA14410" s="109"/>
      <c r="BB14410" s="110"/>
      <c r="BC14410" s="110"/>
      <c r="BD14410" s="111"/>
      <c r="BE14410" s="111"/>
      <c r="BF14410" s="112">
        <v>86.067701080000006</v>
      </c>
      <c r="BG14410" s="112">
        <f t="shared" si="664"/>
        <v>2.3559884702262779E-4</v>
      </c>
    </row>
    <row r="14411" spans="1:59" ht="25" x14ac:dyDescent="0.2">
      <c r="A14411" s="83">
        <v>32672</v>
      </c>
      <c r="B14411" s="84"/>
      <c r="C14411" s="85"/>
      <c r="D14411" s="86"/>
      <c r="E14411" s="86"/>
      <c r="F14411" s="87"/>
      <c r="G14411" s="87"/>
      <c r="H14411" s="88"/>
      <c r="I14411" s="88"/>
      <c r="J14411" s="89">
        <v>75.6036</v>
      </c>
      <c r="K14411" s="89">
        <f t="shared" si="659"/>
        <v>-1.0245584223578541E-3</v>
      </c>
      <c r="L14411" s="90"/>
      <c r="M14411" s="90"/>
      <c r="N14411" s="91"/>
      <c r="O14411" s="91"/>
      <c r="P14411" s="92"/>
      <c r="Q14411" s="92"/>
      <c r="R14411" s="93"/>
      <c r="S14411" s="93"/>
      <c r="T14411" s="94"/>
      <c r="U14411" s="94"/>
      <c r="V14411" s="95"/>
      <c r="W14411" s="95"/>
      <c r="X14411" s="96"/>
      <c r="Y14411" s="96"/>
      <c r="Z14411" s="97"/>
      <c r="AA14411" s="97"/>
      <c r="AB14411" s="98">
        <v>564.08000000000004</v>
      </c>
      <c r="AC14411" s="98">
        <f t="shared" si="661"/>
        <v>3.9632040551486752E-3</v>
      </c>
      <c r="AD14411" s="99">
        <v>341.63</v>
      </c>
      <c r="AE14411" s="99">
        <f t="shared" si="660"/>
        <v>-7.0877806965542172E-3</v>
      </c>
      <c r="AF14411" s="100"/>
      <c r="AG14411" s="100"/>
      <c r="AH14411" s="101"/>
      <c r="AI14411" s="101"/>
      <c r="AJ14411" s="102">
        <v>987.91</v>
      </c>
      <c r="AK14411" s="102">
        <f t="shared" si="662"/>
        <v>-5.36058988116916E-3</v>
      </c>
      <c r="AL14411" s="103">
        <v>52.313000000000002</v>
      </c>
      <c r="AM14411" s="103">
        <f t="shared" si="663"/>
        <v>5.7345477847001423E-5</v>
      </c>
      <c r="AN14411" s="104"/>
      <c r="AO14411" s="104"/>
      <c r="AP14411" s="105"/>
      <c r="AQ14411" s="105"/>
      <c r="AR14411" s="106"/>
      <c r="AS14411" s="106"/>
      <c r="AT14411" s="107"/>
      <c r="AU14411" s="107"/>
      <c r="AV14411" s="90"/>
      <c r="AW14411" s="90"/>
      <c r="AX14411" s="108"/>
      <c r="AY14411" s="108"/>
      <c r="AZ14411" s="109"/>
      <c r="BA14411" s="109"/>
      <c r="BB14411" s="110"/>
      <c r="BC14411" s="110"/>
      <c r="BD14411" s="111"/>
      <c r="BE14411" s="111"/>
      <c r="BF14411" s="112">
        <v>86.087980920000007</v>
      </c>
      <c r="BG14411" s="112">
        <f t="shared" si="664"/>
        <v>2.3559874866028262E-4</v>
      </c>
    </row>
    <row r="14412" spans="1:59" ht="25" x14ac:dyDescent="0.2">
      <c r="A14412" s="83">
        <v>32673</v>
      </c>
      <c r="B14412" s="84"/>
      <c r="C14412" s="85"/>
      <c r="D14412" s="86"/>
      <c r="E14412" s="86"/>
      <c r="F14412" s="87"/>
      <c r="G14412" s="87"/>
      <c r="H14412" s="88"/>
      <c r="I14412" s="88"/>
      <c r="J14412" s="89">
        <v>76.540099999999995</v>
      </c>
      <c r="K14412" s="89">
        <f t="shared" ref="K14412:K14475" si="665">LN(J14412/J14411)</f>
        <v>1.231088540374909E-2</v>
      </c>
      <c r="L14412" s="90"/>
      <c r="M14412" s="90"/>
      <c r="N14412" s="91"/>
      <c r="O14412" s="91"/>
      <c r="P14412" s="92"/>
      <c r="Q14412" s="92"/>
      <c r="R14412" s="93"/>
      <c r="S14412" s="93"/>
      <c r="T14412" s="94"/>
      <c r="U14412" s="94"/>
      <c r="V14412" s="95"/>
      <c r="W14412" s="95"/>
      <c r="X14412" s="96"/>
      <c r="Y14412" s="96"/>
      <c r="Z14412" s="97"/>
      <c r="AA14412" s="97"/>
      <c r="AB14412" s="98">
        <v>563.16999999999996</v>
      </c>
      <c r="AC14412" s="98">
        <f t="shared" si="661"/>
        <v>1.6145490311466639E-3</v>
      </c>
      <c r="AD14412" s="99">
        <v>341.56</v>
      </c>
      <c r="AE14412" s="99">
        <f t="shared" si="660"/>
        <v>-2.0492103293359376E-4</v>
      </c>
      <c r="AF14412" s="100"/>
      <c r="AG14412" s="100"/>
      <c r="AH14412" s="101"/>
      <c r="AI14412" s="101"/>
      <c r="AJ14412" s="102">
        <v>987.74</v>
      </c>
      <c r="AK14412" s="102">
        <f t="shared" si="662"/>
        <v>-1.7209526021265287E-4</v>
      </c>
      <c r="AL14412" s="103">
        <v>52.316000000000003</v>
      </c>
      <c r="AM14412" s="103">
        <f t="shared" si="663"/>
        <v>-1.3121881399703623E-2</v>
      </c>
      <c r="AN14412" s="104"/>
      <c r="AO14412" s="104"/>
      <c r="AP14412" s="105"/>
      <c r="AQ14412" s="105"/>
      <c r="AR14412" s="106"/>
      <c r="AS14412" s="106"/>
      <c r="AT14412" s="107"/>
      <c r="AU14412" s="107"/>
      <c r="AV14412" s="90"/>
      <c r="AW14412" s="90"/>
      <c r="AX14412" s="108"/>
      <c r="AY14412" s="108"/>
      <c r="AZ14412" s="109"/>
      <c r="BA14412" s="109"/>
      <c r="BB14412" s="110"/>
      <c r="BC14412" s="110"/>
      <c r="BD14412" s="111"/>
      <c r="BE14412" s="111"/>
      <c r="BF14412" s="112">
        <v>86.108265529999997</v>
      </c>
      <c r="BG14412" s="112">
        <f t="shared" si="664"/>
        <v>2.3559875340070614E-4</v>
      </c>
    </row>
    <row r="14413" spans="1:59" ht="25" x14ac:dyDescent="0.2">
      <c r="A14413" s="83">
        <v>32674</v>
      </c>
      <c r="B14413" s="84"/>
      <c r="C14413" s="85"/>
      <c r="D14413" s="86"/>
      <c r="E14413" s="86"/>
      <c r="F14413" s="87"/>
      <c r="G14413" s="87"/>
      <c r="H14413" s="88"/>
      <c r="I14413" s="88"/>
      <c r="J14413" s="89">
        <v>76.974699999999999</v>
      </c>
      <c r="K14413" s="89">
        <f t="shared" si="665"/>
        <v>5.6620099305890632E-3</v>
      </c>
      <c r="L14413" s="90"/>
      <c r="M14413" s="90"/>
      <c r="N14413" s="91"/>
      <c r="O14413" s="91"/>
      <c r="P14413" s="92"/>
      <c r="Q14413" s="92"/>
      <c r="R14413" s="93"/>
      <c r="S14413" s="93"/>
      <c r="T14413" s="94"/>
      <c r="U14413" s="94"/>
      <c r="V14413" s="95"/>
      <c r="W14413" s="95"/>
      <c r="X14413" s="96"/>
      <c r="Y14413" s="96"/>
      <c r="Z14413" s="97"/>
      <c r="AA14413" s="97"/>
      <c r="AB14413" s="98">
        <v>559.17999999999995</v>
      </c>
      <c r="AC14413" s="98">
        <f t="shared" si="661"/>
        <v>7.1101114787476142E-3</v>
      </c>
      <c r="AD14413" s="99">
        <v>337.61</v>
      </c>
      <c r="AE14413" s="99">
        <f t="shared" si="660"/>
        <v>-1.1631975903211543E-2</v>
      </c>
      <c r="AF14413" s="100"/>
      <c r="AG14413" s="100"/>
      <c r="AH14413" s="101"/>
      <c r="AI14413" s="101"/>
      <c r="AJ14413" s="102">
        <v>977.42</v>
      </c>
      <c r="AK14413" s="102">
        <f t="shared" si="662"/>
        <v>-1.0503058142913243E-2</v>
      </c>
      <c r="AL14413" s="103">
        <v>51.634</v>
      </c>
      <c r="AM14413" s="103">
        <f t="shared" si="663"/>
        <v>2.4565997169913919E-3</v>
      </c>
      <c r="AN14413" s="104"/>
      <c r="AO14413" s="104"/>
      <c r="AP14413" s="105"/>
      <c r="AQ14413" s="105"/>
      <c r="AR14413" s="106"/>
      <c r="AS14413" s="106"/>
      <c r="AT14413" s="107"/>
      <c r="AU14413" s="107"/>
      <c r="AV14413" s="90"/>
      <c r="AW14413" s="90"/>
      <c r="AX14413" s="108"/>
      <c r="AY14413" s="108"/>
      <c r="AZ14413" s="109"/>
      <c r="BA14413" s="109"/>
      <c r="BB14413" s="110"/>
      <c r="BC14413" s="110"/>
      <c r="BD14413" s="111"/>
      <c r="BE14413" s="111"/>
      <c r="BF14413" s="112">
        <v>86.128554919999999</v>
      </c>
      <c r="BG14413" s="112">
        <f t="shared" si="664"/>
        <v>2.3559874506467337E-4</v>
      </c>
    </row>
    <row r="14414" spans="1:59" ht="25" x14ac:dyDescent="0.2">
      <c r="A14414" s="83">
        <v>32675</v>
      </c>
      <c r="B14414" s="84"/>
      <c r="C14414" s="85"/>
      <c r="D14414" s="86"/>
      <c r="E14414" s="86"/>
      <c r="F14414" s="87"/>
      <c r="G14414" s="87"/>
      <c r="H14414" s="88"/>
      <c r="I14414" s="88"/>
      <c r="J14414" s="89">
        <v>76.887500000000003</v>
      </c>
      <c r="K14414" s="89">
        <f t="shared" si="665"/>
        <v>-1.1334818992068659E-3</v>
      </c>
      <c r="L14414" s="90"/>
      <c r="M14414" s="90"/>
      <c r="N14414" s="91"/>
      <c r="O14414" s="91"/>
      <c r="P14414" s="92"/>
      <c r="Q14414" s="92"/>
      <c r="R14414" s="93"/>
      <c r="S14414" s="93"/>
      <c r="T14414" s="94"/>
      <c r="U14414" s="94"/>
      <c r="V14414" s="95"/>
      <c r="W14414" s="95"/>
      <c r="X14414" s="96"/>
      <c r="Y14414" s="96"/>
      <c r="Z14414" s="97"/>
      <c r="AA14414" s="97"/>
      <c r="AB14414" s="98">
        <v>560.30999999999995</v>
      </c>
      <c r="AC14414" s="98">
        <f t="shared" si="661"/>
        <v>-2.0187770927343153E-3</v>
      </c>
      <c r="AD14414" s="99">
        <v>338.95</v>
      </c>
      <c r="AE14414" s="99">
        <f t="shared" si="660"/>
        <v>3.9612207407808079E-3</v>
      </c>
      <c r="AF14414" s="100"/>
      <c r="AG14414" s="100"/>
      <c r="AH14414" s="101"/>
      <c r="AI14414" s="101"/>
      <c r="AJ14414" s="102">
        <v>981.47</v>
      </c>
      <c r="AK14414" s="102">
        <f t="shared" si="662"/>
        <v>4.135000710250609E-3</v>
      </c>
      <c r="AL14414" s="103">
        <v>51.761000000000003</v>
      </c>
      <c r="AM14414" s="103">
        <f t="shared" si="663"/>
        <v>0</v>
      </c>
      <c r="AN14414" s="104"/>
      <c r="AO14414" s="104"/>
      <c r="AP14414" s="105"/>
      <c r="AQ14414" s="105"/>
      <c r="AR14414" s="106"/>
      <c r="AS14414" s="106"/>
      <c r="AT14414" s="107"/>
      <c r="AU14414" s="107"/>
      <c r="AV14414" s="90"/>
      <c r="AW14414" s="90"/>
      <c r="AX14414" s="108"/>
      <c r="AY14414" s="108"/>
      <c r="AZ14414" s="109"/>
      <c r="BA14414" s="109"/>
      <c r="BB14414" s="110"/>
      <c r="BC14414" s="110"/>
      <c r="BD14414" s="111"/>
      <c r="BE14414" s="111"/>
      <c r="BF14414" s="112">
        <v>86.148849089999999</v>
      </c>
      <c r="BG14414" s="112">
        <f t="shared" si="664"/>
        <v>2.3559883971264342E-4</v>
      </c>
    </row>
    <row r="14415" spans="1:59" ht="25" x14ac:dyDescent="0.2">
      <c r="A14415" s="83">
        <v>32676</v>
      </c>
      <c r="B14415" s="84"/>
      <c r="C14415" s="85"/>
      <c r="D14415" s="86"/>
      <c r="E14415" s="86"/>
      <c r="F14415" s="87"/>
      <c r="G14415" s="87"/>
      <c r="H14415" s="88"/>
      <c r="I14415" s="88"/>
      <c r="J14415" s="89">
        <v>76.887500000000003</v>
      </c>
      <c r="K14415" s="89">
        <f t="shared" si="665"/>
        <v>0</v>
      </c>
      <c r="L14415" s="90"/>
      <c r="M14415" s="90"/>
      <c r="N14415" s="91"/>
      <c r="O14415" s="91"/>
      <c r="P14415" s="92"/>
      <c r="Q14415" s="92"/>
      <c r="R14415" s="93"/>
      <c r="S14415" s="93"/>
      <c r="T14415" s="94"/>
      <c r="U14415" s="94"/>
      <c r="V14415" s="95"/>
      <c r="W14415" s="95"/>
      <c r="X14415" s="96"/>
      <c r="Y14415" s="96"/>
      <c r="Z14415" s="97"/>
      <c r="AA14415" s="97"/>
      <c r="AB14415" s="98">
        <v>560.30999999999995</v>
      </c>
      <c r="AC14415" s="98">
        <f t="shared" si="661"/>
        <v>0</v>
      </c>
      <c r="AD14415" s="99">
        <v>338.95</v>
      </c>
      <c r="AE14415" s="99">
        <f t="shared" si="660"/>
        <v>0</v>
      </c>
      <c r="AF14415" s="100"/>
      <c r="AG14415" s="100"/>
      <c r="AH14415" s="101"/>
      <c r="AI14415" s="101"/>
      <c r="AJ14415" s="102">
        <v>981.47</v>
      </c>
      <c r="AK14415" s="102">
        <f t="shared" si="662"/>
        <v>0</v>
      </c>
      <c r="AL14415" s="103">
        <v>51.761000000000003</v>
      </c>
      <c r="AM14415" s="103">
        <f t="shared" si="663"/>
        <v>0</v>
      </c>
      <c r="AN14415" s="104"/>
      <c r="AO14415" s="104"/>
      <c r="AP14415" s="105"/>
      <c r="AQ14415" s="105"/>
      <c r="AR14415" s="106"/>
      <c r="AS14415" s="106"/>
      <c r="AT14415" s="107"/>
      <c r="AU14415" s="107"/>
      <c r="AV14415" s="90"/>
      <c r="AW14415" s="90"/>
      <c r="AX14415" s="108"/>
      <c r="AY14415" s="108"/>
      <c r="AZ14415" s="109"/>
      <c r="BA14415" s="109"/>
      <c r="BB14415" s="110"/>
      <c r="BC14415" s="110"/>
      <c r="BD14415" s="111"/>
      <c r="BE14415" s="111"/>
      <c r="BF14415" s="112">
        <v>86.169148050000004</v>
      </c>
      <c r="BG14415" s="112">
        <f t="shared" si="664"/>
        <v>2.3559868917411657E-4</v>
      </c>
    </row>
    <row r="14416" spans="1:59" ht="25" x14ac:dyDescent="0.2">
      <c r="A14416" s="83">
        <v>32677</v>
      </c>
      <c r="B14416" s="84"/>
      <c r="C14416" s="85"/>
      <c r="D14416" s="86"/>
      <c r="E14416" s="86"/>
      <c r="F14416" s="87"/>
      <c r="G14416" s="87"/>
      <c r="H14416" s="88"/>
      <c r="I14416" s="88"/>
      <c r="J14416" s="89">
        <v>76.887500000000003</v>
      </c>
      <c r="K14416" s="89">
        <f t="shared" si="665"/>
        <v>0</v>
      </c>
      <c r="L14416" s="90"/>
      <c r="M14416" s="90"/>
      <c r="N14416" s="91"/>
      <c r="O14416" s="91"/>
      <c r="P14416" s="92"/>
      <c r="Q14416" s="92"/>
      <c r="R14416" s="93"/>
      <c r="S14416" s="93"/>
      <c r="T14416" s="94"/>
      <c r="U14416" s="94"/>
      <c r="V14416" s="95"/>
      <c r="W14416" s="95"/>
      <c r="X14416" s="96"/>
      <c r="Y14416" s="96"/>
      <c r="Z14416" s="97"/>
      <c r="AA14416" s="97"/>
      <c r="AB14416" s="98">
        <v>560.30999999999995</v>
      </c>
      <c r="AC14416" s="98">
        <f t="shared" si="661"/>
        <v>0</v>
      </c>
      <c r="AD14416" s="99">
        <v>338.95</v>
      </c>
      <c r="AE14416" s="99">
        <f t="shared" si="660"/>
        <v>0</v>
      </c>
      <c r="AF14416" s="100"/>
      <c r="AG14416" s="100"/>
      <c r="AH14416" s="101"/>
      <c r="AI14416" s="101"/>
      <c r="AJ14416" s="102">
        <v>981.47</v>
      </c>
      <c r="AK14416" s="102">
        <f t="shared" si="662"/>
        <v>0</v>
      </c>
      <c r="AL14416" s="103">
        <v>51.761000000000003</v>
      </c>
      <c r="AM14416" s="103">
        <f t="shared" si="663"/>
        <v>1.3900421181400442E-3</v>
      </c>
      <c r="AN14416" s="104"/>
      <c r="AO14416" s="104"/>
      <c r="AP14416" s="105"/>
      <c r="AQ14416" s="105"/>
      <c r="AR14416" s="106"/>
      <c r="AS14416" s="106"/>
      <c r="AT14416" s="107"/>
      <c r="AU14416" s="107"/>
      <c r="AV14416" s="90"/>
      <c r="AW14416" s="90"/>
      <c r="AX14416" s="108"/>
      <c r="AY14416" s="108"/>
      <c r="AZ14416" s="109"/>
      <c r="BA14416" s="109"/>
      <c r="BB14416" s="110"/>
      <c r="BC14416" s="110"/>
      <c r="BD14416" s="111"/>
      <c r="BE14416" s="111"/>
      <c r="BF14416" s="112">
        <v>86.189451779999999</v>
      </c>
      <c r="BG14416" s="112">
        <f t="shared" si="664"/>
        <v>2.3559875766162629E-4</v>
      </c>
    </row>
    <row r="14417" spans="1:59" ht="25" x14ac:dyDescent="0.2">
      <c r="A14417" s="83">
        <v>32678</v>
      </c>
      <c r="B14417" s="84"/>
      <c r="C14417" s="85"/>
      <c r="D14417" s="86"/>
      <c r="E14417" s="86"/>
      <c r="F14417" s="87"/>
      <c r="G14417" s="87"/>
      <c r="H14417" s="88"/>
      <c r="I14417" s="88"/>
      <c r="J14417" s="89">
        <v>77.870800000000003</v>
      </c>
      <c r="K14417" s="89">
        <f t="shared" si="665"/>
        <v>1.2707728534446698E-2</v>
      </c>
      <c r="L14417" s="90"/>
      <c r="M14417" s="90"/>
      <c r="N14417" s="91"/>
      <c r="O14417" s="91"/>
      <c r="P14417" s="92"/>
      <c r="Q14417" s="92"/>
      <c r="R14417" s="93"/>
      <c r="S14417" s="93"/>
      <c r="T14417" s="94"/>
      <c r="U14417" s="94"/>
      <c r="V14417" s="95"/>
      <c r="W14417" s="95"/>
      <c r="X14417" s="96"/>
      <c r="Y14417" s="96"/>
      <c r="Z14417" s="97"/>
      <c r="AA14417" s="97"/>
      <c r="AB14417" s="98">
        <v>559.26</v>
      </c>
      <c r="AC14417" s="98">
        <f t="shared" si="661"/>
        <v>1.8757206925045598E-3</v>
      </c>
      <c r="AD14417" s="99">
        <v>339.57</v>
      </c>
      <c r="AE14417" s="99">
        <f t="shared" si="660"/>
        <v>1.8275074354639437E-3</v>
      </c>
      <c r="AF14417" s="100"/>
      <c r="AG14417" s="100"/>
      <c r="AH14417" s="101"/>
      <c r="AI14417" s="101"/>
      <c r="AJ14417" s="102">
        <v>983.88</v>
      </c>
      <c r="AK14417" s="102">
        <f t="shared" si="662"/>
        <v>2.4524906077330595E-3</v>
      </c>
      <c r="AL14417" s="103">
        <v>51.832999999999998</v>
      </c>
      <c r="AM14417" s="103">
        <f t="shared" si="663"/>
        <v>-3.2803018171780507E-4</v>
      </c>
      <c r="AN14417" s="104"/>
      <c r="AO14417" s="104"/>
      <c r="AP14417" s="105"/>
      <c r="AQ14417" s="105"/>
      <c r="AR14417" s="106"/>
      <c r="AS14417" s="106"/>
      <c r="AT14417" s="107"/>
      <c r="AU14417" s="107"/>
      <c r="AV14417" s="90"/>
      <c r="AW14417" s="90"/>
      <c r="AX14417" s="108"/>
      <c r="AY14417" s="108"/>
      <c r="AZ14417" s="109"/>
      <c r="BA14417" s="109"/>
      <c r="BB14417" s="110"/>
      <c r="BC14417" s="110"/>
      <c r="BD14417" s="111"/>
      <c r="BE14417" s="111"/>
      <c r="BF14417" s="112">
        <v>86.209760299999999</v>
      </c>
      <c r="BG14417" s="112">
        <f t="shared" si="664"/>
        <v>2.3559881302805927E-4</v>
      </c>
    </row>
    <row r="14418" spans="1:59" ht="25" x14ac:dyDescent="0.2">
      <c r="A14418" s="83">
        <v>32679</v>
      </c>
      <c r="B14418" s="84"/>
      <c r="C14418" s="85"/>
      <c r="D14418" s="86"/>
      <c r="E14418" s="86"/>
      <c r="F14418" s="87"/>
      <c r="G14418" s="87"/>
      <c r="H14418" s="88"/>
      <c r="I14418" s="88"/>
      <c r="J14418" s="89">
        <v>77.570899999999995</v>
      </c>
      <c r="K14418" s="89">
        <f t="shared" si="665"/>
        <v>-3.85868620984359E-3</v>
      </c>
      <c r="L14418" s="90"/>
      <c r="M14418" s="90"/>
      <c r="N14418" s="91"/>
      <c r="O14418" s="91"/>
      <c r="P14418" s="92"/>
      <c r="Q14418" s="92"/>
      <c r="R14418" s="93"/>
      <c r="S14418" s="93"/>
      <c r="T14418" s="94"/>
      <c r="U14418" s="94"/>
      <c r="V14418" s="95"/>
      <c r="W14418" s="95"/>
      <c r="X14418" s="96"/>
      <c r="Y14418" s="96"/>
      <c r="Z14418" s="97"/>
      <c r="AA14418" s="97"/>
      <c r="AB14418" s="98">
        <v>557.29999999999995</v>
      </c>
      <c r="AC14418" s="98">
        <f t="shared" si="661"/>
        <v>3.5107867256301186E-3</v>
      </c>
      <c r="AD14418" s="99">
        <v>338.92</v>
      </c>
      <c r="AE14418" s="99">
        <f t="shared" si="660"/>
        <v>-1.9160199821750368E-3</v>
      </c>
      <c r="AF14418" s="100"/>
      <c r="AG14418" s="100"/>
      <c r="AH14418" s="101"/>
      <c r="AI14418" s="101"/>
      <c r="AJ14418" s="102">
        <v>983.21</v>
      </c>
      <c r="AK14418" s="102">
        <f t="shared" si="662"/>
        <v>-6.8120932535799749E-4</v>
      </c>
      <c r="AL14418" s="103">
        <v>51.816000000000003</v>
      </c>
      <c r="AM14418" s="103">
        <f t="shared" si="663"/>
        <v>-1.8930984849010934E-3</v>
      </c>
      <c r="AN14418" s="104"/>
      <c r="AO14418" s="104"/>
      <c r="AP14418" s="105"/>
      <c r="AQ14418" s="105"/>
      <c r="AR14418" s="106"/>
      <c r="AS14418" s="106"/>
      <c r="AT14418" s="107"/>
      <c r="AU14418" s="107"/>
      <c r="AV14418" s="90"/>
      <c r="AW14418" s="90"/>
      <c r="AX14418" s="108"/>
      <c r="AY14418" s="108"/>
      <c r="AZ14418" s="109"/>
      <c r="BA14418" s="109"/>
      <c r="BB14418" s="110"/>
      <c r="BC14418" s="110"/>
      <c r="BD14418" s="111"/>
      <c r="BE14418" s="111"/>
      <c r="BF14418" s="112">
        <v>86.230073610000005</v>
      </c>
      <c r="BG14418" s="112">
        <f t="shared" si="664"/>
        <v>2.3559873934082397E-4</v>
      </c>
    </row>
    <row r="14419" spans="1:59" ht="25" x14ac:dyDescent="0.2">
      <c r="A14419" s="83">
        <v>32680</v>
      </c>
      <c r="B14419" s="84"/>
      <c r="C14419" s="85"/>
      <c r="D14419" s="86"/>
      <c r="E14419" s="86"/>
      <c r="F14419" s="87"/>
      <c r="G14419" s="87"/>
      <c r="H14419" s="88"/>
      <c r="I14419" s="88"/>
      <c r="J14419" s="89">
        <v>78.046000000000006</v>
      </c>
      <c r="K14419" s="89">
        <f t="shared" si="665"/>
        <v>6.1060395898348491E-3</v>
      </c>
      <c r="L14419" s="90"/>
      <c r="M14419" s="90"/>
      <c r="N14419" s="91"/>
      <c r="O14419" s="91"/>
      <c r="P14419" s="92"/>
      <c r="Q14419" s="92"/>
      <c r="R14419" s="93"/>
      <c r="S14419" s="93"/>
      <c r="T14419" s="94"/>
      <c r="U14419" s="94"/>
      <c r="V14419" s="95"/>
      <c r="W14419" s="95"/>
      <c r="X14419" s="96"/>
      <c r="Y14419" s="96"/>
      <c r="Z14419" s="97"/>
      <c r="AA14419" s="97"/>
      <c r="AB14419" s="98">
        <v>556.30999999999995</v>
      </c>
      <c r="AC14419" s="98">
        <f t="shared" si="661"/>
        <v>1.7780017435304687E-3</v>
      </c>
      <c r="AD14419" s="99">
        <v>338.11</v>
      </c>
      <c r="AE14419" s="99">
        <f t="shared" si="660"/>
        <v>-2.3928050056047446E-3</v>
      </c>
      <c r="AF14419" s="100"/>
      <c r="AG14419" s="100"/>
      <c r="AH14419" s="101"/>
      <c r="AI14419" s="101"/>
      <c r="AJ14419" s="102">
        <v>979.94</v>
      </c>
      <c r="AK14419" s="102">
        <f t="shared" si="662"/>
        <v>-3.3313837702025088E-3</v>
      </c>
      <c r="AL14419" s="103">
        <v>51.718000000000004</v>
      </c>
      <c r="AM14419" s="103">
        <f t="shared" si="663"/>
        <v>7.0903152420109883E-3</v>
      </c>
      <c r="AN14419" s="104"/>
      <c r="AO14419" s="104"/>
      <c r="AP14419" s="105"/>
      <c r="AQ14419" s="105"/>
      <c r="AR14419" s="106"/>
      <c r="AS14419" s="106"/>
      <c r="AT14419" s="107"/>
      <c r="AU14419" s="107"/>
      <c r="AV14419" s="90"/>
      <c r="AW14419" s="90"/>
      <c r="AX14419" s="108"/>
      <c r="AY14419" s="108"/>
      <c r="AZ14419" s="109"/>
      <c r="BA14419" s="109"/>
      <c r="BB14419" s="110"/>
      <c r="BC14419" s="110"/>
      <c r="BD14419" s="111"/>
      <c r="BE14419" s="111"/>
      <c r="BF14419" s="112">
        <v>86.250391699999994</v>
      </c>
      <c r="BG14419" s="112">
        <f t="shared" si="664"/>
        <v>2.355987685474626E-4</v>
      </c>
    </row>
    <row r="14420" spans="1:59" ht="25" x14ac:dyDescent="0.2">
      <c r="A14420" s="83">
        <v>32681</v>
      </c>
      <c r="B14420" s="84"/>
      <c r="C14420" s="85"/>
      <c r="D14420" s="86"/>
      <c r="E14420" s="86"/>
      <c r="F14420" s="87"/>
      <c r="G14420" s="87"/>
      <c r="H14420" s="88"/>
      <c r="I14420" s="88"/>
      <c r="J14420" s="89">
        <v>78.256900000000002</v>
      </c>
      <c r="K14420" s="89">
        <f t="shared" si="665"/>
        <v>2.6986079975438687E-3</v>
      </c>
      <c r="L14420" s="90"/>
      <c r="M14420" s="90"/>
      <c r="N14420" s="91"/>
      <c r="O14420" s="91"/>
      <c r="P14420" s="92"/>
      <c r="Q14420" s="92"/>
      <c r="R14420" s="93"/>
      <c r="S14420" s="93"/>
      <c r="T14420" s="94"/>
      <c r="U14420" s="94"/>
      <c r="V14420" s="95"/>
      <c r="W14420" s="95"/>
      <c r="X14420" s="96"/>
      <c r="Y14420" s="96"/>
      <c r="Z14420" s="97"/>
      <c r="AA14420" s="97"/>
      <c r="AB14420" s="98">
        <v>557.48</v>
      </c>
      <c r="AC14420" s="98">
        <f t="shared" si="661"/>
        <v>-2.100935419348682E-3</v>
      </c>
      <c r="AD14420" s="99">
        <v>341.11</v>
      </c>
      <c r="AE14420" s="99">
        <f t="shared" si="660"/>
        <v>8.8337195860694034E-3</v>
      </c>
      <c r="AF14420" s="100"/>
      <c r="AG14420" s="100"/>
      <c r="AH14420" s="101"/>
      <c r="AI14420" s="101"/>
      <c r="AJ14420" s="102">
        <v>985.35</v>
      </c>
      <c r="AK14420" s="102">
        <f t="shared" si="662"/>
        <v>5.5055627060655969E-3</v>
      </c>
      <c r="AL14420" s="103">
        <v>52.085999999999999</v>
      </c>
      <c r="AM14420" s="103">
        <f t="shared" si="663"/>
        <v>2.0579321103386297E-2</v>
      </c>
      <c r="AN14420" s="104"/>
      <c r="AO14420" s="104"/>
      <c r="AP14420" s="105"/>
      <c r="AQ14420" s="105"/>
      <c r="AR14420" s="106"/>
      <c r="AS14420" s="106"/>
      <c r="AT14420" s="107"/>
      <c r="AU14420" s="107"/>
      <c r="AV14420" s="90"/>
      <c r="AW14420" s="90"/>
      <c r="AX14420" s="108"/>
      <c r="AY14420" s="108"/>
      <c r="AZ14420" s="109"/>
      <c r="BA14420" s="109"/>
      <c r="BB14420" s="110"/>
      <c r="BC14420" s="110"/>
      <c r="BD14420" s="111"/>
      <c r="BE14420" s="111"/>
      <c r="BF14420" s="112">
        <v>86.270714580000003</v>
      </c>
      <c r="BG14420" s="112">
        <f t="shared" si="664"/>
        <v>2.3559878466055154E-4</v>
      </c>
    </row>
    <row r="14421" spans="1:59" ht="25" x14ac:dyDescent="0.2">
      <c r="A14421" s="83">
        <v>32682</v>
      </c>
      <c r="B14421" s="84"/>
      <c r="C14421" s="85"/>
      <c r="D14421" s="86"/>
      <c r="E14421" s="86"/>
      <c r="F14421" s="87"/>
      <c r="G14421" s="87"/>
      <c r="H14421" s="88"/>
      <c r="I14421" s="88"/>
      <c r="J14421" s="89">
        <v>79.126999999999995</v>
      </c>
      <c r="K14421" s="89">
        <f t="shared" si="665"/>
        <v>1.1057152159722439E-2</v>
      </c>
      <c r="L14421" s="90"/>
      <c r="M14421" s="90"/>
      <c r="N14421" s="91"/>
      <c r="O14421" s="91"/>
      <c r="P14421" s="92"/>
      <c r="Q14421" s="92"/>
      <c r="R14421" s="93"/>
      <c r="S14421" s="93"/>
      <c r="T14421" s="94"/>
      <c r="U14421" s="94"/>
      <c r="V14421" s="95"/>
      <c r="W14421" s="95"/>
      <c r="X14421" s="96"/>
      <c r="Y14421" s="96"/>
      <c r="Z14421" s="97"/>
      <c r="AA14421" s="97"/>
      <c r="AB14421" s="98">
        <v>560.16</v>
      </c>
      <c r="AC14421" s="98">
        <f t="shared" si="661"/>
        <v>-4.7958289550466375E-3</v>
      </c>
      <c r="AD14421" s="99">
        <v>346.04</v>
      </c>
      <c r="AE14421" s="99">
        <f t="shared" si="660"/>
        <v>1.4349369401445506E-2</v>
      </c>
      <c r="AF14421" s="100"/>
      <c r="AG14421" s="100"/>
      <c r="AH14421" s="101"/>
      <c r="AI14421" s="101"/>
      <c r="AJ14421" s="102">
        <v>1000.16</v>
      </c>
      <c r="AK14421" s="102">
        <f t="shared" si="662"/>
        <v>1.4918358176910437E-2</v>
      </c>
      <c r="AL14421" s="103">
        <v>53.168999999999997</v>
      </c>
      <c r="AM14421" s="103">
        <f t="shared" si="663"/>
        <v>0</v>
      </c>
      <c r="AN14421" s="104"/>
      <c r="AO14421" s="104"/>
      <c r="AP14421" s="105"/>
      <c r="AQ14421" s="105"/>
      <c r="AR14421" s="106"/>
      <c r="AS14421" s="106"/>
      <c r="AT14421" s="107"/>
      <c r="AU14421" s="107"/>
      <c r="AV14421" s="90"/>
      <c r="AW14421" s="90"/>
      <c r="AX14421" s="108"/>
      <c r="AY14421" s="108"/>
      <c r="AZ14421" s="109"/>
      <c r="BA14421" s="109"/>
      <c r="BB14421" s="110"/>
      <c r="BC14421" s="110"/>
      <c r="BD14421" s="111"/>
      <c r="BE14421" s="111"/>
      <c r="BF14421" s="112">
        <v>86.291042250000004</v>
      </c>
      <c r="BG14421" s="112">
        <f t="shared" si="664"/>
        <v>2.3559878768963642E-4</v>
      </c>
    </row>
    <row r="14422" spans="1:59" ht="25" x14ac:dyDescent="0.2">
      <c r="A14422" s="83">
        <v>32683</v>
      </c>
      <c r="B14422" s="84"/>
      <c r="C14422" s="85"/>
      <c r="D14422" s="86"/>
      <c r="E14422" s="86"/>
      <c r="F14422" s="87"/>
      <c r="G14422" s="87"/>
      <c r="H14422" s="88"/>
      <c r="I14422" s="88"/>
      <c r="J14422" s="89">
        <v>79.126999999999995</v>
      </c>
      <c r="K14422" s="89">
        <f t="shared" si="665"/>
        <v>0</v>
      </c>
      <c r="L14422" s="90"/>
      <c r="M14422" s="90"/>
      <c r="N14422" s="91"/>
      <c r="O14422" s="91"/>
      <c r="P14422" s="92"/>
      <c r="Q14422" s="92"/>
      <c r="R14422" s="93"/>
      <c r="S14422" s="93"/>
      <c r="T14422" s="94"/>
      <c r="U14422" s="94"/>
      <c r="V14422" s="95"/>
      <c r="W14422" s="95"/>
      <c r="X14422" s="96"/>
      <c r="Y14422" s="96"/>
      <c r="Z14422" s="97"/>
      <c r="AA14422" s="97"/>
      <c r="AB14422" s="98">
        <v>560.16</v>
      </c>
      <c r="AC14422" s="98">
        <f t="shared" si="661"/>
        <v>0</v>
      </c>
      <c r="AD14422" s="99">
        <v>346.04</v>
      </c>
      <c r="AE14422" s="99">
        <f t="shared" si="660"/>
        <v>0</v>
      </c>
      <c r="AF14422" s="100"/>
      <c r="AG14422" s="100"/>
      <c r="AH14422" s="101"/>
      <c r="AI14422" s="101"/>
      <c r="AJ14422" s="102">
        <v>1000.16</v>
      </c>
      <c r="AK14422" s="102">
        <f t="shared" si="662"/>
        <v>0</v>
      </c>
      <c r="AL14422" s="103">
        <v>53.168999999999997</v>
      </c>
      <c r="AM14422" s="103">
        <f t="shared" si="663"/>
        <v>0</v>
      </c>
      <c r="AN14422" s="104"/>
      <c r="AO14422" s="104"/>
      <c r="AP14422" s="105"/>
      <c r="AQ14422" s="105"/>
      <c r="AR14422" s="106"/>
      <c r="AS14422" s="106"/>
      <c r="AT14422" s="107"/>
      <c r="AU14422" s="107"/>
      <c r="AV14422" s="90"/>
      <c r="AW14422" s="90"/>
      <c r="AX14422" s="108"/>
      <c r="AY14422" s="108"/>
      <c r="AZ14422" s="109"/>
      <c r="BA14422" s="109"/>
      <c r="BB14422" s="110"/>
      <c r="BC14422" s="110"/>
      <c r="BD14422" s="111"/>
      <c r="BE14422" s="111"/>
      <c r="BF14422" s="112">
        <v>86.311374709999996</v>
      </c>
      <c r="BG14422" s="112">
        <f t="shared" si="664"/>
        <v>2.3559877764404099E-4</v>
      </c>
    </row>
    <row r="14423" spans="1:59" ht="25" x14ac:dyDescent="0.2">
      <c r="A14423" s="83">
        <v>32684</v>
      </c>
      <c r="B14423" s="84"/>
      <c r="C14423" s="85"/>
      <c r="D14423" s="86"/>
      <c r="E14423" s="86"/>
      <c r="F14423" s="87"/>
      <c r="G14423" s="87"/>
      <c r="H14423" s="88"/>
      <c r="I14423" s="88"/>
      <c r="J14423" s="89">
        <v>79.126999999999995</v>
      </c>
      <c r="K14423" s="89">
        <f t="shared" si="665"/>
        <v>0</v>
      </c>
      <c r="L14423" s="90"/>
      <c r="M14423" s="90"/>
      <c r="N14423" s="91"/>
      <c r="O14423" s="91"/>
      <c r="P14423" s="92"/>
      <c r="Q14423" s="92"/>
      <c r="R14423" s="93"/>
      <c r="S14423" s="93"/>
      <c r="T14423" s="94"/>
      <c r="U14423" s="94"/>
      <c r="V14423" s="95"/>
      <c r="W14423" s="95"/>
      <c r="X14423" s="96"/>
      <c r="Y14423" s="96"/>
      <c r="Z14423" s="97"/>
      <c r="AA14423" s="97"/>
      <c r="AB14423" s="98">
        <v>560.16</v>
      </c>
      <c r="AC14423" s="98">
        <f t="shared" si="661"/>
        <v>0</v>
      </c>
      <c r="AD14423" s="99">
        <v>346.04</v>
      </c>
      <c r="AE14423" s="99">
        <f t="shared" si="660"/>
        <v>0</v>
      </c>
      <c r="AF14423" s="100"/>
      <c r="AG14423" s="100"/>
      <c r="AH14423" s="101"/>
      <c r="AI14423" s="101"/>
      <c r="AJ14423" s="102">
        <v>1000.16</v>
      </c>
      <c r="AK14423" s="102">
        <f t="shared" si="662"/>
        <v>0</v>
      </c>
      <c r="AL14423" s="103">
        <v>53.168999999999997</v>
      </c>
      <c r="AM14423" s="103">
        <f t="shared" si="663"/>
        <v>-5.0910846472160655E-3</v>
      </c>
      <c r="AN14423" s="104"/>
      <c r="AO14423" s="104"/>
      <c r="AP14423" s="105"/>
      <c r="AQ14423" s="105"/>
      <c r="AR14423" s="106"/>
      <c r="AS14423" s="106"/>
      <c r="AT14423" s="107"/>
      <c r="AU14423" s="107"/>
      <c r="AV14423" s="90"/>
      <c r="AW14423" s="90"/>
      <c r="AX14423" s="108"/>
      <c r="AY14423" s="108"/>
      <c r="AZ14423" s="109"/>
      <c r="BA14423" s="109"/>
      <c r="BB14423" s="110"/>
      <c r="BC14423" s="110"/>
      <c r="BD14423" s="111"/>
      <c r="BE14423" s="111"/>
      <c r="BF14423" s="112">
        <v>86.331711960000007</v>
      </c>
      <c r="BG14423" s="112">
        <f t="shared" si="664"/>
        <v>2.3559875453264486E-4</v>
      </c>
    </row>
    <row r="14424" spans="1:59" ht="25" x14ac:dyDescent="0.2">
      <c r="A14424" s="83">
        <v>32685</v>
      </c>
      <c r="B14424" s="84"/>
      <c r="C14424" s="85"/>
      <c r="D14424" s="86"/>
      <c r="E14424" s="86"/>
      <c r="F14424" s="87"/>
      <c r="G14424" s="87"/>
      <c r="H14424" s="88"/>
      <c r="I14424" s="88"/>
      <c r="J14424" s="89">
        <v>79.234899999999996</v>
      </c>
      <c r="K14424" s="89">
        <f t="shared" si="665"/>
        <v>1.3627017192536324E-3</v>
      </c>
      <c r="L14424" s="90"/>
      <c r="M14424" s="90"/>
      <c r="N14424" s="91"/>
      <c r="O14424" s="91"/>
      <c r="P14424" s="92"/>
      <c r="Q14424" s="92"/>
      <c r="R14424" s="93"/>
      <c r="S14424" s="93"/>
      <c r="T14424" s="94"/>
      <c r="U14424" s="94"/>
      <c r="V14424" s="95"/>
      <c r="W14424" s="95"/>
      <c r="X14424" s="96"/>
      <c r="Y14424" s="96"/>
      <c r="Z14424" s="97"/>
      <c r="AA14424" s="97"/>
      <c r="AB14424" s="98">
        <v>559.12</v>
      </c>
      <c r="AC14424" s="98">
        <f t="shared" si="661"/>
        <v>1.8583380374818871E-3</v>
      </c>
      <c r="AD14424" s="99">
        <v>344.77</v>
      </c>
      <c r="AE14424" s="99">
        <f t="shared" ref="AE14424:AE14487" si="666">LN(AD14424/AD14423)</f>
        <v>-3.6768472685175884E-3</v>
      </c>
      <c r="AF14424" s="100"/>
      <c r="AG14424" s="100"/>
      <c r="AH14424" s="101"/>
      <c r="AI14424" s="101"/>
      <c r="AJ14424" s="102">
        <v>997.98</v>
      </c>
      <c r="AK14424" s="102">
        <f t="shared" si="662"/>
        <v>-2.1820301530035822E-3</v>
      </c>
      <c r="AL14424" s="103">
        <v>52.899000000000001</v>
      </c>
      <c r="AM14424" s="103">
        <f t="shared" si="663"/>
        <v>5.0346591993240541E-3</v>
      </c>
      <c r="AN14424" s="104"/>
      <c r="AO14424" s="104"/>
      <c r="AP14424" s="105"/>
      <c r="AQ14424" s="105"/>
      <c r="AR14424" s="106"/>
      <c r="AS14424" s="106"/>
      <c r="AT14424" s="107"/>
      <c r="AU14424" s="107"/>
      <c r="AV14424" s="90"/>
      <c r="AW14424" s="90"/>
      <c r="AX14424" s="108"/>
      <c r="AY14424" s="108"/>
      <c r="AZ14424" s="109"/>
      <c r="BA14424" s="109"/>
      <c r="BB14424" s="110"/>
      <c r="BC14424" s="110"/>
      <c r="BD14424" s="111"/>
      <c r="BE14424" s="111"/>
      <c r="BF14424" s="112">
        <v>86.352053999999995</v>
      </c>
      <c r="BG14424" s="112">
        <f t="shared" si="664"/>
        <v>2.3559871836499374E-4</v>
      </c>
    </row>
    <row r="14425" spans="1:59" ht="25" x14ac:dyDescent="0.2">
      <c r="A14425" s="83">
        <v>32686</v>
      </c>
      <c r="B14425" s="84"/>
      <c r="C14425" s="85"/>
      <c r="D14425" s="86"/>
      <c r="E14425" s="86"/>
      <c r="F14425" s="87"/>
      <c r="G14425" s="87"/>
      <c r="H14425" s="88"/>
      <c r="I14425" s="88"/>
      <c r="J14425" s="89">
        <v>79.766099999999994</v>
      </c>
      <c r="K14425" s="89">
        <f t="shared" si="665"/>
        <v>6.6817438420498122E-3</v>
      </c>
      <c r="L14425" s="90"/>
      <c r="M14425" s="90"/>
      <c r="N14425" s="91"/>
      <c r="O14425" s="91"/>
      <c r="P14425" s="92"/>
      <c r="Q14425" s="92"/>
      <c r="R14425" s="93"/>
      <c r="S14425" s="93"/>
      <c r="T14425" s="94"/>
      <c r="U14425" s="94"/>
      <c r="V14425" s="95"/>
      <c r="W14425" s="95"/>
      <c r="X14425" s="96"/>
      <c r="Y14425" s="96"/>
      <c r="Z14425" s="97"/>
      <c r="AA14425" s="97"/>
      <c r="AB14425" s="98">
        <v>561.29</v>
      </c>
      <c r="AC14425" s="98">
        <f t="shared" si="661"/>
        <v>-3.8735868357916499E-3</v>
      </c>
      <c r="AD14425" s="99">
        <v>346.72</v>
      </c>
      <c r="AE14425" s="99">
        <f t="shared" si="666"/>
        <v>5.6400097443931327E-3</v>
      </c>
      <c r="AF14425" s="100"/>
      <c r="AG14425" s="100"/>
      <c r="AH14425" s="101"/>
      <c r="AI14425" s="101"/>
      <c r="AJ14425" s="102">
        <v>1002.38</v>
      </c>
      <c r="AK14425" s="102">
        <f t="shared" si="662"/>
        <v>4.3992152373897248E-3</v>
      </c>
      <c r="AL14425" s="103">
        <v>53.165999999999997</v>
      </c>
      <c r="AM14425" s="103">
        <f t="shared" si="663"/>
        <v>-9.2781346029675756E-3</v>
      </c>
      <c r="AN14425" s="104"/>
      <c r="AO14425" s="104"/>
      <c r="AP14425" s="105"/>
      <c r="AQ14425" s="105"/>
      <c r="AR14425" s="106"/>
      <c r="AS14425" s="106"/>
      <c r="AT14425" s="107"/>
      <c r="AU14425" s="107"/>
      <c r="AV14425" s="90"/>
      <c r="AW14425" s="90"/>
      <c r="AX14425" s="108"/>
      <c r="AY14425" s="108"/>
      <c r="AZ14425" s="109"/>
      <c r="BA14425" s="109"/>
      <c r="BB14425" s="110"/>
      <c r="BC14425" s="110"/>
      <c r="BD14425" s="111"/>
      <c r="BE14425" s="111"/>
      <c r="BF14425" s="112">
        <v>86.372400830000004</v>
      </c>
      <c r="BG14425" s="112">
        <f t="shared" si="664"/>
        <v>2.3559878490052519E-4</v>
      </c>
    </row>
    <row r="14426" spans="1:59" ht="25" x14ac:dyDescent="0.2">
      <c r="A14426" s="83">
        <v>32687</v>
      </c>
      <c r="B14426" s="84"/>
      <c r="C14426" s="85"/>
      <c r="D14426" s="86"/>
      <c r="E14426" s="86"/>
      <c r="F14426" s="87"/>
      <c r="G14426" s="87"/>
      <c r="H14426" s="88"/>
      <c r="I14426" s="88"/>
      <c r="J14426" s="89">
        <v>79.149600000000007</v>
      </c>
      <c r="K14426" s="89">
        <f t="shared" si="665"/>
        <v>-7.7588695487581889E-3</v>
      </c>
      <c r="L14426" s="90"/>
      <c r="M14426" s="90"/>
      <c r="N14426" s="91"/>
      <c r="O14426" s="91"/>
      <c r="P14426" s="92"/>
      <c r="Q14426" s="92"/>
      <c r="R14426" s="93"/>
      <c r="S14426" s="93"/>
      <c r="T14426" s="94"/>
      <c r="U14426" s="94"/>
      <c r="V14426" s="95"/>
      <c r="W14426" s="95"/>
      <c r="X14426" s="96"/>
      <c r="Y14426" s="96"/>
      <c r="Z14426" s="97"/>
      <c r="AA14426" s="97"/>
      <c r="AB14426" s="98">
        <v>558.29999999999995</v>
      </c>
      <c r="AC14426" s="98">
        <f t="shared" si="661"/>
        <v>5.3412536883506749E-3</v>
      </c>
      <c r="AD14426" s="99">
        <v>343.99</v>
      </c>
      <c r="AE14426" s="99">
        <f t="shared" si="666"/>
        <v>-7.9049506046263221E-3</v>
      </c>
      <c r="AF14426" s="100"/>
      <c r="AG14426" s="100"/>
      <c r="AH14426" s="101"/>
      <c r="AI14426" s="101"/>
      <c r="AJ14426" s="102">
        <v>995</v>
      </c>
      <c r="AK14426" s="102">
        <f t="shared" si="662"/>
        <v>-7.3897141092954611E-3</v>
      </c>
      <c r="AL14426" s="103">
        <v>52.674999999999997</v>
      </c>
      <c r="AM14426" s="103">
        <f t="shared" si="663"/>
        <v>-2.0638667235488597E-2</v>
      </c>
      <c r="AN14426" s="104"/>
      <c r="AO14426" s="104"/>
      <c r="AP14426" s="105"/>
      <c r="AQ14426" s="105"/>
      <c r="AR14426" s="106"/>
      <c r="AS14426" s="106"/>
      <c r="AT14426" s="107"/>
      <c r="AU14426" s="107"/>
      <c r="AV14426" s="90"/>
      <c r="AW14426" s="90"/>
      <c r="AX14426" s="108"/>
      <c r="AY14426" s="108"/>
      <c r="AZ14426" s="109"/>
      <c r="BA14426" s="109"/>
      <c r="BB14426" s="110"/>
      <c r="BC14426" s="110"/>
      <c r="BD14426" s="111"/>
      <c r="BE14426" s="111"/>
      <c r="BF14426" s="112">
        <v>86.392752459999997</v>
      </c>
      <c r="BG14426" s="112">
        <f t="shared" si="664"/>
        <v>2.3559872259328106E-4</v>
      </c>
    </row>
    <row r="14427" spans="1:59" ht="25" x14ac:dyDescent="0.2">
      <c r="A14427" s="83">
        <v>32688</v>
      </c>
      <c r="B14427" s="84"/>
      <c r="C14427" s="85"/>
      <c r="D14427" s="86"/>
      <c r="E14427" s="86"/>
      <c r="F14427" s="87"/>
      <c r="G14427" s="87"/>
      <c r="H14427" s="88"/>
      <c r="I14427" s="88"/>
      <c r="J14427" s="89">
        <v>79.015600000000006</v>
      </c>
      <c r="K14427" s="89">
        <f t="shared" si="665"/>
        <v>-1.6944312915936279E-3</v>
      </c>
      <c r="L14427" s="90"/>
      <c r="M14427" s="90"/>
      <c r="N14427" s="91"/>
      <c r="O14427" s="91"/>
      <c r="P14427" s="92"/>
      <c r="Q14427" s="92"/>
      <c r="R14427" s="93"/>
      <c r="S14427" s="93"/>
      <c r="T14427" s="94"/>
      <c r="U14427" s="94"/>
      <c r="V14427" s="95"/>
      <c r="W14427" s="95"/>
      <c r="X14427" s="96"/>
      <c r="Y14427" s="96"/>
      <c r="Z14427" s="97"/>
      <c r="AA14427" s="97"/>
      <c r="AB14427" s="98">
        <v>549.26</v>
      </c>
      <c r="AC14427" s="98">
        <f t="shared" si="661"/>
        <v>1.6324534571908484E-2</v>
      </c>
      <c r="AD14427" s="99">
        <v>337.52</v>
      </c>
      <c r="AE14427" s="99">
        <f t="shared" si="666"/>
        <v>-1.8987819367339502E-2</v>
      </c>
      <c r="AF14427" s="100"/>
      <c r="AG14427" s="100"/>
      <c r="AH14427" s="101"/>
      <c r="AI14427" s="101"/>
      <c r="AJ14427" s="102">
        <v>978.81</v>
      </c>
      <c r="AK14427" s="102">
        <f t="shared" si="662"/>
        <v>-1.6405189050520266E-2</v>
      </c>
      <c r="AL14427" s="103">
        <v>51.598999999999997</v>
      </c>
      <c r="AM14427" s="103">
        <f t="shared" si="663"/>
        <v>-6.337994620286112E-3</v>
      </c>
      <c r="AN14427" s="104"/>
      <c r="AO14427" s="104"/>
      <c r="AP14427" s="105"/>
      <c r="AQ14427" s="105"/>
      <c r="AR14427" s="106"/>
      <c r="AS14427" s="106"/>
      <c r="AT14427" s="107"/>
      <c r="AU14427" s="107"/>
      <c r="AV14427" s="90"/>
      <c r="AW14427" s="90"/>
      <c r="AX14427" s="108"/>
      <c r="AY14427" s="108"/>
      <c r="AZ14427" s="109"/>
      <c r="BA14427" s="109"/>
      <c r="BB14427" s="110"/>
      <c r="BC14427" s="110"/>
      <c r="BD14427" s="111"/>
      <c r="BE14427" s="111"/>
      <c r="BF14427" s="112">
        <v>86.413108879999996</v>
      </c>
      <c r="BG14427" s="112">
        <f t="shared" si="664"/>
        <v>2.3559876295303471E-4</v>
      </c>
    </row>
    <row r="14428" spans="1:59" ht="25" x14ac:dyDescent="0.2">
      <c r="A14428" s="83">
        <v>32689</v>
      </c>
      <c r="B14428" s="84"/>
      <c r="C14428" s="85"/>
      <c r="D14428" s="86"/>
      <c r="E14428" s="86"/>
      <c r="F14428" s="87"/>
      <c r="G14428" s="87"/>
      <c r="H14428" s="88"/>
      <c r="I14428" s="88"/>
      <c r="J14428" s="89">
        <v>79.311099999999996</v>
      </c>
      <c r="K14428" s="89">
        <f t="shared" si="665"/>
        <v>3.7327922974231317E-3</v>
      </c>
      <c r="L14428" s="90"/>
      <c r="M14428" s="90"/>
      <c r="N14428" s="91"/>
      <c r="O14428" s="91"/>
      <c r="P14428" s="92"/>
      <c r="Q14428" s="92"/>
      <c r="R14428" s="93"/>
      <c r="S14428" s="93"/>
      <c r="T14428" s="94"/>
      <c r="U14428" s="94"/>
      <c r="V14428" s="95"/>
      <c r="W14428" s="95"/>
      <c r="X14428" s="96"/>
      <c r="Y14428" s="96"/>
      <c r="Z14428" s="97"/>
      <c r="AA14428" s="97"/>
      <c r="AB14428" s="98">
        <v>547.4</v>
      </c>
      <c r="AC14428" s="98">
        <f t="shared" si="661"/>
        <v>3.3921211378274414E-3</v>
      </c>
      <c r="AD14428" s="99">
        <v>335.78</v>
      </c>
      <c r="AE14428" s="99">
        <f t="shared" si="666"/>
        <v>-5.1685842078312057E-3</v>
      </c>
      <c r="AF14428" s="100"/>
      <c r="AG14428" s="100"/>
      <c r="AH14428" s="101"/>
      <c r="AI14428" s="101"/>
      <c r="AJ14428" s="102">
        <v>976.61</v>
      </c>
      <c r="AK14428" s="102">
        <f t="shared" si="662"/>
        <v>-2.2501569261379104E-3</v>
      </c>
      <c r="AL14428" s="103">
        <v>51.273000000000003</v>
      </c>
      <c r="AM14428" s="103">
        <f t="shared" si="663"/>
        <v>0</v>
      </c>
      <c r="AN14428" s="104"/>
      <c r="AO14428" s="104"/>
      <c r="AP14428" s="105"/>
      <c r="AQ14428" s="105"/>
      <c r="AR14428" s="106">
        <v>42.16</v>
      </c>
      <c r="AS14428" s="106">
        <f>LN(AR14429/AR14428)</f>
        <v>0</v>
      </c>
      <c r="AT14428" s="107">
        <v>46.81</v>
      </c>
      <c r="AU14428" s="107"/>
      <c r="AV14428" s="90"/>
      <c r="AW14428" s="90"/>
      <c r="AX14428" s="108"/>
      <c r="AY14428" s="108"/>
      <c r="AZ14428" s="109"/>
      <c r="BA14428" s="109"/>
      <c r="BB14428" s="110"/>
      <c r="BC14428" s="110"/>
      <c r="BD14428" s="111"/>
      <c r="BE14428" s="111"/>
      <c r="BF14428" s="112">
        <v>86.433470099999994</v>
      </c>
      <c r="BG14428" s="112">
        <f t="shared" si="664"/>
        <v>2.3559879021191292E-4</v>
      </c>
    </row>
    <row r="14429" spans="1:59" ht="25" x14ac:dyDescent="0.2">
      <c r="A14429" s="83">
        <v>32690</v>
      </c>
      <c r="B14429" s="84"/>
      <c r="C14429" s="85"/>
      <c r="D14429" s="86"/>
      <c r="E14429" s="86"/>
      <c r="F14429" s="87"/>
      <c r="G14429" s="87"/>
      <c r="H14429" s="88"/>
      <c r="I14429" s="88"/>
      <c r="J14429" s="89">
        <v>79.311099999999996</v>
      </c>
      <c r="K14429" s="89">
        <f t="shared" si="665"/>
        <v>0</v>
      </c>
      <c r="L14429" s="90"/>
      <c r="M14429" s="90"/>
      <c r="N14429" s="91"/>
      <c r="O14429" s="91"/>
      <c r="P14429" s="92"/>
      <c r="Q14429" s="92"/>
      <c r="R14429" s="93"/>
      <c r="S14429" s="93"/>
      <c r="T14429" s="94"/>
      <c r="U14429" s="94"/>
      <c r="V14429" s="95"/>
      <c r="W14429" s="95"/>
      <c r="X14429" s="96"/>
      <c r="Y14429" s="96"/>
      <c r="Z14429" s="97"/>
      <c r="AA14429" s="97"/>
      <c r="AB14429" s="98">
        <v>547.4</v>
      </c>
      <c r="AC14429" s="98">
        <f t="shared" si="661"/>
        <v>0</v>
      </c>
      <c r="AD14429" s="99">
        <v>335.78</v>
      </c>
      <c r="AE14429" s="99">
        <f t="shared" si="666"/>
        <v>0</v>
      </c>
      <c r="AF14429" s="100"/>
      <c r="AG14429" s="100"/>
      <c r="AH14429" s="101"/>
      <c r="AI14429" s="101"/>
      <c r="AJ14429" s="102">
        <v>976.61</v>
      </c>
      <c r="AK14429" s="102">
        <f t="shared" si="662"/>
        <v>0</v>
      </c>
      <c r="AL14429" s="103">
        <v>51.273000000000003</v>
      </c>
      <c r="AM14429" s="103">
        <f t="shared" si="663"/>
        <v>0</v>
      </c>
      <c r="AN14429" s="104"/>
      <c r="AO14429" s="104"/>
      <c r="AP14429" s="105"/>
      <c r="AQ14429" s="105"/>
      <c r="AR14429" s="106">
        <v>42.16</v>
      </c>
      <c r="AS14429" s="106">
        <f t="shared" ref="AS14429:AS14492" si="667">LN(AR14430/AR14429)</f>
        <v>0</v>
      </c>
      <c r="AT14429" s="107">
        <v>46.81</v>
      </c>
      <c r="AU14429" s="107">
        <f>LN(AT14429/AT14428)</f>
        <v>0</v>
      </c>
      <c r="AV14429" s="90"/>
      <c r="AW14429" s="90"/>
      <c r="AX14429" s="108"/>
      <c r="AY14429" s="108"/>
      <c r="AZ14429" s="109"/>
      <c r="BA14429" s="109"/>
      <c r="BB14429" s="110"/>
      <c r="BC14429" s="110"/>
      <c r="BD14429" s="111"/>
      <c r="BE14429" s="111"/>
      <c r="BF14429" s="112">
        <v>86.453836120000005</v>
      </c>
      <c r="BG14429" s="112">
        <f t="shared" si="664"/>
        <v>2.3559880437857338E-4</v>
      </c>
    </row>
    <row r="14430" spans="1:59" ht="25" x14ac:dyDescent="0.2">
      <c r="A14430" s="83">
        <v>32691</v>
      </c>
      <c r="B14430" s="84"/>
      <c r="C14430" s="85"/>
      <c r="D14430" s="86"/>
      <c r="E14430" s="86"/>
      <c r="F14430" s="87"/>
      <c r="G14430" s="87"/>
      <c r="H14430" s="88"/>
      <c r="I14430" s="88"/>
      <c r="J14430" s="89">
        <v>79.311099999999996</v>
      </c>
      <c r="K14430" s="89">
        <f t="shared" si="665"/>
        <v>0</v>
      </c>
      <c r="L14430" s="90"/>
      <c r="M14430" s="90"/>
      <c r="N14430" s="91"/>
      <c r="O14430" s="91"/>
      <c r="P14430" s="92"/>
      <c r="Q14430" s="92"/>
      <c r="R14430" s="93"/>
      <c r="S14430" s="93"/>
      <c r="T14430" s="94"/>
      <c r="U14430" s="94"/>
      <c r="V14430" s="95"/>
      <c r="W14430" s="95"/>
      <c r="X14430" s="96"/>
      <c r="Y14430" s="96"/>
      <c r="Z14430" s="97"/>
      <c r="AA14430" s="97"/>
      <c r="AB14430" s="98">
        <v>547.4</v>
      </c>
      <c r="AC14430" s="98">
        <f t="shared" si="661"/>
        <v>0</v>
      </c>
      <c r="AD14430" s="99">
        <v>335.78</v>
      </c>
      <c r="AE14430" s="99">
        <f t="shared" si="666"/>
        <v>0</v>
      </c>
      <c r="AF14430" s="100"/>
      <c r="AG14430" s="100"/>
      <c r="AH14430" s="101"/>
      <c r="AI14430" s="101"/>
      <c r="AJ14430" s="102">
        <v>976.61</v>
      </c>
      <c r="AK14430" s="102">
        <f t="shared" si="662"/>
        <v>0</v>
      </c>
      <c r="AL14430" s="103">
        <v>51.273000000000003</v>
      </c>
      <c r="AM14430" s="103">
        <f t="shared" si="663"/>
        <v>4.4951767219744438E-3</v>
      </c>
      <c r="AN14430" s="104"/>
      <c r="AO14430" s="104"/>
      <c r="AP14430" s="105"/>
      <c r="AQ14430" s="105"/>
      <c r="AR14430" s="106">
        <v>42.16</v>
      </c>
      <c r="AS14430" s="106">
        <f t="shared" si="667"/>
        <v>1.3897291149662486E-2</v>
      </c>
      <c r="AT14430" s="107">
        <v>46.81</v>
      </c>
      <c r="AU14430" s="107">
        <f t="shared" ref="AU14430:AU14493" si="668">LN(AT14430/AT14429)</f>
        <v>0</v>
      </c>
      <c r="AV14430" s="90"/>
      <c r="AW14430" s="90"/>
      <c r="AX14430" s="108"/>
      <c r="AY14430" s="108"/>
      <c r="AZ14430" s="109"/>
      <c r="BA14430" s="109"/>
      <c r="BB14430" s="110"/>
      <c r="BC14430" s="110"/>
      <c r="BD14430" s="111"/>
      <c r="BE14430" s="111"/>
      <c r="BF14430" s="112">
        <v>86.474206940000002</v>
      </c>
      <c r="BG14430" s="112">
        <f t="shared" si="664"/>
        <v>2.2357821159169918E-4</v>
      </c>
    </row>
    <row r="14431" spans="1:59" ht="25" x14ac:dyDescent="0.2">
      <c r="A14431" s="83">
        <v>32692</v>
      </c>
      <c r="B14431" s="84"/>
      <c r="C14431" s="85"/>
      <c r="D14431" s="86"/>
      <c r="E14431" s="86"/>
      <c r="F14431" s="87"/>
      <c r="G14431" s="87"/>
      <c r="H14431" s="88"/>
      <c r="I14431" s="88"/>
      <c r="J14431" s="89">
        <v>79.405299999999997</v>
      </c>
      <c r="K14431" s="89">
        <f t="shared" si="665"/>
        <v>1.1870230305227492E-3</v>
      </c>
      <c r="L14431" s="90"/>
      <c r="M14431" s="90"/>
      <c r="N14431" s="91"/>
      <c r="O14431" s="91"/>
      <c r="P14431" s="92"/>
      <c r="Q14431" s="92"/>
      <c r="R14431" s="93"/>
      <c r="S14431" s="93"/>
      <c r="T14431" s="94"/>
      <c r="U14431" s="94"/>
      <c r="V14431" s="95"/>
      <c r="W14431" s="95"/>
      <c r="X14431" s="96"/>
      <c r="Y14431" s="96"/>
      <c r="Z14431" s="97"/>
      <c r="AA14431" s="97"/>
      <c r="AB14431" s="98">
        <v>547.12</v>
      </c>
      <c r="AC14431" s="98">
        <f t="shared" si="661"/>
        <v>5.1163981673804182E-4</v>
      </c>
      <c r="AD14431" s="99">
        <v>337.19</v>
      </c>
      <c r="AE14431" s="99">
        <f t="shared" si="666"/>
        <v>4.1903860891908508E-3</v>
      </c>
      <c r="AF14431" s="100"/>
      <c r="AG14431" s="100"/>
      <c r="AH14431" s="101"/>
      <c r="AI14431" s="101"/>
      <c r="AJ14431" s="102">
        <v>980.12</v>
      </c>
      <c r="AK14431" s="102">
        <f t="shared" si="662"/>
        <v>3.5876219660104032E-3</v>
      </c>
      <c r="AL14431" s="103">
        <v>51.503999999999998</v>
      </c>
      <c r="AM14431" s="103">
        <f t="shared" si="663"/>
        <v>0</v>
      </c>
      <c r="AN14431" s="104"/>
      <c r="AO14431" s="104"/>
      <c r="AP14431" s="105"/>
      <c r="AQ14431" s="105"/>
      <c r="AR14431" s="106">
        <v>42.75</v>
      </c>
      <c r="AS14431" s="106">
        <f t="shared" si="667"/>
        <v>1.6360877787674896E-3</v>
      </c>
      <c r="AT14431" s="107">
        <v>47.03</v>
      </c>
      <c r="AU14431" s="107">
        <f t="shared" si="668"/>
        <v>4.6888406449772727E-3</v>
      </c>
      <c r="AV14431" s="90"/>
      <c r="AW14431" s="90"/>
      <c r="AX14431" s="108"/>
      <c r="AY14431" s="108"/>
      <c r="AZ14431" s="109"/>
      <c r="BA14431" s="109"/>
      <c r="BB14431" s="110"/>
      <c r="BC14431" s="110"/>
      <c r="BD14431" s="111"/>
      <c r="BE14431" s="111"/>
      <c r="BF14431" s="112">
        <v>86.493542849999997</v>
      </c>
      <c r="BG14431" s="112">
        <f t="shared" si="664"/>
        <v>2.2357828589874223E-4</v>
      </c>
    </row>
    <row r="14432" spans="1:59" ht="25" x14ac:dyDescent="0.2">
      <c r="A14432" s="83">
        <v>32693</v>
      </c>
      <c r="B14432" s="84"/>
      <c r="C14432" s="85"/>
      <c r="D14432" s="86"/>
      <c r="E14432" s="86"/>
      <c r="F14432" s="87"/>
      <c r="G14432" s="87"/>
      <c r="H14432" s="88"/>
      <c r="I14432" s="88"/>
      <c r="J14432" s="89">
        <v>79.405299999999997</v>
      </c>
      <c r="K14432" s="89">
        <f t="shared" si="665"/>
        <v>0</v>
      </c>
      <c r="L14432" s="90"/>
      <c r="M14432" s="90"/>
      <c r="N14432" s="91"/>
      <c r="O14432" s="91"/>
      <c r="P14432" s="92"/>
      <c r="Q14432" s="92"/>
      <c r="R14432" s="93"/>
      <c r="S14432" s="93"/>
      <c r="T14432" s="94"/>
      <c r="U14432" s="94"/>
      <c r="V14432" s="95"/>
      <c r="W14432" s="95"/>
      <c r="X14432" s="96"/>
      <c r="Y14432" s="96"/>
      <c r="Z14432" s="97"/>
      <c r="AA14432" s="97"/>
      <c r="AB14432" s="98">
        <v>547.12</v>
      </c>
      <c r="AC14432" s="98">
        <f t="shared" si="661"/>
        <v>0</v>
      </c>
      <c r="AD14432" s="99">
        <v>337.19</v>
      </c>
      <c r="AE14432" s="99">
        <f t="shared" si="666"/>
        <v>0</v>
      </c>
      <c r="AF14432" s="100"/>
      <c r="AG14432" s="100"/>
      <c r="AH14432" s="101"/>
      <c r="AI14432" s="101"/>
      <c r="AJ14432" s="102">
        <v>980.12</v>
      </c>
      <c r="AK14432" s="102">
        <f t="shared" si="662"/>
        <v>0</v>
      </c>
      <c r="AL14432" s="103">
        <v>51.503999999999998</v>
      </c>
      <c r="AM14432" s="103">
        <f t="shared" si="663"/>
        <v>6.3482445912038726E-3</v>
      </c>
      <c r="AN14432" s="104"/>
      <c r="AO14432" s="104"/>
      <c r="AP14432" s="105"/>
      <c r="AQ14432" s="105"/>
      <c r="AR14432" s="106">
        <v>42.82</v>
      </c>
      <c r="AS14432" s="106">
        <f t="shared" si="667"/>
        <v>1.4835691666746918E-2</v>
      </c>
      <c r="AT14432" s="107">
        <v>47.07</v>
      </c>
      <c r="AU14432" s="107">
        <f t="shared" si="668"/>
        <v>8.5015945609439214E-4</v>
      </c>
      <c r="AV14432" s="90"/>
      <c r="AW14432" s="90"/>
      <c r="AX14432" s="108"/>
      <c r="AY14432" s="108"/>
      <c r="AZ14432" s="109"/>
      <c r="BA14432" s="109"/>
      <c r="BB14432" s="110"/>
      <c r="BC14432" s="110"/>
      <c r="BD14432" s="111"/>
      <c r="BE14432" s="111"/>
      <c r="BF14432" s="112">
        <v>86.512883090000003</v>
      </c>
      <c r="BG14432" s="112">
        <f t="shared" si="664"/>
        <v>2.2357823341957622E-4</v>
      </c>
    </row>
    <row r="14433" spans="1:59" ht="25" x14ac:dyDescent="0.2">
      <c r="A14433" s="83">
        <v>32694</v>
      </c>
      <c r="B14433" s="84"/>
      <c r="C14433" s="85"/>
      <c r="D14433" s="86"/>
      <c r="E14433" s="86"/>
      <c r="F14433" s="87"/>
      <c r="G14433" s="87"/>
      <c r="H14433" s="88"/>
      <c r="I14433" s="88"/>
      <c r="J14433" s="89">
        <v>80.620199999999997</v>
      </c>
      <c r="K14433" s="89">
        <f t="shared" si="665"/>
        <v>1.5184121804855288E-2</v>
      </c>
      <c r="L14433" s="90"/>
      <c r="M14433" s="90"/>
      <c r="N14433" s="91"/>
      <c r="O14433" s="91"/>
      <c r="P14433" s="92"/>
      <c r="Q14433" s="92"/>
      <c r="R14433" s="93"/>
      <c r="S14433" s="93"/>
      <c r="T14433" s="94"/>
      <c r="U14433" s="94"/>
      <c r="V14433" s="95"/>
      <c r="W14433" s="95"/>
      <c r="X14433" s="96"/>
      <c r="Y14433" s="96"/>
      <c r="Z14433" s="97"/>
      <c r="AA14433" s="97"/>
      <c r="AB14433" s="98">
        <v>548.14</v>
      </c>
      <c r="AC14433" s="98">
        <f t="shared" si="661"/>
        <v>-1.862571982688655E-3</v>
      </c>
      <c r="AD14433" s="99">
        <v>338.72</v>
      </c>
      <c r="AE14433" s="99">
        <f t="shared" si="666"/>
        <v>4.5272376891123635E-3</v>
      </c>
      <c r="AF14433" s="100"/>
      <c r="AG14433" s="100"/>
      <c r="AH14433" s="101"/>
      <c r="AI14433" s="101"/>
      <c r="AJ14433" s="102">
        <v>985.31</v>
      </c>
      <c r="AK14433" s="102">
        <f t="shared" si="662"/>
        <v>5.2812993221202616E-3</v>
      </c>
      <c r="AL14433" s="103">
        <v>51.832000000000001</v>
      </c>
      <c r="AM14433" s="103">
        <f t="shared" si="663"/>
        <v>4.5236316179822957E-3</v>
      </c>
      <c r="AN14433" s="104"/>
      <c r="AO14433" s="104"/>
      <c r="AP14433" s="105"/>
      <c r="AQ14433" s="105"/>
      <c r="AR14433" s="106">
        <v>43.46</v>
      </c>
      <c r="AS14433" s="106">
        <f t="shared" si="667"/>
        <v>1.3796277194035591E-3</v>
      </c>
      <c r="AT14433" s="107">
        <v>47.35</v>
      </c>
      <c r="AU14433" s="107">
        <f t="shared" si="668"/>
        <v>5.93096421903643E-3</v>
      </c>
      <c r="AV14433" s="90"/>
      <c r="AW14433" s="90"/>
      <c r="AX14433" s="108"/>
      <c r="AY14433" s="108"/>
      <c r="AZ14433" s="109"/>
      <c r="BA14433" s="109"/>
      <c r="BB14433" s="110"/>
      <c r="BC14433" s="110"/>
      <c r="BD14433" s="111"/>
      <c r="BE14433" s="111"/>
      <c r="BF14433" s="112">
        <v>86.532227649999996</v>
      </c>
      <c r="BG14433" s="112">
        <f t="shared" si="664"/>
        <v>2.2357828534153487E-4</v>
      </c>
    </row>
    <row r="14434" spans="1:59" ht="25" x14ac:dyDescent="0.2">
      <c r="A14434" s="83">
        <v>32695</v>
      </c>
      <c r="B14434" s="84"/>
      <c r="C14434" s="85"/>
      <c r="D14434" s="86"/>
      <c r="E14434" s="86"/>
      <c r="F14434" s="87"/>
      <c r="G14434" s="87"/>
      <c r="H14434" s="88"/>
      <c r="I14434" s="88"/>
      <c r="J14434" s="89">
        <v>79.5244</v>
      </c>
      <c r="K14434" s="89">
        <f t="shared" si="665"/>
        <v>-1.3685345650431955E-2</v>
      </c>
      <c r="L14434" s="90"/>
      <c r="M14434" s="90"/>
      <c r="N14434" s="91"/>
      <c r="O14434" s="91"/>
      <c r="P14434" s="92"/>
      <c r="Q14434" s="92"/>
      <c r="R14434" s="93"/>
      <c r="S14434" s="93"/>
      <c r="T14434" s="94"/>
      <c r="U14434" s="94"/>
      <c r="V14434" s="95"/>
      <c r="W14434" s="95"/>
      <c r="X14434" s="96"/>
      <c r="Y14434" s="96"/>
      <c r="Z14434" s="97"/>
      <c r="AA14434" s="97"/>
      <c r="AB14434" s="98">
        <v>552.26</v>
      </c>
      <c r="AC14434" s="98">
        <f t="shared" ref="AC14434:AC14497" si="669">LN(AB14433/AB14434)</f>
        <v>-7.4882211048133661E-3</v>
      </c>
      <c r="AD14434" s="99">
        <v>339.73</v>
      </c>
      <c r="AE14434" s="99">
        <f t="shared" si="666"/>
        <v>2.9773770981455102E-3</v>
      </c>
      <c r="AF14434" s="100"/>
      <c r="AG14434" s="100"/>
      <c r="AH14434" s="101"/>
      <c r="AI14434" s="101"/>
      <c r="AJ14434" s="102">
        <v>987.71</v>
      </c>
      <c r="AK14434" s="102">
        <f t="shared" si="662"/>
        <v>2.4328199245040494E-3</v>
      </c>
      <c r="AL14434" s="103">
        <v>52.067</v>
      </c>
      <c r="AM14434" s="103">
        <f t="shared" si="663"/>
        <v>9.4240234107166119E-3</v>
      </c>
      <c r="AN14434" s="104"/>
      <c r="AO14434" s="104"/>
      <c r="AP14434" s="105"/>
      <c r="AQ14434" s="105"/>
      <c r="AR14434" s="106">
        <v>43.52</v>
      </c>
      <c r="AS14434" s="106">
        <f t="shared" si="667"/>
        <v>8.6937175334383093E-3</v>
      </c>
      <c r="AT14434" s="107">
        <v>47.33</v>
      </c>
      <c r="AU14434" s="107">
        <f t="shared" si="668"/>
        <v>-4.2247571393068552E-4</v>
      </c>
      <c r="AV14434" s="90"/>
      <c r="AW14434" s="90"/>
      <c r="AX14434" s="108"/>
      <c r="AY14434" s="108"/>
      <c r="AZ14434" s="109"/>
      <c r="BA14434" s="109"/>
      <c r="BB14434" s="110"/>
      <c r="BC14434" s="110"/>
      <c r="BD14434" s="111"/>
      <c r="BE14434" s="111"/>
      <c r="BF14434" s="112">
        <v>86.551576539999999</v>
      </c>
      <c r="BG14434" s="112">
        <f t="shared" si="664"/>
        <v>2.2357821054410493E-4</v>
      </c>
    </row>
    <row r="14435" spans="1:59" ht="25" x14ac:dyDescent="0.2">
      <c r="A14435" s="83">
        <v>32696</v>
      </c>
      <c r="B14435" s="84"/>
      <c r="C14435" s="85"/>
      <c r="D14435" s="86"/>
      <c r="E14435" s="86"/>
      <c r="F14435" s="87"/>
      <c r="G14435" s="87"/>
      <c r="H14435" s="88"/>
      <c r="I14435" s="88"/>
      <c r="J14435" s="89">
        <v>79.474400000000003</v>
      </c>
      <c r="K14435" s="89">
        <f t="shared" si="665"/>
        <v>-6.2893558502536881E-4</v>
      </c>
      <c r="L14435" s="90"/>
      <c r="M14435" s="90"/>
      <c r="N14435" s="91"/>
      <c r="O14435" s="91"/>
      <c r="P14435" s="92"/>
      <c r="Q14435" s="92"/>
      <c r="R14435" s="93"/>
      <c r="S14435" s="93"/>
      <c r="T14435" s="94"/>
      <c r="U14435" s="94"/>
      <c r="V14435" s="95"/>
      <c r="W14435" s="95"/>
      <c r="X14435" s="96"/>
      <c r="Y14435" s="96"/>
      <c r="Z14435" s="97"/>
      <c r="AA14435" s="97"/>
      <c r="AB14435" s="98">
        <v>555.04</v>
      </c>
      <c r="AC14435" s="98">
        <f t="shared" si="669"/>
        <v>-5.0212333440968343E-3</v>
      </c>
      <c r="AD14435" s="99">
        <v>343.28</v>
      </c>
      <c r="AE14435" s="99">
        <f t="shared" si="666"/>
        <v>1.0395256198568665E-2</v>
      </c>
      <c r="AF14435" s="100"/>
      <c r="AG14435" s="100"/>
      <c r="AH14435" s="101"/>
      <c r="AI14435" s="101"/>
      <c r="AJ14435" s="102">
        <v>997.86</v>
      </c>
      <c r="AK14435" s="102">
        <f t="shared" ref="AK14435:AK14498" si="670">LN(AJ14435/AJ14434)</f>
        <v>1.0223853515534219E-2</v>
      </c>
      <c r="AL14435" s="103">
        <v>52.56</v>
      </c>
      <c r="AM14435" s="103">
        <f t="shared" si="663"/>
        <v>0</v>
      </c>
      <c r="AN14435" s="104"/>
      <c r="AO14435" s="104"/>
      <c r="AP14435" s="105"/>
      <c r="AQ14435" s="105"/>
      <c r="AR14435" s="106">
        <v>43.9</v>
      </c>
      <c r="AS14435" s="106">
        <f t="shared" si="667"/>
        <v>0</v>
      </c>
      <c r="AT14435" s="107">
        <v>47.51</v>
      </c>
      <c r="AU14435" s="107">
        <f t="shared" si="668"/>
        <v>3.7958712806732452E-3</v>
      </c>
      <c r="AV14435" s="90"/>
      <c r="AW14435" s="90"/>
      <c r="AX14435" s="108"/>
      <c r="AY14435" s="108"/>
      <c r="AZ14435" s="109"/>
      <c r="BA14435" s="109"/>
      <c r="BB14435" s="110"/>
      <c r="BC14435" s="110"/>
      <c r="BD14435" s="111"/>
      <c r="BE14435" s="111"/>
      <c r="BF14435" s="112">
        <v>86.570929750000005</v>
      </c>
      <c r="BG14435" s="112">
        <f t="shared" si="664"/>
        <v>2.2357824011094851E-4</v>
      </c>
    </row>
    <row r="14436" spans="1:59" ht="25" x14ac:dyDescent="0.2">
      <c r="A14436" s="83">
        <v>32697</v>
      </c>
      <c r="B14436" s="84"/>
      <c r="C14436" s="85"/>
      <c r="D14436" s="86"/>
      <c r="E14436" s="86"/>
      <c r="F14436" s="87"/>
      <c r="G14436" s="87"/>
      <c r="H14436" s="88"/>
      <c r="I14436" s="88"/>
      <c r="J14436" s="89">
        <v>79.474400000000003</v>
      </c>
      <c r="K14436" s="89">
        <f t="shared" si="665"/>
        <v>0</v>
      </c>
      <c r="L14436" s="90"/>
      <c r="M14436" s="90"/>
      <c r="N14436" s="91"/>
      <c r="O14436" s="91"/>
      <c r="P14436" s="92"/>
      <c r="Q14436" s="92"/>
      <c r="R14436" s="93"/>
      <c r="S14436" s="93"/>
      <c r="T14436" s="94"/>
      <c r="U14436" s="94"/>
      <c r="V14436" s="95"/>
      <c r="W14436" s="95"/>
      <c r="X14436" s="96"/>
      <c r="Y14436" s="96"/>
      <c r="Z14436" s="97"/>
      <c r="AA14436" s="97"/>
      <c r="AB14436" s="98">
        <v>555.04</v>
      </c>
      <c r="AC14436" s="98">
        <f t="shared" si="669"/>
        <v>0</v>
      </c>
      <c r="AD14436" s="99">
        <v>343.28</v>
      </c>
      <c r="AE14436" s="99">
        <f t="shared" si="666"/>
        <v>0</v>
      </c>
      <c r="AF14436" s="100"/>
      <c r="AG14436" s="100"/>
      <c r="AH14436" s="101"/>
      <c r="AI14436" s="101"/>
      <c r="AJ14436" s="102">
        <v>997.86</v>
      </c>
      <c r="AK14436" s="102">
        <f t="shared" si="670"/>
        <v>0</v>
      </c>
      <c r="AL14436" s="103">
        <v>52.56</v>
      </c>
      <c r="AM14436" s="103">
        <f t="shared" si="663"/>
        <v>0</v>
      </c>
      <c r="AN14436" s="104"/>
      <c r="AO14436" s="104"/>
      <c r="AP14436" s="105"/>
      <c r="AQ14436" s="105"/>
      <c r="AR14436" s="106">
        <v>43.9</v>
      </c>
      <c r="AS14436" s="106">
        <f t="shared" si="667"/>
        <v>0</v>
      </c>
      <c r="AT14436" s="107">
        <v>47.51</v>
      </c>
      <c r="AU14436" s="107">
        <f t="shared" si="668"/>
        <v>0</v>
      </c>
      <c r="AV14436" s="90"/>
      <c r="AW14436" s="90"/>
      <c r="AX14436" s="108"/>
      <c r="AY14436" s="108"/>
      <c r="AZ14436" s="109"/>
      <c r="BA14436" s="109"/>
      <c r="BB14436" s="110"/>
      <c r="BC14436" s="110"/>
      <c r="BD14436" s="111"/>
      <c r="BE14436" s="111"/>
      <c r="BF14436" s="112">
        <v>86.590287290000006</v>
      </c>
      <c r="BG14436" s="112">
        <f t="shared" si="664"/>
        <v>2.2357825848547184E-4</v>
      </c>
    </row>
    <row r="14437" spans="1:59" ht="25" x14ac:dyDescent="0.2">
      <c r="A14437" s="83">
        <v>32698</v>
      </c>
      <c r="B14437" s="84"/>
      <c r="C14437" s="85"/>
      <c r="D14437" s="86"/>
      <c r="E14437" s="86"/>
      <c r="F14437" s="87"/>
      <c r="G14437" s="87"/>
      <c r="H14437" s="88"/>
      <c r="I14437" s="88"/>
      <c r="J14437" s="89">
        <v>79.474400000000003</v>
      </c>
      <c r="K14437" s="89">
        <f t="shared" si="665"/>
        <v>0</v>
      </c>
      <c r="L14437" s="90"/>
      <c r="M14437" s="90"/>
      <c r="N14437" s="91"/>
      <c r="O14437" s="91"/>
      <c r="P14437" s="92"/>
      <c r="Q14437" s="92"/>
      <c r="R14437" s="93"/>
      <c r="S14437" s="93"/>
      <c r="T14437" s="94"/>
      <c r="U14437" s="94"/>
      <c r="V14437" s="95"/>
      <c r="W14437" s="95"/>
      <c r="X14437" s="96"/>
      <c r="Y14437" s="96"/>
      <c r="Z14437" s="97"/>
      <c r="AA14437" s="97"/>
      <c r="AB14437" s="98">
        <v>555.04</v>
      </c>
      <c r="AC14437" s="98">
        <f t="shared" si="669"/>
        <v>0</v>
      </c>
      <c r="AD14437" s="99">
        <v>343.28</v>
      </c>
      <c r="AE14437" s="99">
        <f t="shared" si="666"/>
        <v>0</v>
      </c>
      <c r="AF14437" s="100"/>
      <c r="AG14437" s="100"/>
      <c r="AH14437" s="101"/>
      <c r="AI14437" s="101"/>
      <c r="AJ14437" s="102">
        <v>997.86</v>
      </c>
      <c r="AK14437" s="102">
        <f t="shared" si="670"/>
        <v>0</v>
      </c>
      <c r="AL14437" s="103">
        <v>52.56</v>
      </c>
      <c r="AM14437" s="103">
        <f t="shared" si="663"/>
        <v>4.5558165358606613E-3</v>
      </c>
      <c r="AN14437" s="104"/>
      <c r="AO14437" s="104"/>
      <c r="AP14437" s="105"/>
      <c r="AQ14437" s="105"/>
      <c r="AR14437" s="106">
        <v>43.9</v>
      </c>
      <c r="AS14437" s="106">
        <f t="shared" si="667"/>
        <v>4.7721940357227247E-3</v>
      </c>
      <c r="AT14437" s="107">
        <v>47.51</v>
      </c>
      <c r="AU14437" s="107">
        <f t="shared" si="668"/>
        <v>0</v>
      </c>
      <c r="AV14437" s="90"/>
      <c r="AW14437" s="90"/>
      <c r="AX14437" s="108"/>
      <c r="AY14437" s="108"/>
      <c r="AZ14437" s="109"/>
      <c r="BA14437" s="109"/>
      <c r="BB14437" s="110"/>
      <c r="BC14437" s="110"/>
      <c r="BD14437" s="111"/>
      <c r="BE14437" s="111"/>
      <c r="BF14437" s="112">
        <v>86.609649160000004</v>
      </c>
      <c r="BG14437" s="112">
        <f t="shared" si="664"/>
        <v>2.235782656754448E-4</v>
      </c>
    </row>
    <row r="14438" spans="1:59" ht="25" x14ac:dyDescent="0.2">
      <c r="A14438" s="83">
        <v>32699</v>
      </c>
      <c r="B14438" s="84"/>
      <c r="C14438" s="85"/>
      <c r="D14438" s="86"/>
      <c r="E14438" s="86"/>
      <c r="F14438" s="87"/>
      <c r="G14438" s="87"/>
      <c r="H14438" s="88"/>
      <c r="I14438" s="88"/>
      <c r="J14438" s="89">
        <v>78.55</v>
      </c>
      <c r="K14438" s="89">
        <f t="shared" si="665"/>
        <v>-1.169959252285659E-2</v>
      </c>
      <c r="L14438" s="90"/>
      <c r="M14438" s="90"/>
      <c r="N14438" s="91"/>
      <c r="O14438" s="91"/>
      <c r="P14438" s="92"/>
      <c r="Q14438" s="92"/>
      <c r="R14438" s="93"/>
      <c r="S14438" s="93"/>
      <c r="T14438" s="94"/>
      <c r="U14438" s="94"/>
      <c r="V14438" s="95"/>
      <c r="W14438" s="95"/>
      <c r="X14438" s="96"/>
      <c r="Y14438" s="96"/>
      <c r="Z14438" s="97"/>
      <c r="AA14438" s="97"/>
      <c r="AB14438" s="98">
        <v>556.39</v>
      </c>
      <c r="AC14438" s="98">
        <f t="shared" si="669"/>
        <v>-2.4293039848136944E-3</v>
      </c>
      <c r="AD14438" s="99">
        <v>345.6</v>
      </c>
      <c r="AE14438" s="99">
        <f t="shared" si="666"/>
        <v>6.7355962466314409E-3</v>
      </c>
      <c r="AF14438" s="100"/>
      <c r="AG14438" s="100"/>
      <c r="AH14438" s="101"/>
      <c r="AI14438" s="101"/>
      <c r="AJ14438" s="102">
        <v>1005.85</v>
      </c>
      <c r="AK14438" s="102">
        <f t="shared" si="670"/>
        <v>7.9752482644771926E-3</v>
      </c>
      <c r="AL14438" s="103">
        <v>52.8</v>
      </c>
      <c r="AM14438" s="103">
        <f t="shared" si="663"/>
        <v>9.0122972778293592E-3</v>
      </c>
      <c r="AN14438" s="104"/>
      <c r="AO14438" s="104"/>
      <c r="AP14438" s="105"/>
      <c r="AQ14438" s="105"/>
      <c r="AR14438" s="106">
        <v>44.11</v>
      </c>
      <c r="AS14438" s="106">
        <f t="shared" si="667"/>
        <v>2.4906613124518304E-3</v>
      </c>
      <c r="AT14438" s="107">
        <v>47.63</v>
      </c>
      <c r="AU14438" s="107">
        <f t="shared" si="668"/>
        <v>2.522599613939172E-3</v>
      </c>
      <c r="AV14438" s="90"/>
      <c r="AW14438" s="90"/>
      <c r="AX14438" s="108"/>
      <c r="AY14438" s="108"/>
      <c r="AZ14438" s="109"/>
      <c r="BA14438" s="109"/>
      <c r="BB14438" s="110"/>
      <c r="BC14438" s="110"/>
      <c r="BD14438" s="111"/>
      <c r="BE14438" s="111"/>
      <c r="BF14438" s="112">
        <v>86.629015359999997</v>
      </c>
      <c r="BG14438" s="112">
        <f t="shared" si="664"/>
        <v>2.2357814627967017E-4</v>
      </c>
    </row>
    <row r="14439" spans="1:59" ht="25" x14ac:dyDescent="0.2">
      <c r="A14439" s="83">
        <v>32700</v>
      </c>
      <c r="B14439" s="84"/>
      <c r="C14439" s="85"/>
      <c r="D14439" s="86"/>
      <c r="E14439" s="86"/>
      <c r="F14439" s="87"/>
      <c r="G14439" s="87"/>
      <c r="H14439" s="88"/>
      <c r="I14439" s="88"/>
      <c r="J14439" s="89">
        <v>78.325199999999995</v>
      </c>
      <c r="K14439" s="89">
        <f t="shared" si="665"/>
        <v>-2.8659744035004248E-3</v>
      </c>
      <c r="L14439" s="90"/>
      <c r="M14439" s="90"/>
      <c r="N14439" s="91"/>
      <c r="O14439" s="91"/>
      <c r="P14439" s="92"/>
      <c r="Q14439" s="92"/>
      <c r="R14439" s="93"/>
      <c r="S14439" s="93"/>
      <c r="T14439" s="94"/>
      <c r="U14439" s="94"/>
      <c r="V14439" s="95"/>
      <c r="W14439" s="95"/>
      <c r="X14439" s="96"/>
      <c r="Y14439" s="96"/>
      <c r="Z14439" s="97"/>
      <c r="AA14439" s="97"/>
      <c r="AB14439" s="98">
        <v>557.79</v>
      </c>
      <c r="AC14439" s="98">
        <f t="shared" si="669"/>
        <v>-2.5130602538278616E-3</v>
      </c>
      <c r="AD14439" s="99">
        <v>347.41</v>
      </c>
      <c r="AE14439" s="99">
        <f t="shared" si="666"/>
        <v>5.2236017247621344E-3</v>
      </c>
      <c r="AF14439" s="100"/>
      <c r="AG14439" s="100"/>
      <c r="AH14439" s="101"/>
      <c r="AI14439" s="101"/>
      <c r="AJ14439" s="102">
        <v>1012.21</v>
      </c>
      <c r="AK14439" s="102">
        <f t="shared" si="670"/>
        <v>6.303104027055615E-3</v>
      </c>
      <c r="AL14439" s="103">
        <v>53.277999999999999</v>
      </c>
      <c r="AM14439" s="103">
        <f t="shared" si="663"/>
        <v>2.7365952112535824E-3</v>
      </c>
      <c r="AN14439" s="104"/>
      <c r="AO14439" s="104"/>
      <c r="AP14439" s="105"/>
      <c r="AQ14439" s="105"/>
      <c r="AR14439" s="106">
        <v>44.22</v>
      </c>
      <c r="AS14439" s="106">
        <f t="shared" si="667"/>
        <v>3.1609870528661456E-3</v>
      </c>
      <c r="AT14439" s="107">
        <v>47.75</v>
      </c>
      <c r="AU14439" s="107">
        <f t="shared" si="668"/>
        <v>2.5162521139701355E-3</v>
      </c>
      <c r="AV14439" s="90"/>
      <c r="AW14439" s="90"/>
      <c r="AX14439" s="108"/>
      <c r="AY14439" s="108"/>
      <c r="AZ14439" s="109"/>
      <c r="BA14439" s="109"/>
      <c r="BB14439" s="110"/>
      <c r="BC14439" s="110"/>
      <c r="BD14439" s="111"/>
      <c r="BE14439" s="111"/>
      <c r="BF14439" s="112">
        <v>86.648385880000006</v>
      </c>
      <c r="BG14439" s="112">
        <f t="shared" si="664"/>
        <v>2.2357824655746031E-4</v>
      </c>
    </row>
    <row r="14440" spans="1:59" ht="25" x14ac:dyDescent="0.2">
      <c r="A14440" s="83">
        <v>32701</v>
      </c>
      <c r="B14440" s="84"/>
      <c r="C14440" s="85"/>
      <c r="D14440" s="86"/>
      <c r="E14440" s="86"/>
      <c r="F14440" s="87"/>
      <c r="G14440" s="87"/>
      <c r="H14440" s="88"/>
      <c r="I14440" s="88"/>
      <c r="J14440" s="89">
        <v>78.000200000000007</v>
      </c>
      <c r="K14440" s="89">
        <f t="shared" si="665"/>
        <v>-4.1579995092610508E-3</v>
      </c>
      <c r="L14440" s="90"/>
      <c r="M14440" s="90"/>
      <c r="N14440" s="91"/>
      <c r="O14440" s="91"/>
      <c r="P14440" s="92"/>
      <c r="Q14440" s="92"/>
      <c r="R14440" s="93"/>
      <c r="S14440" s="93"/>
      <c r="T14440" s="94"/>
      <c r="U14440" s="94"/>
      <c r="V14440" s="95"/>
      <c r="W14440" s="95"/>
      <c r="X14440" s="96"/>
      <c r="Y14440" s="96"/>
      <c r="Z14440" s="97"/>
      <c r="AA14440" s="97"/>
      <c r="AB14440" s="98">
        <v>560.32000000000005</v>
      </c>
      <c r="AC14440" s="98">
        <f t="shared" si="669"/>
        <v>-4.5255016374061621E-3</v>
      </c>
      <c r="AD14440" s="99">
        <v>348.5</v>
      </c>
      <c r="AE14440" s="99">
        <f t="shared" si="666"/>
        <v>3.1325915459156522E-3</v>
      </c>
      <c r="AF14440" s="100"/>
      <c r="AG14440" s="100"/>
      <c r="AH14440" s="101"/>
      <c r="AI14440" s="101"/>
      <c r="AJ14440" s="102">
        <v>1016.77</v>
      </c>
      <c r="AK14440" s="102">
        <f t="shared" si="670"/>
        <v>4.494876911045281E-3</v>
      </c>
      <c r="AL14440" s="103">
        <v>53.423999999999999</v>
      </c>
      <c r="AM14440" s="103">
        <f t="shared" si="663"/>
        <v>8.9806921168462722E-4</v>
      </c>
      <c r="AN14440" s="104"/>
      <c r="AO14440" s="104"/>
      <c r="AP14440" s="105"/>
      <c r="AQ14440" s="105"/>
      <c r="AR14440" s="106">
        <v>44.36</v>
      </c>
      <c r="AS14440" s="106">
        <f t="shared" si="667"/>
        <v>9.0130695601266665E-4</v>
      </c>
      <c r="AT14440" s="107">
        <v>48.02</v>
      </c>
      <c r="AU14440" s="107">
        <f t="shared" si="668"/>
        <v>5.6385238663679334E-3</v>
      </c>
      <c r="AV14440" s="90"/>
      <c r="AW14440" s="90"/>
      <c r="AX14440" s="108"/>
      <c r="AY14440" s="108"/>
      <c r="AZ14440" s="109"/>
      <c r="BA14440" s="109"/>
      <c r="BB14440" s="110"/>
      <c r="BC14440" s="110"/>
      <c r="BD14440" s="111"/>
      <c r="BE14440" s="111"/>
      <c r="BF14440" s="112">
        <v>86.667760740000006</v>
      </c>
      <c r="BG14440" s="112">
        <f t="shared" si="664"/>
        <v>2.235783355958673E-4</v>
      </c>
    </row>
    <row r="14441" spans="1:59" ht="25" x14ac:dyDescent="0.2">
      <c r="A14441" s="83">
        <v>32702</v>
      </c>
      <c r="B14441" s="84"/>
      <c r="C14441" s="85"/>
      <c r="D14441" s="86"/>
      <c r="E14441" s="86"/>
      <c r="F14441" s="87"/>
      <c r="G14441" s="87"/>
      <c r="H14441" s="88"/>
      <c r="I14441" s="88"/>
      <c r="J14441" s="89">
        <v>78.912400000000005</v>
      </c>
      <c r="K14441" s="89">
        <f t="shared" si="665"/>
        <v>1.1626985677714297E-2</v>
      </c>
      <c r="L14441" s="90"/>
      <c r="M14441" s="90"/>
      <c r="N14441" s="91"/>
      <c r="O14441" s="91"/>
      <c r="P14441" s="92"/>
      <c r="Q14441" s="92"/>
      <c r="R14441" s="93"/>
      <c r="S14441" s="93"/>
      <c r="T14441" s="94"/>
      <c r="U14441" s="94"/>
      <c r="V14441" s="95"/>
      <c r="W14441" s="95"/>
      <c r="X14441" s="96"/>
      <c r="Y14441" s="96"/>
      <c r="Z14441" s="97"/>
      <c r="AA14441" s="97"/>
      <c r="AB14441" s="98">
        <v>561.19000000000005</v>
      </c>
      <c r="AC14441" s="98">
        <f t="shared" si="669"/>
        <v>-1.5514800126865786E-3</v>
      </c>
      <c r="AD14441" s="99">
        <v>348.65</v>
      </c>
      <c r="AE14441" s="99">
        <f t="shared" si="666"/>
        <v>4.3032346644099415E-4</v>
      </c>
      <c r="AF14441" s="100"/>
      <c r="AG14441" s="100"/>
      <c r="AH14441" s="101"/>
      <c r="AI14441" s="101"/>
      <c r="AJ14441" s="102">
        <v>1017.13</v>
      </c>
      <c r="AK14441" s="102">
        <f t="shared" si="670"/>
        <v>3.5399970869700318E-4</v>
      </c>
      <c r="AL14441" s="103">
        <v>53.472000000000001</v>
      </c>
      <c r="AM14441" s="103">
        <f t="shared" si="663"/>
        <v>8.194935230932612E-3</v>
      </c>
      <c r="AN14441" s="104"/>
      <c r="AO14441" s="104"/>
      <c r="AP14441" s="105"/>
      <c r="AQ14441" s="105"/>
      <c r="AR14441" s="106">
        <v>44.4</v>
      </c>
      <c r="AS14441" s="106">
        <f t="shared" si="667"/>
        <v>-2.0290842267808701E-3</v>
      </c>
      <c r="AT14441" s="107">
        <v>47.8</v>
      </c>
      <c r="AU14441" s="107">
        <f t="shared" si="668"/>
        <v>-4.5919512956970245E-3</v>
      </c>
      <c r="AV14441" s="90"/>
      <c r="AW14441" s="90"/>
      <c r="AX14441" s="108"/>
      <c r="AY14441" s="108"/>
      <c r="AZ14441" s="109"/>
      <c r="BA14441" s="109"/>
      <c r="BB14441" s="110"/>
      <c r="BC14441" s="110"/>
      <c r="BD14441" s="111"/>
      <c r="BE14441" s="111"/>
      <c r="BF14441" s="112">
        <v>86.687139939999994</v>
      </c>
      <c r="BG14441" s="112">
        <f t="shared" si="664"/>
        <v>2.2357818273945743E-4</v>
      </c>
    </row>
    <row r="14442" spans="1:59" ht="25" x14ac:dyDescent="0.2">
      <c r="A14442" s="83">
        <v>32703</v>
      </c>
      <c r="B14442" s="84"/>
      <c r="C14442" s="85"/>
      <c r="D14442" s="86"/>
      <c r="E14442" s="86"/>
      <c r="F14442" s="87"/>
      <c r="G14442" s="87"/>
      <c r="H14442" s="88"/>
      <c r="I14442" s="88"/>
      <c r="J14442" s="89">
        <v>79.106899999999996</v>
      </c>
      <c r="K14442" s="89">
        <f t="shared" si="665"/>
        <v>2.4617258553100642E-3</v>
      </c>
      <c r="L14442" s="90"/>
      <c r="M14442" s="90"/>
      <c r="N14442" s="91"/>
      <c r="O14442" s="91"/>
      <c r="P14442" s="92"/>
      <c r="Q14442" s="92"/>
      <c r="R14442" s="93"/>
      <c r="S14442" s="93"/>
      <c r="T14442" s="94"/>
      <c r="U14442" s="94"/>
      <c r="V14442" s="95"/>
      <c r="W14442" s="95"/>
      <c r="X14442" s="96"/>
      <c r="Y14442" s="96"/>
      <c r="Z14442" s="97"/>
      <c r="AA14442" s="97"/>
      <c r="AB14442" s="98">
        <v>561.89</v>
      </c>
      <c r="AC14442" s="98">
        <f t="shared" si="669"/>
        <v>-1.246572088625152E-3</v>
      </c>
      <c r="AD14442" s="99">
        <v>350.69</v>
      </c>
      <c r="AE14442" s="99">
        <f t="shared" si="666"/>
        <v>5.8340886727977041E-3</v>
      </c>
      <c r="AF14442" s="100"/>
      <c r="AG14442" s="100"/>
      <c r="AH14442" s="101"/>
      <c r="AI14442" s="101"/>
      <c r="AJ14442" s="102">
        <v>1022.88</v>
      </c>
      <c r="AK14442" s="102">
        <f t="shared" si="670"/>
        <v>5.637242197037878E-3</v>
      </c>
      <c r="AL14442" s="103">
        <v>53.911999999999999</v>
      </c>
      <c r="AM14442" s="103">
        <f t="shared" si="663"/>
        <v>0</v>
      </c>
      <c r="AN14442" s="104"/>
      <c r="AO14442" s="104"/>
      <c r="AP14442" s="105"/>
      <c r="AQ14442" s="105"/>
      <c r="AR14442" s="106">
        <v>44.31</v>
      </c>
      <c r="AS14442" s="106">
        <f t="shared" si="667"/>
        <v>0</v>
      </c>
      <c r="AT14442" s="107">
        <v>47.76</v>
      </c>
      <c r="AU14442" s="107">
        <f t="shared" si="668"/>
        <v>-8.3717041306365862E-4</v>
      </c>
      <c r="AV14442" s="90"/>
      <c r="AW14442" s="90"/>
      <c r="AX14442" s="108"/>
      <c r="AY14442" s="108"/>
      <c r="AZ14442" s="109"/>
      <c r="BA14442" s="109"/>
      <c r="BB14442" s="110"/>
      <c r="BC14442" s="110"/>
      <c r="BD14442" s="111"/>
      <c r="BE14442" s="111"/>
      <c r="BF14442" s="112">
        <v>86.70652346</v>
      </c>
      <c r="BG14442" s="112">
        <f t="shared" si="664"/>
        <v>2.2357824942430331E-4</v>
      </c>
    </row>
    <row r="14443" spans="1:59" ht="25" x14ac:dyDescent="0.2">
      <c r="A14443" s="83">
        <v>32704</v>
      </c>
      <c r="B14443" s="84"/>
      <c r="C14443" s="85"/>
      <c r="D14443" s="86"/>
      <c r="E14443" s="86"/>
      <c r="F14443" s="87"/>
      <c r="G14443" s="87"/>
      <c r="H14443" s="88"/>
      <c r="I14443" s="88"/>
      <c r="J14443" s="89">
        <v>79.106899999999996</v>
      </c>
      <c r="K14443" s="89">
        <f t="shared" si="665"/>
        <v>0</v>
      </c>
      <c r="L14443" s="90"/>
      <c r="M14443" s="90"/>
      <c r="N14443" s="91"/>
      <c r="O14443" s="91"/>
      <c r="P14443" s="92"/>
      <c r="Q14443" s="92"/>
      <c r="R14443" s="93"/>
      <c r="S14443" s="93"/>
      <c r="T14443" s="94"/>
      <c r="U14443" s="94"/>
      <c r="V14443" s="95"/>
      <c r="W14443" s="95"/>
      <c r="X14443" s="96"/>
      <c r="Y14443" s="96"/>
      <c r="Z14443" s="97"/>
      <c r="AA14443" s="97"/>
      <c r="AB14443" s="98">
        <v>561.89</v>
      </c>
      <c r="AC14443" s="98">
        <f t="shared" si="669"/>
        <v>0</v>
      </c>
      <c r="AD14443" s="99">
        <v>350.69</v>
      </c>
      <c r="AE14443" s="99">
        <f t="shared" si="666"/>
        <v>0</v>
      </c>
      <c r="AF14443" s="100"/>
      <c r="AG14443" s="100"/>
      <c r="AH14443" s="101"/>
      <c r="AI14443" s="101"/>
      <c r="AJ14443" s="102">
        <v>1022.88</v>
      </c>
      <c r="AK14443" s="102">
        <f t="shared" si="670"/>
        <v>0</v>
      </c>
      <c r="AL14443" s="103">
        <v>53.911999999999999</v>
      </c>
      <c r="AM14443" s="103">
        <f t="shared" si="663"/>
        <v>0</v>
      </c>
      <c r="AN14443" s="104"/>
      <c r="AO14443" s="104"/>
      <c r="AP14443" s="105"/>
      <c r="AQ14443" s="105"/>
      <c r="AR14443" s="106">
        <v>44.31</v>
      </c>
      <c r="AS14443" s="106">
        <f t="shared" si="667"/>
        <v>0</v>
      </c>
      <c r="AT14443" s="107">
        <v>47.76</v>
      </c>
      <c r="AU14443" s="107">
        <f t="shared" si="668"/>
        <v>0</v>
      </c>
      <c r="AV14443" s="90"/>
      <c r="AW14443" s="90"/>
      <c r="AX14443" s="108"/>
      <c r="AY14443" s="108"/>
      <c r="AZ14443" s="109"/>
      <c r="BA14443" s="109"/>
      <c r="BB14443" s="110"/>
      <c r="BC14443" s="110"/>
      <c r="BD14443" s="111"/>
      <c r="BE14443" s="111"/>
      <c r="BF14443" s="112">
        <v>86.725911319999994</v>
      </c>
      <c r="BG14443" s="112">
        <f t="shared" si="664"/>
        <v>2.2357830489240954E-4</v>
      </c>
    </row>
    <row r="14444" spans="1:59" ht="25" x14ac:dyDescent="0.2">
      <c r="A14444" s="83">
        <v>32705</v>
      </c>
      <c r="B14444" s="84"/>
      <c r="C14444" s="85"/>
      <c r="D14444" s="86"/>
      <c r="E14444" s="86"/>
      <c r="F14444" s="87"/>
      <c r="G14444" s="87"/>
      <c r="H14444" s="88"/>
      <c r="I14444" s="88"/>
      <c r="J14444" s="89">
        <v>79.106899999999996</v>
      </c>
      <c r="K14444" s="89">
        <f t="shared" si="665"/>
        <v>0</v>
      </c>
      <c r="L14444" s="90"/>
      <c r="M14444" s="90"/>
      <c r="N14444" s="91"/>
      <c r="O14444" s="91"/>
      <c r="P14444" s="92"/>
      <c r="Q14444" s="92"/>
      <c r="R14444" s="93"/>
      <c r="S14444" s="93"/>
      <c r="T14444" s="94"/>
      <c r="U14444" s="94"/>
      <c r="V14444" s="95"/>
      <c r="W14444" s="95"/>
      <c r="X14444" s="96"/>
      <c r="Y14444" s="96"/>
      <c r="Z14444" s="97"/>
      <c r="AA14444" s="97"/>
      <c r="AB14444" s="98">
        <v>561.89</v>
      </c>
      <c r="AC14444" s="98">
        <f t="shared" si="669"/>
        <v>0</v>
      </c>
      <c r="AD14444" s="99">
        <v>350.69</v>
      </c>
      <c r="AE14444" s="99">
        <f t="shared" si="666"/>
        <v>0</v>
      </c>
      <c r="AF14444" s="100"/>
      <c r="AG14444" s="100"/>
      <c r="AH14444" s="101"/>
      <c r="AI14444" s="101"/>
      <c r="AJ14444" s="102">
        <v>1022.88</v>
      </c>
      <c r="AK14444" s="102">
        <f t="shared" si="670"/>
        <v>0</v>
      </c>
      <c r="AL14444" s="103">
        <v>53.911999999999999</v>
      </c>
      <c r="AM14444" s="103">
        <f t="shared" si="663"/>
        <v>1.48378960135762E-4</v>
      </c>
      <c r="AN14444" s="104"/>
      <c r="AO14444" s="104"/>
      <c r="AP14444" s="105"/>
      <c r="AQ14444" s="105"/>
      <c r="AR14444" s="106">
        <v>44.31</v>
      </c>
      <c r="AS14444" s="106">
        <f t="shared" si="667"/>
        <v>-2.0332097820979565E-3</v>
      </c>
      <c r="AT14444" s="107">
        <v>47.76</v>
      </c>
      <c r="AU14444" s="107">
        <f t="shared" si="668"/>
        <v>0</v>
      </c>
      <c r="AV14444" s="90"/>
      <c r="AW14444" s="90"/>
      <c r="AX14444" s="108"/>
      <c r="AY14444" s="108"/>
      <c r="AZ14444" s="109"/>
      <c r="BA14444" s="109"/>
      <c r="BB14444" s="110"/>
      <c r="BC14444" s="110"/>
      <c r="BD14444" s="111"/>
      <c r="BE14444" s="111"/>
      <c r="BF14444" s="112">
        <v>86.745303519999993</v>
      </c>
      <c r="BG14444" s="112">
        <f t="shared" si="664"/>
        <v>2.2357823389686541E-4</v>
      </c>
    </row>
    <row r="14445" spans="1:59" ht="25" x14ac:dyDescent="0.2">
      <c r="A14445" s="83">
        <v>32706</v>
      </c>
      <c r="B14445" s="84"/>
      <c r="C14445" s="85"/>
      <c r="D14445" s="86"/>
      <c r="E14445" s="86"/>
      <c r="F14445" s="87"/>
      <c r="G14445" s="87"/>
      <c r="H14445" s="88"/>
      <c r="I14445" s="88"/>
      <c r="J14445" s="89">
        <v>79.123999999999995</v>
      </c>
      <c r="K14445" s="89">
        <f t="shared" si="665"/>
        <v>2.1613983193626205E-4</v>
      </c>
      <c r="L14445" s="90"/>
      <c r="M14445" s="90"/>
      <c r="N14445" s="91"/>
      <c r="O14445" s="91"/>
      <c r="P14445" s="92"/>
      <c r="Q14445" s="92"/>
      <c r="R14445" s="93"/>
      <c r="S14445" s="93"/>
      <c r="T14445" s="94"/>
      <c r="U14445" s="94"/>
      <c r="V14445" s="95"/>
      <c r="W14445" s="95"/>
      <c r="X14445" s="96"/>
      <c r="Y14445" s="96"/>
      <c r="Z14445" s="97"/>
      <c r="AA14445" s="97"/>
      <c r="AB14445" s="98">
        <v>563.79</v>
      </c>
      <c r="AC14445" s="98">
        <f t="shared" si="669"/>
        <v>-3.3757405378203116E-3</v>
      </c>
      <c r="AD14445" s="99">
        <v>351.36</v>
      </c>
      <c r="AE14445" s="99">
        <f t="shared" si="666"/>
        <v>1.9086965412938638E-3</v>
      </c>
      <c r="AF14445" s="100"/>
      <c r="AG14445" s="100"/>
      <c r="AH14445" s="101"/>
      <c r="AI14445" s="101"/>
      <c r="AJ14445" s="102">
        <v>1022.5</v>
      </c>
      <c r="AK14445" s="102">
        <f t="shared" si="670"/>
        <v>-3.7156910145986447E-4</v>
      </c>
      <c r="AL14445" s="103">
        <v>53.92</v>
      </c>
      <c r="AM14445" s="103">
        <f t="shared" si="663"/>
        <v>-6.2509505522028259E-3</v>
      </c>
      <c r="AN14445" s="104"/>
      <c r="AO14445" s="104"/>
      <c r="AP14445" s="105"/>
      <c r="AQ14445" s="105"/>
      <c r="AR14445" s="106">
        <v>44.22</v>
      </c>
      <c r="AS14445" s="106">
        <f t="shared" si="667"/>
        <v>-1.3577734604604708E-3</v>
      </c>
      <c r="AT14445" s="107">
        <v>47.8</v>
      </c>
      <c r="AU14445" s="107">
        <f t="shared" si="668"/>
        <v>8.3717041306355649E-4</v>
      </c>
      <c r="AV14445" s="90"/>
      <c r="AW14445" s="90"/>
      <c r="AX14445" s="108"/>
      <c r="AY14445" s="108"/>
      <c r="AZ14445" s="109"/>
      <c r="BA14445" s="109"/>
      <c r="BB14445" s="110"/>
      <c r="BC14445" s="110"/>
      <c r="BD14445" s="111"/>
      <c r="BE14445" s="111"/>
      <c r="BF14445" s="112">
        <v>86.764700050000002</v>
      </c>
      <c r="BG14445" s="112">
        <f t="shared" si="664"/>
        <v>2.2357815177626554E-4</v>
      </c>
    </row>
    <row r="14446" spans="1:59" ht="25" x14ac:dyDescent="0.2">
      <c r="A14446" s="83">
        <v>32707</v>
      </c>
      <c r="B14446" s="84"/>
      <c r="C14446" s="85"/>
      <c r="D14446" s="86"/>
      <c r="E14446" s="86"/>
      <c r="F14446" s="87"/>
      <c r="G14446" s="87"/>
      <c r="H14446" s="88"/>
      <c r="I14446" s="88"/>
      <c r="J14446" s="89">
        <v>79.024600000000007</v>
      </c>
      <c r="K14446" s="89">
        <f t="shared" si="665"/>
        <v>-1.2570457542971085E-3</v>
      </c>
      <c r="L14446" s="90"/>
      <c r="M14446" s="90"/>
      <c r="N14446" s="91"/>
      <c r="O14446" s="91"/>
      <c r="P14446" s="92"/>
      <c r="Q14446" s="92"/>
      <c r="R14446" s="93"/>
      <c r="S14446" s="93"/>
      <c r="T14446" s="94"/>
      <c r="U14446" s="94"/>
      <c r="V14446" s="95"/>
      <c r="W14446" s="95"/>
      <c r="X14446" s="96"/>
      <c r="Y14446" s="96"/>
      <c r="Z14446" s="97"/>
      <c r="AA14446" s="97"/>
      <c r="AB14446" s="98">
        <v>563.17999999999995</v>
      </c>
      <c r="AC14446" s="98">
        <f t="shared" si="669"/>
        <v>1.0825488869663689E-3</v>
      </c>
      <c r="AD14446" s="99">
        <v>350.23</v>
      </c>
      <c r="AE14446" s="99">
        <f t="shared" si="666"/>
        <v>-3.2212573643300526E-3</v>
      </c>
      <c r="AF14446" s="100"/>
      <c r="AG14446" s="100"/>
      <c r="AH14446" s="101"/>
      <c r="AI14446" s="101"/>
      <c r="AJ14446" s="102">
        <v>1018.79</v>
      </c>
      <c r="AK14446" s="102">
        <f t="shared" si="670"/>
        <v>-3.6349603290063287E-3</v>
      </c>
      <c r="AL14446" s="103">
        <v>53.584000000000003</v>
      </c>
      <c r="AM14446" s="103">
        <f t="shared" si="663"/>
        <v>1.4120497750855597E-2</v>
      </c>
      <c r="AN14446" s="104"/>
      <c r="AO14446" s="104"/>
      <c r="AP14446" s="105"/>
      <c r="AQ14446" s="105"/>
      <c r="AR14446" s="106">
        <v>44.16</v>
      </c>
      <c r="AS14446" s="106">
        <f t="shared" si="667"/>
        <v>3.8422467881222906E-3</v>
      </c>
      <c r="AT14446" s="107">
        <v>47.99</v>
      </c>
      <c r="AU14446" s="107">
        <f t="shared" si="668"/>
        <v>3.9670163727439523E-3</v>
      </c>
      <c r="AV14446" s="90"/>
      <c r="AW14446" s="90"/>
      <c r="AX14446" s="108"/>
      <c r="AY14446" s="108"/>
      <c r="AZ14446" s="109"/>
      <c r="BA14446" s="109"/>
      <c r="BB14446" s="110"/>
      <c r="BC14446" s="110"/>
      <c r="BD14446" s="111"/>
      <c r="BE14446" s="111"/>
      <c r="BF14446" s="112">
        <v>86.784100910000006</v>
      </c>
      <c r="BG14446" s="112">
        <f t="shared" si="664"/>
        <v>2.2357828894406918E-4</v>
      </c>
    </row>
    <row r="14447" spans="1:59" ht="25" x14ac:dyDescent="0.2">
      <c r="A14447" s="83">
        <v>32708</v>
      </c>
      <c r="B14447" s="84"/>
      <c r="C14447" s="85"/>
      <c r="D14447" s="86"/>
      <c r="E14447" s="86"/>
      <c r="F14447" s="87"/>
      <c r="G14447" s="87"/>
      <c r="H14447" s="88"/>
      <c r="I14447" s="88"/>
      <c r="J14447" s="89">
        <v>78.907799999999995</v>
      </c>
      <c r="K14447" s="89">
        <f t="shared" si="665"/>
        <v>-1.4791141183746123E-3</v>
      </c>
      <c r="L14447" s="90"/>
      <c r="M14447" s="90"/>
      <c r="N14447" s="91"/>
      <c r="O14447" s="91"/>
      <c r="P14447" s="92"/>
      <c r="Q14447" s="92"/>
      <c r="R14447" s="93"/>
      <c r="S14447" s="93"/>
      <c r="T14447" s="94"/>
      <c r="U14447" s="94"/>
      <c r="V14447" s="95"/>
      <c r="W14447" s="95"/>
      <c r="X14447" s="96"/>
      <c r="Y14447" s="96"/>
      <c r="Z14447" s="97"/>
      <c r="AA14447" s="97"/>
      <c r="AB14447" s="98">
        <v>567.23</v>
      </c>
      <c r="AC14447" s="98">
        <f t="shared" si="669"/>
        <v>-7.1655723658972346E-3</v>
      </c>
      <c r="AD14447" s="99">
        <v>354.86</v>
      </c>
      <c r="AE14447" s="99">
        <f t="shared" si="666"/>
        <v>1.3133263978652327E-2</v>
      </c>
      <c r="AF14447" s="100"/>
      <c r="AG14447" s="100"/>
      <c r="AH14447" s="101"/>
      <c r="AI14447" s="101"/>
      <c r="AJ14447" s="102">
        <v>1027.77</v>
      </c>
      <c r="AK14447" s="102">
        <f t="shared" si="670"/>
        <v>8.7757579860992928E-3</v>
      </c>
      <c r="AL14447" s="103">
        <v>54.345999999999997</v>
      </c>
      <c r="AM14447" s="103">
        <f t="shared" si="663"/>
        <v>-5.7205226952694492E-3</v>
      </c>
      <c r="AN14447" s="104"/>
      <c r="AO14447" s="104"/>
      <c r="AP14447" s="105"/>
      <c r="AQ14447" s="105"/>
      <c r="AR14447" s="106">
        <v>44.33</v>
      </c>
      <c r="AS14447" s="106">
        <f t="shared" si="667"/>
        <v>2.9282597790883597E-3</v>
      </c>
      <c r="AT14447" s="107">
        <v>47.8</v>
      </c>
      <c r="AU14447" s="107">
        <f t="shared" si="668"/>
        <v>-3.967016372743961E-3</v>
      </c>
      <c r="AV14447" s="90"/>
      <c r="AW14447" s="90"/>
      <c r="AX14447" s="108"/>
      <c r="AY14447" s="108"/>
      <c r="AZ14447" s="109"/>
      <c r="BA14447" s="109"/>
      <c r="BB14447" s="110"/>
      <c r="BC14447" s="110"/>
      <c r="BD14447" s="111"/>
      <c r="BE14447" s="111"/>
      <c r="BF14447" s="112">
        <v>86.803506119999994</v>
      </c>
      <c r="BG14447" s="112">
        <f t="shared" si="664"/>
        <v>2.2357829967064395E-4</v>
      </c>
    </row>
    <row r="14448" spans="1:59" ht="25" x14ac:dyDescent="0.2">
      <c r="A14448" s="83">
        <v>32709</v>
      </c>
      <c r="B14448" s="84"/>
      <c r="C14448" s="85"/>
      <c r="D14448" s="86"/>
      <c r="E14448" s="86"/>
      <c r="F14448" s="87"/>
      <c r="G14448" s="87"/>
      <c r="H14448" s="88"/>
      <c r="I14448" s="88"/>
      <c r="J14448" s="89">
        <v>78.610600000000005</v>
      </c>
      <c r="K14448" s="89">
        <f t="shared" si="665"/>
        <v>-3.7735318879054121E-3</v>
      </c>
      <c r="L14448" s="90"/>
      <c r="M14448" s="90"/>
      <c r="N14448" s="91"/>
      <c r="O14448" s="91"/>
      <c r="P14448" s="92"/>
      <c r="Q14448" s="92"/>
      <c r="R14448" s="93"/>
      <c r="S14448" s="93"/>
      <c r="T14448" s="94"/>
      <c r="U14448" s="94"/>
      <c r="V14448" s="95"/>
      <c r="W14448" s="95"/>
      <c r="X14448" s="96"/>
      <c r="Y14448" s="96"/>
      <c r="Z14448" s="97"/>
      <c r="AA14448" s="97"/>
      <c r="AB14448" s="98">
        <v>566.38</v>
      </c>
      <c r="AC14448" s="98">
        <f t="shared" si="669"/>
        <v>1.4996341939421056E-3</v>
      </c>
      <c r="AD14448" s="99">
        <v>352.51</v>
      </c>
      <c r="AE14448" s="99">
        <f t="shared" si="666"/>
        <v>-6.6443548511704274E-3</v>
      </c>
      <c r="AF14448" s="100"/>
      <c r="AG14448" s="100"/>
      <c r="AH14448" s="101"/>
      <c r="AI14448" s="101"/>
      <c r="AJ14448" s="102">
        <v>1021.64</v>
      </c>
      <c r="AK14448" s="102">
        <f t="shared" si="670"/>
        <v>-5.9822273544132953E-3</v>
      </c>
      <c r="AL14448" s="103">
        <v>54.036000000000001</v>
      </c>
      <c r="AM14448" s="103">
        <f t="shared" si="663"/>
        <v>6.6768973727412547E-3</v>
      </c>
      <c r="AN14448" s="104"/>
      <c r="AO14448" s="104"/>
      <c r="AP14448" s="105"/>
      <c r="AQ14448" s="105"/>
      <c r="AR14448" s="106">
        <v>44.46</v>
      </c>
      <c r="AS14448" s="106">
        <f t="shared" si="667"/>
        <v>3.5922804683359679E-3</v>
      </c>
      <c r="AT14448" s="107">
        <v>48.05</v>
      </c>
      <c r="AU14448" s="107">
        <f t="shared" si="668"/>
        <v>5.2164959188911505E-3</v>
      </c>
      <c r="AV14448" s="90"/>
      <c r="AW14448" s="90"/>
      <c r="AX14448" s="108"/>
      <c r="AY14448" s="108"/>
      <c r="AZ14448" s="109"/>
      <c r="BA14448" s="109"/>
      <c r="BB14448" s="110"/>
      <c r="BC14448" s="110"/>
      <c r="BD14448" s="111"/>
      <c r="BE14448" s="111"/>
      <c r="BF14448" s="112">
        <v>86.82291567</v>
      </c>
      <c r="BG14448" s="112">
        <f t="shared" si="664"/>
        <v>2.2357818406654333E-4</v>
      </c>
    </row>
    <row r="14449" spans="1:59" ht="25" x14ac:dyDescent="0.2">
      <c r="A14449" s="83">
        <v>32710</v>
      </c>
      <c r="B14449" s="84"/>
      <c r="C14449" s="85"/>
      <c r="D14449" s="86"/>
      <c r="E14449" s="86"/>
      <c r="F14449" s="87"/>
      <c r="G14449" s="87"/>
      <c r="H14449" s="88"/>
      <c r="I14449" s="88"/>
      <c r="J14449" s="89">
        <v>78.846599999999995</v>
      </c>
      <c r="K14449" s="89">
        <f t="shared" si="665"/>
        <v>2.9976422382953899E-3</v>
      </c>
      <c r="L14449" s="90"/>
      <c r="M14449" s="90"/>
      <c r="N14449" s="91"/>
      <c r="O14449" s="91"/>
      <c r="P14449" s="92"/>
      <c r="Q14449" s="92"/>
      <c r="R14449" s="93"/>
      <c r="S14449" s="93"/>
      <c r="T14449" s="94"/>
      <c r="U14449" s="94"/>
      <c r="V14449" s="95"/>
      <c r="W14449" s="95"/>
      <c r="X14449" s="96"/>
      <c r="Y14449" s="96"/>
      <c r="Z14449" s="97"/>
      <c r="AA14449" s="97"/>
      <c r="AB14449" s="98">
        <v>566.54</v>
      </c>
      <c r="AC14449" s="98">
        <f t="shared" si="669"/>
        <v>-2.824559564024545E-4</v>
      </c>
      <c r="AD14449" s="99">
        <v>355.04</v>
      </c>
      <c r="AE14449" s="99">
        <f t="shared" si="666"/>
        <v>7.1514685400210151E-3</v>
      </c>
      <c r="AF14449" s="100"/>
      <c r="AG14449" s="100"/>
      <c r="AH14449" s="101"/>
      <c r="AI14449" s="101"/>
      <c r="AJ14449" s="102">
        <v>1025.8399999999999</v>
      </c>
      <c r="AK14449" s="102">
        <f t="shared" si="670"/>
        <v>4.1026099312238204E-3</v>
      </c>
      <c r="AL14449" s="103">
        <v>54.398000000000003</v>
      </c>
      <c r="AM14449" s="103">
        <f t="shared" si="663"/>
        <v>0</v>
      </c>
      <c r="AN14449" s="104"/>
      <c r="AO14449" s="104"/>
      <c r="AP14449" s="105"/>
      <c r="AQ14449" s="105"/>
      <c r="AR14449" s="106">
        <v>44.62</v>
      </c>
      <c r="AS14449" s="106">
        <f t="shared" si="667"/>
        <v>0</v>
      </c>
      <c r="AT14449" s="107">
        <v>48.03</v>
      </c>
      <c r="AU14449" s="107">
        <f t="shared" si="668"/>
        <v>-4.1631973956841834E-4</v>
      </c>
      <c r="AV14449" s="90"/>
      <c r="AW14449" s="90"/>
      <c r="AX14449" s="108"/>
      <c r="AY14449" s="108"/>
      <c r="AZ14449" s="109"/>
      <c r="BA14449" s="109"/>
      <c r="BB14449" s="110"/>
      <c r="BC14449" s="110"/>
      <c r="BD14449" s="111"/>
      <c r="BE14449" s="111"/>
      <c r="BF14449" s="112">
        <v>86.842329550000002</v>
      </c>
      <c r="BG14449" s="112">
        <f t="shared" si="664"/>
        <v>2.2357828761831523E-4</v>
      </c>
    </row>
    <row r="14450" spans="1:59" ht="25" x14ac:dyDescent="0.2">
      <c r="A14450" s="83">
        <v>32711</v>
      </c>
      <c r="B14450" s="84"/>
      <c r="C14450" s="85"/>
      <c r="D14450" s="86"/>
      <c r="E14450" s="86"/>
      <c r="F14450" s="87"/>
      <c r="G14450" s="87"/>
      <c r="H14450" s="88"/>
      <c r="I14450" s="88"/>
      <c r="J14450" s="89">
        <v>78.846599999999995</v>
      </c>
      <c r="K14450" s="89">
        <f t="shared" si="665"/>
        <v>0</v>
      </c>
      <c r="L14450" s="90"/>
      <c r="M14450" s="90"/>
      <c r="N14450" s="91"/>
      <c r="O14450" s="91"/>
      <c r="P14450" s="92"/>
      <c r="Q14450" s="92"/>
      <c r="R14450" s="93"/>
      <c r="S14450" s="93"/>
      <c r="T14450" s="94"/>
      <c r="U14450" s="94"/>
      <c r="V14450" s="95"/>
      <c r="W14450" s="95"/>
      <c r="X14450" s="96"/>
      <c r="Y14450" s="96"/>
      <c r="Z14450" s="97"/>
      <c r="AA14450" s="97"/>
      <c r="AB14450" s="98">
        <v>566.54</v>
      </c>
      <c r="AC14450" s="98">
        <f t="shared" si="669"/>
        <v>0</v>
      </c>
      <c r="AD14450" s="99">
        <v>355.04</v>
      </c>
      <c r="AE14450" s="99">
        <f t="shared" si="666"/>
        <v>0</v>
      </c>
      <c r="AF14450" s="100"/>
      <c r="AG14450" s="100"/>
      <c r="AH14450" s="101"/>
      <c r="AI14450" s="101"/>
      <c r="AJ14450" s="102">
        <v>1025.8399999999999</v>
      </c>
      <c r="AK14450" s="102">
        <f t="shared" si="670"/>
        <v>0</v>
      </c>
      <c r="AL14450" s="103">
        <v>54.398000000000003</v>
      </c>
      <c r="AM14450" s="103">
        <f t="shared" si="663"/>
        <v>0</v>
      </c>
      <c r="AN14450" s="104"/>
      <c r="AO14450" s="104"/>
      <c r="AP14450" s="105"/>
      <c r="AQ14450" s="105"/>
      <c r="AR14450" s="106">
        <v>44.62</v>
      </c>
      <c r="AS14450" s="106">
        <f t="shared" si="667"/>
        <v>0</v>
      </c>
      <c r="AT14450" s="107">
        <v>48.03</v>
      </c>
      <c r="AU14450" s="107">
        <f t="shared" si="668"/>
        <v>0</v>
      </c>
      <c r="AV14450" s="90"/>
      <c r="AW14450" s="90"/>
      <c r="AX14450" s="108"/>
      <c r="AY14450" s="108"/>
      <c r="AZ14450" s="109"/>
      <c r="BA14450" s="109"/>
      <c r="BB14450" s="110"/>
      <c r="BC14450" s="110"/>
      <c r="BD14450" s="111"/>
      <c r="BE14450" s="111"/>
      <c r="BF14450" s="112">
        <v>86.861747780000002</v>
      </c>
      <c r="BG14450" s="112">
        <f t="shared" si="664"/>
        <v>2.2357814972902794E-4</v>
      </c>
    </row>
    <row r="14451" spans="1:59" ht="25" x14ac:dyDescent="0.2">
      <c r="A14451" s="83">
        <v>32712</v>
      </c>
      <c r="B14451" s="84"/>
      <c r="C14451" s="85"/>
      <c r="D14451" s="86"/>
      <c r="E14451" s="86"/>
      <c r="F14451" s="87"/>
      <c r="G14451" s="87"/>
      <c r="H14451" s="88"/>
      <c r="I14451" s="88"/>
      <c r="J14451" s="89">
        <v>78.846599999999995</v>
      </c>
      <c r="K14451" s="89">
        <f t="shared" si="665"/>
        <v>0</v>
      </c>
      <c r="L14451" s="90"/>
      <c r="M14451" s="90"/>
      <c r="N14451" s="91"/>
      <c r="O14451" s="91"/>
      <c r="P14451" s="92"/>
      <c r="Q14451" s="92"/>
      <c r="R14451" s="93"/>
      <c r="S14451" s="93"/>
      <c r="T14451" s="94"/>
      <c r="U14451" s="94"/>
      <c r="V14451" s="95"/>
      <c r="W14451" s="95"/>
      <c r="X14451" s="96"/>
      <c r="Y14451" s="96"/>
      <c r="Z14451" s="97"/>
      <c r="AA14451" s="97"/>
      <c r="AB14451" s="98">
        <v>566.54</v>
      </c>
      <c r="AC14451" s="98">
        <f t="shared" si="669"/>
        <v>0</v>
      </c>
      <c r="AD14451" s="99">
        <v>355.04</v>
      </c>
      <c r="AE14451" s="99">
        <f t="shared" si="666"/>
        <v>0</v>
      </c>
      <c r="AF14451" s="100"/>
      <c r="AG14451" s="100"/>
      <c r="AH14451" s="101"/>
      <c r="AI14451" s="101"/>
      <c r="AJ14451" s="102">
        <v>1025.8399999999999</v>
      </c>
      <c r="AK14451" s="102">
        <f t="shared" si="670"/>
        <v>0</v>
      </c>
      <c r="AL14451" s="103">
        <v>54.398000000000003</v>
      </c>
      <c r="AM14451" s="103">
        <f t="shared" ref="AM14451:AM14514" si="671">LN(AL14452/AL14451)</f>
        <v>-3.8125454831957339E-3</v>
      </c>
      <c r="AN14451" s="104"/>
      <c r="AO14451" s="104"/>
      <c r="AP14451" s="105"/>
      <c r="AQ14451" s="105"/>
      <c r="AR14451" s="106">
        <v>44.62</v>
      </c>
      <c r="AS14451" s="106">
        <f t="shared" si="667"/>
        <v>-1.7945271751648047E-3</v>
      </c>
      <c r="AT14451" s="107">
        <v>48.03</v>
      </c>
      <c r="AU14451" s="107">
        <f t="shared" si="668"/>
        <v>0</v>
      </c>
      <c r="AV14451" s="90"/>
      <c r="AW14451" s="90"/>
      <c r="AX14451" s="108"/>
      <c r="AY14451" s="108"/>
      <c r="AZ14451" s="109"/>
      <c r="BA14451" s="109"/>
      <c r="BB14451" s="110"/>
      <c r="BC14451" s="110"/>
      <c r="BD14451" s="111"/>
      <c r="BE14451" s="111"/>
      <c r="BF14451" s="112">
        <v>86.881170339999997</v>
      </c>
      <c r="BG14451" s="112">
        <f t="shared" si="664"/>
        <v>2.235783459821238E-4</v>
      </c>
    </row>
    <row r="14452" spans="1:59" ht="25" x14ac:dyDescent="0.2">
      <c r="A14452" s="83">
        <v>32713</v>
      </c>
      <c r="B14452" s="84"/>
      <c r="C14452" s="85"/>
      <c r="D14452" s="86"/>
      <c r="E14452" s="86"/>
      <c r="F14452" s="87"/>
      <c r="G14452" s="87"/>
      <c r="H14452" s="88"/>
      <c r="I14452" s="88"/>
      <c r="J14452" s="89">
        <v>77.571200000000005</v>
      </c>
      <c r="K14452" s="89">
        <f t="shared" si="665"/>
        <v>-1.6307968350268563E-2</v>
      </c>
      <c r="L14452" s="90"/>
      <c r="M14452" s="90"/>
      <c r="N14452" s="91"/>
      <c r="O14452" s="91"/>
      <c r="P14452" s="92"/>
      <c r="Q14452" s="92"/>
      <c r="R14452" s="93"/>
      <c r="S14452" s="93"/>
      <c r="T14452" s="94"/>
      <c r="U14452" s="94"/>
      <c r="V14452" s="95"/>
      <c r="W14452" s="95"/>
      <c r="X14452" s="96"/>
      <c r="Y14452" s="96"/>
      <c r="Z14452" s="97"/>
      <c r="AA14452" s="97"/>
      <c r="AB14452" s="98">
        <v>563.39</v>
      </c>
      <c r="AC14452" s="98">
        <f t="shared" si="669"/>
        <v>5.5755810720321429E-3</v>
      </c>
      <c r="AD14452" s="99">
        <v>352.75</v>
      </c>
      <c r="AE14452" s="99">
        <f t="shared" si="666"/>
        <v>-6.4708684513604519E-3</v>
      </c>
      <c r="AF14452" s="100"/>
      <c r="AG14452" s="100"/>
      <c r="AH14452" s="101"/>
      <c r="AI14452" s="101"/>
      <c r="AJ14452" s="102">
        <v>1020.14</v>
      </c>
      <c r="AK14452" s="102">
        <f t="shared" si="670"/>
        <v>-5.571916389174987E-3</v>
      </c>
      <c r="AL14452" s="103">
        <v>54.191000000000003</v>
      </c>
      <c r="AM14452" s="103">
        <f t="shared" si="671"/>
        <v>5.3555288899844065E-3</v>
      </c>
      <c r="AN14452" s="104"/>
      <c r="AO14452" s="104"/>
      <c r="AP14452" s="105"/>
      <c r="AQ14452" s="105"/>
      <c r="AR14452" s="106">
        <v>44.54</v>
      </c>
      <c r="AS14452" s="106">
        <f t="shared" si="667"/>
        <v>8.0501329189870963E-3</v>
      </c>
      <c r="AT14452" s="107">
        <v>48.19</v>
      </c>
      <c r="AU14452" s="107">
        <f t="shared" si="668"/>
        <v>3.3257149755083143E-3</v>
      </c>
      <c r="AV14452" s="90"/>
      <c r="AW14452" s="90"/>
      <c r="AX14452" s="108"/>
      <c r="AY14452" s="108"/>
      <c r="AZ14452" s="109"/>
      <c r="BA14452" s="109"/>
      <c r="BB14452" s="110"/>
      <c r="BC14452" s="110"/>
      <c r="BD14452" s="111"/>
      <c r="BE14452" s="111"/>
      <c r="BF14452" s="112">
        <v>86.900597259999998</v>
      </c>
      <c r="BG14452" s="112">
        <f t="shared" si="664"/>
        <v>2.2357818578611633E-4</v>
      </c>
    </row>
    <row r="14453" spans="1:59" ht="25" x14ac:dyDescent="0.2">
      <c r="A14453" s="83">
        <v>32714</v>
      </c>
      <c r="B14453" s="84"/>
      <c r="C14453" s="85"/>
      <c r="D14453" s="86"/>
      <c r="E14453" s="86"/>
      <c r="F14453" s="87"/>
      <c r="G14453" s="87"/>
      <c r="H14453" s="88"/>
      <c r="I14453" s="88"/>
      <c r="J14453" s="89">
        <v>77.263099999999994</v>
      </c>
      <c r="K14453" s="89">
        <f t="shared" si="665"/>
        <v>-3.9797435923405967E-3</v>
      </c>
      <c r="L14453" s="90"/>
      <c r="M14453" s="90"/>
      <c r="N14453" s="91"/>
      <c r="O14453" s="91"/>
      <c r="P14453" s="92"/>
      <c r="Q14453" s="92"/>
      <c r="R14453" s="93"/>
      <c r="S14453" s="93"/>
      <c r="T14453" s="94"/>
      <c r="U14453" s="94"/>
      <c r="V14453" s="95"/>
      <c r="W14453" s="95"/>
      <c r="X14453" s="96"/>
      <c r="Y14453" s="96"/>
      <c r="Z14453" s="97"/>
      <c r="AA14453" s="97"/>
      <c r="AB14453" s="98">
        <v>563.04999999999995</v>
      </c>
      <c r="AC14453" s="98">
        <f t="shared" si="669"/>
        <v>6.0367176294390409E-4</v>
      </c>
      <c r="AD14453" s="99">
        <v>353</v>
      </c>
      <c r="AE14453" s="99">
        <f t="shared" si="666"/>
        <v>7.0846620037341745E-4</v>
      </c>
      <c r="AF14453" s="100"/>
      <c r="AG14453" s="100"/>
      <c r="AH14453" s="101"/>
      <c r="AI14453" s="101"/>
      <c r="AJ14453" s="102">
        <v>1021.84</v>
      </c>
      <c r="AK14453" s="102">
        <f t="shared" si="670"/>
        <v>1.6650509728362124E-3</v>
      </c>
      <c r="AL14453" s="103">
        <v>54.481999999999999</v>
      </c>
      <c r="AM14453" s="103">
        <f t="shared" si="671"/>
        <v>1.8044070631319749E-2</v>
      </c>
      <c r="AN14453" s="104"/>
      <c r="AO14453" s="104"/>
      <c r="AP14453" s="105"/>
      <c r="AQ14453" s="105"/>
      <c r="AR14453" s="106">
        <v>44.9</v>
      </c>
      <c r="AS14453" s="106">
        <f t="shared" si="667"/>
        <v>1.2175025875279235E-2</v>
      </c>
      <c r="AT14453" s="107">
        <v>48.22</v>
      </c>
      <c r="AU14453" s="107">
        <f t="shared" si="668"/>
        <v>6.2234210078364501E-4</v>
      </c>
      <c r="AV14453" s="90"/>
      <c r="AW14453" s="90"/>
      <c r="AX14453" s="108"/>
      <c r="AY14453" s="108"/>
      <c r="AZ14453" s="109"/>
      <c r="BA14453" s="109"/>
      <c r="BB14453" s="110"/>
      <c r="BC14453" s="110"/>
      <c r="BD14453" s="111"/>
      <c r="BE14453" s="111"/>
      <c r="BF14453" s="112">
        <v>86.920028509999995</v>
      </c>
      <c r="BG14453" s="112">
        <f t="shared" si="664"/>
        <v>2.2357824457082737E-4</v>
      </c>
    </row>
    <row r="14454" spans="1:59" ht="25" x14ac:dyDescent="0.2">
      <c r="A14454" s="83">
        <v>32715</v>
      </c>
      <c r="B14454" s="84"/>
      <c r="C14454" s="85"/>
      <c r="D14454" s="86"/>
      <c r="E14454" s="86"/>
      <c r="F14454" s="87"/>
      <c r="G14454" s="87"/>
      <c r="H14454" s="88"/>
      <c r="I14454" s="88"/>
      <c r="J14454" s="89">
        <v>77.099599999999995</v>
      </c>
      <c r="K14454" s="89">
        <f t="shared" si="665"/>
        <v>-2.1183882005577134E-3</v>
      </c>
      <c r="L14454" s="90"/>
      <c r="M14454" s="90"/>
      <c r="N14454" s="91"/>
      <c r="O14454" s="91"/>
      <c r="P14454" s="92"/>
      <c r="Q14454" s="92"/>
      <c r="R14454" s="93"/>
      <c r="S14454" s="93"/>
      <c r="T14454" s="94"/>
      <c r="U14454" s="94"/>
      <c r="V14454" s="95"/>
      <c r="W14454" s="95"/>
      <c r="X14454" s="96"/>
      <c r="Y14454" s="96"/>
      <c r="Z14454" s="97"/>
      <c r="AA14454" s="97"/>
      <c r="AB14454" s="98">
        <v>565</v>
      </c>
      <c r="AC14454" s="98">
        <f t="shared" si="669"/>
        <v>-3.4572970034064715E-3</v>
      </c>
      <c r="AD14454" s="99">
        <v>357.44</v>
      </c>
      <c r="AE14454" s="99">
        <f t="shared" si="666"/>
        <v>1.2499458947539177E-2</v>
      </c>
      <c r="AF14454" s="100"/>
      <c r="AG14454" s="100"/>
      <c r="AH14454" s="101"/>
      <c r="AI14454" s="101"/>
      <c r="AJ14454" s="102">
        <v>1032</v>
      </c>
      <c r="AK14454" s="102">
        <f t="shared" si="670"/>
        <v>9.8937433069867017E-3</v>
      </c>
      <c r="AL14454" s="103">
        <v>55.473999999999997</v>
      </c>
      <c r="AM14454" s="103">
        <f t="shared" si="671"/>
        <v>1.0222653990700199E-2</v>
      </c>
      <c r="AN14454" s="104"/>
      <c r="AO14454" s="104"/>
      <c r="AP14454" s="105"/>
      <c r="AQ14454" s="105"/>
      <c r="AR14454" s="106">
        <v>45.45</v>
      </c>
      <c r="AS14454" s="106">
        <f t="shared" si="667"/>
        <v>1.00701376376428E-2</v>
      </c>
      <c r="AT14454" s="107">
        <v>48.44</v>
      </c>
      <c r="AU14454" s="107">
        <f t="shared" si="668"/>
        <v>4.5520459318665971E-3</v>
      </c>
      <c r="AV14454" s="90"/>
      <c r="AW14454" s="90"/>
      <c r="AX14454" s="108"/>
      <c r="AY14454" s="108"/>
      <c r="AZ14454" s="109"/>
      <c r="BA14454" s="109"/>
      <c r="BB14454" s="110"/>
      <c r="BC14454" s="110"/>
      <c r="BD14454" s="111"/>
      <c r="BE14454" s="111"/>
      <c r="BF14454" s="112">
        <v>86.939464110000003</v>
      </c>
      <c r="BG14454" s="112">
        <f t="shared" si="664"/>
        <v>2.2357829214323863E-4</v>
      </c>
    </row>
    <row r="14455" spans="1:59" ht="25" x14ac:dyDescent="0.2">
      <c r="A14455" s="83">
        <v>32716</v>
      </c>
      <c r="B14455" s="84"/>
      <c r="C14455" s="85"/>
      <c r="D14455" s="86"/>
      <c r="E14455" s="86"/>
      <c r="F14455" s="87"/>
      <c r="G14455" s="87"/>
      <c r="H14455" s="88"/>
      <c r="I14455" s="88"/>
      <c r="J14455" s="89">
        <v>77.121600000000001</v>
      </c>
      <c r="K14455" s="89">
        <f t="shared" si="665"/>
        <v>2.8530448666244602E-4</v>
      </c>
      <c r="L14455" s="90"/>
      <c r="M14455" s="90"/>
      <c r="N14455" s="91"/>
      <c r="O14455" s="91"/>
      <c r="P14455" s="92"/>
      <c r="Q14455" s="92"/>
      <c r="R14455" s="93"/>
      <c r="S14455" s="93"/>
      <c r="T14455" s="94"/>
      <c r="U14455" s="94"/>
      <c r="V14455" s="95"/>
      <c r="W14455" s="95"/>
      <c r="X14455" s="96"/>
      <c r="Y14455" s="96"/>
      <c r="Z14455" s="97"/>
      <c r="AA14455" s="97"/>
      <c r="AB14455" s="98">
        <v>567.52</v>
      </c>
      <c r="AC14455" s="98">
        <f t="shared" si="669"/>
        <v>-4.4502598788706991E-3</v>
      </c>
      <c r="AD14455" s="99">
        <v>361.67</v>
      </c>
      <c r="AE14455" s="99">
        <f t="shared" si="666"/>
        <v>1.1764677973003727E-2</v>
      </c>
      <c r="AF14455" s="100"/>
      <c r="AG14455" s="100"/>
      <c r="AH14455" s="101"/>
      <c r="AI14455" s="101"/>
      <c r="AJ14455" s="102">
        <v>1041.03</v>
      </c>
      <c r="AK14455" s="102">
        <f t="shared" si="670"/>
        <v>8.7119406020215364E-3</v>
      </c>
      <c r="AL14455" s="103">
        <v>56.043999999999997</v>
      </c>
      <c r="AM14455" s="103">
        <f t="shared" si="671"/>
        <v>2.281315596948896E-3</v>
      </c>
      <c r="AN14455" s="104"/>
      <c r="AO14455" s="104"/>
      <c r="AP14455" s="105"/>
      <c r="AQ14455" s="105"/>
      <c r="AR14455" s="106">
        <v>45.91</v>
      </c>
      <c r="AS14455" s="106">
        <f t="shared" si="667"/>
        <v>1.5235610739047776E-3</v>
      </c>
      <c r="AT14455" s="107">
        <v>48.54</v>
      </c>
      <c r="AU14455" s="107">
        <f t="shared" si="668"/>
        <v>2.0622816135638222E-3</v>
      </c>
      <c r="AV14455" s="90"/>
      <c r="AW14455" s="90"/>
      <c r="AX14455" s="108"/>
      <c r="AY14455" s="108"/>
      <c r="AZ14455" s="109"/>
      <c r="BA14455" s="109"/>
      <c r="BB14455" s="110"/>
      <c r="BC14455" s="110"/>
      <c r="BD14455" s="111"/>
      <c r="BE14455" s="111"/>
      <c r="BF14455" s="112">
        <v>86.958904059999995</v>
      </c>
      <c r="BG14455" s="112">
        <f t="shared" si="664"/>
        <v>2.2357821354081499E-4</v>
      </c>
    </row>
    <row r="14456" spans="1:59" ht="25" x14ac:dyDescent="0.2">
      <c r="A14456" s="83">
        <v>32717</v>
      </c>
      <c r="B14456" s="84"/>
      <c r="C14456" s="85"/>
      <c r="D14456" s="86"/>
      <c r="E14456" s="86"/>
      <c r="F14456" s="87"/>
      <c r="G14456" s="87"/>
      <c r="H14456" s="88"/>
      <c r="I14456" s="88"/>
      <c r="J14456" s="89">
        <v>76.347999999999999</v>
      </c>
      <c r="K14456" s="89">
        <f t="shared" si="665"/>
        <v>-1.0081560807397392E-2</v>
      </c>
      <c r="L14456" s="90"/>
      <c r="M14456" s="90"/>
      <c r="N14456" s="91"/>
      <c r="O14456" s="91"/>
      <c r="P14456" s="92"/>
      <c r="Q14456" s="92"/>
      <c r="R14456" s="93"/>
      <c r="S14456" s="93"/>
      <c r="T14456" s="94"/>
      <c r="U14456" s="94"/>
      <c r="V14456" s="95"/>
      <c r="W14456" s="95"/>
      <c r="X14456" s="96"/>
      <c r="Y14456" s="96"/>
      <c r="Z14456" s="97"/>
      <c r="AA14456" s="97"/>
      <c r="AB14456" s="98">
        <v>567.28</v>
      </c>
      <c r="AC14456" s="98">
        <f t="shared" si="669"/>
        <v>4.2298202957049229E-4</v>
      </c>
      <c r="AD14456" s="99">
        <v>361.85</v>
      </c>
      <c r="AE14456" s="99">
        <f t="shared" si="666"/>
        <v>4.9756745829727695E-4</v>
      </c>
      <c r="AF14456" s="100"/>
      <c r="AG14456" s="100"/>
      <c r="AH14456" s="101"/>
      <c r="AI14456" s="101"/>
      <c r="AJ14456" s="102">
        <v>1041.78</v>
      </c>
      <c r="AK14456" s="102">
        <f t="shared" si="670"/>
        <v>7.201809405718634E-4</v>
      </c>
      <c r="AL14456" s="103">
        <v>56.171999999999997</v>
      </c>
      <c r="AM14456" s="103">
        <f t="shared" si="671"/>
        <v>0</v>
      </c>
      <c r="AN14456" s="104"/>
      <c r="AO14456" s="104"/>
      <c r="AP14456" s="105"/>
      <c r="AQ14456" s="105"/>
      <c r="AR14456" s="106">
        <v>45.98</v>
      </c>
      <c r="AS14456" s="106">
        <f t="shared" si="667"/>
        <v>0</v>
      </c>
      <c r="AT14456" s="107">
        <v>48.39</v>
      </c>
      <c r="AU14456" s="107">
        <f t="shared" si="668"/>
        <v>-3.0950194932281463E-3</v>
      </c>
      <c r="AV14456" s="90"/>
      <c r="AW14456" s="90"/>
      <c r="AX14456" s="108"/>
      <c r="AY14456" s="108"/>
      <c r="AZ14456" s="109"/>
      <c r="BA14456" s="109"/>
      <c r="BB14456" s="110"/>
      <c r="BC14456" s="110"/>
      <c r="BD14456" s="111"/>
      <c r="BE14456" s="111"/>
      <c r="BF14456" s="112">
        <v>86.978348350000005</v>
      </c>
      <c r="BG14456" s="112">
        <f t="shared" si="664"/>
        <v>2.2357823876366104E-4</v>
      </c>
    </row>
    <row r="14457" spans="1:59" ht="25" x14ac:dyDescent="0.2">
      <c r="A14457" s="83">
        <v>32718</v>
      </c>
      <c r="B14457" s="84"/>
      <c r="C14457" s="85"/>
      <c r="D14457" s="86"/>
      <c r="E14457" s="86"/>
      <c r="F14457" s="87"/>
      <c r="G14457" s="87"/>
      <c r="H14457" s="88"/>
      <c r="I14457" s="88"/>
      <c r="J14457" s="89">
        <v>76.347999999999999</v>
      </c>
      <c r="K14457" s="89">
        <f t="shared" si="665"/>
        <v>0</v>
      </c>
      <c r="L14457" s="90"/>
      <c r="M14457" s="90"/>
      <c r="N14457" s="91"/>
      <c r="O14457" s="91"/>
      <c r="P14457" s="92"/>
      <c r="Q14457" s="92"/>
      <c r="R14457" s="93"/>
      <c r="S14457" s="93"/>
      <c r="T14457" s="94"/>
      <c r="U14457" s="94"/>
      <c r="V14457" s="95"/>
      <c r="W14457" s="95"/>
      <c r="X14457" s="96"/>
      <c r="Y14457" s="96"/>
      <c r="Z14457" s="97"/>
      <c r="AA14457" s="97"/>
      <c r="AB14457" s="98">
        <v>567.28</v>
      </c>
      <c r="AC14457" s="98">
        <f t="shared" si="669"/>
        <v>0</v>
      </c>
      <c r="AD14457" s="99">
        <v>361.85</v>
      </c>
      <c r="AE14457" s="99">
        <f t="shared" si="666"/>
        <v>0</v>
      </c>
      <c r="AF14457" s="100"/>
      <c r="AG14457" s="100"/>
      <c r="AH14457" s="101"/>
      <c r="AI14457" s="101"/>
      <c r="AJ14457" s="102">
        <v>1041.78</v>
      </c>
      <c r="AK14457" s="102">
        <f t="shared" si="670"/>
        <v>0</v>
      </c>
      <c r="AL14457" s="103">
        <v>56.171999999999997</v>
      </c>
      <c r="AM14457" s="103">
        <f t="shared" si="671"/>
        <v>0</v>
      </c>
      <c r="AN14457" s="104"/>
      <c r="AO14457" s="104"/>
      <c r="AP14457" s="105"/>
      <c r="AQ14457" s="105"/>
      <c r="AR14457" s="106">
        <v>45.98</v>
      </c>
      <c r="AS14457" s="106">
        <f t="shared" si="667"/>
        <v>0</v>
      </c>
      <c r="AT14457" s="107">
        <v>48.39</v>
      </c>
      <c r="AU14457" s="107">
        <f t="shared" si="668"/>
        <v>0</v>
      </c>
      <c r="AV14457" s="90"/>
      <c r="AW14457" s="90"/>
      <c r="AX14457" s="108"/>
      <c r="AY14457" s="108"/>
      <c r="AZ14457" s="109"/>
      <c r="BA14457" s="109"/>
      <c r="BB14457" s="110"/>
      <c r="BC14457" s="110"/>
      <c r="BD14457" s="111"/>
      <c r="BE14457" s="111"/>
      <c r="BF14457" s="112">
        <v>86.997796989999998</v>
      </c>
      <c r="BG14457" s="112">
        <f t="shared" si="664"/>
        <v>2.2357825279773882E-4</v>
      </c>
    </row>
    <row r="14458" spans="1:59" ht="25" x14ac:dyDescent="0.2">
      <c r="A14458" s="83">
        <v>32719</v>
      </c>
      <c r="B14458" s="84"/>
      <c r="C14458" s="85"/>
      <c r="D14458" s="86"/>
      <c r="E14458" s="86"/>
      <c r="F14458" s="87"/>
      <c r="G14458" s="87"/>
      <c r="H14458" s="88"/>
      <c r="I14458" s="88"/>
      <c r="J14458" s="89">
        <v>76.347999999999999</v>
      </c>
      <c r="K14458" s="89">
        <f t="shared" si="665"/>
        <v>0</v>
      </c>
      <c r="L14458" s="90"/>
      <c r="M14458" s="90"/>
      <c r="N14458" s="91"/>
      <c r="O14458" s="91"/>
      <c r="P14458" s="92"/>
      <c r="Q14458" s="92"/>
      <c r="R14458" s="93"/>
      <c r="S14458" s="93"/>
      <c r="T14458" s="94"/>
      <c r="U14458" s="94"/>
      <c r="V14458" s="95"/>
      <c r="W14458" s="95"/>
      <c r="X14458" s="96"/>
      <c r="Y14458" s="96"/>
      <c r="Z14458" s="97"/>
      <c r="AA14458" s="97"/>
      <c r="AB14458" s="98">
        <v>567.28</v>
      </c>
      <c r="AC14458" s="98">
        <f t="shared" si="669"/>
        <v>0</v>
      </c>
      <c r="AD14458" s="99">
        <v>361.85</v>
      </c>
      <c r="AE14458" s="99">
        <f t="shared" si="666"/>
        <v>0</v>
      </c>
      <c r="AF14458" s="100"/>
      <c r="AG14458" s="100"/>
      <c r="AH14458" s="101"/>
      <c r="AI14458" s="101"/>
      <c r="AJ14458" s="102">
        <v>1041.78</v>
      </c>
      <c r="AK14458" s="102">
        <f t="shared" si="670"/>
        <v>0</v>
      </c>
      <c r="AL14458" s="103">
        <v>56.171999999999997</v>
      </c>
      <c r="AM14458" s="103">
        <f t="shared" si="671"/>
        <v>1.1029881577451143E-2</v>
      </c>
      <c r="AN14458" s="104"/>
      <c r="AO14458" s="104"/>
      <c r="AP14458" s="105"/>
      <c r="AQ14458" s="105"/>
      <c r="AR14458" s="106">
        <v>45.98</v>
      </c>
      <c r="AS14458" s="106">
        <f t="shared" si="667"/>
        <v>1.4037591485194099E-2</v>
      </c>
      <c r="AT14458" s="107">
        <v>48.39</v>
      </c>
      <c r="AU14458" s="107">
        <f t="shared" si="668"/>
        <v>0</v>
      </c>
      <c r="AV14458" s="90"/>
      <c r="AW14458" s="90"/>
      <c r="AX14458" s="108"/>
      <c r="AY14458" s="108"/>
      <c r="AZ14458" s="109"/>
      <c r="BA14458" s="109"/>
      <c r="BB14458" s="110"/>
      <c r="BC14458" s="110"/>
      <c r="BD14458" s="111"/>
      <c r="BE14458" s="111"/>
      <c r="BF14458" s="112">
        <v>87.017249980000003</v>
      </c>
      <c r="BG14458" s="112">
        <f t="shared" si="664"/>
        <v>2.2357825564993015E-4</v>
      </c>
    </row>
    <row r="14459" spans="1:59" ht="25" x14ac:dyDescent="0.2">
      <c r="A14459" s="83">
        <v>32720</v>
      </c>
      <c r="B14459" s="84"/>
      <c r="C14459" s="85"/>
      <c r="D14459" s="86"/>
      <c r="E14459" s="86"/>
      <c r="F14459" s="87"/>
      <c r="G14459" s="87"/>
      <c r="H14459" s="88"/>
      <c r="I14459" s="88"/>
      <c r="J14459" s="89">
        <v>76.8018</v>
      </c>
      <c r="K14459" s="89">
        <f t="shared" si="665"/>
        <v>5.9262412113267942E-3</v>
      </c>
      <c r="L14459" s="90"/>
      <c r="M14459" s="90"/>
      <c r="N14459" s="91"/>
      <c r="O14459" s="91"/>
      <c r="P14459" s="92"/>
      <c r="Q14459" s="92"/>
      <c r="R14459" s="93"/>
      <c r="S14459" s="93"/>
      <c r="T14459" s="94"/>
      <c r="U14459" s="94"/>
      <c r="V14459" s="95"/>
      <c r="W14459" s="95"/>
      <c r="X14459" s="96"/>
      <c r="Y14459" s="96"/>
      <c r="Z14459" s="97"/>
      <c r="AA14459" s="97"/>
      <c r="AB14459" s="98">
        <v>568.54999999999995</v>
      </c>
      <c r="AC14459" s="98">
        <f t="shared" si="669"/>
        <v>-2.2362510749905323E-3</v>
      </c>
      <c r="AD14459" s="99">
        <v>366.1</v>
      </c>
      <c r="AE14459" s="99">
        <f t="shared" si="666"/>
        <v>1.1676758814053811E-2</v>
      </c>
      <c r="AF14459" s="100"/>
      <c r="AG14459" s="100"/>
      <c r="AH14459" s="101"/>
      <c r="AI14459" s="101"/>
      <c r="AJ14459" s="102">
        <v>1053.72</v>
      </c>
      <c r="AK14459" s="102">
        <f t="shared" si="670"/>
        <v>1.1395971575803028E-2</v>
      </c>
      <c r="AL14459" s="103">
        <v>56.795000000000002</v>
      </c>
      <c r="AM14459" s="103">
        <f t="shared" si="671"/>
        <v>-3.9518072704896557E-3</v>
      </c>
      <c r="AN14459" s="104"/>
      <c r="AO14459" s="104"/>
      <c r="AP14459" s="105"/>
      <c r="AQ14459" s="105"/>
      <c r="AR14459" s="106">
        <v>46.63</v>
      </c>
      <c r="AS14459" s="106">
        <f t="shared" si="667"/>
        <v>6.4315577305437514E-4</v>
      </c>
      <c r="AT14459" s="107">
        <v>48.74</v>
      </c>
      <c r="AU14459" s="107">
        <f t="shared" si="668"/>
        <v>7.2068673918329797E-3</v>
      </c>
      <c r="AV14459" s="90"/>
      <c r="AW14459" s="90"/>
      <c r="AX14459" s="108"/>
      <c r="AY14459" s="108"/>
      <c r="AZ14459" s="109"/>
      <c r="BA14459" s="109"/>
      <c r="BB14459" s="110"/>
      <c r="BC14459" s="110"/>
      <c r="BD14459" s="111"/>
      <c r="BE14459" s="111"/>
      <c r="BF14459" s="112">
        <v>87.036707320000005</v>
      </c>
      <c r="BG14459" s="112">
        <f t="shared" si="664"/>
        <v>2.2357824732800483E-4</v>
      </c>
    </row>
    <row r="14460" spans="1:59" ht="25" x14ac:dyDescent="0.2">
      <c r="A14460" s="83">
        <v>32721</v>
      </c>
      <c r="B14460" s="84"/>
      <c r="C14460" s="85"/>
      <c r="D14460" s="86"/>
      <c r="E14460" s="86"/>
      <c r="F14460" s="87"/>
      <c r="G14460" s="87"/>
      <c r="H14460" s="88"/>
      <c r="I14460" s="88"/>
      <c r="J14460" s="89">
        <v>76.326400000000007</v>
      </c>
      <c r="K14460" s="89">
        <f t="shared" si="665"/>
        <v>-6.2091963124321099E-3</v>
      </c>
      <c r="L14460" s="90"/>
      <c r="M14460" s="90"/>
      <c r="N14460" s="91"/>
      <c r="O14460" s="91"/>
      <c r="P14460" s="92"/>
      <c r="Q14460" s="92"/>
      <c r="R14460" s="93"/>
      <c r="S14460" s="93"/>
      <c r="T14460" s="94"/>
      <c r="U14460" s="94"/>
      <c r="V14460" s="95"/>
      <c r="W14460" s="95"/>
      <c r="X14460" s="96"/>
      <c r="Y14460" s="96"/>
      <c r="Z14460" s="97"/>
      <c r="AA14460" s="97"/>
      <c r="AB14460" s="98">
        <v>566.95000000000005</v>
      </c>
      <c r="AC14460" s="98">
        <f t="shared" si="669"/>
        <v>2.8181436528829057E-3</v>
      </c>
      <c r="AD14460" s="99">
        <v>363.77</v>
      </c>
      <c r="AE14460" s="99">
        <f t="shared" si="666"/>
        <v>-6.3847203341186312E-3</v>
      </c>
      <c r="AF14460" s="100"/>
      <c r="AG14460" s="100"/>
      <c r="AH14460" s="101"/>
      <c r="AI14460" s="101"/>
      <c r="AJ14460" s="102">
        <v>1050.24</v>
      </c>
      <c r="AK14460" s="102">
        <f t="shared" si="670"/>
        <v>-3.3080506982330676E-3</v>
      </c>
      <c r="AL14460" s="103">
        <v>56.570999999999998</v>
      </c>
      <c r="AM14460" s="103">
        <f t="shared" si="671"/>
        <v>4.0574447930359272E-3</v>
      </c>
      <c r="AN14460" s="104"/>
      <c r="AO14460" s="104"/>
      <c r="AP14460" s="105"/>
      <c r="AQ14460" s="105"/>
      <c r="AR14460" s="106">
        <v>46.66</v>
      </c>
      <c r="AS14460" s="106">
        <f t="shared" si="667"/>
        <v>2.7822382848410191E-3</v>
      </c>
      <c r="AT14460" s="107">
        <v>48.84</v>
      </c>
      <c r="AU14460" s="107">
        <f t="shared" si="668"/>
        <v>2.0496010454437901E-3</v>
      </c>
      <c r="AV14460" s="90"/>
      <c r="AW14460" s="90"/>
      <c r="AX14460" s="108"/>
      <c r="AY14460" s="108"/>
      <c r="AZ14460" s="109"/>
      <c r="BA14460" s="109"/>
      <c r="BB14460" s="110"/>
      <c r="BC14460" s="110"/>
      <c r="BD14460" s="111"/>
      <c r="BE14460" s="111"/>
      <c r="BF14460" s="112">
        <v>87.056169010000005</v>
      </c>
      <c r="BG14460" s="112">
        <f t="shared" si="664"/>
        <v>2.2357822783906675E-4</v>
      </c>
    </row>
    <row r="14461" spans="1:59" ht="25" x14ac:dyDescent="0.2">
      <c r="A14461" s="83">
        <v>32722</v>
      </c>
      <c r="B14461" s="84"/>
      <c r="C14461" s="85"/>
      <c r="D14461" s="86"/>
      <c r="E14461" s="86"/>
      <c r="F14461" s="87"/>
      <c r="G14461" s="87"/>
      <c r="H14461" s="88"/>
      <c r="I14461" s="88"/>
      <c r="J14461" s="89">
        <v>76.767600000000002</v>
      </c>
      <c r="K14461" s="89">
        <f t="shared" si="665"/>
        <v>5.7637950727920696E-3</v>
      </c>
      <c r="L14461" s="90"/>
      <c r="M14461" s="90"/>
      <c r="N14461" s="91"/>
      <c r="O14461" s="91"/>
      <c r="P14461" s="92"/>
      <c r="Q14461" s="92"/>
      <c r="R14461" s="93"/>
      <c r="S14461" s="93"/>
      <c r="T14461" s="94"/>
      <c r="U14461" s="94"/>
      <c r="V14461" s="95"/>
      <c r="W14461" s="95"/>
      <c r="X14461" s="96"/>
      <c r="Y14461" s="96"/>
      <c r="Z14461" s="97"/>
      <c r="AA14461" s="97"/>
      <c r="AB14461" s="98">
        <v>568.22</v>
      </c>
      <c r="AC14461" s="98">
        <f t="shared" si="669"/>
        <v>-2.237551256408911E-3</v>
      </c>
      <c r="AD14461" s="99">
        <v>364.45</v>
      </c>
      <c r="AE14461" s="99">
        <f t="shared" si="666"/>
        <v>1.867568036150107E-3</v>
      </c>
      <c r="AF14461" s="100"/>
      <c r="AG14461" s="100"/>
      <c r="AH14461" s="101"/>
      <c r="AI14461" s="101"/>
      <c r="AJ14461" s="102">
        <v>1052.98</v>
      </c>
      <c r="AK14461" s="102">
        <f t="shared" si="670"/>
        <v>2.6055301396014341E-3</v>
      </c>
      <c r="AL14461" s="103">
        <v>56.801000000000002</v>
      </c>
      <c r="AM14461" s="103">
        <f t="shared" si="671"/>
        <v>2.3036420024477146E-3</v>
      </c>
      <c r="AN14461" s="104"/>
      <c r="AO14461" s="104"/>
      <c r="AP14461" s="105"/>
      <c r="AQ14461" s="105"/>
      <c r="AR14461" s="106">
        <v>46.79</v>
      </c>
      <c r="AS14461" s="106">
        <f t="shared" si="667"/>
        <v>-5.5722390215677707E-3</v>
      </c>
      <c r="AT14461" s="107">
        <v>49.08</v>
      </c>
      <c r="AU14461" s="107">
        <f t="shared" si="668"/>
        <v>4.9019706002066876E-3</v>
      </c>
      <c r="AV14461" s="90"/>
      <c r="AW14461" s="90"/>
      <c r="AX14461" s="108"/>
      <c r="AY14461" s="108"/>
      <c r="AZ14461" s="109"/>
      <c r="BA14461" s="109"/>
      <c r="BB14461" s="110"/>
      <c r="BC14461" s="110"/>
      <c r="BD14461" s="111"/>
      <c r="BE14461" s="111"/>
      <c r="BF14461" s="112">
        <v>87.075635050000002</v>
      </c>
      <c r="BG14461" s="112">
        <f t="shared" si="664"/>
        <v>2.3757463778135616E-4</v>
      </c>
    </row>
    <row r="14462" spans="1:59" ht="25" x14ac:dyDescent="0.2">
      <c r="A14462" s="83">
        <v>32723</v>
      </c>
      <c r="B14462" s="84"/>
      <c r="C14462" s="85"/>
      <c r="D14462" s="86"/>
      <c r="E14462" s="86"/>
      <c r="F14462" s="87"/>
      <c r="G14462" s="87"/>
      <c r="H14462" s="88"/>
      <c r="I14462" s="88"/>
      <c r="J14462" s="89">
        <v>76.599199999999996</v>
      </c>
      <c r="K14462" s="89">
        <f t="shared" si="665"/>
        <v>-2.196043311554252E-3</v>
      </c>
      <c r="L14462" s="90"/>
      <c r="M14462" s="90"/>
      <c r="N14462" s="91"/>
      <c r="O14462" s="91"/>
      <c r="P14462" s="92"/>
      <c r="Q14462" s="92"/>
      <c r="R14462" s="93"/>
      <c r="S14462" s="93"/>
      <c r="T14462" s="94"/>
      <c r="U14462" s="94"/>
      <c r="V14462" s="95"/>
      <c r="W14462" s="95"/>
      <c r="X14462" s="96"/>
      <c r="Y14462" s="96"/>
      <c r="Z14462" s="97"/>
      <c r="AA14462" s="97"/>
      <c r="AB14462" s="98">
        <v>571.48</v>
      </c>
      <c r="AC14462" s="98">
        <f t="shared" si="669"/>
        <v>-5.7208193226995904E-3</v>
      </c>
      <c r="AD14462" s="99">
        <v>365.03</v>
      </c>
      <c r="AE14462" s="99">
        <f t="shared" si="666"/>
        <v>1.5901741575319803E-3</v>
      </c>
      <c r="AF14462" s="100"/>
      <c r="AG14462" s="100"/>
      <c r="AH14462" s="101"/>
      <c r="AI14462" s="101"/>
      <c r="AJ14462" s="102">
        <v>1055.67</v>
      </c>
      <c r="AK14462" s="102">
        <f t="shared" si="670"/>
        <v>2.5513968266341861E-3</v>
      </c>
      <c r="AL14462" s="103">
        <v>56.932000000000002</v>
      </c>
      <c r="AM14462" s="103">
        <f t="shared" si="671"/>
        <v>-8.325150383035643E-3</v>
      </c>
      <c r="AN14462" s="104"/>
      <c r="AO14462" s="104"/>
      <c r="AP14462" s="105"/>
      <c r="AQ14462" s="105"/>
      <c r="AR14462" s="106">
        <v>46.53</v>
      </c>
      <c r="AS14462" s="106">
        <f t="shared" si="667"/>
        <v>-9.718249468921452E-3</v>
      </c>
      <c r="AT14462" s="107">
        <v>49.09</v>
      </c>
      <c r="AU14462" s="107">
        <f t="shared" si="668"/>
        <v>2.0372822725053423E-4</v>
      </c>
      <c r="AV14462" s="90"/>
      <c r="AW14462" s="90"/>
      <c r="AX14462" s="108"/>
      <c r="AY14462" s="108"/>
      <c r="AZ14462" s="109"/>
      <c r="BA14462" s="109"/>
      <c r="BB14462" s="110"/>
      <c r="BC14462" s="110"/>
      <c r="BD14462" s="111"/>
      <c r="BE14462" s="111"/>
      <c r="BF14462" s="112">
        <v>87.096324469999999</v>
      </c>
      <c r="BG14462" s="112">
        <f t="shared" si="664"/>
        <v>2.3757457045366724E-4</v>
      </c>
    </row>
    <row r="14463" spans="1:59" ht="25" x14ac:dyDescent="0.2">
      <c r="A14463" s="83">
        <v>32724</v>
      </c>
      <c r="B14463" s="84"/>
      <c r="C14463" s="85"/>
      <c r="D14463" s="86"/>
      <c r="E14463" s="86"/>
      <c r="F14463" s="87"/>
      <c r="G14463" s="87"/>
      <c r="H14463" s="88"/>
      <c r="I14463" s="88"/>
      <c r="J14463" s="89">
        <v>76.413499999999999</v>
      </c>
      <c r="K14463" s="89">
        <f t="shared" si="665"/>
        <v>-2.4272506945066004E-3</v>
      </c>
      <c r="L14463" s="90"/>
      <c r="M14463" s="90"/>
      <c r="N14463" s="91"/>
      <c r="O14463" s="91"/>
      <c r="P14463" s="92"/>
      <c r="Q14463" s="92"/>
      <c r="R14463" s="93"/>
      <c r="S14463" s="93"/>
      <c r="T14463" s="94"/>
      <c r="U14463" s="94"/>
      <c r="V14463" s="95"/>
      <c r="W14463" s="95"/>
      <c r="X14463" s="96"/>
      <c r="Y14463" s="96"/>
      <c r="Z14463" s="97"/>
      <c r="AA14463" s="97"/>
      <c r="AB14463" s="98">
        <v>571.53</v>
      </c>
      <c r="AC14463" s="98">
        <f t="shared" si="669"/>
        <v>-8.7488298495774417E-5</v>
      </c>
      <c r="AD14463" s="99">
        <v>364.21</v>
      </c>
      <c r="AE14463" s="99">
        <f t="shared" si="666"/>
        <v>-2.2489176282285638E-3</v>
      </c>
      <c r="AF14463" s="100"/>
      <c r="AG14463" s="100"/>
      <c r="AH14463" s="101"/>
      <c r="AI14463" s="101"/>
      <c r="AJ14463" s="102">
        <v>1053.02</v>
      </c>
      <c r="AK14463" s="102">
        <f t="shared" si="670"/>
        <v>-2.5134101219761651E-3</v>
      </c>
      <c r="AL14463" s="103">
        <v>56.46</v>
      </c>
      <c r="AM14463" s="103">
        <f t="shared" si="671"/>
        <v>0</v>
      </c>
      <c r="AN14463" s="104"/>
      <c r="AO14463" s="104"/>
      <c r="AP14463" s="105"/>
      <c r="AQ14463" s="105"/>
      <c r="AR14463" s="106">
        <v>46.08</v>
      </c>
      <c r="AS14463" s="106">
        <f t="shared" si="667"/>
        <v>0</v>
      </c>
      <c r="AT14463" s="107">
        <v>48.87</v>
      </c>
      <c r="AU14463" s="107">
        <f t="shared" si="668"/>
        <v>-4.4916367878977967E-3</v>
      </c>
      <c r="AV14463" s="90"/>
      <c r="AW14463" s="90"/>
      <c r="AX14463" s="108"/>
      <c r="AY14463" s="108"/>
      <c r="AZ14463" s="109"/>
      <c r="BA14463" s="109"/>
      <c r="BB14463" s="110"/>
      <c r="BC14463" s="110"/>
      <c r="BD14463" s="111"/>
      <c r="BE14463" s="111"/>
      <c r="BF14463" s="112">
        <v>87.117018799999997</v>
      </c>
      <c r="BG14463" s="112">
        <f t="shared" si="664"/>
        <v>2.3757460453074954E-4</v>
      </c>
    </row>
    <row r="14464" spans="1:59" ht="25" x14ac:dyDescent="0.2">
      <c r="A14464" s="83">
        <v>32725</v>
      </c>
      <c r="B14464" s="84"/>
      <c r="C14464" s="85"/>
      <c r="D14464" s="86"/>
      <c r="E14464" s="86"/>
      <c r="F14464" s="87"/>
      <c r="G14464" s="87"/>
      <c r="H14464" s="88"/>
      <c r="I14464" s="88"/>
      <c r="J14464" s="89">
        <v>76.413499999999999</v>
      </c>
      <c r="K14464" s="89">
        <f t="shared" si="665"/>
        <v>0</v>
      </c>
      <c r="L14464" s="90"/>
      <c r="M14464" s="90"/>
      <c r="N14464" s="91"/>
      <c r="O14464" s="91"/>
      <c r="P14464" s="92"/>
      <c r="Q14464" s="92"/>
      <c r="R14464" s="93"/>
      <c r="S14464" s="93"/>
      <c r="T14464" s="94"/>
      <c r="U14464" s="94"/>
      <c r="V14464" s="95"/>
      <c r="W14464" s="95"/>
      <c r="X14464" s="96"/>
      <c r="Y14464" s="96"/>
      <c r="Z14464" s="97"/>
      <c r="AA14464" s="97"/>
      <c r="AB14464" s="98">
        <v>571.53</v>
      </c>
      <c r="AC14464" s="98">
        <f t="shared" si="669"/>
        <v>0</v>
      </c>
      <c r="AD14464" s="99">
        <v>364.21</v>
      </c>
      <c r="AE14464" s="99">
        <f t="shared" si="666"/>
        <v>0</v>
      </c>
      <c r="AF14464" s="100"/>
      <c r="AG14464" s="100"/>
      <c r="AH14464" s="101"/>
      <c r="AI14464" s="101"/>
      <c r="AJ14464" s="102">
        <v>1053.02</v>
      </c>
      <c r="AK14464" s="102">
        <f t="shared" si="670"/>
        <v>0</v>
      </c>
      <c r="AL14464" s="103">
        <v>56.46</v>
      </c>
      <c r="AM14464" s="103">
        <f t="shared" si="671"/>
        <v>0</v>
      </c>
      <c r="AN14464" s="104"/>
      <c r="AO14464" s="104"/>
      <c r="AP14464" s="105"/>
      <c r="AQ14464" s="105"/>
      <c r="AR14464" s="106">
        <v>46.08</v>
      </c>
      <c r="AS14464" s="106">
        <f t="shared" si="667"/>
        <v>0</v>
      </c>
      <c r="AT14464" s="107">
        <v>48.87</v>
      </c>
      <c r="AU14464" s="107">
        <f t="shared" si="668"/>
        <v>0</v>
      </c>
      <c r="AV14464" s="90"/>
      <c r="AW14464" s="90"/>
      <c r="AX14464" s="108"/>
      <c r="AY14464" s="108"/>
      <c r="AZ14464" s="109"/>
      <c r="BA14464" s="109"/>
      <c r="BB14464" s="110"/>
      <c r="BC14464" s="110"/>
      <c r="BD14464" s="111"/>
      <c r="BE14464" s="111"/>
      <c r="BF14464" s="112">
        <v>87.137718050000004</v>
      </c>
      <c r="BG14464" s="112">
        <f t="shared" si="664"/>
        <v>2.3757462517887834E-4</v>
      </c>
    </row>
    <row r="14465" spans="1:59" ht="25" x14ac:dyDescent="0.2">
      <c r="A14465" s="83">
        <v>32726</v>
      </c>
      <c r="B14465" s="84"/>
      <c r="C14465" s="85"/>
      <c r="D14465" s="86"/>
      <c r="E14465" s="86"/>
      <c r="F14465" s="87"/>
      <c r="G14465" s="87"/>
      <c r="H14465" s="88"/>
      <c r="I14465" s="88"/>
      <c r="J14465" s="89">
        <v>76.413499999999999</v>
      </c>
      <c r="K14465" s="89">
        <f t="shared" si="665"/>
        <v>0</v>
      </c>
      <c r="L14465" s="90"/>
      <c r="M14465" s="90"/>
      <c r="N14465" s="91"/>
      <c r="O14465" s="91"/>
      <c r="P14465" s="92"/>
      <c r="Q14465" s="92"/>
      <c r="R14465" s="93"/>
      <c r="S14465" s="93"/>
      <c r="T14465" s="94"/>
      <c r="U14465" s="94"/>
      <c r="V14465" s="95"/>
      <c r="W14465" s="95"/>
      <c r="X14465" s="96"/>
      <c r="Y14465" s="96"/>
      <c r="Z14465" s="97"/>
      <c r="AA14465" s="97"/>
      <c r="AB14465" s="98">
        <v>571.53</v>
      </c>
      <c r="AC14465" s="98">
        <f t="shared" si="669"/>
        <v>0</v>
      </c>
      <c r="AD14465" s="99">
        <v>364.21</v>
      </c>
      <c r="AE14465" s="99">
        <f t="shared" si="666"/>
        <v>0</v>
      </c>
      <c r="AF14465" s="100"/>
      <c r="AG14465" s="100"/>
      <c r="AH14465" s="101"/>
      <c r="AI14465" s="101"/>
      <c r="AJ14465" s="102">
        <v>1053.02</v>
      </c>
      <c r="AK14465" s="102">
        <f t="shared" si="670"/>
        <v>0</v>
      </c>
      <c r="AL14465" s="103">
        <v>56.46</v>
      </c>
      <c r="AM14465" s="103">
        <f t="shared" si="671"/>
        <v>1.1639402055541133E-2</v>
      </c>
      <c r="AN14465" s="104"/>
      <c r="AO14465" s="104"/>
      <c r="AP14465" s="105"/>
      <c r="AQ14465" s="105"/>
      <c r="AR14465" s="106">
        <v>46.08</v>
      </c>
      <c r="AS14465" s="106">
        <f t="shared" si="667"/>
        <v>3.8986404156573229E-3</v>
      </c>
      <c r="AT14465" s="107">
        <v>48.87</v>
      </c>
      <c r="AU14465" s="107">
        <f t="shared" si="668"/>
        <v>0</v>
      </c>
      <c r="AV14465" s="90"/>
      <c r="AW14465" s="90"/>
      <c r="AX14465" s="108"/>
      <c r="AY14465" s="108"/>
      <c r="AZ14465" s="109"/>
      <c r="BA14465" s="109"/>
      <c r="BB14465" s="110"/>
      <c r="BC14465" s="110"/>
      <c r="BD14465" s="111"/>
      <c r="BE14465" s="111"/>
      <c r="BF14465" s="112">
        <v>87.158422220000006</v>
      </c>
      <c r="BG14465" s="112">
        <f t="shared" si="664"/>
        <v>2.3757463240804322E-4</v>
      </c>
    </row>
    <row r="14466" spans="1:59" ht="25" x14ac:dyDescent="0.2">
      <c r="A14466" s="83">
        <v>32727</v>
      </c>
      <c r="B14466" s="84"/>
      <c r="C14466" s="85"/>
      <c r="D14466" s="86"/>
      <c r="E14466" s="86"/>
      <c r="F14466" s="87"/>
      <c r="G14466" s="87"/>
      <c r="H14466" s="88"/>
      <c r="I14466" s="88"/>
      <c r="J14466" s="89">
        <v>76.073499999999996</v>
      </c>
      <c r="K14466" s="89">
        <f t="shared" si="665"/>
        <v>-4.4594039287875458E-3</v>
      </c>
      <c r="L14466" s="90"/>
      <c r="M14466" s="90"/>
      <c r="N14466" s="91"/>
      <c r="O14466" s="91"/>
      <c r="P14466" s="92"/>
      <c r="Q14466" s="92"/>
      <c r="R14466" s="93"/>
      <c r="S14466" s="93"/>
      <c r="T14466" s="94"/>
      <c r="U14466" s="94"/>
      <c r="V14466" s="95"/>
      <c r="W14466" s="95"/>
      <c r="X14466" s="96"/>
      <c r="Y14466" s="96"/>
      <c r="Z14466" s="97"/>
      <c r="AA14466" s="97"/>
      <c r="AB14466" s="98">
        <v>575.54999999999995</v>
      </c>
      <c r="AC14466" s="98">
        <f t="shared" si="669"/>
        <v>-7.0091300656177965E-3</v>
      </c>
      <c r="AD14466" s="99">
        <v>370.1</v>
      </c>
      <c r="AE14466" s="99">
        <f t="shared" si="666"/>
        <v>1.6042615034585001E-2</v>
      </c>
      <c r="AF14466" s="100"/>
      <c r="AG14466" s="100"/>
      <c r="AH14466" s="101"/>
      <c r="AI14466" s="101"/>
      <c r="AJ14466" s="102">
        <v>1066.26</v>
      </c>
      <c r="AK14466" s="102">
        <f t="shared" si="670"/>
        <v>1.249497211951919E-2</v>
      </c>
      <c r="AL14466" s="103">
        <v>57.121000000000002</v>
      </c>
      <c r="AM14466" s="103">
        <f t="shared" si="671"/>
        <v>2.6574835997476751E-3</v>
      </c>
      <c r="AN14466" s="104"/>
      <c r="AO14466" s="104"/>
      <c r="AP14466" s="105"/>
      <c r="AQ14466" s="105"/>
      <c r="AR14466" s="106">
        <v>46.26</v>
      </c>
      <c r="AS14466" s="106">
        <f t="shared" si="667"/>
        <v>9.0381506150620811E-3</v>
      </c>
      <c r="AT14466" s="107">
        <v>49.04</v>
      </c>
      <c r="AU14466" s="107">
        <f t="shared" si="668"/>
        <v>3.4725803458924608E-3</v>
      </c>
      <c r="AV14466" s="90"/>
      <c r="AW14466" s="90"/>
      <c r="AX14466" s="108"/>
      <c r="AY14466" s="108"/>
      <c r="AZ14466" s="109"/>
      <c r="BA14466" s="109"/>
      <c r="BB14466" s="110"/>
      <c r="BC14466" s="110"/>
      <c r="BD14466" s="111"/>
      <c r="BE14466" s="111"/>
      <c r="BF14466" s="112">
        <v>87.179131310000002</v>
      </c>
      <c r="BG14466" s="112">
        <f t="shared" si="664"/>
        <v>2.3757462622778986E-4</v>
      </c>
    </row>
    <row r="14467" spans="1:59" ht="25" x14ac:dyDescent="0.2">
      <c r="A14467" s="83">
        <v>32728</v>
      </c>
      <c r="B14467" s="84"/>
      <c r="C14467" s="85"/>
      <c r="D14467" s="86"/>
      <c r="E14467" s="86"/>
      <c r="F14467" s="87"/>
      <c r="G14467" s="87"/>
      <c r="H14467" s="88"/>
      <c r="I14467" s="88"/>
      <c r="J14467" s="89">
        <v>76.196299999999994</v>
      </c>
      <c r="K14467" s="89">
        <f t="shared" si="665"/>
        <v>1.6129268787685052E-3</v>
      </c>
      <c r="L14467" s="90"/>
      <c r="M14467" s="90"/>
      <c r="N14467" s="91"/>
      <c r="O14467" s="91"/>
      <c r="P14467" s="92"/>
      <c r="Q14467" s="92"/>
      <c r="R14467" s="93"/>
      <c r="S14467" s="93"/>
      <c r="T14467" s="94"/>
      <c r="U14467" s="94"/>
      <c r="V14467" s="95"/>
      <c r="W14467" s="95"/>
      <c r="X14467" s="96"/>
      <c r="Y14467" s="96"/>
      <c r="Z14467" s="97"/>
      <c r="AA14467" s="97"/>
      <c r="AB14467" s="98">
        <v>576.38</v>
      </c>
      <c r="AC14467" s="98">
        <f t="shared" si="669"/>
        <v>-1.4410600360009055E-3</v>
      </c>
      <c r="AD14467" s="99">
        <v>370.18</v>
      </c>
      <c r="AE14467" s="99">
        <f t="shared" si="666"/>
        <v>2.161344364603066E-4</v>
      </c>
      <c r="AF14467" s="100"/>
      <c r="AG14467" s="100"/>
      <c r="AH14467" s="101"/>
      <c r="AI14467" s="101"/>
      <c r="AJ14467" s="102">
        <v>1065.44</v>
      </c>
      <c r="AK14467" s="102">
        <f t="shared" si="670"/>
        <v>-7.6933906313765078E-4</v>
      </c>
      <c r="AL14467" s="103">
        <v>57.273000000000003</v>
      </c>
      <c r="AM14467" s="103">
        <f t="shared" si="671"/>
        <v>-3.6208157523284763E-3</v>
      </c>
      <c r="AN14467" s="104"/>
      <c r="AO14467" s="104"/>
      <c r="AP14467" s="105"/>
      <c r="AQ14467" s="105"/>
      <c r="AR14467" s="106">
        <v>46.68</v>
      </c>
      <c r="AS14467" s="106">
        <f t="shared" si="667"/>
        <v>2.1399537376777344E-3</v>
      </c>
      <c r="AT14467" s="107">
        <v>49.41</v>
      </c>
      <c r="AU14467" s="107">
        <f t="shared" si="668"/>
        <v>7.5165412297025589E-3</v>
      </c>
      <c r="AV14467" s="90"/>
      <c r="AW14467" s="90"/>
      <c r="AX14467" s="108"/>
      <c r="AY14467" s="108"/>
      <c r="AZ14467" s="109"/>
      <c r="BA14467" s="109"/>
      <c r="BB14467" s="110"/>
      <c r="BC14467" s="110"/>
      <c r="BD14467" s="111"/>
      <c r="BE14467" s="111"/>
      <c r="BF14467" s="112">
        <v>87.199845319999994</v>
      </c>
      <c r="BG14467" s="112">
        <f t="shared" ref="BG14467:BG14530" si="672">LN(BF14468/BF14467)</f>
        <v>2.3757460664766391E-4</v>
      </c>
    </row>
    <row r="14468" spans="1:59" ht="25" x14ac:dyDescent="0.2">
      <c r="A14468" s="83">
        <v>32729</v>
      </c>
      <c r="B14468" s="84"/>
      <c r="C14468" s="85"/>
      <c r="D14468" s="86"/>
      <c r="E14468" s="86"/>
      <c r="F14468" s="87"/>
      <c r="G14468" s="87"/>
      <c r="H14468" s="88"/>
      <c r="I14468" s="88"/>
      <c r="J14468" s="89">
        <v>76.495999999999995</v>
      </c>
      <c r="K14468" s="89">
        <f t="shared" si="665"/>
        <v>3.9255468004948243E-3</v>
      </c>
      <c r="L14468" s="90"/>
      <c r="M14468" s="90"/>
      <c r="N14468" s="91"/>
      <c r="O14468" s="91"/>
      <c r="P14468" s="92"/>
      <c r="Q14468" s="92"/>
      <c r="R14468" s="93"/>
      <c r="S14468" s="93"/>
      <c r="T14468" s="94"/>
      <c r="U14468" s="94"/>
      <c r="V14468" s="95"/>
      <c r="W14468" s="95"/>
      <c r="X14468" s="96"/>
      <c r="Y14468" s="96"/>
      <c r="Z14468" s="97"/>
      <c r="AA14468" s="97"/>
      <c r="AB14468" s="98">
        <v>576.26</v>
      </c>
      <c r="AC14468" s="98">
        <f t="shared" si="669"/>
        <v>2.0821765760959554E-4</v>
      </c>
      <c r="AD14468" s="99">
        <v>367.69</v>
      </c>
      <c r="AE14468" s="99">
        <f t="shared" si="666"/>
        <v>-6.7491819749284495E-3</v>
      </c>
      <c r="AF14468" s="100"/>
      <c r="AG14468" s="100"/>
      <c r="AH14468" s="101"/>
      <c r="AI14468" s="101"/>
      <c r="AJ14468" s="102">
        <v>1057.1400000000001</v>
      </c>
      <c r="AK14468" s="102">
        <f t="shared" si="670"/>
        <v>-7.820710931719356E-3</v>
      </c>
      <c r="AL14468" s="103">
        <v>57.066000000000003</v>
      </c>
      <c r="AM14468" s="103">
        <f t="shared" si="671"/>
        <v>6.0448479808302745E-3</v>
      </c>
      <c r="AN14468" s="104"/>
      <c r="AO14468" s="104"/>
      <c r="AP14468" s="105"/>
      <c r="AQ14468" s="105"/>
      <c r="AR14468" s="106">
        <v>46.78</v>
      </c>
      <c r="AS14468" s="106">
        <f t="shared" si="667"/>
        <v>-2.3542011943087546E-3</v>
      </c>
      <c r="AT14468" s="107">
        <v>49.56</v>
      </c>
      <c r="AU14468" s="107">
        <f t="shared" si="668"/>
        <v>3.0312239032830794E-3</v>
      </c>
      <c r="AV14468" s="90"/>
      <c r="AW14468" s="90"/>
      <c r="AX14468" s="108"/>
      <c r="AY14468" s="108"/>
      <c r="AZ14468" s="109"/>
      <c r="BA14468" s="109"/>
      <c r="BB14468" s="110"/>
      <c r="BC14468" s="110"/>
      <c r="BD14468" s="111"/>
      <c r="BE14468" s="111"/>
      <c r="BF14468" s="112">
        <v>87.220564249999995</v>
      </c>
      <c r="BG14468" s="112">
        <f t="shared" si="672"/>
        <v>2.3757457367721101E-4</v>
      </c>
    </row>
    <row r="14469" spans="1:59" ht="25" x14ac:dyDescent="0.2">
      <c r="A14469" s="83">
        <v>32730</v>
      </c>
      <c r="B14469" s="84"/>
      <c r="C14469" s="85"/>
      <c r="D14469" s="86"/>
      <c r="E14469" s="86"/>
      <c r="F14469" s="87"/>
      <c r="G14469" s="87"/>
      <c r="H14469" s="88"/>
      <c r="I14469" s="88"/>
      <c r="J14469" s="89">
        <v>77.061099999999996</v>
      </c>
      <c r="K14469" s="89">
        <f t="shared" si="665"/>
        <v>7.3601618036105735E-3</v>
      </c>
      <c r="L14469" s="90"/>
      <c r="M14469" s="90"/>
      <c r="N14469" s="91"/>
      <c r="O14469" s="91"/>
      <c r="P14469" s="92"/>
      <c r="Q14469" s="92"/>
      <c r="R14469" s="93"/>
      <c r="S14469" s="93"/>
      <c r="T14469" s="94"/>
      <c r="U14469" s="94"/>
      <c r="V14469" s="95"/>
      <c r="W14469" s="95"/>
      <c r="X14469" s="96"/>
      <c r="Y14469" s="96"/>
      <c r="Z14469" s="97"/>
      <c r="AA14469" s="97"/>
      <c r="AB14469" s="98">
        <v>577.45000000000005</v>
      </c>
      <c r="AC14469" s="98">
        <f t="shared" si="669"/>
        <v>-2.0629108216341468E-3</v>
      </c>
      <c r="AD14469" s="99">
        <v>369.12</v>
      </c>
      <c r="AE14469" s="99">
        <f t="shared" si="666"/>
        <v>3.8816025718014496E-3</v>
      </c>
      <c r="AF14469" s="100"/>
      <c r="AG14469" s="100"/>
      <c r="AH14469" s="101"/>
      <c r="AI14469" s="101"/>
      <c r="AJ14469" s="102">
        <v>1062.74</v>
      </c>
      <c r="AK14469" s="102">
        <f t="shared" si="670"/>
        <v>5.2833302133424723E-3</v>
      </c>
      <c r="AL14469" s="103">
        <v>57.411999999999999</v>
      </c>
      <c r="AM14469" s="103">
        <f t="shared" si="671"/>
        <v>-1.1016355554595151E-2</v>
      </c>
      <c r="AN14469" s="104"/>
      <c r="AO14469" s="104"/>
      <c r="AP14469" s="105"/>
      <c r="AQ14469" s="105"/>
      <c r="AR14469" s="106">
        <v>46.67</v>
      </c>
      <c r="AS14469" s="106">
        <f t="shared" si="667"/>
        <v>-1.3808202132574188E-2</v>
      </c>
      <c r="AT14469" s="107">
        <v>49.47</v>
      </c>
      <c r="AU14469" s="107">
        <f t="shared" si="668"/>
        <v>-1.8176315213245468E-3</v>
      </c>
      <c r="AV14469" s="90"/>
      <c r="AW14469" s="90"/>
      <c r="AX14469" s="108"/>
      <c r="AY14469" s="108"/>
      <c r="AZ14469" s="109"/>
      <c r="BA14469" s="109"/>
      <c r="BB14469" s="110"/>
      <c r="BC14469" s="110"/>
      <c r="BD14469" s="111"/>
      <c r="BE14469" s="111"/>
      <c r="BF14469" s="112">
        <v>87.241288100000006</v>
      </c>
      <c r="BG14469" s="112">
        <f t="shared" si="672"/>
        <v>2.3757464192283628E-4</v>
      </c>
    </row>
    <row r="14470" spans="1:59" ht="25" x14ac:dyDescent="0.2">
      <c r="A14470" s="83">
        <v>32731</v>
      </c>
      <c r="B14470" s="84"/>
      <c r="C14470" s="85"/>
      <c r="D14470" s="86"/>
      <c r="E14470" s="86"/>
      <c r="F14470" s="87"/>
      <c r="G14470" s="87"/>
      <c r="H14470" s="88"/>
      <c r="I14470" s="88"/>
      <c r="J14470" s="89">
        <v>77.573800000000006</v>
      </c>
      <c r="K14470" s="89">
        <f t="shared" si="665"/>
        <v>6.6311276263777809E-3</v>
      </c>
      <c r="L14470" s="90"/>
      <c r="M14470" s="90"/>
      <c r="N14470" s="91"/>
      <c r="O14470" s="91"/>
      <c r="P14470" s="92"/>
      <c r="Q14470" s="92"/>
      <c r="R14470" s="93"/>
      <c r="S14470" s="93"/>
      <c r="T14470" s="94"/>
      <c r="U14470" s="94"/>
      <c r="V14470" s="95"/>
      <c r="W14470" s="95"/>
      <c r="X14470" s="96"/>
      <c r="Y14470" s="96"/>
      <c r="Z14470" s="97"/>
      <c r="AA14470" s="97"/>
      <c r="AB14470" s="98">
        <v>575.9</v>
      </c>
      <c r="AC14470" s="98">
        <f t="shared" si="669"/>
        <v>2.68782404846992E-3</v>
      </c>
      <c r="AD14470" s="99">
        <v>365.48</v>
      </c>
      <c r="AE14470" s="99">
        <f t="shared" si="666"/>
        <v>-9.9102362950237149E-3</v>
      </c>
      <c r="AF14470" s="100"/>
      <c r="AG14470" s="100"/>
      <c r="AH14470" s="101"/>
      <c r="AI14470" s="101"/>
      <c r="AJ14470" s="102">
        <v>1053.56</v>
      </c>
      <c r="AK14470" s="102">
        <f t="shared" si="670"/>
        <v>-8.6755730076894712E-3</v>
      </c>
      <c r="AL14470" s="103">
        <v>56.783000000000001</v>
      </c>
      <c r="AM14470" s="103">
        <f t="shared" si="671"/>
        <v>0</v>
      </c>
      <c r="AN14470" s="104"/>
      <c r="AO14470" s="104"/>
      <c r="AP14470" s="105"/>
      <c r="AQ14470" s="105"/>
      <c r="AR14470" s="106">
        <v>46.03</v>
      </c>
      <c r="AS14470" s="106">
        <f t="shared" si="667"/>
        <v>0</v>
      </c>
      <c r="AT14470" s="107">
        <v>49.26</v>
      </c>
      <c r="AU14470" s="107">
        <f t="shared" si="668"/>
        <v>-4.2540325472253558E-3</v>
      </c>
      <c r="AV14470" s="90"/>
      <c r="AW14470" s="90"/>
      <c r="AX14470" s="108"/>
      <c r="AY14470" s="108"/>
      <c r="AZ14470" s="109"/>
      <c r="BA14470" s="109"/>
      <c r="BB14470" s="110"/>
      <c r="BC14470" s="110"/>
      <c r="BD14470" s="111"/>
      <c r="BE14470" s="111"/>
      <c r="BF14470" s="112">
        <v>87.262016880000004</v>
      </c>
      <c r="BG14470" s="112">
        <f t="shared" si="672"/>
        <v>2.3757458214575646E-4</v>
      </c>
    </row>
    <row r="14471" spans="1:59" ht="25" x14ac:dyDescent="0.2">
      <c r="A14471" s="83">
        <v>32732</v>
      </c>
      <c r="B14471" s="84"/>
      <c r="C14471" s="85"/>
      <c r="D14471" s="86"/>
      <c r="E14471" s="86"/>
      <c r="F14471" s="87"/>
      <c r="G14471" s="87"/>
      <c r="H14471" s="88"/>
      <c r="I14471" s="88"/>
      <c r="J14471" s="89">
        <v>77.573800000000006</v>
      </c>
      <c r="K14471" s="89">
        <f t="shared" si="665"/>
        <v>0</v>
      </c>
      <c r="L14471" s="90"/>
      <c r="M14471" s="90"/>
      <c r="N14471" s="91"/>
      <c r="O14471" s="91"/>
      <c r="P14471" s="92"/>
      <c r="Q14471" s="92"/>
      <c r="R14471" s="93"/>
      <c r="S14471" s="93"/>
      <c r="T14471" s="94"/>
      <c r="U14471" s="94"/>
      <c r="V14471" s="95"/>
      <c r="W14471" s="95"/>
      <c r="X14471" s="96"/>
      <c r="Y14471" s="96"/>
      <c r="Z14471" s="97"/>
      <c r="AA14471" s="97"/>
      <c r="AB14471" s="98">
        <v>575.9</v>
      </c>
      <c r="AC14471" s="98">
        <f t="shared" si="669"/>
        <v>0</v>
      </c>
      <c r="AD14471" s="99">
        <v>365.48</v>
      </c>
      <c r="AE14471" s="99">
        <f t="shared" si="666"/>
        <v>0</v>
      </c>
      <c r="AF14471" s="100"/>
      <c r="AG14471" s="100"/>
      <c r="AH14471" s="101"/>
      <c r="AI14471" s="101"/>
      <c r="AJ14471" s="102">
        <v>1053.56</v>
      </c>
      <c r="AK14471" s="102">
        <f t="shared" si="670"/>
        <v>0</v>
      </c>
      <c r="AL14471" s="103">
        <v>56.783000000000001</v>
      </c>
      <c r="AM14471" s="103">
        <f t="shared" si="671"/>
        <v>0</v>
      </c>
      <c r="AN14471" s="104"/>
      <c r="AO14471" s="104"/>
      <c r="AP14471" s="105"/>
      <c r="AQ14471" s="105"/>
      <c r="AR14471" s="106">
        <v>46.03</v>
      </c>
      <c r="AS14471" s="106">
        <f t="shared" si="667"/>
        <v>0</v>
      </c>
      <c r="AT14471" s="107">
        <v>49.26</v>
      </c>
      <c r="AU14471" s="107">
        <f t="shared" si="668"/>
        <v>0</v>
      </c>
      <c r="AV14471" s="90"/>
      <c r="AW14471" s="90"/>
      <c r="AX14471" s="108"/>
      <c r="AY14471" s="108"/>
      <c r="AZ14471" s="109"/>
      <c r="BA14471" s="109"/>
      <c r="BB14471" s="110"/>
      <c r="BC14471" s="110"/>
      <c r="BD14471" s="111"/>
      <c r="BE14471" s="111"/>
      <c r="BF14471" s="112">
        <v>87.282750579999998</v>
      </c>
      <c r="BG14471" s="112">
        <f t="shared" si="672"/>
        <v>2.3757462354968007E-4</v>
      </c>
    </row>
    <row r="14472" spans="1:59" ht="25" x14ac:dyDescent="0.2">
      <c r="A14472" s="83">
        <v>32733</v>
      </c>
      <c r="B14472" s="84"/>
      <c r="C14472" s="85"/>
      <c r="D14472" s="86"/>
      <c r="E14472" s="86"/>
      <c r="F14472" s="87"/>
      <c r="G14472" s="87"/>
      <c r="H14472" s="88"/>
      <c r="I14472" s="88"/>
      <c r="J14472" s="89">
        <v>77.573800000000006</v>
      </c>
      <c r="K14472" s="89">
        <f t="shared" si="665"/>
        <v>0</v>
      </c>
      <c r="L14472" s="90"/>
      <c r="M14472" s="90"/>
      <c r="N14472" s="91"/>
      <c r="O14472" s="91"/>
      <c r="P14472" s="92"/>
      <c r="Q14472" s="92"/>
      <c r="R14472" s="93"/>
      <c r="S14472" s="93"/>
      <c r="T14472" s="94"/>
      <c r="U14472" s="94"/>
      <c r="V14472" s="95"/>
      <c r="W14472" s="95"/>
      <c r="X14472" s="96"/>
      <c r="Y14472" s="96"/>
      <c r="Z14472" s="97"/>
      <c r="AA14472" s="97"/>
      <c r="AB14472" s="98">
        <v>575.9</v>
      </c>
      <c r="AC14472" s="98">
        <f t="shared" si="669"/>
        <v>0</v>
      </c>
      <c r="AD14472" s="99">
        <v>365.48</v>
      </c>
      <c r="AE14472" s="99">
        <f t="shared" si="666"/>
        <v>0</v>
      </c>
      <c r="AF14472" s="100"/>
      <c r="AG14472" s="100"/>
      <c r="AH14472" s="101"/>
      <c r="AI14472" s="101"/>
      <c r="AJ14472" s="102">
        <v>1053.56</v>
      </c>
      <c r="AK14472" s="102">
        <f t="shared" si="670"/>
        <v>0</v>
      </c>
      <c r="AL14472" s="103">
        <v>56.783000000000001</v>
      </c>
      <c r="AM14472" s="103">
        <f t="shared" si="671"/>
        <v>-4.730895511844203E-3</v>
      </c>
      <c r="AN14472" s="104"/>
      <c r="AO14472" s="104"/>
      <c r="AP14472" s="105"/>
      <c r="AQ14472" s="105"/>
      <c r="AR14472" s="106">
        <v>46.03</v>
      </c>
      <c r="AS14472" s="106">
        <f t="shared" si="667"/>
        <v>-4.1362854226659187E-3</v>
      </c>
      <c r="AT14472" s="107">
        <v>49.26</v>
      </c>
      <c r="AU14472" s="107">
        <f t="shared" si="668"/>
        <v>0</v>
      </c>
      <c r="AV14472" s="90"/>
      <c r="AW14472" s="90"/>
      <c r="AX14472" s="108"/>
      <c r="AY14472" s="108"/>
      <c r="AZ14472" s="109"/>
      <c r="BA14472" s="109"/>
      <c r="BB14472" s="110"/>
      <c r="BC14472" s="110"/>
      <c r="BD14472" s="111"/>
      <c r="BE14472" s="111"/>
      <c r="BF14472" s="112">
        <v>87.303489209999995</v>
      </c>
      <c r="BG14472" s="112">
        <f t="shared" si="672"/>
        <v>2.3757465151998832E-4</v>
      </c>
    </row>
    <row r="14473" spans="1:59" ht="25" x14ac:dyDescent="0.2">
      <c r="A14473" s="83">
        <v>32734</v>
      </c>
      <c r="B14473" s="84"/>
      <c r="C14473" s="85"/>
      <c r="D14473" s="86"/>
      <c r="E14473" s="86"/>
      <c r="F14473" s="87"/>
      <c r="G14473" s="87"/>
      <c r="H14473" s="88"/>
      <c r="I14473" s="88"/>
      <c r="J14473" s="89">
        <v>77.135999999999996</v>
      </c>
      <c r="K14473" s="89">
        <f t="shared" si="665"/>
        <v>-5.6596436504693613E-3</v>
      </c>
      <c r="L14473" s="90"/>
      <c r="M14473" s="90"/>
      <c r="N14473" s="91"/>
      <c r="O14473" s="91"/>
      <c r="P14473" s="92"/>
      <c r="Q14473" s="92"/>
      <c r="R14473" s="93"/>
      <c r="S14473" s="93"/>
      <c r="T14473" s="94"/>
      <c r="U14473" s="94"/>
      <c r="V14473" s="95"/>
      <c r="W14473" s="95"/>
      <c r="X14473" s="96"/>
      <c r="Y14473" s="96"/>
      <c r="Z14473" s="97"/>
      <c r="AA14473" s="97"/>
      <c r="AB14473" s="98">
        <v>573.07000000000005</v>
      </c>
      <c r="AC14473" s="98">
        <f t="shared" si="669"/>
        <v>4.9261612104410657E-3</v>
      </c>
      <c r="AD14473" s="99">
        <v>363.83</v>
      </c>
      <c r="AE14473" s="99">
        <f t="shared" si="666"/>
        <v>-4.524832554576654E-3</v>
      </c>
      <c r="AF14473" s="100"/>
      <c r="AG14473" s="100"/>
      <c r="AH14473" s="101"/>
      <c r="AI14473" s="101"/>
      <c r="AJ14473" s="102">
        <v>1049.69</v>
      </c>
      <c r="AK14473" s="102">
        <f t="shared" si="670"/>
        <v>-3.6800231712615667E-3</v>
      </c>
      <c r="AL14473" s="103">
        <v>56.515000000000001</v>
      </c>
      <c r="AM14473" s="103">
        <f t="shared" si="671"/>
        <v>3.6560528904143021E-3</v>
      </c>
      <c r="AN14473" s="104"/>
      <c r="AO14473" s="104"/>
      <c r="AP14473" s="105"/>
      <c r="AQ14473" s="105"/>
      <c r="AR14473" s="106">
        <v>45.84</v>
      </c>
      <c r="AS14473" s="106">
        <f t="shared" si="667"/>
        <v>1.9614259312179068E-3</v>
      </c>
      <c r="AT14473" s="107">
        <v>49.17</v>
      </c>
      <c r="AU14473" s="107">
        <f t="shared" si="668"/>
        <v>-1.8287112685437803E-3</v>
      </c>
      <c r="AV14473" s="90"/>
      <c r="AW14473" s="90"/>
      <c r="AX14473" s="108"/>
      <c r="AY14473" s="108"/>
      <c r="AZ14473" s="109"/>
      <c r="BA14473" s="109"/>
      <c r="BB14473" s="110"/>
      <c r="BC14473" s="110"/>
      <c r="BD14473" s="111"/>
      <c r="BE14473" s="111"/>
      <c r="BF14473" s="112">
        <v>87.324232769999995</v>
      </c>
      <c r="BG14473" s="112">
        <f t="shared" si="672"/>
        <v>2.3757455157747746E-4</v>
      </c>
    </row>
    <row r="14474" spans="1:59" ht="25" x14ac:dyDescent="0.2">
      <c r="A14474" s="83">
        <v>32735</v>
      </c>
      <c r="B14474" s="84"/>
      <c r="C14474" s="85"/>
      <c r="D14474" s="86"/>
      <c r="E14474" s="86"/>
      <c r="F14474" s="87"/>
      <c r="G14474" s="87"/>
      <c r="H14474" s="88"/>
      <c r="I14474" s="88"/>
      <c r="J14474" s="89">
        <v>77.621499999999997</v>
      </c>
      <c r="K14474" s="89">
        <f t="shared" si="665"/>
        <v>6.2743530070287698E-3</v>
      </c>
      <c r="L14474" s="90"/>
      <c r="M14474" s="90"/>
      <c r="N14474" s="91"/>
      <c r="O14474" s="91"/>
      <c r="P14474" s="92"/>
      <c r="Q14474" s="92"/>
      <c r="R14474" s="93"/>
      <c r="S14474" s="93"/>
      <c r="T14474" s="94"/>
      <c r="U14474" s="94"/>
      <c r="V14474" s="95"/>
      <c r="W14474" s="95"/>
      <c r="X14474" s="96"/>
      <c r="Y14474" s="96"/>
      <c r="Z14474" s="97"/>
      <c r="AA14474" s="97"/>
      <c r="AB14474" s="98">
        <v>573.73</v>
      </c>
      <c r="AC14474" s="98">
        <f t="shared" si="669"/>
        <v>-1.1510290772021024E-3</v>
      </c>
      <c r="AD14474" s="99">
        <v>365.6</v>
      </c>
      <c r="AE14474" s="99">
        <f t="shared" si="666"/>
        <v>4.853114004151793E-3</v>
      </c>
      <c r="AF14474" s="100"/>
      <c r="AG14474" s="100"/>
      <c r="AH14474" s="101"/>
      <c r="AI14474" s="101"/>
      <c r="AJ14474" s="102">
        <v>1053.9000000000001</v>
      </c>
      <c r="AK14474" s="102">
        <f t="shared" si="670"/>
        <v>4.0026864749065898E-3</v>
      </c>
      <c r="AL14474" s="103">
        <v>56.722000000000001</v>
      </c>
      <c r="AM14474" s="103">
        <f t="shared" si="671"/>
        <v>3.467062016997635E-3</v>
      </c>
      <c r="AN14474" s="104"/>
      <c r="AO14474" s="104"/>
      <c r="AP14474" s="105"/>
      <c r="AQ14474" s="105"/>
      <c r="AR14474" s="106">
        <v>45.93</v>
      </c>
      <c r="AS14474" s="106">
        <f t="shared" si="667"/>
        <v>4.5617544079054884E-3</v>
      </c>
      <c r="AT14474" s="107">
        <v>49.09</v>
      </c>
      <c r="AU14474" s="107">
        <f t="shared" si="668"/>
        <v>-1.6283333538868179E-3</v>
      </c>
      <c r="AV14474" s="90"/>
      <c r="AW14474" s="90"/>
      <c r="AX14474" s="108"/>
      <c r="AY14474" s="108"/>
      <c r="AZ14474" s="109"/>
      <c r="BA14474" s="109"/>
      <c r="BB14474" s="110"/>
      <c r="BC14474" s="110"/>
      <c r="BD14474" s="111"/>
      <c r="BE14474" s="111"/>
      <c r="BF14474" s="112">
        <v>87.344981250000004</v>
      </c>
      <c r="BG14474" s="112">
        <f t="shared" si="672"/>
        <v>2.3757466722435842E-4</v>
      </c>
    </row>
    <row r="14475" spans="1:59" ht="25" x14ac:dyDescent="0.2">
      <c r="A14475" s="83">
        <v>32736</v>
      </c>
      <c r="B14475" s="84"/>
      <c r="C14475" s="85"/>
      <c r="D14475" s="86"/>
      <c r="E14475" s="86"/>
      <c r="F14475" s="87"/>
      <c r="G14475" s="87"/>
      <c r="H14475" s="88"/>
      <c r="I14475" s="88"/>
      <c r="J14475" s="89">
        <v>77.900599999999997</v>
      </c>
      <c r="K14475" s="89">
        <f t="shared" si="665"/>
        <v>3.5892043590307816E-3</v>
      </c>
      <c r="L14475" s="90"/>
      <c r="M14475" s="90"/>
      <c r="N14475" s="91"/>
      <c r="O14475" s="91"/>
      <c r="P14475" s="92"/>
      <c r="Q14475" s="92"/>
      <c r="R14475" s="93"/>
      <c r="S14475" s="93"/>
      <c r="T14475" s="94"/>
      <c r="U14475" s="94"/>
      <c r="V14475" s="95"/>
      <c r="W14475" s="95"/>
      <c r="X14475" s="96"/>
      <c r="Y14475" s="96"/>
      <c r="Z14475" s="97"/>
      <c r="AA14475" s="97"/>
      <c r="AB14475" s="98">
        <v>573.91</v>
      </c>
      <c r="AC14475" s="98">
        <f t="shared" si="669"/>
        <v>-3.1368722156067014E-4</v>
      </c>
      <c r="AD14475" s="99">
        <v>366.67</v>
      </c>
      <c r="AE14475" s="99">
        <f t="shared" si="666"/>
        <v>2.922421406126112E-3</v>
      </c>
      <c r="AF14475" s="100"/>
      <c r="AG14475" s="100"/>
      <c r="AH14475" s="101"/>
      <c r="AI14475" s="101"/>
      <c r="AJ14475" s="102">
        <v>1057</v>
      </c>
      <c r="AK14475" s="102">
        <f t="shared" si="670"/>
        <v>2.9371379303465553E-3</v>
      </c>
      <c r="AL14475" s="103">
        <v>56.918999999999997</v>
      </c>
      <c r="AM14475" s="103">
        <f t="shared" si="671"/>
        <v>-1.5813193507379402E-4</v>
      </c>
      <c r="AN14475" s="104"/>
      <c r="AO14475" s="104"/>
      <c r="AP14475" s="105"/>
      <c r="AQ14475" s="105"/>
      <c r="AR14475" s="106">
        <v>46.14</v>
      </c>
      <c r="AS14475" s="106">
        <f t="shared" si="667"/>
        <v>-6.9595757202581751E-3</v>
      </c>
      <c r="AT14475" s="107">
        <v>49.25</v>
      </c>
      <c r="AU14475" s="107">
        <f t="shared" si="668"/>
        <v>3.2540195481366736E-3</v>
      </c>
      <c r="AV14475" s="90"/>
      <c r="AW14475" s="90"/>
      <c r="AX14475" s="108"/>
      <c r="AY14475" s="108"/>
      <c r="AZ14475" s="109"/>
      <c r="BA14475" s="109"/>
      <c r="BB14475" s="110"/>
      <c r="BC14475" s="110"/>
      <c r="BD14475" s="111"/>
      <c r="BE14475" s="111"/>
      <c r="BF14475" s="112">
        <v>87.365734669999995</v>
      </c>
      <c r="BG14475" s="112">
        <f t="shared" si="672"/>
        <v>2.3757465495042853E-4</v>
      </c>
    </row>
    <row r="14476" spans="1:59" ht="25" x14ac:dyDescent="0.2">
      <c r="A14476" s="83">
        <v>32737</v>
      </c>
      <c r="B14476" s="84"/>
      <c r="C14476" s="85"/>
      <c r="D14476" s="86"/>
      <c r="E14476" s="86"/>
      <c r="F14476" s="87"/>
      <c r="G14476" s="87"/>
      <c r="H14476" s="88"/>
      <c r="I14476" s="88"/>
      <c r="J14476" s="89">
        <v>78.057199999999995</v>
      </c>
      <c r="K14476" s="89">
        <f t="shared" ref="K14476:K14539" si="673">LN(J14476/J14475)</f>
        <v>2.0082362360947519E-3</v>
      </c>
      <c r="L14476" s="90"/>
      <c r="M14476" s="90"/>
      <c r="N14476" s="91"/>
      <c r="O14476" s="91"/>
      <c r="P14476" s="92"/>
      <c r="Q14476" s="92"/>
      <c r="R14476" s="93"/>
      <c r="S14476" s="93"/>
      <c r="T14476" s="94"/>
      <c r="U14476" s="94"/>
      <c r="V14476" s="95"/>
      <c r="W14476" s="95"/>
      <c r="X14476" s="96"/>
      <c r="Y14476" s="96"/>
      <c r="Z14476" s="97"/>
      <c r="AA14476" s="97"/>
      <c r="AB14476" s="98">
        <v>573.11</v>
      </c>
      <c r="AC14476" s="98">
        <f t="shared" si="669"/>
        <v>1.3949192337010124E-3</v>
      </c>
      <c r="AD14476" s="99">
        <v>365.41</v>
      </c>
      <c r="AE14476" s="99">
        <f t="shared" si="666"/>
        <v>-3.4422501479449631E-3</v>
      </c>
      <c r="AF14476" s="100"/>
      <c r="AG14476" s="100"/>
      <c r="AH14476" s="101"/>
      <c r="AI14476" s="101"/>
      <c r="AJ14476" s="102">
        <v>1052.52</v>
      </c>
      <c r="AK14476" s="102">
        <f t="shared" si="670"/>
        <v>-4.2474181189470711E-3</v>
      </c>
      <c r="AL14476" s="103">
        <v>56.91</v>
      </c>
      <c r="AM14476" s="103">
        <f t="shared" si="671"/>
        <v>2.8425560015033942E-3</v>
      </c>
      <c r="AN14476" s="104"/>
      <c r="AO14476" s="104"/>
      <c r="AP14476" s="105"/>
      <c r="AQ14476" s="105"/>
      <c r="AR14476" s="106">
        <v>45.82</v>
      </c>
      <c r="AS14476" s="106">
        <f t="shared" si="667"/>
        <v>3.268332792787217E-3</v>
      </c>
      <c r="AT14476" s="107">
        <v>49.21</v>
      </c>
      <c r="AU14476" s="107">
        <f t="shared" si="668"/>
        <v>-8.125127402110134E-4</v>
      </c>
      <c r="AV14476" s="90"/>
      <c r="AW14476" s="90"/>
      <c r="AX14476" s="108"/>
      <c r="AY14476" s="108"/>
      <c r="AZ14476" s="109"/>
      <c r="BA14476" s="109"/>
      <c r="BB14476" s="110"/>
      <c r="BC14476" s="110"/>
      <c r="BD14476" s="111"/>
      <c r="BE14476" s="111"/>
      <c r="BF14476" s="112">
        <v>87.386493020000003</v>
      </c>
      <c r="BG14476" s="112">
        <f t="shared" si="672"/>
        <v>2.375746292808439E-4</v>
      </c>
    </row>
    <row r="14477" spans="1:59" ht="25" x14ac:dyDescent="0.2">
      <c r="A14477" s="83">
        <v>32738</v>
      </c>
      <c r="B14477" s="84"/>
      <c r="C14477" s="85"/>
      <c r="D14477" s="86"/>
      <c r="E14477" s="86"/>
      <c r="F14477" s="87"/>
      <c r="G14477" s="87"/>
      <c r="H14477" s="88"/>
      <c r="I14477" s="88"/>
      <c r="J14477" s="89">
        <v>77.948400000000007</v>
      </c>
      <c r="K14477" s="89">
        <f t="shared" si="673"/>
        <v>-1.3948219504869702E-3</v>
      </c>
      <c r="L14477" s="90"/>
      <c r="M14477" s="90"/>
      <c r="N14477" s="91"/>
      <c r="O14477" s="91"/>
      <c r="P14477" s="92"/>
      <c r="Q14477" s="92"/>
      <c r="R14477" s="93"/>
      <c r="S14477" s="93"/>
      <c r="T14477" s="94"/>
      <c r="U14477" s="94"/>
      <c r="V14477" s="95"/>
      <c r="W14477" s="95"/>
      <c r="X14477" s="96"/>
      <c r="Y14477" s="96"/>
      <c r="Z14477" s="97"/>
      <c r="AA14477" s="97"/>
      <c r="AB14477" s="98">
        <v>574.12</v>
      </c>
      <c r="AC14477" s="98">
        <f t="shared" si="669"/>
        <v>-1.7607633359323607E-3</v>
      </c>
      <c r="AD14477" s="99">
        <v>367.09</v>
      </c>
      <c r="AE14477" s="99">
        <f t="shared" si="666"/>
        <v>4.5870387596678996E-3</v>
      </c>
      <c r="AF14477" s="100"/>
      <c r="AG14477" s="100"/>
      <c r="AH14477" s="101"/>
      <c r="AI14477" s="101"/>
      <c r="AJ14477" s="102">
        <v>1056.95</v>
      </c>
      <c r="AK14477" s="102">
        <f t="shared" si="670"/>
        <v>4.2001133104044609E-3</v>
      </c>
      <c r="AL14477" s="103">
        <v>57.072000000000003</v>
      </c>
      <c r="AM14477" s="103">
        <f t="shared" si="671"/>
        <v>0</v>
      </c>
      <c r="AN14477" s="104"/>
      <c r="AO14477" s="104"/>
      <c r="AP14477" s="105"/>
      <c r="AQ14477" s="105"/>
      <c r="AR14477" s="106">
        <v>45.97</v>
      </c>
      <c r="AS14477" s="106">
        <f t="shared" si="667"/>
        <v>0</v>
      </c>
      <c r="AT14477" s="107">
        <v>49.16</v>
      </c>
      <c r="AU14477" s="107">
        <f t="shared" si="668"/>
        <v>-1.0165701800528611E-3</v>
      </c>
      <c r="AV14477" s="90"/>
      <c r="AW14477" s="90"/>
      <c r="AX14477" s="108"/>
      <c r="AY14477" s="108"/>
      <c r="AZ14477" s="109"/>
      <c r="BA14477" s="109"/>
      <c r="BB14477" s="110"/>
      <c r="BC14477" s="110"/>
      <c r="BD14477" s="111"/>
      <c r="BE14477" s="111"/>
      <c r="BF14477" s="112">
        <v>87.4072563</v>
      </c>
      <c r="BG14477" s="112">
        <f t="shared" si="672"/>
        <v>2.3757459022537216E-4</v>
      </c>
    </row>
    <row r="14478" spans="1:59" ht="25" x14ac:dyDescent="0.2">
      <c r="A14478" s="83">
        <v>32739</v>
      </c>
      <c r="B14478" s="84"/>
      <c r="C14478" s="85"/>
      <c r="D14478" s="86"/>
      <c r="E14478" s="86"/>
      <c r="F14478" s="87"/>
      <c r="G14478" s="87"/>
      <c r="H14478" s="88"/>
      <c r="I14478" s="88"/>
      <c r="J14478" s="89">
        <v>77.948400000000007</v>
      </c>
      <c r="K14478" s="89">
        <f t="shared" si="673"/>
        <v>0</v>
      </c>
      <c r="L14478" s="90"/>
      <c r="M14478" s="90"/>
      <c r="N14478" s="91"/>
      <c r="O14478" s="91"/>
      <c r="P14478" s="92"/>
      <c r="Q14478" s="92"/>
      <c r="R14478" s="93"/>
      <c r="S14478" s="93"/>
      <c r="T14478" s="94"/>
      <c r="U14478" s="94"/>
      <c r="V14478" s="95"/>
      <c r="W14478" s="95"/>
      <c r="X14478" s="96"/>
      <c r="Y14478" s="96"/>
      <c r="Z14478" s="97"/>
      <c r="AA14478" s="97"/>
      <c r="AB14478" s="98">
        <v>574.12</v>
      </c>
      <c r="AC14478" s="98">
        <f t="shared" si="669"/>
        <v>0</v>
      </c>
      <c r="AD14478" s="99">
        <v>367.09</v>
      </c>
      <c r="AE14478" s="99">
        <f t="shared" si="666"/>
        <v>0</v>
      </c>
      <c r="AF14478" s="100"/>
      <c r="AG14478" s="100"/>
      <c r="AH14478" s="101"/>
      <c r="AI14478" s="101"/>
      <c r="AJ14478" s="102">
        <v>1056.95</v>
      </c>
      <c r="AK14478" s="102">
        <f t="shared" si="670"/>
        <v>0</v>
      </c>
      <c r="AL14478" s="103">
        <v>57.072000000000003</v>
      </c>
      <c r="AM14478" s="103">
        <f t="shared" si="671"/>
        <v>0</v>
      </c>
      <c r="AN14478" s="104"/>
      <c r="AO14478" s="104"/>
      <c r="AP14478" s="105"/>
      <c r="AQ14478" s="105"/>
      <c r="AR14478" s="106">
        <v>45.97</v>
      </c>
      <c r="AS14478" s="106">
        <f t="shared" si="667"/>
        <v>0</v>
      </c>
      <c r="AT14478" s="107">
        <v>49.16</v>
      </c>
      <c r="AU14478" s="107">
        <f t="shared" si="668"/>
        <v>0</v>
      </c>
      <c r="AV14478" s="90"/>
      <c r="AW14478" s="90"/>
      <c r="AX14478" s="108"/>
      <c r="AY14478" s="108"/>
      <c r="AZ14478" s="109"/>
      <c r="BA14478" s="109"/>
      <c r="BB14478" s="110"/>
      <c r="BC14478" s="110"/>
      <c r="BD14478" s="111"/>
      <c r="BE14478" s="111"/>
      <c r="BF14478" s="112">
        <v>87.42802451</v>
      </c>
      <c r="BG14478" s="112">
        <f t="shared" si="672"/>
        <v>2.3757453779333696E-4</v>
      </c>
    </row>
    <row r="14479" spans="1:59" ht="25" x14ac:dyDescent="0.2">
      <c r="A14479" s="83">
        <v>32740</v>
      </c>
      <c r="B14479" s="84"/>
      <c r="C14479" s="85"/>
      <c r="D14479" s="86"/>
      <c r="E14479" s="86"/>
      <c r="F14479" s="87"/>
      <c r="G14479" s="87"/>
      <c r="H14479" s="88"/>
      <c r="I14479" s="88"/>
      <c r="J14479" s="89">
        <v>77.948400000000007</v>
      </c>
      <c r="K14479" s="89">
        <f t="shared" si="673"/>
        <v>0</v>
      </c>
      <c r="L14479" s="90"/>
      <c r="M14479" s="90"/>
      <c r="N14479" s="91"/>
      <c r="O14479" s="91"/>
      <c r="P14479" s="92"/>
      <c r="Q14479" s="92"/>
      <c r="R14479" s="93"/>
      <c r="S14479" s="93"/>
      <c r="T14479" s="94"/>
      <c r="U14479" s="94"/>
      <c r="V14479" s="95"/>
      <c r="W14479" s="95"/>
      <c r="X14479" s="96"/>
      <c r="Y14479" s="96"/>
      <c r="Z14479" s="97"/>
      <c r="AA14479" s="97"/>
      <c r="AB14479" s="98">
        <v>574.12</v>
      </c>
      <c r="AC14479" s="98">
        <f t="shared" si="669"/>
        <v>0</v>
      </c>
      <c r="AD14479" s="99">
        <v>367.09</v>
      </c>
      <c r="AE14479" s="99">
        <f t="shared" si="666"/>
        <v>0</v>
      </c>
      <c r="AF14479" s="100"/>
      <c r="AG14479" s="100"/>
      <c r="AH14479" s="101"/>
      <c r="AI14479" s="101"/>
      <c r="AJ14479" s="102">
        <v>1056.95</v>
      </c>
      <c r="AK14479" s="102">
        <f t="shared" si="670"/>
        <v>0</v>
      </c>
      <c r="AL14479" s="103">
        <v>57.072000000000003</v>
      </c>
      <c r="AM14479" s="103">
        <f t="shared" si="671"/>
        <v>-1.2571684823665269E-2</v>
      </c>
      <c r="AN14479" s="104"/>
      <c r="AO14479" s="104"/>
      <c r="AP14479" s="105"/>
      <c r="AQ14479" s="105"/>
      <c r="AR14479" s="106">
        <v>45.97</v>
      </c>
      <c r="AS14479" s="106">
        <f t="shared" si="667"/>
        <v>-3.0501112971039481E-3</v>
      </c>
      <c r="AT14479" s="107">
        <v>49.16</v>
      </c>
      <c r="AU14479" s="107">
        <f t="shared" si="668"/>
        <v>0</v>
      </c>
      <c r="AV14479" s="90"/>
      <c r="AW14479" s="90"/>
      <c r="AX14479" s="108"/>
      <c r="AY14479" s="108"/>
      <c r="AZ14479" s="109"/>
      <c r="BA14479" s="109"/>
      <c r="BB14479" s="110"/>
      <c r="BC14479" s="110"/>
      <c r="BD14479" s="111"/>
      <c r="BE14479" s="111"/>
      <c r="BF14479" s="112">
        <v>87.448797650000003</v>
      </c>
      <c r="BG14479" s="112">
        <f t="shared" si="672"/>
        <v>2.3757470064501079E-4</v>
      </c>
    </row>
    <row r="14480" spans="1:59" ht="25" x14ac:dyDescent="0.2">
      <c r="A14480" s="83">
        <v>32741</v>
      </c>
      <c r="B14480" s="84"/>
      <c r="C14480" s="85"/>
      <c r="D14480" s="86"/>
      <c r="E14480" s="86"/>
      <c r="F14480" s="87"/>
      <c r="G14480" s="87"/>
      <c r="H14480" s="88"/>
      <c r="I14480" s="88"/>
      <c r="J14480" s="89">
        <v>78.337599999999995</v>
      </c>
      <c r="K14480" s="89">
        <f t="shared" si="673"/>
        <v>4.9806227628896036E-3</v>
      </c>
      <c r="L14480" s="90"/>
      <c r="M14480" s="90"/>
      <c r="N14480" s="91"/>
      <c r="O14480" s="91"/>
      <c r="P14480" s="92"/>
      <c r="Q14480" s="92"/>
      <c r="R14480" s="93"/>
      <c r="S14480" s="93"/>
      <c r="T14480" s="94"/>
      <c r="U14480" s="94"/>
      <c r="V14480" s="95"/>
      <c r="W14480" s="95"/>
      <c r="X14480" s="96"/>
      <c r="Y14480" s="96"/>
      <c r="Z14480" s="97"/>
      <c r="AA14480" s="97"/>
      <c r="AB14480" s="98">
        <v>569.89</v>
      </c>
      <c r="AC14480" s="98">
        <f t="shared" si="669"/>
        <v>7.3950739542342613E-3</v>
      </c>
      <c r="AD14480" s="99">
        <v>361.47</v>
      </c>
      <c r="AE14480" s="99">
        <f t="shared" si="666"/>
        <v>-1.5427998994549198E-2</v>
      </c>
      <c r="AF14480" s="100"/>
      <c r="AG14480" s="100"/>
      <c r="AH14480" s="101"/>
      <c r="AI14480" s="101"/>
      <c r="AJ14480" s="102">
        <v>1045.21</v>
      </c>
      <c r="AK14480" s="102">
        <f t="shared" si="670"/>
        <v>-1.116957991412529E-2</v>
      </c>
      <c r="AL14480" s="103">
        <v>56.359000000000002</v>
      </c>
      <c r="AM14480" s="103">
        <f t="shared" si="671"/>
        <v>-4.0818138017375736E-4</v>
      </c>
      <c r="AN14480" s="104"/>
      <c r="AO14480" s="104"/>
      <c r="AP14480" s="105"/>
      <c r="AQ14480" s="105"/>
      <c r="AR14480" s="106">
        <v>45.83</v>
      </c>
      <c r="AS14480" s="106">
        <f t="shared" si="667"/>
        <v>1.9618534902782784E-3</v>
      </c>
      <c r="AT14480" s="107">
        <v>49.14</v>
      </c>
      <c r="AU14480" s="107">
        <f t="shared" si="668"/>
        <v>-4.0691760480097647E-4</v>
      </c>
      <c r="AV14480" s="90"/>
      <c r="AW14480" s="90"/>
      <c r="AX14480" s="108"/>
      <c r="AY14480" s="108"/>
      <c r="AZ14480" s="109"/>
      <c r="BA14480" s="109"/>
      <c r="BB14480" s="110"/>
      <c r="BC14480" s="110"/>
      <c r="BD14480" s="111"/>
      <c r="BE14480" s="111"/>
      <c r="BF14480" s="112">
        <v>87.469575739999996</v>
      </c>
      <c r="BG14480" s="112">
        <f t="shared" si="672"/>
        <v>2.3757462138015363E-4</v>
      </c>
    </row>
    <row r="14481" spans="1:59" ht="25" x14ac:dyDescent="0.2">
      <c r="A14481" s="83">
        <v>32742</v>
      </c>
      <c r="B14481" s="84"/>
      <c r="C14481" s="85"/>
      <c r="D14481" s="86"/>
      <c r="E14481" s="86"/>
      <c r="F14481" s="87"/>
      <c r="G14481" s="87"/>
      <c r="H14481" s="88"/>
      <c r="I14481" s="88"/>
      <c r="J14481" s="89">
        <v>78.858699999999999</v>
      </c>
      <c r="K14481" s="89">
        <f t="shared" si="673"/>
        <v>6.6299513258132273E-3</v>
      </c>
      <c r="L14481" s="90"/>
      <c r="M14481" s="90"/>
      <c r="N14481" s="91"/>
      <c r="O14481" s="91"/>
      <c r="P14481" s="92"/>
      <c r="Q14481" s="92"/>
      <c r="R14481" s="93"/>
      <c r="S14481" s="93"/>
      <c r="T14481" s="94"/>
      <c r="U14481" s="94"/>
      <c r="V14481" s="95"/>
      <c r="W14481" s="95"/>
      <c r="X14481" s="96"/>
      <c r="Y14481" s="96"/>
      <c r="Z14481" s="97"/>
      <c r="AA14481" s="97"/>
      <c r="AB14481" s="98">
        <v>569.39</v>
      </c>
      <c r="AC14481" s="98">
        <f t="shared" si="669"/>
        <v>8.7774740555734585E-4</v>
      </c>
      <c r="AD14481" s="99">
        <v>362.07</v>
      </c>
      <c r="AE14481" s="99">
        <f t="shared" si="666"/>
        <v>1.6585126946212832E-3</v>
      </c>
      <c r="AF14481" s="100"/>
      <c r="AG14481" s="100"/>
      <c r="AH14481" s="101"/>
      <c r="AI14481" s="101"/>
      <c r="AJ14481" s="102">
        <v>1044.51</v>
      </c>
      <c r="AK14481" s="102">
        <f t="shared" si="670"/>
        <v>-6.6994623794737636E-4</v>
      </c>
      <c r="AL14481" s="103">
        <v>56.335999999999999</v>
      </c>
      <c r="AM14481" s="103">
        <f t="shared" si="671"/>
        <v>9.7155027511803774E-3</v>
      </c>
      <c r="AN14481" s="104"/>
      <c r="AO14481" s="104"/>
      <c r="AP14481" s="105"/>
      <c r="AQ14481" s="105"/>
      <c r="AR14481" s="106">
        <v>45.92</v>
      </c>
      <c r="AS14481" s="106">
        <f t="shared" si="667"/>
        <v>6.5309679038508608E-4</v>
      </c>
      <c r="AT14481" s="107">
        <v>49.02</v>
      </c>
      <c r="AU14481" s="107">
        <f t="shared" si="668"/>
        <v>-2.4449889930665317E-3</v>
      </c>
      <c r="AV14481" s="90"/>
      <c r="AW14481" s="90"/>
      <c r="AX14481" s="108"/>
      <c r="AY14481" s="108"/>
      <c r="AZ14481" s="109"/>
      <c r="BA14481" s="109"/>
      <c r="BB14481" s="110"/>
      <c r="BC14481" s="110"/>
      <c r="BD14481" s="111"/>
      <c r="BE14481" s="111"/>
      <c r="BF14481" s="112">
        <v>87.490358760000007</v>
      </c>
      <c r="BG14481" s="112">
        <f t="shared" si="672"/>
        <v>2.3757452876692597E-4</v>
      </c>
    </row>
    <row r="14482" spans="1:59" ht="25" x14ac:dyDescent="0.2">
      <c r="A14482" s="83">
        <v>32743</v>
      </c>
      <c r="B14482" s="84"/>
      <c r="C14482" s="85"/>
      <c r="D14482" s="86"/>
      <c r="E14482" s="86"/>
      <c r="F14482" s="87"/>
      <c r="G14482" s="87"/>
      <c r="H14482" s="88"/>
      <c r="I14482" s="88"/>
      <c r="J14482" s="89">
        <v>79.057699999999997</v>
      </c>
      <c r="K14482" s="89">
        <f t="shared" si="673"/>
        <v>2.520322212736791E-3</v>
      </c>
      <c r="L14482" s="90"/>
      <c r="M14482" s="90"/>
      <c r="N14482" s="91"/>
      <c r="O14482" s="91"/>
      <c r="P14482" s="92"/>
      <c r="Q14482" s="92"/>
      <c r="R14482" s="93"/>
      <c r="S14482" s="93"/>
      <c r="T14482" s="94"/>
      <c r="U14482" s="94"/>
      <c r="V14482" s="95"/>
      <c r="W14482" s="95"/>
      <c r="X14482" s="96"/>
      <c r="Y14482" s="96"/>
      <c r="Z14482" s="97"/>
      <c r="AA14482" s="97"/>
      <c r="AB14482" s="98">
        <v>573.24</v>
      </c>
      <c r="AC14482" s="98">
        <f t="shared" si="669"/>
        <v>-6.7388648464829668E-3</v>
      </c>
      <c r="AD14482" s="99">
        <v>365.79</v>
      </c>
      <c r="AE14482" s="99">
        <f t="shared" si="666"/>
        <v>1.0221834942367008E-2</v>
      </c>
      <c r="AF14482" s="100"/>
      <c r="AG14482" s="100"/>
      <c r="AH14482" s="101"/>
      <c r="AI14482" s="101"/>
      <c r="AJ14482" s="102">
        <v>1053.1199999999999</v>
      </c>
      <c r="AK14482" s="102">
        <f t="shared" si="670"/>
        <v>8.2093108453526707E-3</v>
      </c>
      <c r="AL14482" s="103">
        <v>56.886000000000003</v>
      </c>
      <c r="AM14482" s="103">
        <f t="shared" si="671"/>
        <v>2.0875405802112411E-2</v>
      </c>
      <c r="AN14482" s="104"/>
      <c r="AO14482" s="104"/>
      <c r="AP14482" s="105"/>
      <c r="AQ14482" s="105"/>
      <c r="AR14482" s="106">
        <v>45.95</v>
      </c>
      <c r="AS14482" s="106">
        <f t="shared" si="667"/>
        <v>5.6423760804789162E-3</v>
      </c>
      <c r="AT14482" s="107">
        <v>49.12</v>
      </c>
      <c r="AU14482" s="107">
        <f t="shared" si="668"/>
        <v>2.0379057389203125E-3</v>
      </c>
      <c r="AV14482" s="90"/>
      <c r="AW14482" s="90"/>
      <c r="AX14482" s="108"/>
      <c r="AY14482" s="108"/>
      <c r="AZ14482" s="109"/>
      <c r="BA14482" s="109"/>
      <c r="BB14482" s="110"/>
      <c r="BC14482" s="110"/>
      <c r="BD14482" s="111"/>
      <c r="BE14482" s="111"/>
      <c r="BF14482" s="112">
        <v>87.511146710000006</v>
      </c>
      <c r="BG14482" s="112">
        <f t="shared" si="672"/>
        <v>2.3757465130354628E-4</v>
      </c>
    </row>
    <row r="14483" spans="1:59" ht="25" x14ac:dyDescent="0.2">
      <c r="A14483" s="83">
        <v>32744</v>
      </c>
      <c r="B14483" s="84"/>
      <c r="C14483" s="85"/>
      <c r="D14483" s="86"/>
      <c r="E14483" s="86"/>
      <c r="F14483" s="87"/>
      <c r="G14483" s="87"/>
      <c r="H14483" s="88"/>
      <c r="I14483" s="88"/>
      <c r="J14483" s="89">
        <v>78.744500000000002</v>
      </c>
      <c r="K14483" s="89">
        <f t="shared" si="673"/>
        <v>-3.9695316194871847E-3</v>
      </c>
      <c r="L14483" s="90"/>
      <c r="M14483" s="90"/>
      <c r="N14483" s="91"/>
      <c r="O14483" s="91"/>
      <c r="P14483" s="92"/>
      <c r="Q14483" s="92"/>
      <c r="R14483" s="93"/>
      <c r="S14483" s="93"/>
      <c r="T14483" s="94"/>
      <c r="U14483" s="94"/>
      <c r="V14483" s="95"/>
      <c r="W14483" s="95"/>
      <c r="X14483" s="96"/>
      <c r="Y14483" s="96"/>
      <c r="Z14483" s="97"/>
      <c r="AA14483" s="97"/>
      <c r="AB14483" s="98">
        <v>577.59</v>
      </c>
      <c r="AC14483" s="98">
        <f t="shared" si="669"/>
        <v>-7.5597972194831383E-3</v>
      </c>
      <c r="AD14483" s="99">
        <v>373.03</v>
      </c>
      <c r="AE14483" s="99">
        <f t="shared" si="666"/>
        <v>1.9599447123721015E-2</v>
      </c>
      <c r="AF14483" s="100"/>
      <c r="AG14483" s="100"/>
      <c r="AH14483" s="101"/>
      <c r="AI14483" s="101"/>
      <c r="AJ14483" s="102">
        <v>1071.71</v>
      </c>
      <c r="AK14483" s="102">
        <f t="shared" si="670"/>
        <v>1.74983168899309E-2</v>
      </c>
      <c r="AL14483" s="103">
        <v>58.085999999999999</v>
      </c>
      <c r="AM14483" s="103">
        <f t="shared" si="671"/>
        <v>-9.4732044598386841E-4</v>
      </c>
      <c r="AN14483" s="104"/>
      <c r="AO14483" s="104"/>
      <c r="AP14483" s="105"/>
      <c r="AQ14483" s="105"/>
      <c r="AR14483" s="106">
        <v>46.21</v>
      </c>
      <c r="AS14483" s="106">
        <f t="shared" si="667"/>
        <v>-2.8172084945392276E-3</v>
      </c>
      <c r="AT14483" s="107">
        <v>49.12</v>
      </c>
      <c r="AU14483" s="107">
        <f t="shared" si="668"/>
        <v>0</v>
      </c>
      <c r="AV14483" s="90"/>
      <c r="AW14483" s="90"/>
      <c r="AX14483" s="108"/>
      <c r="AY14483" s="108"/>
      <c r="AZ14483" s="109"/>
      <c r="BA14483" s="109"/>
      <c r="BB14483" s="110"/>
      <c r="BC14483" s="110"/>
      <c r="BD14483" s="111"/>
      <c r="BE14483" s="111"/>
      <c r="BF14483" s="112">
        <v>87.531939609999995</v>
      </c>
      <c r="BG14483" s="112">
        <f t="shared" si="672"/>
        <v>2.3757464613180192E-4</v>
      </c>
    </row>
    <row r="14484" spans="1:59" ht="25" x14ac:dyDescent="0.2">
      <c r="A14484" s="83">
        <v>32745</v>
      </c>
      <c r="B14484" s="84"/>
      <c r="C14484" s="85"/>
      <c r="D14484" s="86"/>
      <c r="E14484" s="86"/>
      <c r="F14484" s="87"/>
      <c r="G14484" s="87"/>
      <c r="H14484" s="88"/>
      <c r="I14484" s="88"/>
      <c r="J14484" s="89">
        <v>78.366500000000002</v>
      </c>
      <c r="K14484" s="89">
        <f t="shared" si="673"/>
        <v>-4.8118938758060876E-3</v>
      </c>
      <c r="L14484" s="90"/>
      <c r="M14484" s="90"/>
      <c r="N14484" s="91"/>
      <c r="O14484" s="91"/>
      <c r="P14484" s="92"/>
      <c r="Q14484" s="92"/>
      <c r="R14484" s="93"/>
      <c r="S14484" s="93"/>
      <c r="T14484" s="94"/>
      <c r="U14484" s="94"/>
      <c r="V14484" s="95"/>
      <c r="W14484" s="95"/>
      <c r="X14484" s="96"/>
      <c r="Y14484" s="96"/>
      <c r="Z14484" s="97"/>
      <c r="AA14484" s="97"/>
      <c r="AB14484" s="98">
        <v>578.28</v>
      </c>
      <c r="AC14484" s="98">
        <f t="shared" si="669"/>
        <v>-1.1939060308876947E-3</v>
      </c>
      <c r="AD14484" s="99">
        <v>372.02</v>
      </c>
      <c r="AE14484" s="99">
        <f t="shared" si="666"/>
        <v>-2.7112290951993388E-3</v>
      </c>
      <c r="AF14484" s="100"/>
      <c r="AG14484" s="100"/>
      <c r="AH14484" s="101"/>
      <c r="AI14484" s="101"/>
      <c r="AJ14484" s="102">
        <v>1068.76</v>
      </c>
      <c r="AK14484" s="102">
        <f t="shared" si="670"/>
        <v>-2.7564057125636322E-3</v>
      </c>
      <c r="AL14484" s="103">
        <v>58.030999999999999</v>
      </c>
      <c r="AM14484" s="103">
        <f t="shared" si="671"/>
        <v>0</v>
      </c>
      <c r="AN14484" s="104"/>
      <c r="AO14484" s="104"/>
      <c r="AP14484" s="105"/>
      <c r="AQ14484" s="105"/>
      <c r="AR14484" s="106">
        <v>46.08</v>
      </c>
      <c r="AS14484" s="106">
        <f t="shared" si="667"/>
        <v>0</v>
      </c>
      <c r="AT14484" s="107">
        <v>48.98</v>
      </c>
      <c r="AU14484" s="107">
        <f t="shared" si="668"/>
        <v>-2.8542323148653989E-3</v>
      </c>
      <c r="AV14484" s="90"/>
      <c r="AW14484" s="90"/>
      <c r="AX14484" s="108"/>
      <c r="AY14484" s="108"/>
      <c r="AZ14484" s="109"/>
      <c r="BA14484" s="109"/>
      <c r="BB14484" s="110"/>
      <c r="BC14484" s="110"/>
      <c r="BD14484" s="111"/>
      <c r="BE14484" s="111"/>
      <c r="BF14484" s="112">
        <v>87.552737449999995</v>
      </c>
      <c r="BG14484" s="112">
        <f t="shared" si="672"/>
        <v>2.3757462755951903E-4</v>
      </c>
    </row>
    <row r="14485" spans="1:59" ht="25" x14ac:dyDescent="0.2">
      <c r="A14485" s="83">
        <v>32746</v>
      </c>
      <c r="B14485" s="84"/>
      <c r="C14485" s="85"/>
      <c r="D14485" s="86"/>
      <c r="E14485" s="86"/>
      <c r="F14485" s="87"/>
      <c r="G14485" s="87"/>
      <c r="H14485" s="88"/>
      <c r="I14485" s="88"/>
      <c r="J14485" s="89">
        <v>78.366500000000002</v>
      </c>
      <c r="K14485" s="89">
        <f t="shared" si="673"/>
        <v>0</v>
      </c>
      <c r="L14485" s="90"/>
      <c r="M14485" s="90"/>
      <c r="N14485" s="91"/>
      <c r="O14485" s="91"/>
      <c r="P14485" s="92"/>
      <c r="Q14485" s="92"/>
      <c r="R14485" s="93"/>
      <c r="S14485" s="93"/>
      <c r="T14485" s="94"/>
      <c r="U14485" s="94"/>
      <c r="V14485" s="95"/>
      <c r="W14485" s="95"/>
      <c r="X14485" s="96"/>
      <c r="Y14485" s="96"/>
      <c r="Z14485" s="97"/>
      <c r="AA14485" s="97"/>
      <c r="AB14485" s="98">
        <v>578.28</v>
      </c>
      <c r="AC14485" s="98">
        <f t="shared" si="669"/>
        <v>0</v>
      </c>
      <c r="AD14485" s="99">
        <v>372.02</v>
      </c>
      <c r="AE14485" s="99">
        <f t="shared" si="666"/>
        <v>0</v>
      </c>
      <c r="AF14485" s="100"/>
      <c r="AG14485" s="100"/>
      <c r="AH14485" s="101"/>
      <c r="AI14485" s="101"/>
      <c r="AJ14485" s="102">
        <v>1068.76</v>
      </c>
      <c r="AK14485" s="102">
        <f t="shared" si="670"/>
        <v>0</v>
      </c>
      <c r="AL14485" s="103">
        <v>58.030999999999999</v>
      </c>
      <c r="AM14485" s="103">
        <f t="shared" si="671"/>
        <v>0</v>
      </c>
      <c r="AN14485" s="104"/>
      <c r="AO14485" s="104"/>
      <c r="AP14485" s="105"/>
      <c r="AQ14485" s="105"/>
      <c r="AR14485" s="106">
        <v>46.08</v>
      </c>
      <c r="AS14485" s="106">
        <f t="shared" si="667"/>
        <v>0</v>
      </c>
      <c r="AT14485" s="107">
        <v>48.98</v>
      </c>
      <c r="AU14485" s="107">
        <f t="shared" si="668"/>
        <v>0</v>
      </c>
      <c r="AV14485" s="90"/>
      <c r="AW14485" s="90"/>
      <c r="AX14485" s="108"/>
      <c r="AY14485" s="108"/>
      <c r="AZ14485" s="109"/>
      <c r="BA14485" s="109"/>
      <c r="BB14485" s="110"/>
      <c r="BC14485" s="110"/>
      <c r="BD14485" s="111"/>
      <c r="BE14485" s="111"/>
      <c r="BF14485" s="112">
        <v>87.573540230000006</v>
      </c>
      <c r="BG14485" s="112">
        <f t="shared" si="672"/>
        <v>2.3757459559579921E-4</v>
      </c>
    </row>
    <row r="14486" spans="1:59" ht="25" x14ac:dyDescent="0.2">
      <c r="A14486" s="83">
        <v>32747</v>
      </c>
      <c r="B14486" s="84"/>
      <c r="C14486" s="85"/>
      <c r="D14486" s="86"/>
      <c r="E14486" s="86"/>
      <c r="F14486" s="87"/>
      <c r="G14486" s="87"/>
      <c r="H14486" s="88"/>
      <c r="I14486" s="88"/>
      <c r="J14486" s="89">
        <v>78.366500000000002</v>
      </c>
      <c r="K14486" s="89">
        <f t="shared" si="673"/>
        <v>0</v>
      </c>
      <c r="L14486" s="90"/>
      <c r="M14486" s="90"/>
      <c r="N14486" s="91"/>
      <c r="O14486" s="91"/>
      <c r="P14486" s="92"/>
      <c r="Q14486" s="92"/>
      <c r="R14486" s="93"/>
      <c r="S14486" s="93"/>
      <c r="T14486" s="94"/>
      <c r="U14486" s="94"/>
      <c r="V14486" s="95"/>
      <c r="W14486" s="95"/>
      <c r="X14486" s="96"/>
      <c r="Y14486" s="96"/>
      <c r="Z14486" s="97"/>
      <c r="AA14486" s="97"/>
      <c r="AB14486" s="98">
        <v>578.28</v>
      </c>
      <c r="AC14486" s="98">
        <f t="shared" si="669"/>
        <v>0</v>
      </c>
      <c r="AD14486" s="99">
        <v>372.02</v>
      </c>
      <c r="AE14486" s="99">
        <f t="shared" si="666"/>
        <v>0</v>
      </c>
      <c r="AF14486" s="100"/>
      <c r="AG14486" s="100"/>
      <c r="AH14486" s="101"/>
      <c r="AI14486" s="101"/>
      <c r="AJ14486" s="102">
        <v>1068.76</v>
      </c>
      <c r="AK14486" s="102">
        <f t="shared" si="670"/>
        <v>0</v>
      </c>
      <c r="AL14486" s="103">
        <v>58.030999999999999</v>
      </c>
      <c r="AM14486" s="103">
        <f t="shared" si="671"/>
        <v>3.801076100328381E-3</v>
      </c>
      <c r="AN14486" s="104"/>
      <c r="AO14486" s="104"/>
      <c r="AP14486" s="105"/>
      <c r="AQ14486" s="105"/>
      <c r="AR14486" s="106">
        <v>46.08</v>
      </c>
      <c r="AS14486" s="106">
        <f t="shared" si="667"/>
        <v>-2.3900065694991875E-3</v>
      </c>
      <c r="AT14486" s="107">
        <v>48.98</v>
      </c>
      <c r="AU14486" s="107">
        <f t="shared" si="668"/>
        <v>0</v>
      </c>
      <c r="AV14486" s="90"/>
      <c r="AW14486" s="90"/>
      <c r="AX14486" s="108"/>
      <c r="AY14486" s="108"/>
      <c r="AZ14486" s="109"/>
      <c r="BA14486" s="109"/>
      <c r="BB14486" s="110"/>
      <c r="BC14486" s="110"/>
      <c r="BD14486" s="111"/>
      <c r="BE14486" s="111"/>
      <c r="BF14486" s="112">
        <v>87.59434795</v>
      </c>
      <c r="BG14486" s="112">
        <f t="shared" si="672"/>
        <v>2.3757455025063211E-4</v>
      </c>
    </row>
    <row r="14487" spans="1:59" ht="25" x14ac:dyDescent="0.2">
      <c r="A14487" s="83">
        <v>32748</v>
      </c>
      <c r="B14487" s="84"/>
      <c r="C14487" s="85"/>
      <c r="D14487" s="86"/>
      <c r="E14487" s="86"/>
      <c r="F14487" s="87"/>
      <c r="G14487" s="87"/>
      <c r="H14487" s="88"/>
      <c r="I14487" s="88"/>
      <c r="J14487" s="89">
        <v>78.285200000000003</v>
      </c>
      <c r="K14487" s="89">
        <f t="shared" si="673"/>
        <v>-1.037971593021705E-3</v>
      </c>
      <c r="L14487" s="90"/>
      <c r="M14487" s="90"/>
      <c r="N14487" s="91"/>
      <c r="O14487" s="91"/>
      <c r="P14487" s="92"/>
      <c r="Q14487" s="92"/>
      <c r="R14487" s="93"/>
      <c r="S14487" s="93"/>
      <c r="T14487" s="94"/>
      <c r="U14487" s="94"/>
      <c r="V14487" s="95"/>
      <c r="W14487" s="95"/>
      <c r="X14487" s="96"/>
      <c r="Y14487" s="96"/>
      <c r="Z14487" s="97"/>
      <c r="AA14487" s="97"/>
      <c r="AB14487" s="98">
        <v>578.23</v>
      </c>
      <c r="AC14487" s="98">
        <f t="shared" si="669"/>
        <v>8.6467043140384193E-5</v>
      </c>
      <c r="AD14487" s="99">
        <v>373.85</v>
      </c>
      <c r="AE14487" s="99">
        <f t="shared" si="666"/>
        <v>4.9070311771198848E-3</v>
      </c>
      <c r="AF14487" s="100"/>
      <c r="AG14487" s="100"/>
      <c r="AH14487" s="101"/>
      <c r="AI14487" s="101"/>
      <c r="AJ14487" s="102">
        <v>1072.51</v>
      </c>
      <c r="AK14487" s="102">
        <f t="shared" si="670"/>
        <v>3.5025978356854623E-3</v>
      </c>
      <c r="AL14487" s="103">
        <v>58.252000000000002</v>
      </c>
      <c r="AM14487" s="103">
        <f t="shared" si="671"/>
        <v>-6.3374187445876511E-3</v>
      </c>
      <c r="AN14487" s="104"/>
      <c r="AO14487" s="104"/>
      <c r="AP14487" s="105"/>
      <c r="AQ14487" s="105"/>
      <c r="AR14487" s="106">
        <v>45.97</v>
      </c>
      <c r="AS14487" s="106">
        <f t="shared" si="667"/>
        <v>3.4744877515926727E-3</v>
      </c>
      <c r="AT14487" s="107">
        <v>49.02</v>
      </c>
      <c r="AU14487" s="107">
        <f t="shared" si="668"/>
        <v>8.1632657594486778E-4</v>
      </c>
      <c r="AV14487" s="90"/>
      <c r="AW14487" s="90"/>
      <c r="AX14487" s="108"/>
      <c r="AY14487" s="108"/>
      <c r="AZ14487" s="109"/>
      <c r="BA14487" s="109"/>
      <c r="BB14487" s="110"/>
      <c r="BC14487" s="110"/>
      <c r="BD14487" s="111"/>
      <c r="BE14487" s="111"/>
      <c r="BF14487" s="112">
        <v>87.615160610000004</v>
      </c>
      <c r="BG14487" s="112">
        <f t="shared" si="672"/>
        <v>2.3757460564181879E-4</v>
      </c>
    </row>
    <row r="14488" spans="1:59" ht="25" x14ac:dyDescent="0.2">
      <c r="A14488" s="83">
        <v>32749</v>
      </c>
      <c r="B14488" s="84"/>
      <c r="C14488" s="85"/>
      <c r="D14488" s="86"/>
      <c r="E14488" s="86"/>
      <c r="F14488" s="87"/>
      <c r="G14488" s="87"/>
      <c r="H14488" s="88"/>
      <c r="I14488" s="88"/>
      <c r="J14488" s="89">
        <v>78.239699999999999</v>
      </c>
      <c r="K14488" s="89">
        <f t="shared" si="673"/>
        <v>-5.8137716467582604E-4</v>
      </c>
      <c r="L14488" s="90"/>
      <c r="M14488" s="90"/>
      <c r="N14488" s="91"/>
      <c r="O14488" s="91"/>
      <c r="P14488" s="92"/>
      <c r="Q14488" s="92"/>
      <c r="R14488" s="93"/>
      <c r="S14488" s="93"/>
      <c r="T14488" s="94"/>
      <c r="U14488" s="94"/>
      <c r="V14488" s="95"/>
      <c r="W14488" s="95"/>
      <c r="X14488" s="96"/>
      <c r="Y14488" s="96"/>
      <c r="Z14488" s="97"/>
      <c r="AA14488" s="97"/>
      <c r="AB14488" s="98">
        <v>577.84</v>
      </c>
      <c r="AC14488" s="98">
        <f t="shared" si="669"/>
        <v>6.7469965450981501E-4</v>
      </c>
      <c r="AD14488" s="99">
        <v>371.53</v>
      </c>
      <c r="AE14488" s="99">
        <f t="shared" ref="AE14488:AE14551" si="674">LN(AD14488/AD14487)</f>
        <v>-6.2250328473040717E-3</v>
      </c>
      <c r="AF14488" s="100"/>
      <c r="AG14488" s="100"/>
      <c r="AH14488" s="101"/>
      <c r="AI14488" s="101"/>
      <c r="AJ14488" s="102">
        <v>1065.33</v>
      </c>
      <c r="AK14488" s="102">
        <f t="shared" si="670"/>
        <v>-6.7170854660061393E-3</v>
      </c>
      <c r="AL14488" s="103">
        <v>57.884</v>
      </c>
      <c r="AM14488" s="103">
        <f t="shared" si="671"/>
        <v>3.1909507641034425E-3</v>
      </c>
      <c r="AN14488" s="104"/>
      <c r="AO14488" s="104"/>
      <c r="AP14488" s="105"/>
      <c r="AQ14488" s="105"/>
      <c r="AR14488" s="106">
        <v>46.13</v>
      </c>
      <c r="AS14488" s="106">
        <f t="shared" si="667"/>
        <v>-2.3874129625092704E-3</v>
      </c>
      <c r="AT14488" s="107">
        <v>49.31</v>
      </c>
      <c r="AU14488" s="107">
        <f t="shared" si="668"/>
        <v>5.8985221360682598E-3</v>
      </c>
      <c r="AV14488" s="90"/>
      <c r="AW14488" s="90"/>
      <c r="AX14488" s="108"/>
      <c r="AY14488" s="108"/>
      <c r="AZ14488" s="109"/>
      <c r="BA14488" s="109"/>
      <c r="BB14488" s="110"/>
      <c r="BC14488" s="110"/>
      <c r="BD14488" s="111"/>
      <c r="BE14488" s="111"/>
      <c r="BF14488" s="112">
        <v>87.635978219999998</v>
      </c>
      <c r="BG14488" s="112">
        <f t="shared" si="672"/>
        <v>2.3757464758940048E-4</v>
      </c>
    </row>
    <row r="14489" spans="1:59" ht="25" x14ac:dyDescent="0.2">
      <c r="A14489" s="83">
        <v>32750</v>
      </c>
      <c r="B14489" s="84"/>
      <c r="C14489" s="85"/>
      <c r="D14489" s="86"/>
      <c r="E14489" s="86"/>
      <c r="F14489" s="87"/>
      <c r="G14489" s="87"/>
      <c r="H14489" s="88"/>
      <c r="I14489" s="88"/>
      <c r="J14489" s="89">
        <v>78.611500000000007</v>
      </c>
      <c r="K14489" s="89">
        <f t="shared" si="673"/>
        <v>4.7408078020209589E-3</v>
      </c>
      <c r="L14489" s="90"/>
      <c r="M14489" s="90"/>
      <c r="N14489" s="91"/>
      <c r="O14489" s="91"/>
      <c r="P14489" s="92"/>
      <c r="Q14489" s="92"/>
      <c r="R14489" s="93"/>
      <c r="S14489" s="93"/>
      <c r="T14489" s="94"/>
      <c r="U14489" s="94"/>
      <c r="V14489" s="95"/>
      <c r="W14489" s="95"/>
      <c r="X14489" s="96"/>
      <c r="Y14489" s="96"/>
      <c r="Z14489" s="97"/>
      <c r="AA14489" s="97"/>
      <c r="AB14489" s="98">
        <v>579.78</v>
      </c>
      <c r="AC14489" s="98">
        <f t="shared" si="669"/>
        <v>-3.351707496680656E-3</v>
      </c>
      <c r="AD14489" s="99">
        <v>372.4</v>
      </c>
      <c r="AE14489" s="99">
        <f t="shared" si="674"/>
        <v>2.3389308042914641E-3</v>
      </c>
      <c r="AF14489" s="100"/>
      <c r="AG14489" s="100"/>
      <c r="AH14489" s="101"/>
      <c r="AI14489" s="101"/>
      <c r="AJ14489" s="102">
        <v>1065.97</v>
      </c>
      <c r="AK14489" s="102">
        <f t="shared" si="670"/>
        <v>6.0057243863998616E-4</v>
      </c>
      <c r="AL14489" s="103">
        <v>58.069000000000003</v>
      </c>
      <c r="AM14489" s="103">
        <f t="shared" si="671"/>
        <v>1.6862249771279411E-3</v>
      </c>
      <c r="AN14489" s="104"/>
      <c r="AO14489" s="104"/>
      <c r="AP14489" s="105"/>
      <c r="AQ14489" s="105"/>
      <c r="AR14489" s="106">
        <v>46.02</v>
      </c>
      <c r="AS14489" s="106">
        <f t="shared" si="667"/>
        <v>-4.1371860861872424E-3</v>
      </c>
      <c r="AT14489" s="107">
        <v>49.46</v>
      </c>
      <c r="AU14489" s="107">
        <f t="shared" si="668"/>
        <v>3.0373618572353865E-3</v>
      </c>
      <c r="AV14489" s="90"/>
      <c r="AW14489" s="90"/>
      <c r="AX14489" s="108"/>
      <c r="AY14489" s="108"/>
      <c r="AZ14489" s="109"/>
      <c r="BA14489" s="109"/>
      <c r="BB14489" s="110"/>
      <c r="BC14489" s="110"/>
      <c r="BD14489" s="111"/>
      <c r="BE14489" s="111"/>
      <c r="BF14489" s="112">
        <v>87.656800779999998</v>
      </c>
      <c r="BG14489" s="112">
        <f t="shared" si="672"/>
        <v>2.3757467610247882E-4</v>
      </c>
    </row>
    <row r="14490" spans="1:59" ht="25" x14ac:dyDescent="0.2">
      <c r="A14490" s="83">
        <v>32751</v>
      </c>
      <c r="B14490" s="84"/>
      <c r="C14490" s="85"/>
      <c r="D14490" s="86"/>
      <c r="E14490" s="86"/>
      <c r="F14490" s="87"/>
      <c r="G14490" s="87"/>
      <c r="H14490" s="88"/>
      <c r="I14490" s="88"/>
      <c r="J14490" s="89">
        <v>78.989199999999997</v>
      </c>
      <c r="K14490" s="89">
        <f t="shared" si="673"/>
        <v>4.7931350953505257E-3</v>
      </c>
      <c r="L14490" s="90"/>
      <c r="M14490" s="90"/>
      <c r="N14490" s="91"/>
      <c r="O14490" s="91"/>
      <c r="P14490" s="92"/>
      <c r="Q14490" s="92"/>
      <c r="R14490" s="93"/>
      <c r="S14490" s="93"/>
      <c r="T14490" s="94"/>
      <c r="U14490" s="94"/>
      <c r="V14490" s="95"/>
      <c r="W14490" s="95"/>
      <c r="X14490" s="96"/>
      <c r="Y14490" s="96"/>
      <c r="Z14490" s="97"/>
      <c r="AA14490" s="97"/>
      <c r="AB14490" s="98">
        <v>582.41</v>
      </c>
      <c r="AC14490" s="98">
        <f t="shared" si="669"/>
        <v>-4.5259458254659091E-3</v>
      </c>
      <c r="AD14490" s="99">
        <v>373.25</v>
      </c>
      <c r="AE14490" s="99">
        <f t="shared" si="674"/>
        <v>2.279891016387885E-3</v>
      </c>
      <c r="AF14490" s="100"/>
      <c r="AG14490" s="100"/>
      <c r="AH14490" s="101"/>
      <c r="AI14490" s="101"/>
      <c r="AJ14490" s="102">
        <v>1069.3599999999999</v>
      </c>
      <c r="AK14490" s="102">
        <f t="shared" si="670"/>
        <v>3.1751559225558609E-3</v>
      </c>
      <c r="AL14490" s="103">
        <v>58.167000000000002</v>
      </c>
      <c r="AM14490" s="103">
        <f t="shared" si="671"/>
        <v>8.5592045551045534E-3</v>
      </c>
      <c r="AN14490" s="104"/>
      <c r="AO14490" s="104"/>
      <c r="AP14490" s="105"/>
      <c r="AQ14490" s="105"/>
      <c r="AR14490" s="106">
        <v>45.83</v>
      </c>
      <c r="AS14490" s="106">
        <f t="shared" si="667"/>
        <v>4.3630018144116421E-4</v>
      </c>
      <c r="AT14490" s="107">
        <v>49.42</v>
      </c>
      <c r="AU14490" s="107">
        <f t="shared" si="668"/>
        <v>-8.0906153280612281E-4</v>
      </c>
      <c r="AV14490" s="90"/>
      <c r="AW14490" s="90"/>
      <c r="AX14490" s="108"/>
      <c r="AY14490" s="108"/>
      <c r="AZ14490" s="109"/>
      <c r="BA14490" s="109"/>
      <c r="BB14490" s="110"/>
      <c r="BC14490" s="110"/>
      <c r="BD14490" s="111"/>
      <c r="BE14490" s="111"/>
      <c r="BF14490" s="112">
        <v>87.677628290000001</v>
      </c>
      <c r="BG14490" s="112">
        <f t="shared" si="672"/>
        <v>2.3757457716403713E-4</v>
      </c>
    </row>
    <row r="14491" spans="1:59" ht="25" x14ac:dyDescent="0.2">
      <c r="A14491" s="83">
        <v>32752</v>
      </c>
      <c r="B14491" s="84"/>
      <c r="C14491" s="85"/>
      <c r="D14491" s="86"/>
      <c r="E14491" s="86"/>
      <c r="F14491" s="87"/>
      <c r="G14491" s="87"/>
      <c r="H14491" s="88"/>
      <c r="I14491" s="88"/>
      <c r="J14491" s="89">
        <v>78.610200000000006</v>
      </c>
      <c r="K14491" s="89">
        <f t="shared" si="673"/>
        <v>-4.8096722527533773E-3</v>
      </c>
      <c r="L14491" s="90"/>
      <c r="M14491" s="90"/>
      <c r="N14491" s="91"/>
      <c r="O14491" s="91"/>
      <c r="P14491" s="92"/>
      <c r="Q14491" s="92"/>
      <c r="R14491" s="93"/>
      <c r="S14491" s="93"/>
      <c r="T14491" s="94"/>
      <c r="U14491" s="94"/>
      <c r="V14491" s="95"/>
      <c r="W14491" s="95"/>
      <c r="X14491" s="96"/>
      <c r="Y14491" s="96"/>
      <c r="Z14491" s="97"/>
      <c r="AA14491" s="97"/>
      <c r="AB14491" s="98">
        <v>584.22</v>
      </c>
      <c r="AC14491" s="98">
        <f t="shared" si="669"/>
        <v>-3.1029571539818359E-3</v>
      </c>
      <c r="AD14491" s="99">
        <v>375.78</v>
      </c>
      <c r="AE14491" s="99">
        <f t="shared" si="674"/>
        <v>6.7554293460765419E-3</v>
      </c>
      <c r="AF14491" s="100"/>
      <c r="AG14491" s="100"/>
      <c r="AH14491" s="101"/>
      <c r="AI14491" s="101"/>
      <c r="AJ14491" s="102">
        <v>1076.21</v>
      </c>
      <c r="AK14491" s="102">
        <f t="shared" si="670"/>
        <v>6.3852713021004901E-3</v>
      </c>
      <c r="AL14491" s="103">
        <v>58.667000000000002</v>
      </c>
      <c r="AM14491" s="103">
        <f t="shared" si="671"/>
        <v>0</v>
      </c>
      <c r="AN14491" s="104"/>
      <c r="AO14491" s="104"/>
      <c r="AP14491" s="105"/>
      <c r="AQ14491" s="105"/>
      <c r="AR14491" s="106">
        <v>45.85</v>
      </c>
      <c r="AS14491" s="106">
        <f t="shared" si="667"/>
        <v>0</v>
      </c>
      <c r="AT14491" s="107">
        <v>49.17</v>
      </c>
      <c r="AU14491" s="107">
        <f t="shared" si="668"/>
        <v>-5.0715191366160553E-3</v>
      </c>
      <c r="AV14491" s="90"/>
      <c r="AW14491" s="90"/>
      <c r="AX14491" s="108"/>
      <c r="AY14491" s="108"/>
      <c r="AZ14491" s="109"/>
      <c r="BA14491" s="109"/>
      <c r="BB14491" s="110"/>
      <c r="BC14491" s="110"/>
      <c r="BD14491" s="111"/>
      <c r="BE14491" s="111"/>
      <c r="BF14491" s="112">
        <v>87.698460740000002</v>
      </c>
      <c r="BG14491" s="112">
        <f t="shared" si="672"/>
        <v>2.3757457889157779E-4</v>
      </c>
    </row>
    <row r="14492" spans="1:59" ht="25" x14ac:dyDescent="0.2">
      <c r="A14492" s="83">
        <v>32753</v>
      </c>
      <c r="B14492" s="84"/>
      <c r="C14492" s="85"/>
      <c r="D14492" s="86"/>
      <c r="E14492" s="86"/>
      <c r="F14492" s="87"/>
      <c r="G14492" s="87"/>
      <c r="H14492" s="88"/>
      <c r="I14492" s="88"/>
      <c r="J14492" s="89">
        <v>78.610200000000006</v>
      </c>
      <c r="K14492" s="89">
        <f t="shared" si="673"/>
        <v>0</v>
      </c>
      <c r="L14492" s="90"/>
      <c r="M14492" s="90"/>
      <c r="N14492" s="91"/>
      <c r="O14492" s="91"/>
      <c r="P14492" s="92"/>
      <c r="Q14492" s="92"/>
      <c r="R14492" s="93"/>
      <c r="S14492" s="93"/>
      <c r="T14492" s="94"/>
      <c r="U14492" s="94"/>
      <c r="V14492" s="95"/>
      <c r="W14492" s="95"/>
      <c r="X14492" s="96"/>
      <c r="Y14492" s="96"/>
      <c r="Z14492" s="97"/>
      <c r="AA14492" s="97"/>
      <c r="AB14492" s="98">
        <v>584.22</v>
      </c>
      <c r="AC14492" s="98">
        <f t="shared" si="669"/>
        <v>0</v>
      </c>
      <c r="AD14492" s="99">
        <v>375.78</v>
      </c>
      <c r="AE14492" s="99">
        <f t="shared" si="674"/>
        <v>0</v>
      </c>
      <c r="AF14492" s="100"/>
      <c r="AG14492" s="100"/>
      <c r="AH14492" s="101"/>
      <c r="AI14492" s="101"/>
      <c r="AJ14492" s="102">
        <v>1076.21</v>
      </c>
      <c r="AK14492" s="102">
        <f t="shared" si="670"/>
        <v>0</v>
      </c>
      <c r="AL14492" s="103">
        <v>58.667000000000002</v>
      </c>
      <c r="AM14492" s="103">
        <f t="shared" si="671"/>
        <v>0</v>
      </c>
      <c r="AN14492" s="104"/>
      <c r="AO14492" s="104"/>
      <c r="AP14492" s="105"/>
      <c r="AQ14492" s="105"/>
      <c r="AR14492" s="106">
        <v>45.85</v>
      </c>
      <c r="AS14492" s="106">
        <f t="shared" si="667"/>
        <v>0</v>
      </c>
      <c r="AT14492" s="107">
        <v>49.17</v>
      </c>
      <c r="AU14492" s="107">
        <f t="shared" si="668"/>
        <v>0</v>
      </c>
      <c r="AV14492" s="90"/>
      <c r="AW14492" s="90"/>
      <c r="AX14492" s="108"/>
      <c r="AY14492" s="108"/>
      <c r="AZ14492" s="109"/>
      <c r="BA14492" s="109"/>
      <c r="BB14492" s="110"/>
      <c r="BC14492" s="110"/>
      <c r="BD14492" s="111"/>
      <c r="BE14492" s="111"/>
      <c r="BF14492" s="112">
        <v>87.719298140000006</v>
      </c>
      <c r="BG14492" s="112">
        <f t="shared" si="672"/>
        <v>2.1745586502111409E-4</v>
      </c>
    </row>
    <row r="14493" spans="1:59" ht="25" x14ac:dyDescent="0.2">
      <c r="A14493" s="83">
        <v>32754</v>
      </c>
      <c r="B14493" s="84"/>
      <c r="C14493" s="85"/>
      <c r="D14493" s="86"/>
      <c r="E14493" s="86"/>
      <c r="F14493" s="87"/>
      <c r="G14493" s="87"/>
      <c r="H14493" s="88"/>
      <c r="I14493" s="88"/>
      <c r="J14493" s="89">
        <v>78.610200000000006</v>
      </c>
      <c r="K14493" s="89">
        <f t="shared" si="673"/>
        <v>0</v>
      </c>
      <c r="L14493" s="90"/>
      <c r="M14493" s="90"/>
      <c r="N14493" s="91"/>
      <c r="O14493" s="91"/>
      <c r="P14493" s="92"/>
      <c r="Q14493" s="92"/>
      <c r="R14493" s="93"/>
      <c r="S14493" s="93"/>
      <c r="T14493" s="94"/>
      <c r="U14493" s="94"/>
      <c r="V14493" s="95"/>
      <c r="W14493" s="95"/>
      <c r="X14493" s="96"/>
      <c r="Y14493" s="96"/>
      <c r="Z14493" s="97"/>
      <c r="AA14493" s="97"/>
      <c r="AB14493" s="98">
        <v>584.22</v>
      </c>
      <c r="AC14493" s="98">
        <f t="shared" si="669"/>
        <v>0</v>
      </c>
      <c r="AD14493" s="99">
        <v>375.78</v>
      </c>
      <c r="AE14493" s="99">
        <f t="shared" si="674"/>
        <v>0</v>
      </c>
      <c r="AF14493" s="100"/>
      <c r="AG14493" s="100"/>
      <c r="AH14493" s="101"/>
      <c r="AI14493" s="101"/>
      <c r="AJ14493" s="102">
        <v>1076.21</v>
      </c>
      <c r="AK14493" s="102">
        <f t="shared" si="670"/>
        <v>0</v>
      </c>
      <c r="AL14493" s="103">
        <v>58.667000000000002</v>
      </c>
      <c r="AM14493" s="103">
        <f t="shared" si="671"/>
        <v>0</v>
      </c>
      <c r="AN14493" s="104"/>
      <c r="AO14493" s="104"/>
      <c r="AP14493" s="105"/>
      <c r="AQ14493" s="105"/>
      <c r="AR14493" s="106">
        <v>45.85</v>
      </c>
      <c r="AS14493" s="106">
        <f t="shared" ref="AS14493:AS14556" si="675">LN(AR14494/AR14493)</f>
        <v>1.7432996352281106E-3</v>
      </c>
      <c r="AT14493" s="107">
        <v>49.17</v>
      </c>
      <c r="AU14493" s="107">
        <f t="shared" si="668"/>
        <v>0</v>
      </c>
      <c r="AV14493" s="90"/>
      <c r="AW14493" s="90"/>
      <c r="AX14493" s="108"/>
      <c r="AY14493" s="108"/>
      <c r="AZ14493" s="109"/>
      <c r="BA14493" s="109"/>
      <c r="BB14493" s="110"/>
      <c r="BC14493" s="110"/>
      <c r="BD14493" s="111"/>
      <c r="BE14493" s="111"/>
      <c r="BF14493" s="112">
        <v>87.738375289999993</v>
      </c>
      <c r="BG14493" s="112">
        <f t="shared" si="672"/>
        <v>2.1745576372818681E-4</v>
      </c>
    </row>
    <row r="14494" spans="1:59" ht="25" x14ac:dyDescent="0.2">
      <c r="A14494" s="83">
        <v>32755</v>
      </c>
      <c r="B14494" s="84"/>
      <c r="C14494" s="85"/>
      <c r="D14494" s="86"/>
      <c r="E14494" s="86"/>
      <c r="F14494" s="87"/>
      <c r="G14494" s="87"/>
      <c r="H14494" s="88"/>
      <c r="I14494" s="88"/>
      <c r="J14494" s="89">
        <v>78.610200000000006</v>
      </c>
      <c r="K14494" s="89">
        <f t="shared" si="673"/>
        <v>0</v>
      </c>
      <c r="L14494" s="90"/>
      <c r="M14494" s="90"/>
      <c r="N14494" s="91"/>
      <c r="O14494" s="91"/>
      <c r="P14494" s="92"/>
      <c r="Q14494" s="92"/>
      <c r="R14494" s="93"/>
      <c r="S14494" s="93"/>
      <c r="T14494" s="94"/>
      <c r="U14494" s="94"/>
      <c r="V14494" s="95"/>
      <c r="W14494" s="95"/>
      <c r="X14494" s="96"/>
      <c r="Y14494" s="96"/>
      <c r="Z14494" s="97"/>
      <c r="AA14494" s="97"/>
      <c r="AB14494" s="98">
        <v>584.22</v>
      </c>
      <c r="AC14494" s="98">
        <f t="shared" si="669"/>
        <v>0</v>
      </c>
      <c r="AD14494" s="99">
        <v>375.78</v>
      </c>
      <c r="AE14494" s="99">
        <f t="shared" si="674"/>
        <v>0</v>
      </c>
      <c r="AF14494" s="100"/>
      <c r="AG14494" s="100"/>
      <c r="AH14494" s="101"/>
      <c r="AI14494" s="101"/>
      <c r="AJ14494" s="102">
        <v>1076.21</v>
      </c>
      <c r="AK14494" s="102">
        <f t="shared" si="670"/>
        <v>0</v>
      </c>
      <c r="AL14494" s="103">
        <v>58.667000000000002</v>
      </c>
      <c r="AM14494" s="103">
        <f t="shared" si="671"/>
        <v>-3.5801659192605777E-4</v>
      </c>
      <c r="AN14494" s="104"/>
      <c r="AO14494" s="104"/>
      <c r="AP14494" s="105"/>
      <c r="AQ14494" s="105"/>
      <c r="AR14494" s="106">
        <v>45.93</v>
      </c>
      <c r="AS14494" s="106">
        <f t="shared" si="675"/>
        <v>-4.801405994049099E-3</v>
      </c>
      <c r="AT14494" s="107">
        <v>49.26</v>
      </c>
      <c r="AU14494" s="107">
        <f t="shared" ref="AU14494:AU14557" si="676">LN(AT14494/AT14493)</f>
        <v>1.8287112685438131E-3</v>
      </c>
      <c r="AV14494" s="90"/>
      <c r="AW14494" s="90"/>
      <c r="AX14494" s="108"/>
      <c r="AY14494" s="108"/>
      <c r="AZ14494" s="109"/>
      <c r="BA14494" s="109"/>
      <c r="BB14494" s="110"/>
      <c r="BC14494" s="110"/>
      <c r="BD14494" s="111"/>
      <c r="BE14494" s="111"/>
      <c r="BF14494" s="112">
        <v>87.757456579999996</v>
      </c>
      <c r="BG14494" s="112">
        <f t="shared" si="672"/>
        <v>2.1745588007268695E-4</v>
      </c>
    </row>
    <row r="14495" spans="1:59" ht="25" x14ac:dyDescent="0.2">
      <c r="A14495" s="83">
        <v>32756</v>
      </c>
      <c r="B14495" s="84"/>
      <c r="C14495" s="85"/>
      <c r="D14495" s="86"/>
      <c r="E14495" s="86"/>
      <c r="F14495" s="87"/>
      <c r="G14495" s="87"/>
      <c r="H14495" s="88"/>
      <c r="I14495" s="88"/>
      <c r="J14495" s="89">
        <v>78.562299999999993</v>
      </c>
      <c r="K14495" s="89">
        <f t="shared" si="673"/>
        <v>-6.0952140460932371E-4</v>
      </c>
      <c r="L14495" s="90"/>
      <c r="M14495" s="90"/>
      <c r="N14495" s="91"/>
      <c r="O14495" s="91"/>
      <c r="P14495" s="92"/>
      <c r="Q14495" s="92"/>
      <c r="R14495" s="93"/>
      <c r="S14495" s="93"/>
      <c r="T14495" s="94"/>
      <c r="U14495" s="94"/>
      <c r="V14495" s="95"/>
      <c r="W14495" s="95"/>
      <c r="X14495" s="96"/>
      <c r="Y14495" s="96"/>
      <c r="Z14495" s="97"/>
      <c r="AA14495" s="97"/>
      <c r="AB14495" s="98">
        <v>584.51</v>
      </c>
      <c r="AC14495" s="98">
        <f t="shared" si="669"/>
        <v>-4.9626518691519423E-4</v>
      </c>
      <c r="AD14495" s="99">
        <v>374.58</v>
      </c>
      <c r="AE14495" s="99">
        <f t="shared" si="674"/>
        <v>-3.1984674636687427E-3</v>
      </c>
      <c r="AF14495" s="100"/>
      <c r="AG14495" s="100"/>
      <c r="AH14495" s="101"/>
      <c r="AI14495" s="101"/>
      <c r="AJ14495" s="102">
        <v>1072.93</v>
      </c>
      <c r="AK14495" s="102">
        <f t="shared" si="670"/>
        <v>-3.0523861141321285E-3</v>
      </c>
      <c r="AL14495" s="103">
        <v>58.646000000000001</v>
      </c>
      <c r="AM14495" s="103">
        <f t="shared" si="671"/>
        <v>-7.2732571820887278E-3</v>
      </c>
      <c r="AN14495" s="104"/>
      <c r="AO14495" s="104"/>
      <c r="AP14495" s="105"/>
      <c r="AQ14495" s="105"/>
      <c r="AR14495" s="106">
        <v>45.71</v>
      </c>
      <c r="AS14495" s="106">
        <f t="shared" si="675"/>
        <v>-2.6286981183028593E-3</v>
      </c>
      <c r="AT14495" s="107">
        <v>49.35</v>
      </c>
      <c r="AU14495" s="107">
        <f t="shared" si="676"/>
        <v>1.8253731870987808E-3</v>
      </c>
      <c r="AV14495" s="90"/>
      <c r="AW14495" s="90"/>
      <c r="AX14495" s="108"/>
      <c r="AY14495" s="108"/>
      <c r="AZ14495" s="109"/>
      <c r="BA14495" s="109"/>
      <c r="BB14495" s="110"/>
      <c r="BC14495" s="110"/>
      <c r="BD14495" s="111"/>
      <c r="BE14495" s="111"/>
      <c r="BF14495" s="112">
        <v>87.776542030000002</v>
      </c>
      <c r="BG14495" s="112">
        <f t="shared" si="672"/>
        <v>2.174557582601953E-4</v>
      </c>
    </row>
    <row r="14496" spans="1:59" ht="25" x14ac:dyDescent="0.2">
      <c r="A14496" s="83">
        <v>32757</v>
      </c>
      <c r="B14496" s="84"/>
      <c r="C14496" s="85"/>
      <c r="D14496" s="86"/>
      <c r="E14496" s="86"/>
      <c r="F14496" s="87"/>
      <c r="G14496" s="87"/>
      <c r="H14496" s="88"/>
      <c r="I14496" s="88"/>
      <c r="J14496" s="89">
        <v>78.828299999999999</v>
      </c>
      <c r="K14496" s="89">
        <f t="shared" si="673"/>
        <v>3.3801288420036621E-3</v>
      </c>
      <c r="L14496" s="90"/>
      <c r="M14496" s="90"/>
      <c r="N14496" s="91"/>
      <c r="O14496" s="91"/>
      <c r="P14496" s="92"/>
      <c r="Q14496" s="92"/>
      <c r="R14496" s="93"/>
      <c r="S14496" s="93"/>
      <c r="T14496" s="94"/>
      <c r="U14496" s="94"/>
      <c r="V14496" s="95"/>
      <c r="W14496" s="95"/>
      <c r="X14496" s="96"/>
      <c r="Y14496" s="96"/>
      <c r="Z14496" s="97"/>
      <c r="AA14496" s="97"/>
      <c r="AB14496" s="98">
        <v>582.30999999999995</v>
      </c>
      <c r="AC14496" s="98">
        <f t="shared" si="669"/>
        <v>3.7709374316411363E-3</v>
      </c>
      <c r="AD14496" s="99">
        <v>371.07</v>
      </c>
      <c r="AE14496" s="99">
        <f t="shared" si="674"/>
        <v>-9.4146742466796815E-3</v>
      </c>
      <c r="AF14496" s="100"/>
      <c r="AG14496" s="100"/>
      <c r="AH14496" s="101"/>
      <c r="AI14496" s="101"/>
      <c r="AJ14496" s="102">
        <v>1065.01</v>
      </c>
      <c r="AK14496" s="102">
        <f t="shared" si="670"/>
        <v>-7.409035080381543E-3</v>
      </c>
      <c r="AL14496" s="103">
        <v>58.220999999999997</v>
      </c>
      <c r="AM14496" s="103">
        <f t="shared" si="671"/>
        <v>-3.9410443994910543E-3</v>
      </c>
      <c r="AN14496" s="104"/>
      <c r="AO14496" s="104"/>
      <c r="AP14496" s="105"/>
      <c r="AQ14496" s="105"/>
      <c r="AR14496" s="106">
        <v>45.59</v>
      </c>
      <c r="AS14496" s="106">
        <f t="shared" si="675"/>
        <v>-3.5157144540382199E-3</v>
      </c>
      <c r="AT14496" s="107">
        <v>49.23</v>
      </c>
      <c r="AU14496" s="107">
        <f t="shared" si="676"/>
        <v>-2.4345721093814365E-3</v>
      </c>
      <c r="AV14496" s="90"/>
      <c r="AW14496" s="90"/>
      <c r="AX14496" s="108"/>
      <c r="AY14496" s="108"/>
      <c r="AZ14496" s="109"/>
      <c r="BA14496" s="109"/>
      <c r="BB14496" s="110"/>
      <c r="BC14496" s="110"/>
      <c r="BD14496" s="111"/>
      <c r="BE14496" s="111"/>
      <c r="BF14496" s="112">
        <v>87.795631619999995</v>
      </c>
      <c r="BG14496" s="112">
        <f t="shared" si="672"/>
        <v>2.1745585399988453E-4</v>
      </c>
    </row>
    <row r="14497" spans="1:59" ht="25" x14ac:dyDescent="0.2">
      <c r="A14497" s="83">
        <v>32758</v>
      </c>
      <c r="B14497" s="84"/>
      <c r="C14497" s="85"/>
      <c r="D14497" s="86"/>
      <c r="E14497" s="86"/>
      <c r="F14497" s="87"/>
      <c r="G14497" s="87"/>
      <c r="H14497" s="88"/>
      <c r="I14497" s="88"/>
      <c r="J14497" s="89">
        <v>79.539299999999997</v>
      </c>
      <c r="K14497" s="89">
        <f t="shared" si="673"/>
        <v>8.9791696919542686E-3</v>
      </c>
      <c r="L14497" s="90"/>
      <c r="M14497" s="90"/>
      <c r="N14497" s="91"/>
      <c r="O14497" s="91"/>
      <c r="P14497" s="92"/>
      <c r="Q14497" s="92"/>
      <c r="R14497" s="93"/>
      <c r="S14497" s="93"/>
      <c r="T14497" s="94"/>
      <c r="U14497" s="94"/>
      <c r="V14497" s="95"/>
      <c r="W14497" s="95"/>
      <c r="X14497" s="96"/>
      <c r="Y14497" s="96"/>
      <c r="Z14497" s="97"/>
      <c r="AA14497" s="97"/>
      <c r="AB14497" s="98">
        <v>582.97</v>
      </c>
      <c r="AC14497" s="98">
        <f t="shared" si="669"/>
        <v>-1.132775076505075E-3</v>
      </c>
      <c r="AD14497" s="99">
        <v>370.14</v>
      </c>
      <c r="AE14497" s="99">
        <f t="shared" si="674"/>
        <v>-2.5094116054258072E-3</v>
      </c>
      <c r="AF14497" s="100"/>
      <c r="AG14497" s="100"/>
      <c r="AH14497" s="101"/>
      <c r="AI14497" s="101"/>
      <c r="AJ14497" s="102">
        <v>1062.71</v>
      </c>
      <c r="AK14497" s="102">
        <f t="shared" si="670"/>
        <v>-2.1619394430154528E-3</v>
      </c>
      <c r="AL14497" s="103">
        <v>57.991999999999997</v>
      </c>
      <c r="AM14497" s="103">
        <f t="shared" si="671"/>
        <v>1.1546648877474145E-3</v>
      </c>
      <c r="AN14497" s="104"/>
      <c r="AO14497" s="104"/>
      <c r="AP14497" s="105"/>
      <c r="AQ14497" s="105"/>
      <c r="AR14497" s="106">
        <v>45.43</v>
      </c>
      <c r="AS14497" s="106">
        <f t="shared" si="675"/>
        <v>-2.2014309389946441E-4</v>
      </c>
      <c r="AT14497" s="107">
        <v>49.25</v>
      </c>
      <c r="AU14497" s="107">
        <f t="shared" si="676"/>
        <v>4.0617384798882962E-4</v>
      </c>
      <c r="AV14497" s="90"/>
      <c r="AW14497" s="90"/>
      <c r="AX14497" s="108"/>
      <c r="AY14497" s="108"/>
      <c r="AZ14497" s="109"/>
      <c r="BA14497" s="109"/>
      <c r="BB14497" s="110"/>
      <c r="BC14497" s="110"/>
      <c r="BD14497" s="111"/>
      <c r="BE14497" s="111"/>
      <c r="BF14497" s="112">
        <v>87.814725370000005</v>
      </c>
      <c r="BG14497" s="112">
        <f t="shared" si="672"/>
        <v>2.1745582554617151E-4</v>
      </c>
    </row>
    <row r="14498" spans="1:59" ht="25" x14ac:dyDescent="0.2">
      <c r="A14498" s="83">
        <v>32759</v>
      </c>
      <c r="B14498" s="84"/>
      <c r="C14498" s="85"/>
      <c r="D14498" s="86"/>
      <c r="E14498" s="86"/>
      <c r="F14498" s="87"/>
      <c r="G14498" s="87"/>
      <c r="H14498" s="88"/>
      <c r="I14498" s="88"/>
      <c r="J14498" s="89">
        <v>79.893600000000006</v>
      </c>
      <c r="K14498" s="89">
        <f t="shared" si="673"/>
        <v>4.4445103015372028E-3</v>
      </c>
      <c r="L14498" s="90"/>
      <c r="M14498" s="90"/>
      <c r="N14498" s="91"/>
      <c r="O14498" s="91"/>
      <c r="P14498" s="92"/>
      <c r="Q14498" s="92"/>
      <c r="R14498" s="93"/>
      <c r="S14498" s="93"/>
      <c r="T14498" s="94"/>
      <c r="U14498" s="94"/>
      <c r="V14498" s="95"/>
      <c r="W14498" s="95"/>
      <c r="X14498" s="96"/>
      <c r="Y14498" s="96"/>
      <c r="Z14498" s="97"/>
      <c r="AA14498" s="97"/>
      <c r="AB14498" s="98">
        <v>585.95000000000005</v>
      </c>
      <c r="AC14498" s="98">
        <f t="shared" ref="AC14498:AC14561" si="677">LN(AB14497/AB14498)</f>
        <v>-5.0987346541123387E-3</v>
      </c>
      <c r="AD14498" s="99">
        <v>370.58</v>
      </c>
      <c r="AE14498" s="99">
        <f t="shared" si="674"/>
        <v>1.1880334046662367E-3</v>
      </c>
      <c r="AF14498" s="100"/>
      <c r="AG14498" s="100"/>
      <c r="AH14498" s="101"/>
      <c r="AI14498" s="101"/>
      <c r="AJ14498" s="102">
        <v>1063.92</v>
      </c>
      <c r="AK14498" s="102">
        <f t="shared" si="670"/>
        <v>1.1379507771190288E-3</v>
      </c>
      <c r="AL14498" s="103">
        <v>58.058999999999997</v>
      </c>
      <c r="AM14498" s="103">
        <f t="shared" si="671"/>
        <v>0</v>
      </c>
      <c r="AN14498" s="104"/>
      <c r="AO14498" s="104"/>
      <c r="AP14498" s="105"/>
      <c r="AQ14498" s="105"/>
      <c r="AR14498" s="106">
        <v>45.42</v>
      </c>
      <c r="AS14498" s="106">
        <f t="shared" si="675"/>
        <v>0</v>
      </c>
      <c r="AT14498" s="107">
        <v>49.41</v>
      </c>
      <c r="AU14498" s="107">
        <f t="shared" si="676"/>
        <v>3.2434652395606266E-3</v>
      </c>
      <c r="AV14498" s="90"/>
      <c r="AW14498" s="90"/>
      <c r="AX14498" s="108"/>
      <c r="AY14498" s="108"/>
      <c r="AZ14498" s="109"/>
      <c r="BA14498" s="109"/>
      <c r="BB14498" s="110"/>
      <c r="BC14498" s="110"/>
      <c r="BD14498" s="111"/>
      <c r="BE14498" s="111"/>
      <c r="BF14498" s="112">
        <v>87.833823269999996</v>
      </c>
      <c r="BG14498" s="112">
        <f t="shared" si="672"/>
        <v>2.1745578683178836E-4</v>
      </c>
    </row>
    <row r="14499" spans="1:59" ht="25" x14ac:dyDescent="0.2">
      <c r="A14499" s="83">
        <v>32760</v>
      </c>
      <c r="B14499" s="84"/>
      <c r="C14499" s="85"/>
      <c r="D14499" s="86"/>
      <c r="E14499" s="86"/>
      <c r="F14499" s="87"/>
      <c r="G14499" s="87"/>
      <c r="H14499" s="88"/>
      <c r="I14499" s="88"/>
      <c r="J14499" s="89">
        <v>79.893600000000006</v>
      </c>
      <c r="K14499" s="89">
        <f t="shared" si="673"/>
        <v>0</v>
      </c>
      <c r="L14499" s="90"/>
      <c r="M14499" s="90"/>
      <c r="N14499" s="91"/>
      <c r="O14499" s="91"/>
      <c r="P14499" s="92"/>
      <c r="Q14499" s="92"/>
      <c r="R14499" s="93"/>
      <c r="S14499" s="93"/>
      <c r="T14499" s="94"/>
      <c r="U14499" s="94"/>
      <c r="V14499" s="95"/>
      <c r="W14499" s="95"/>
      <c r="X14499" s="96"/>
      <c r="Y14499" s="96"/>
      <c r="Z14499" s="97"/>
      <c r="AA14499" s="97"/>
      <c r="AB14499" s="98">
        <v>585.95000000000005</v>
      </c>
      <c r="AC14499" s="98">
        <f t="shared" si="677"/>
        <v>0</v>
      </c>
      <c r="AD14499" s="99">
        <v>370.58</v>
      </c>
      <c r="AE14499" s="99">
        <f t="shared" si="674"/>
        <v>0</v>
      </c>
      <c r="AF14499" s="100"/>
      <c r="AG14499" s="100"/>
      <c r="AH14499" s="101"/>
      <c r="AI14499" s="101"/>
      <c r="AJ14499" s="102">
        <v>1063.92</v>
      </c>
      <c r="AK14499" s="102">
        <f t="shared" ref="AK14499:AK14562" si="678">LN(AJ14499/AJ14498)</f>
        <v>0</v>
      </c>
      <c r="AL14499" s="103">
        <v>58.058999999999997</v>
      </c>
      <c r="AM14499" s="103">
        <f t="shared" si="671"/>
        <v>0</v>
      </c>
      <c r="AN14499" s="104"/>
      <c r="AO14499" s="104"/>
      <c r="AP14499" s="105"/>
      <c r="AQ14499" s="105"/>
      <c r="AR14499" s="106">
        <v>45.42</v>
      </c>
      <c r="AS14499" s="106">
        <f t="shared" si="675"/>
        <v>0</v>
      </c>
      <c r="AT14499" s="107">
        <v>49.41</v>
      </c>
      <c r="AU14499" s="107">
        <f t="shared" si="676"/>
        <v>0</v>
      </c>
      <c r="AV14499" s="90"/>
      <c r="AW14499" s="90"/>
      <c r="AX14499" s="108"/>
      <c r="AY14499" s="108"/>
      <c r="AZ14499" s="109"/>
      <c r="BA14499" s="109"/>
      <c r="BB14499" s="110"/>
      <c r="BC14499" s="110"/>
      <c r="BD14499" s="111"/>
      <c r="BE14499" s="111"/>
      <c r="BF14499" s="112">
        <v>87.852925319999997</v>
      </c>
      <c r="BG14499" s="112">
        <f t="shared" si="672"/>
        <v>2.1745585166492716E-4</v>
      </c>
    </row>
    <row r="14500" spans="1:59" ht="25" x14ac:dyDescent="0.2">
      <c r="A14500" s="83">
        <v>32761</v>
      </c>
      <c r="B14500" s="84"/>
      <c r="C14500" s="85"/>
      <c r="D14500" s="86"/>
      <c r="E14500" s="86"/>
      <c r="F14500" s="87"/>
      <c r="G14500" s="87"/>
      <c r="H14500" s="88"/>
      <c r="I14500" s="88"/>
      <c r="J14500" s="89">
        <v>79.893600000000006</v>
      </c>
      <c r="K14500" s="89">
        <f t="shared" si="673"/>
        <v>0</v>
      </c>
      <c r="L14500" s="90"/>
      <c r="M14500" s="90"/>
      <c r="N14500" s="91"/>
      <c r="O14500" s="91"/>
      <c r="P14500" s="92"/>
      <c r="Q14500" s="92"/>
      <c r="R14500" s="93"/>
      <c r="S14500" s="93"/>
      <c r="T14500" s="94"/>
      <c r="U14500" s="94"/>
      <c r="V14500" s="95"/>
      <c r="W14500" s="95"/>
      <c r="X14500" s="96"/>
      <c r="Y14500" s="96"/>
      <c r="Z14500" s="97"/>
      <c r="AA14500" s="97"/>
      <c r="AB14500" s="98">
        <v>585.95000000000005</v>
      </c>
      <c r="AC14500" s="98">
        <f t="shared" si="677"/>
        <v>0</v>
      </c>
      <c r="AD14500" s="99">
        <v>370.58</v>
      </c>
      <c r="AE14500" s="99">
        <f t="shared" si="674"/>
        <v>0</v>
      </c>
      <c r="AF14500" s="100"/>
      <c r="AG14500" s="100"/>
      <c r="AH14500" s="101"/>
      <c r="AI14500" s="101"/>
      <c r="AJ14500" s="102">
        <v>1063.92</v>
      </c>
      <c r="AK14500" s="102">
        <f t="shared" si="678"/>
        <v>0</v>
      </c>
      <c r="AL14500" s="103">
        <v>58.058999999999997</v>
      </c>
      <c r="AM14500" s="103">
        <f t="shared" si="671"/>
        <v>-4.661288738193224E-3</v>
      </c>
      <c r="AN14500" s="104"/>
      <c r="AO14500" s="104"/>
      <c r="AP14500" s="105"/>
      <c r="AQ14500" s="105"/>
      <c r="AR14500" s="106">
        <v>45.42</v>
      </c>
      <c r="AS14500" s="106">
        <f t="shared" si="675"/>
        <v>-3.3079752295451367E-3</v>
      </c>
      <c r="AT14500" s="107">
        <v>49.41</v>
      </c>
      <c r="AU14500" s="107">
        <f t="shared" si="676"/>
        <v>0</v>
      </c>
      <c r="AV14500" s="90"/>
      <c r="AW14500" s="90"/>
      <c r="AX14500" s="108"/>
      <c r="AY14500" s="108"/>
      <c r="AZ14500" s="109"/>
      <c r="BA14500" s="109"/>
      <c r="BB14500" s="110"/>
      <c r="BC14500" s="110"/>
      <c r="BD14500" s="111"/>
      <c r="BE14500" s="111"/>
      <c r="BF14500" s="112">
        <v>87.872031530000001</v>
      </c>
      <c r="BG14500" s="112">
        <f t="shared" si="672"/>
        <v>2.1745579239901221E-4</v>
      </c>
    </row>
    <row r="14501" spans="1:59" ht="25" x14ac:dyDescent="0.2">
      <c r="A14501" s="83">
        <v>32762</v>
      </c>
      <c r="B14501" s="84"/>
      <c r="C14501" s="85"/>
      <c r="D14501" s="86"/>
      <c r="E14501" s="86"/>
      <c r="F14501" s="87"/>
      <c r="G14501" s="87"/>
      <c r="H14501" s="88"/>
      <c r="I14501" s="88"/>
      <c r="J14501" s="89">
        <v>79.912599999999998</v>
      </c>
      <c r="K14501" s="89">
        <f t="shared" si="673"/>
        <v>2.3778802186041518E-4</v>
      </c>
      <c r="L14501" s="90"/>
      <c r="M14501" s="90"/>
      <c r="N14501" s="91"/>
      <c r="O14501" s="91"/>
      <c r="P14501" s="92"/>
      <c r="Q14501" s="92"/>
      <c r="R14501" s="93"/>
      <c r="S14501" s="93"/>
      <c r="T14501" s="94"/>
      <c r="U14501" s="94"/>
      <c r="V14501" s="95"/>
      <c r="W14501" s="95"/>
      <c r="X14501" s="96"/>
      <c r="Y14501" s="96"/>
      <c r="Z14501" s="97"/>
      <c r="AA14501" s="97"/>
      <c r="AB14501" s="98">
        <v>583.23</v>
      </c>
      <c r="AC14501" s="98">
        <f t="shared" si="677"/>
        <v>4.6528420039533497E-3</v>
      </c>
      <c r="AD14501" s="99">
        <v>369.55</v>
      </c>
      <c r="AE14501" s="99">
        <f t="shared" si="674"/>
        <v>-2.7832966233727083E-3</v>
      </c>
      <c r="AF14501" s="100"/>
      <c r="AG14501" s="100"/>
      <c r="AH14501" s="101"/>
      <c r="AI14501" s="101"/>
      <c r="AJ14501" s="102">
        <v>1061.29</v>
      </c>
      <c r="AK14501" s="102">
        <f t="shared" si="678"/>
        <v>-2.4750507880048384E-3</v>
      </c>
      <c r="AL14501" s="103">
        <v>57.789000000000001</v>
      </c>
      <c r="AM14501" s="103">
        <f t="shared" si="671"/>
        <v>2.0743667657170295E-3</v>
      </c>
      <c r="AN14501" s="104"/>
      <c r="AO14501" s="104"/>
      <c r="AP14501" s="105"/>
      <c r="AQ14501" s="105"/>
      <c r="AR14501" s="106">
        <v>45.27</v>
      </c>
      <c r="AS14501" s="106">
        <f t="shared" si="675"/>
        <v>3.5281183234446819E-3</v>
      </c>
      <c r="AT14501" s="107">
        <v>49.34</v>
      </c>
      <c r="AU14501" s="107">
        <f t="shared" si="676"/>
        <v>-1.4177217564478267E-3</v>
      </c>
      <c r="AV14501" s="90"/>
      <c r="AW14501" s="90"/>
      <c r="AX14501" s="108"/>
      <c r="AY14501" s="108"/>
      <c r="AZ14501" s="109"/>
      <c r="BA14501" s="109"/>
      <c r="BB14501" s="110"/>
      <c r="BC14501" s="110"/>
      <c r="BD14501" s="111"/>
      <c r="BE14501" s="111"/>
      <c r="BF14501" s="112">
        <v>87.89114189</v>
      </c>
      <c r="BG14501" s="112">
        <f t="shared" si="672"/>
        <v>2.1745583664487781E-4</v>
      </c>
    </row>
    <row r="14502" spans="1:59" ht="25" x14ac:dyDescent="0.2">
      <c r="A14502" s="83">
        <v>32763</v>
      </c>
      <c r="B14502" s="84"/>
      <c r="C14502" s="85"/>
      <c r="D14502" s="86"/>
      <c r="E14502" s="86"/>
      <c r="F14502" s="87"/>
      <c r="G14502" s="87"/>
      <c r="H14502" s="88"/>
      <c r="I14502" s="88"/>
      <c r="J14502" s="89">
        <v>79.719700000000003</v>
      </c>
      <c r="K14502" s="89">
        <f t="shared" si="673"/>
        <v>-2.4168052943323312E-3</v>
      </c>
      <c r="L14502" s="90"/>
      <c r="M14502" s="90"/>
      <c r="N14502" s="91"/>
      <c r="O14502" s="91"/>
      <c r="P14502" s="92"/>
      <c r="Q14502" s="92"/>
      <c r="R14502" s="93"/>
      <c r="S14502" s="93"/>
      <c r="T14502" s="94"/>
      <c r="U14502" s="94"/>
      <c r="V14502" s="95"/>
      <c r="W14502" s="95"/>
      <c r="X14502" s="96"/>
      <c r="Y14502" s="96"/>
      <c r="Z14502" s="97"/>
      <c r="AA14502" s="97"/>
      <c r="AB14502" s="98">
        <v>585.12</v>
      </c>
      <c r="AC14502" s="98">
        <f t="shared" si="677"/>
        <v>-3.235334700412981E-3</v>
      </c>
      <c r="AD14502" s="99">
        <v>370.68</v>
      </c>
      <c r="AE14502" s="99">
        <f t="shared" si="674"/>
        <v>3.0531074875948874E-3</v>
      </c>
      <c r="AF14502" s="100"/>
      <c r="AG14502" s="100"/>
      <c r="AH14502" s="101"/>
      <c r="AI14502" s="101"/>
      <c r="AJ14502" s="102">
        <v>1063.81</v>
      </c>
      <c r="AK14502" s="102">
        <f t="shared" si="678"/>
        <v>2.3716542103393696E-3</v>
      </c>
      <c r="AL14502" s="103">
        <v>57.908999999999999</v>
      </c>
      <c r="AM14502" s="103">
        <f t="shared" si="671"/>
        <v>-7.9926221058313762E-3</v>
      </c>
      <c r="AN14502" s="104"/>
      <c r="AO14502" s="104"/>
      <c r="AP14502" s="105"/>
      <c r="AQ14502" s="105"/>
      <c r="AR14502" s="106">
        <v>45.43</v>
      </c>
      <c r="AS14502" s="106">
        <f t="shared" si="675"/>
        <v>0</v>
      </c>
      <c r="AT14502" s="107">
        <v>49.38</v>
      </c>
      <c r="AU14502" s="107">
        <f t="shared" si="676"/>
        <v>8.1037281582285574E-4</v>
      </c>
      <c r="AV14502" s="90"/>
      <c r="AW14502" s="90"/>
      <c r="AX14502" s="108"/>
      <c r="AY14502" s="108"/>
      <c r="AZ14502" s="109"/>
      <c r="BA14502" s="109"/>
      <c r="BB14502" s="110"/>
      <c r="BC14502" s="110"/>
      <c r="BD14502" s="111"/>
      <c r="BE14502" s="111"/>
      <c r="BF14502" s="112">
        <v>87.910256410000002</v>
      </c>
      <c r="BG14502" s="112">
        <f t="shared" si="672"/>
        <v>2.1745575685451458E-4</v>
      </c>
    </row>
    <row r="14503" spans="1:59" ht="25" x14ac:dyDescent="0.2">
      <c r="A14503" s="83">
        <v>32764</v>
      </c>
      <c r="B14503" s="84"/>
      <c r="C14503" s="85"/>
      <c r="D14503" s="86"/>
      <c r="E14503" s="86"/>
      <c r="F14503" s="87"/>
      <c r="G14503" s="87"/>
      <c r="H14503" s="88"/>
      <c r="I14503" s="88"/>
      <c r="J14503" s="89">
        <v>79.729900000000001</v>
      </c>
      <c r="K14503" s="89">
        <f t="shared" si="673"/>
        <v>1.2794011416664594E-4</v>
      </c>
      <c r="L14503" s="90"/>
      <c r="M14503" s="90"/>
      <c r="N14503" s="91"/>
      <c r="O14503" s="91"/>
      <c r="P14503" s="92"/>
      <c r="Q14503" s="92"/>
      <c r="R14503" s="93"/>
      <c r="S14503" s="93"/>
      <c r="T14503" s="94"/>
      <c r="U14503" s="94"/>
      <c r="V14503" s="95"/>
      <c r="W14503" s="95"/>
      <c r="X14503" s="96"/>
      <c r="Y14503" s="96"/>
      <c r="Z14503" s="97"/>
      <c r="AA14503" s="97"/>
      <c r="AB14503" s="98">
        <v>585.1</v>
      </c>
      <c r="AC14503" s="98">
        <f t="shared" si="677"/>
        <v>3.4181606880532831E-5</v>
      </c>
      <c r="AD14503" s="99">
        <v>367.25</v>
      </c>
      <c r="AE14503" s="99">
        <f t="shared" si="674"/>
        <v>-9.2963416645040053E-3</v>
      </c>
      <c r="AF14503" s="100"/>
      <c r="AG14503" s="100"/>
      <c r="AH14503" s="101"/>
      <c r="AI14503" s="101"/>
      <c r="AJ14503" s="102">
        <v>1057.28</v>
      </c>
      <c r="AK14503" s="102">
        <f t="shared" si="678"/>
        <v>-6.1572310747384481E-3</v>
      </c>
      <c r="AL14503" s="103">
        <v>57.448</v>
      </c>
      <c r="AM14503" s="103">
        <f t="shared" si="671"/>
        <v>-8.3904841281927656E-3</v>
      </c>
      <c r="AN14503" s="104"/>
      <c r="AO14503" s="104"/>
      <c r="AP14503" s="105"/>
      <c r="AQ14503" s="105"/>
      <c r="AR14503" s="106">
        <v>45.43</v>
      </c>
      <c r="AS14503" s="106">
        <f t="shared" si="675"/>
        <v>-3.5281183234446662E-3</v>
      </c>
      <c r="AT14503" s="107">
        <v>49.48</v>
      </c>
      <c r="AU14503" s="107">
        <f t="shared" si="676"/>
        <v>2.0230636072535654E-3</v>
      </c>
      <c r="AV14503" s="90"/>
      <c r="AW14503" s="90"/>
      <c r="AX14503" s="108"/>
      <c r="AY14503" s="108"/>
      <c r="AZ14503" s="109"/>
      <c r="BA14503" s="109"/>
      <c r="BB14503" s="110"/>
      <c r="BC14503" s="110"/>
      <c r="BD14503" s="111"/>
      <c r="BE14503" s="111"/>
      <c r="BF14503" s="112">
        <v>87.92937508</v>
      </c>
      <c r="BG14503" s="112">
        <f t="shared" si="672"/>
        <v>2.1745589424249038E-4</v>
      </c>
    </row>
    <row r="14504" spans="1:59" ht="25" x14ac:dyDescent="0.2">
      <c r="A14504" s="83">
        <v>32765</v>
      </c>
      <c r="B14504" s="84"/>
      <c r="C14504" s="85"/>
      <c r="D14504" s="86"/>
      <c r="E14504" s="86"/>
      <c r="F14504" s="87"/>
      <c r="G14504" s="87"/>
      <c r="H14504" s="88"/>
      <c r="I14504" s="88"/>
      <c r="J14504" s="89">
        <v>79.770700000000005</v>
      </c>
      <c r="K14504" s="89">
        <f t="shared" si="673"/>
        <v>5.1159683273786273E-4</v>
      </c>
      <c r="L14504" s="90"/>
      <c r="M14504" s="90"/>
      <c r="N14504" s="91"/>
      <c r="O14504" s="91"/>
      <c r="P14504" s="92"/>
      <c r="Q14504" s="92"/>
      <c r="R14504" s="93"/>
      <c r="S14504" s="93"/>
      <c r="T14504" s="94"/>
      <c r="U14504" s="94"/>
      <c r="V14504" s="95"/>
      <c r="W14504" s="95"/>
      <c r="X14504" s="96"/>
      <c r="Y14504" s="96"/>
      <c r="Z14504" s="97"/>
      <c r="AA14504" s="97"/>
      <c r="AB14504" s="98">
        <v>581.09</v>
      </c>
      <c r="AC14504" s="98">
        <f t="shared" si="677"/>
        <v>6.8771226032435951E-3</v>
      </c>
      <c r="AD14504" s="99">
        <v>364.83</v>
      </c>
      <c r="AE14504" s="99">
        <f t="shared" si="674"/>
        <v>-6.611323392968901E-3</v>
      </c>
      <c r="AF14504" s="100"/>
      <c r="AG14504" s="100"/>
      <c r="AH14504" s="101"/>
      <c r="AI14504" s="101"/>
      <c r="AJ14504" s="102">
        <v>1052.18</v>
      </c>
      <c r="AK14504" s="102">
        <f t="shared" si="678"/>
        <v>-4.8353701296425418E-3</v>
      </c>
      <c r="AL14504" s="103">
        <v>56.968000000000004</v>
      </c>
      <c r="AM14504" s="103">
        <f t="shared" si="671"/>
        <v>4.9379357545253138E-3</v>
      </c>
      <c r="AN14504" s="104"/>
      <c r="AO14504" s="104"/>
      <c r="AP14504" s="105"/>
      <c r="AQ14504" s="105"/>
      <c r="AR14504" s="106">
        <v>45.27</v>
      </c>
      <c r="AS14504" s="106">
        <f t="shared" si="675"/>
        <v>4.6281074344680173E-3</v>
      </c>
      <c r="AT14504" s="107">
        <v>49.29</v>
      </c>
      <c r="AU14504" s="107">
        <f t="shared" si="676"/>
        <v>-3.847326807000743E-3</v>
      </c>
      <c r="AV14504" s="90"/>
      <c r="AW14504" s="90"/>
      <c r="AX14504" s="108"/>
      <c r="AY14504" s="108"/>
      <c r="AZ14504" s="109"/>
      <c r="BA14504" s="109"/>
      <c r="BB14504" s="110"/>
      <c r="BC14504" s="110"/>
      <c r="BD14504" s="111"/>
      <c r="BE14504" s="111"/>
      <c r="BF14504" s="112">
        <v>87.948497919999994</v>
      </c>
      <c r="BG14504" s="112">
        <f t="shared" si="672"/>
        <v>2.1745579390525729E-4</v>
      </c>
    </row>
    <row r="14505" spans="1:59" ht="25" x14ac:dyDescent="0.2">
      <c r="A14505" s="83">
        <v>32766</v>
      </c>
      <c r="B14505" s="84"/>
      <c r="C14505" s="85"/>
      <c r="D14505" s="86"/>
      <c r="E14505" s="86"/>
      <c r="F14505" s="87"/>
      <c r="G14505" s="87"/>
      <c r="H14505" s="88"/>
      <c r="I14505" s="88"/>
      <c r="J14505" s="89">
        <v>80.248999999999995</v>
      </c>
      <c r="K14505" s="89">
        <f t="shared" si="673"/>
        <v>5.978031759976697E-3</v>
      </c>
      <c r="L14505" s="90"/>
      <c r="M14505" s="90"/>
      <c r="N14505" s="91"/>
      <c r="O14505" s="91"/>
      <c r="P14505" s="92"/>
      <c r="Q14505" s="92"/>
      <c r="R14505" s="93"/>
      <c r="S14505" s="93"/>
      <c r="T14505" s="94"/>
      <c r="U14505" s="94"/>
      <c r="V14505" s="95"/>
      <c r="W14505" s="95"/>
      <c r="X14505" s="96"/>
      <c r="Y14505" s="96"/>
      <c r="Z14505" s="97"/>
      <c r="AA14505" s="97"/>
      <c r="AB14505" s="98">
        <v>578.20000000000005</v>
      </c>
      <c r="AC14505" s="98">
        <f t="shared" si="677"/>
        <v>4.9858206087011313E-3</v>
      </c>
      <c r="AD14505" s="99">
        <v>366.86</v>
      </c>
      <c r="AE14505" s="99">
        <f t="shared" si="674"/>
        <v>5.5488122251869196E-3</v>
      </c>
      <c r="AF14505" s="100"/>
      <c r="AG14505" s="100"/>
      <c r="AH14505" s="101"/>
      <c r="AI14505" s="101"/>
      <c r="AJ14505" s="102">
        <v>1058</v>
      </c>
      <c r="AK14505" s="102">
        <f t="shared" si="678"/>
        <v>5.516131095383443E-3</v>
      </c>
      <c r="AL14505" s="103">
        <v>57.25</v>
      </c>
      <c r="AM14505" s="103">
        <f t="shared" si="671"/>
        <v>0</v>
      </c>
      <c r="AN14505" s="104"/>
      <c r="AO14505" s="104"/>
      <c r="AP14505" s="105"/>
      <c r="AQ14505" s="105"/>
      <c r="AR14505" s="106">
        <v>45.48</v>
      </c>
      <c r="AS14505" s="106">
        <f t="shared" si="675"/>
        <v>0</v>
      </c>
      <c r="AT14505" s="107">
        <v>49.18</v>
      </c>
      <c r="AU14505" s="107">
        <f t="shared" si="676"/>
        <v>-2.2341839292398923E-3</v>
      </c>
      <c r="AV14505" s="90"/>
      <c r="AW14505" s="90"/>
      <c r="AX14505" s="108"/>
      <c r="AY14505" s="108"/>
      <c r="AZ14505" s="109"/>
      <c r="BA14505" s="109"/>
      <c r="BB14505" s="110"/>
      <c r="BC14505" s="110"/>
      <c r="BD14505" s="111"/>
      <c r="BE14505" s="111"/>
      <c r="BF14505" s="112">
        <v>87.967624909999998</v>
      </c>
      <c r="BG14505" s="112">
        <f t="shared" si="672"/>
        <v>2.1745579700743392E-4</v>
      </c>
    </row>
    <row r="14506" spans="1:59" ht="25" x14ac:dyDescent="0.2">
      <c r="A14506" s="83">
        <v>32767</v>
      </c>
      <c r="B14506" s="84"/>
      <c r="C14506" s="85"/>
      <c r="D14506" s="86"/>
      <c r="E14506" s="86"/>
      <c r="F14506" s="87"/>
      <c r="G14506" s="87"/>
      <c r="H14506" s="88"/>
      <c r="I14506" s="88"/>
      <c r="J14506" s="89">
        <v>80.248999999999995</v>
      </c>
      <c r="K14506" s="89">
        <f t="shared" si="673"/>
        <v>0</v>
      </c>
      <c r="L14506" s="90"/>
      <c r="M14506" s="90"/>
      <c r="N14506" s="91"/>
      <c r="O14506" s="91"/>
      <c r="P14506" s="92"/>
      <c r="Q14506" s="92"/>
      <c r="R14506" s="93"/>
      <c r="S14506" s="93"/>
      <c r="T14506" s="94"/>
      <c r="U14506" s="94"/>
      <c r="V14506" s="95"/>
      <c r="W14506" s="95"/>
      <c r="X14506" s="96"/>
      <c r="Y14506" s="96"/>
      <c r="Z14506" s="97"/>
      <c r="AA14506" s="97"/>
      <c r="AB14506" s="98">
        <v>578.20000000000005</v>
      </c>
      <c r="AC14506" s="98">
        <f t="shared" si="677"/>
        <v>0</v>
      </c>
      <c r="AD14506" s="99">
        <v>366.86</v>
      </c>
      <c r="AE14506" s="99">
        <f t="shared" si="674"/>
        <v>0</v>
      </c>
      <c r="AF14506" s="100"/>
      <c r="AG14506" s="100"/>
      <c r="AH14506" s="101"/>
      <c r="AI14506" s="101"/>
      <c r="AJ14506" s="102">
        <v>1058</v>
      </c>
      <c r="AK14506" s="102">
        <f t="shared" si="678"/>
        <v>0</v>
      </c>
      <c r="AL14506" s="103">
        <v>57.25</v>
      </c>
      <c r="AM14506" s="103">
        <f t="shared" si="671"/>
        <v>0</v>
      </c>
      <c r="AN14506" s="104"/>
      <c r="AO14506" s="104"/>
      <c r="AP14506" s="105"/>
      <c r="AQ14506" s="105"/>
      <c r="AR14506" s="106">
        <v>45.48</v>
      </c>
      <c r="AS14506" s="106">
        <f t="shared" si="675"/>
        <v>0</v>
      </c>
      <c r="AT14506" s="107">
        <v>49.18</v>
      </c>
      <c r="AU14506" s="107">
        <f t="shared" si="676"/>
        <v>0</v>
      </c>
      <c r="AV14506" s="90"/>
      <c r="AW14506" s="90"/>
      <c r="AX14506" s="108"/>
      <c r="AY14506" s="108"/>
      <c r="AZ14506" s="109"/>
      <c r="BA14506" s="109"/>
      <c r="BB14506" s="110"/>
      <c r="BC14506" s="110"/>
      <c r="BD14506" s="111"/>
      <c r="BE14506" s="111"/>
      <c r="BF14506" s="112">
        <v>87.986756060000005</v>
      </c>
      <c r="BG14506" s="112">
        <f t="shared" si="672"/>
        <v>2.1745578982785077E-4</v>
      </c>
    </row>
    <row r="14507" spans="1:59" ht="25" x14ac:dyDescent="0.2">
      <c r="A14507" s="83">
        <v>32768</v>
      </c>
      <c r="B14507" s="84"/>
      <c r="C14507" s="85"/>
      <c r="D14507" s="86"/>
      <c r="E14507" s="86"/>
      <c r="F14507" s="87"/>
      <c r="G14507" s="87"/>
      <c r="H14507" s="88"/>
      <c r="I14507" s="88"/>
      <c r="J14507" s="89">
        <v>80.248999999999995</v>
      </c>
      <c r="K14507" s="89">
        <f t="shared" si="673"/>
        <v>0</v>
      </c>
      <c r="L14507" s="90"/>
      <c r="M14507" s="90"/>
      <c r="N14507" s="91"/>
      <c r="O14507" s="91"/>
      <c r="P14507" s="92"/>
      <c r="Q14507" s="92"/>
      <c r="R14507" s="93"/>
      <c r="S14507" s="93"/>
      <c r="T14507" s="94"/>
      <c r="U14507" s="94"/>
      <c r="V14507" s="95"/>
      <c r="W14507" s="95"/>
      <c r="X14507" s="96"/>
      <c r="Y14507" s="96"/>
      <c r="Z14507" s="97"/>
      <c r="AA14507" s="97"/>
      <c r="AB14507" s="98">
        <v>578.20000000000005</v>
      </c>
      <c r="AC14507" s="98">
        <f t="shared" si="677"/>
        <v>0</v>
      </c>
      <c r="AD14507" s="99">
        <v>366.86</v>
      </c>
      <c r="AE14507" s="99">
        <f t="shared" si="674"/>
        <v>0</v>
      </c>
      <c r="AF14507" s="100"/>
      <c r="AG14507" s="100"/>
      <c r="AH14507" s="101"/>
      <c r="AI14507" s="101"/>
      <c r="AJ14507" s="102">
        <v>1058</v>
      </c>
      <c r="AK14507" s="102">
        <f t="shared" si="678"/>
        <v>0</v>
      </c>
      <c r="AL14507" s="103">
        <v>57.25</v>
      </c>
      <c r="AM14507" s="103">
        <f t="shared" si="671"/>
        <v>7.9681696491768813E-3</v>
      </c>
      <c r="AN14507" s="104"/>
      <c r="AO14507" s="104"/>
      <c r="AP14507" s="105"/>
      <c r="AQ14507" s="105"/>
      <c r="AR14507" s="106">
        <v>45.48</v>
      </c>
      <c r="AS14507" s="106">
        <f t="shared" si="675"/>
        <v>1.5379548236320315E-3</v>
      </c>
      <c r="AT14507" s="107">
        <v>49.18</v>
      </c>
      <c r="AU14507" s="107">
        <f t="shared" si="676"/>
        <v>0</v>
      </c>
      <c r="AV14507" s="90"/>
      <c r="AW14507" s="90"/>
      <c r="AX14507" s="108"/>
      <c r="AY14507" s="108"/>
      <c r="AZ14507" s="109"/>
      <c r="BA14507" s="109"/>
      <c r="BB14507" s="110"/>
      <c r="BC14507" s="110"/>
      <c r="BD14507" s="111"/>
      <c r="BE14507" s="111"/>
      <c r="BF14507" s="112">
        <v>88.005891370000001</v>
      </c>
      <c r="BG14507" s="112">
        <f t="shared" si="672"/>
        <v>2.174558859777892E-4</v>
      </c>
    </row>
    <row r="14508" spans="1:59" ht="25" x14ac:dyDescent="0.2">
      <c r="A14508" s="83">
        <v>32769</v>
      </c>
      <c r="B14508" s="84"/>
      <c r="C14508" s="85"/>
      <c r="D14508" s="86"/>
      <c r="E14508" s="86"/>
      <c r="F14508" s="87"/>
      <c r="G14508" s="87"/>
      <c r="H14508" s="88"/>
      <c r="I14508" s="88"/>
      <c r="J14508" s="89">
        <v>80.056299999999993</v>
      </c>
      <c r="K14508" s="89">
        <f t="shared" si="673"/>
        <v>-2.4041637153257873E-3</v>
      </c>
      <c r="L14508" s="90"/>
      <c r="M14508" s="90"/>
      <c r="N14508" s="91"/>
      <c r="O14508" s="91"/>
      <c r="P14508" s="92"/>
      <c r="Q14508" s="92"/>
      <c r="R14508" s="93"/>
      <c r="S14508" s="93"/>
      <c r="T14508" s="94"/>
      <c r="U14508" s="94"/>
      <c r="V14508" s="95"/>
      <c r="W14508" s="95"/>
      <c r="X14508" s="96"/>
      <c r="Y14508" s="96"/>
      <c r="Z14508" s="97"/>
      <c r="AA14508" s="97"/>
      <c r="AB14508" s="98">
        <v>577.42999999999995</v>
      </c>
      <c r="AC14508" s="98">
        <f t="shared" si="677"/>
        <v>1.3326066542921902E-3</v>
      </c>
      <c r="AD14508" s="99">
        <v>368.65</v>
      </c>
      <c r="AE14508" s="99">
        <f t="shared" si="674"/>
        <v>4.8673805494549071E-3</v>
      </c>
      <c r="AF14508" s="100"/>
      <c r="AG14508" s="100"/>
      <c r="AH14508" s="101"/>
      <c r="AI14508" s="101"/>
      <c r="AJ14508" s="102">
        <v>1061.5999999999999</v>
      </c>
      <c r="AK14508" s="102">
        <f t="shared" si="678"/>
        <v>3.3968705997529181E-3</v>
      </c>
      <c r="AL14508" s="103">
        <v>57.707999999999998</v>
      </c>
      <c r="AM14508" s="103">
        <f t="shared" si="671"/>
        <v>3.3388435034465321E-3</v>
      </c>
      <c r="AN14508" s="104"/>
      <c r="AO14508" s="104"/>
      <c r="AP14508" s="105"/>
      <c r="AQ14508" s="105"/>
      <c r="AR14508" s="106">
        <v>45.55</v>
      </c>
      <c r="AS14508" s="106">
        <f t="shared" si="675"/>
        <v>2.6310034909404192E-3</v>
      </c>
      <c r="AT14508" s="107">
        <v>49.19</v>
      </c>
      <c r="AU14508" s="107">
        <f t="shared" si="676"/>
        <v>2.0331401920189136E-4</v>
      </c>
      <c r="AV14508" s="90"/>
      <c r="AW14508" s="90"/>
      <c r="AX14508" s="108"/>
      <c r="AY14508" s="108"/>
      <c r="AZ14508" s="109"/>
      <c r="BA14508" s="109"/>
      <c r="BB14508" s="110"/>
      <c r="BC14508" s="110"/>
      <c r="BD14508" s="111"/>
      <c r="BE14508" s="111"/>
      <c r="BF14508" s="112">
        <v>88.025030849999993</v>
      </c>
      <c r="BG14508" s="112">
        <f t="shared" si="672"/>
        <v>2.1745574462673497E-4</v>
      </c>
    </row>
    <row r="14509" spans="1:59" ht="25" x14ac:dyDescent="0.2">
      <c r="A14509" s="83">
        <v>32770</v>
      </c>
      <c r="B14509" s="84"/>
      <c r="C14509" s="85"/>
      <c r="D14509" s="86"/>
      <c r="E14509" s="86"/>
      <c r="F14509" s="87"/>
      <c r="G14509" s="87"/>
      <c r="H14509" s="88"/>
      <c r="I14509" s="88"/>
      <c r="J14509" s="89">
        <v>79.625200000000007</v>
      </c>
      <c r="K14509" s="89">
        <f t="shared" si="673"/>
        <v>-5.3995114948563634E-3</v>
      </c>
      <c r="L14509" s="90"/>
      <c r="M14509" s="90"/>
      <c r="N14509" s="91"/>
      <c r="O14509" s="91"/>
      <c r="P14509" s="92"/>
      <c r="Q14509" s="92"/>
      <c r="R14509" s="93"/>
      <c r="S14509" s="93"/>
      <c r="T14509" s="94"/>
      <c r="U14509" s="94"/>
      <c r="V14509" s="95"/>
      <c r="W14509" s="95"/>
      <c r="X14509" s="96"/>
      <c r="Y14509" s="96"/>
      <c r="Z14509" s="97"/>
      <c r="AA14509" s="97"/>
      <c r="AB14509" s="98">
        <v>577.51</v>
      </c>
      <c r="AC14509" s="98">
        <f t="shared" si="677"/>
        <v>-1.3853533539056129E-4</v>
      </c>
      <c r="AD14509" s="99">
        <v>368.62</v>
      </c>
      <c r="AE14509" s="99">
        <f t="shared" si="674"/>
        <v>-8.1381312182916628E-5</v>
      </c>
      <c r="AF14509" s="100"/>
      <c r="AG14509" s="100"/>
      <c r="AH14509" s="101"/>
      <c r="AI14509" s="101"/>
      <c r="AJ14509" s="102">
        <v>1060.21</v>
      </c>
      <c r="AK14509" s="102">
        <f t="shared" si="678"/>
        <v>-1.3102023261676672E-3</v>
      </c>
      <c r="AL14509" s="103">
        <v>57.901000000000003</v>
      </c>
      <c r="AM14509" s="103">
        <f t="shared" si="671"/>
        <v>-6.0466283252373729E-4</v>
      </c>
      <c r="AN14509" s="104"/>
      <c r="AO14509" s="104"/>
      <c r="AP14509" s="105"/>
      <c r="AQ14509" s="105"/>
      <c r="AR14509" s="106">
        <v>45.67</v>
      </c>
      <c r="AS14509" s="106">
        <f t="shared" si="675"/>
        <v>2.6240994720965159E-3</v>
      </c>
      <c r="AT14509" s="107">
        <v>49.23</v>
      </c>
      <c r="AU14509" s="107">
        <f t="shared" si="676"/>
        <v>8.1284296286085543E-4</v>
      </c>
      <c r="AV14509" s="90"/>
      <c r="AW14509" s="90"/>
      <c r="AX14509" s="108"/>
      <c r="AY14509" s="108"/>
      <c r="AZ14509" s="109"/>
      <c r="BA14509" s="109"/>
      <c r="BB14509" s="110"/>
      <c r="BC14509" s="110"/>
      <c r="BD14509" s="111"/>
      <c r="BE14509" s="111"/>
      <c r="BF14509" s="112">
        <v>88.044174479999995</v>
      </c>
      <c r="BG14509" s="112">
        <f t="shared" si="672"/>
        <v>2.1745582019761406E-4</v>
      </c>
    </row>
    <row r="14510" spans="1:59" ht="25" x14ac:dyDescent="0.2">
      <c r="A14510" s="83">
        <v>32771</v>
      </c>
      <c r="B14510" s="84"/>
      <c r="C14510" s="85"/>
      <c r="D14510" s="86"/>
      <c r="E14510" s="86"/>
      <c r="F14510" s="87"/>
      <c r="G14510" s="87"/>
      <c r="H14510" s="88"/>
      <c r="I14510" s="88"/>
      <c r="J14510" s="89">
        <v>80.600999999999999</v>
      </c>
      <c r="K14510" s="89">
        <f t="shared" si="673"/>
        <v>1.2180430720394434E-2</v>
      </c>
      <c r="L14510" s="90"/>
      <c r="M14510" s="90"/>
      <c r="N14510" s="91"/>
      <c r="O14510" s="91"/>
      <c r="P14510" s="92"/>
      <c r="Q14510" s="92"/>
      <c r="R14510" s="93"/>
      <c r="S14510" s="93"/>
      <c r="T14510" s="94"/>
      <c r="U14510" s="94"/>
      <c r="V14510" s="95"/>
      <c r="W14510" s="95"/>
      <c r="X14510" s="96"/>
      <c r="Y14510" s="96"/>
      <c r="Z14510" s="97"/>
      <c r="AA14510" s="97"/>
      <c r="AB14510" s="98">
        <v>576.94000000000005</v>
      </c>
      <c r="AC14510" s="98">
        <f t="shared" si="677"/>
        <v>9.874832973594109E-4</v>
      </c>
      <c r="AD14510" s="99">
        <v>368.54</v>
      </c>
      <c r="AE14510" s="99">
        <f t="shared" si="674"/>
        <v>-2.1704921676176094E-4</v>
      </c>
      <c r="AF14510" s="100"/>
      <c r="AG14510" s="100"/>
      <c r="AH14510" s="101"/>
      <c r="AI14510" s="101"/>
      <c r="AJ14510" s="102">
        <v>1060.74</v>
      </c>
      <c r="AK14510" s="102">
        <f t="shared" si="678"/>
        <v>4.9977605415655745E-4</v>
      </c>
      <c r="AL14510" s="103">
        <v>57.866</v>
      </c>
      <c r="AM14510" s="103">
        <f t="shared" si="671"/>
        <v>-3.2888503100481515E-3</v>
      </c>
      <c r="AN14510" s="104"/>
      <c r="AO14510" s="104"/>
      <c r="AP14510" s="105"/>
      <c r="AQ14510" s="105"/>
      <c r="AR14510" s="106">
        <v>45.79</v>
      </c>
      <c r="AS14510" s="106">
        <f t="shared" si="675"/>
        <v>4.3582548828285089E-3</v>
      </c>
      <c r="AT14510" s="107">
        <v>49.16</v>
      </c>
      <c r="AU14510" s="107">
        <f t="shared" si="676"/>
        <v>-1.4229090722751609E-3</v>
      </c>
      <c r="AV14510" s="90"/>
      <c r="AW14510" s="90"/>
      <c r="AX14510" s="108"/>
      <c r="AY14510" s="108"/>
      <c r="AZ14510" s="109"/>
      <c r="BA14510" s="109"/>
      <c r="BB14510" s="110"/>
      <c r="BC14510" s="110"/>
      <c r="BD14510" s="111"/>
      <c r="BE14510" s="111"/>
      <c r="BF14510" s="112">
        <v>88.063322279999994</v>
      </c>
      <c r="BG14510" s="112">
        <f t="shared" si="672"/>
        <v>2.1745588543989209E-4</v>
      </c>
    </row>
    <row r="14511" spans="1:59" ht="25" x14ac:dyDescent="0.2">
      <c r="A14511" s="83">
        <v>32772</v>
      </c>
      <c r="B14511" s="84"/>
      <c r="C14511" s="85"/>
      <c r="D14511" s="86"/>
      <c r="E14511" s="86"/>
      <c r="F14511" s="87"/>
      <c r="G14511" s="87"/>
      <c r="H14511" s="88"/>
      <c r="I14511" s="88"/>
      <c r="J14511" s="89">
        <v>81.028800000000004</v>
      </c>
      <c r="K14511" s="89">
        <f t="shared" si="673"/>
        <v>5.2935906495890335E-3</v>
      </c>
      <c r="L14511" s="90"/>
      <c r="M14511" s="90"/>
      <c r="N14511" s="91"/>
      <c r="O14511" s="91"/>
      <c r="P14511" s="92"/>
      <c r="Q14511" s="92"/>
      <c r="R14511" s="93"/>
      <c r="S14511" s="93"/>
      <c r="T14511" s="94"/>
      <c r="U14511" s="94"/>
      <c r="V14511" s="95"/>
      <c r="W14511" s="95"/>
      <c r="X14511" s="96"/>
      <c r="Y14511" s="96"/>
      <c r="Z14511" s="97"/>
      <c r="AA14511" s="97"/>
      <c r="AB14511" s="98">
        <v>577.62</v>
      </c>
      <c r="AC14511" s="98">
        <f t="shared" si="677"/>
        <v>-1.1779380519454825E-3</v>
      </c>
      <c r="AD14511" s="99">
        <v>367.78</v>
      </c>
      <c r="AE14511" s="99">
        <f t="shared" si="674"/>
        <v>-2.0643205940078868E-3</v>
      </c>
      <c r="AF14511" s="100"/>
      <c r="AG14511" s="100"/>
      <c r="AH14511" s="101"/>
      <c r="AI14511" s="101"/>
      <c r="AJ14511" s="102">
        <v>1058.05</v>
      </c>
      <c r="AK14511" s="102">
        <f t="shared" si="678"/>
        <v>-2.5391864652063068E-3</v>
      </c>
      <c r="AL14511" s="103">
        <v>57.676000000000002</v>
      </c>
      <c r="AM14511" s="103">
        <f t="shared" si="671"/>
        <v>4.2906640219555871E-3</v>
      </c>
      <c r="AN14511" s="104"/>
      <c r="AO14511" s="104"/>
      <c r="AP14511" s="105"/>
      <c r="AQ14511" s="105"/>
      <c r="AR14511" s="106">
        <v>45.99</v>
      </c>
      <c r="AS14511" s="106">
        <f t="shared" si="675"/>
        <v>-3.9215736531816913E-3</v>
      </c>
      <c r="AT14511" s="107">
        <v>49.16</v>
      </c>
      <c r="AU14511" s="107">
        <f t="shared" si="676"/>
        <v>0</v>
      </c>
      <c r="AV14511" s="90"/>
      <c r="AW14511" s="90"/>
      <c r="AX14511" s="108"/>
      <c r="AY14511" s="108"/>
      <c r="AZ14511" s="109"/>
      <c r="BA14511" s="109"/>
      <c r="BB14511" s="110"/>
      <c r="BC14511" s="110"/>
      <c r="BD14511" s="111"/>
      <c r="BE14511" s="111"/>
      <c r="BF14511" s="112">
        <v>88.082474250000004</v>
      </c>
      <c r="BG14511" s="112">
        <f t="shared" si="672"/>
        <v>2.1745582685461787E-4</v>
      </c>
    </row>
    <row r="14512" spans="1:59" ht="25" x14ac:dyDescent="0.2">
      <c r="A14512" s="83">
        <v>32773</v>
      </c>
      <c r="B14512" s="84"/>
      <c r="C14512" s="85"/>
      <c r="D14512" s="86"/>
      <c r="E14512" s="86"/>
      <c r="F14512" s="87"/>
      <c r="G14512" s="87"/>
      <c r="H14512" s="88"/>
      <c r="I14512" s="88"/>
      <c r="J14512" s="89">
        <v>80.410600000000002</v>
      </c>
      <c r="K14512" s="89">
        <f t="shared" si="673"/>
        <v>-7.6586387423902775E-3</v>
      </c>
      <c r="L14512" s="90"/>
      <c r="M14512" s="90"/>
      <c r="N14512" s="91"/>
      <c r="O14512" s="91"/>
      <c r="P14512" s="92"/>
      <c r="Q14512" s="92"/>
      <c r="R14512" s="93"/>
      <c r="S14512" s="93"/>
      <c r="T14512" s="94"/>
      <c r="U14512" s="94"/>
      <c r="V14512" s="95"/>
      <c r="W14512" s="95"/>
      <c r="X14512" s="96"/>
      <c r="Y14512" s="96"/>
      <c r="Z14512" s="97"/>
      <c r="AA14512" s="97"/>
      <c r="AB14512" s="98">
        <v>579.33000000000004</v>
      </c>
      <c r="AC14512" s="98">
        <f t="shared" si="677"/>
        <v>-2.9560503828137026E-3</v>
      </c>
      <c r="AD14512" s="99">
        <v>369.22</v>
      </c>
      <c r="AE14512" s="99">
        <f t="shared" si="674"/>
        <v>3.9077390297164406E-3</v>
      </c>
      <c r="AF14512" s="100"/>
      <c r="AG14512" s="100"/>
      <c r="AH14512" s="101"/>
      <c r="AI14512" s="101"/>
      <c r="AJ14512" s="102">
        <v>1060.46</v>
      </c>
      <c r="AK14512" s="102">
        <f t="shared" si="678"/>
        <v>2.2751849550929288E-3</v>
      </c>
      <c r="AL14512" s="103">
        <v>57.923999999999999</v>
      </c>
      <c r="AM14512" s="103">
        <f t="shared" si="671"/>
        <v>0</v>
      </c>
      <c r="AN14512" s="104"/>
      <c r="AO14512" s="104"/>
      <c r="AP14512" s="105"/>
      <c r="AQ14512" s="105"/>
      <c r="AR14512" s="106">
        <v>45.81</v>
      </c>
      <c r="AS14512" s="106">
        <f t="shared" si="675"/>
        <v>0</v>
      </c>
      <c r="AT14512" s="107">
        <v>49.22</v>
      </c>
      <c r="AU14512" s="107">
        <f t="shared" si="676"/>
        <v>1.2197602650758396E-3</v>
      </c>
      <c r="AV14512" s="90"/>
      <c r="AW14512" s="90"/>
      <c r="AX14512" s="108"/>
      <c r="AY14512" s="108"/>
      <c r="AZ14512" s="109"/>
      <c r="BA14512" s="109"/>
      <c r="BB14512" s="110"/>
      <c r="BC14512" s="110"/>
      <c r="BD14512" s="111"/>
      <c r="BE14512" s="111"/>
      <c r="BF14512" s="112">
        <v>88.101630380000003</v>
      </c>
      <c r="BG14512" s="112">
        <f t="shared" si="672"/>
        <v>2.1745575802820916E-4</v>
      </c>
    </row>
    <row r="14513" spans="1:59" ht="25" x14ac:dyDescent="0.2">
      <c r="A14513" s="83">
        <v>32774</v>
      </c>
      <c r="B14513" s="84"/>
      <c r="C14513" s="85"/>
      <c r="D14513" s="86"/>
      <c r="E14513" s="86"/>
      <c r="F14513" s="87"/>
      <c r="G14513" s="87"/>
      <c r="H14513" s="88"/>
      <c r="I14513" s="88"/>
      <c r="J14513" s="89">
        <v>80.410600000000002</v>
      </c>
      <c r="K14513" s="89">
        <f t="shared" si="673"/>
        <v>0</v>
      </c>
      <c r="L14513" s="90"/>
      <c r="M14513" s="90"/>
      <c r="N14513" s="91"/>
      <c r="O14513" s="91"/>
      <c r="P14513" s="92"/>
      <c r="Q14513" s="92"/>
      <c r="R14513" s="93"/>
      <c r="S14513" s="93"/>
      <c r="T14513" s="94"/>
      <c r="U14513" s="94"/>
      <c r="V14513" s="95"/>
      <c r="W14513" s="95"/>
      <c r="X14513" s="96"/>
      <c r="Y14513" s="96"/>
      <c r="Z14513" s="97"/>
      <c r="AA14513" s="97"/>
      <c r="AB14513" s="98">
        <v>579.33000000000004</v>
      </c>
      <c r="AC14513" s="98">
        <f t="shared" si="677"/>
        <v>0</v>
      </c>
      <c r="AD14513" s="99">
        <v>369.22</v>
      </c>
      <c r="AE14513" s="99">
        <f t="shared" si="674"/>
        <v>0</v>
      </c>
      <c r="AF14513" s="100"/>
      <c r="AG14513" s="100"/>
      <c r="AH14513" s="101"/>
      <c r="AI14513" s="101"/>
      <c r="AJ14513" s="102">
        <v>1060.46</v>
      </c>
      <c r="AK14513" s="102">
        <f t="shared" si="678"/>
        <v>0</v>
      </c>
      <c r="AL14513" s="103">
        <v>57.923999999999999</v>
      </c>
      <c r="AM14513" s="103">
        <f t="shared" si="671"/>
        <v>0</v>
      </c>
      <c r="AN14513" s="104"/>
      <c r="AO14513" s="104"/>
      <c r="AP14513" s="105"/>
      <c r="AQ14513" s="105"/>
      <c r="AR14513" s="106">
        <v>45.81</v>
      </c>
      <c r="AS14513" s="106">
        <f t="shared" si="675"/>
        <v>0</v>
      </c>
      <c r="AT14513" s="107">
        <v>49.22</v>
      </c>
      <c r="AU14513" s="107">
        <f t="shared" si="676"/>
        <v>0</v>
      </c>
      <c r="AV14513" s="90"/>
      <c r="AW14513" s="90"/>
      <c r="AX14513" s="108"/>
      <c r="AY14513" s="108"/>
      <c r="AZ14513" s="109"/>
      <c r="BA14513" s="109"/>
      <c r="BB14513" s="110"/>
      <c r="BC14513" s="110"/>
      <c r="BD14513" s="111"/>
      <c r="BE14513" s="111"/>
      <c r="BF14513" s="112">
        <v>88.120790670000005</v>
      </c>
      <c r="BG14513" s="112">
        <f t="shared" si="672"/>
        <v>2.1745579242320981E-4</v>
      </c>
    </row>
    <row r="14514" spans="1:59" ht="25" x14ac:dyDescent="0.2">
      <c r="A14514" s="83">
        <v>32775</v>
      </c>
      <c r="B14514" s="84"/>
      <c r="C14514" s="85"/>
      <c r="D14514" s="86"/>
      <c r="E14514" s="86"/>
      <c r="F14514" s="87"/>
      <c r="G14514" s="87"/>
      <c r="H14514" s="88"/>
      <c r="I14514" s="88"/>
      <c r="J14514" s="89">
        <v>80.410600000000002</v>
      </c>
      <c r="K14514" s="89">
        <f t="shared" si="673"/>
        <v>0</v>
      </c>
      <c r="L14514" s="90"/>
      <c r="M14514" s="90"/>
      <c r="N14514" s="91"/>
      <c r="O14514" s="91"/>
      <c r="P14514" s="92"/>
      <c r="Q14514" s="92"/>
      <c r="R14514" s="93"/>
      <c r="S14514" s="93"/>
      <c r="T14514" s="94"/>
      <c r="U14514" s="94"/>
      <c r="V14514" s="95"/>
      <c r="W14514" s="95"/>
      <c r="X14514" s="96"/>
      <c r="Y14514" s="96"/>
      <c r="Z14514" s="97"/>
      <c r="AA14514" s="97"/>
      <c r="AB14514" s="98">
        <v>579.33000000000004</v>
      </c>
      <c r="AC14514" s="98">
        <f t="shared" si="677"/>
        <v>0</v>
      </c>
      <c r="AD14514" s="99">
        <v>369.22</v>
      </c>
      <c r="AE14514" s="99">
        <f t="shared" si="674"/>
        <v>0</v>
      </c>
      <c r="AF14514" s="100"/>
      <c r="AG14514" s="100"/>
      <c r="AH14514" s="101"/>
      <c r="AI14514" s="101"/>
      <c r="AJ14514" s="102">
        <v>1060.46</v>
      </c>
      <c r="AK14514" s="102">
        <f t="shared" si="678"/>
        <v>0</v>
      </c>
      <c r="AL14514" s="103">
        <v>57.923999999999999</v>
      </c>
      <c r="AM14514" s="103">
        <f t="shared" si="671"/>
        <v>-6.9469386417243687E-3</v>
      </c>
      <c r="AN14514" s="104"/>
      <c r="AO14514" s="104"/>
      <c r="AP14514" s="105"/>
      <c r="AQ14514" s="105"/>
      <c r="AR14514" s="106">
        <v>45.81</v>
      </c>
      <c r="AS14514" s="106">
        <f t="shared" si="675"/>
        <v>1.1934610572900203E-2</v>
      </c>
      <c r="AT14514" s="107">
        <v>49.22</v>
      </c>
      <c r="AU14514" s="107">
        <f t="shared" si="676"/>
        <v>0</v>
      </c>
      <c r="AV14514" s="90"/>
      <c r="AW14514" s="90"/>
      <c r="AX14514" s="108"/>
      <c r="AY14514" s="108"/>
      <c r="AZ14514" s="109"/>
      <c r="BA14514" s="109"/>
      <c r="BB14514" s="110"/>
      <c r="BC14514" s="110"/>
      <c r="BD14514" s="111"/>
      <c r="BE14514" s="111"/>
      <c r="BF14514" s="112">
        <v>88.139955130000004</v>
      </c>
      <c r="BG14514" s="112">
        <f t="shared" si="672"/>
        <v>2.1745581651602699E-4</v>
      </c>
    </row>
    <row r="14515" spans="1:59" ht="25" x14ac:dyDescent="0.2">
      <c r="A14515" s="83">
        <v>32776</v>
      </c>
      <c r="B14515" s="84"/>
      <c r="C14515" s="85"/>
      <c r="D14515" s="86"/>
      <c r="E14515" s="86"/>
      <c r="F14515" s="87"/>
      <c r="G14515" s="87"/>
      <c r="H14515" s="88"/>
      <c r="I14515" s="88"/>
      <c r="J14515" s="89">
        <v>80.747</v>
      </c>
      <c r="K14515" s="89">
        <f t="shared" si="673"/>
        <v>4.174801419131317E-3</v>
      </c>
      <c r="L14515" s="90"/>
      <c r="M14515" s="90"/>
      <c r="N14515" s="91"/>
      <c r="O14515" s="91"/>
      <c r="P14515" s="92"/>
      <c r="Q14515" s="92"/>
      <c r="R14515" s="93"/>
      <c r="S14515" s="93"/>
      <c r="T14515" s="94"/>
      <c r="U14515" s="94"/>
      <c r="V14515" s="95"/>
      <c r="W14515" s="95"/>
      <c r="X14515" s="96"/>
      <c r="Y14515" s="96"/>
      <c r="Z14515" s="97"/>
      <c r="AA14515" s="97"/>
      <c r="AB14515" s="98">
        <v>576.79999999999995</v>
      </c>
      <c r="AC14515" s="98">
        <f t="shared" si="677"/>
        <v>4.376677430004714E-3</v>
      </c>
      <c r="AD14515" s="99">
        <v>366.38</v>
      </c>
      <c r="AE14515" s="99">
        <f t="shared" si="674"/>
        <v>-7.7216261851103998E-3</v>
      </c>
      <c r="AF14515" s="100"/>
      <c r="AG14515" s="100"/>
      <c r="AH14515" s="101"/>
      <c r="AI14515" s="101"/>
      <c r="AJ14515" s="102">
        <v>1052.56</v>
      </c>
      <c r="AK14515" s="102">
        <f t="shared" si="678"/>
        <v>-7.4774841782905624E-3</v>
      </c>
      <c r="AL14515" s="103">
        <v>57.523000000000003</v>
      </c>
      <c r="AM14515" s="103">
        <f t="shared" ref="AM14515:AM14578" si="679">LN(AL14516/AL14515)</f>
        <v>2.7949708751921188E-3</v>
      </c>
      <c r="AN14515" s="104"/>
      <c r="AO14515" s="104"/>
      <c r="AP14515" s="105"/>
      <c r="AQ14515" s="105"/>
      <c r="AR14515" s="106">
        <v>46.36</v>
      </c>
      <c r="AS14515" s="106">
        <f t="shared" si="675"/>
        <v>4.5195385227348736E-3</v>
      </c>
      <c r="AT14515" s="107">
        <v>49.45</v>
      </c>
      <c r="AU14515" s="107">
        <f t="shared" si="676"/>
        <v>4.6620131058113714E-3</v>
      </c>
      <c r="AV14515" s="90"/>
      <c r="AW14515" s="90"/>
      <c r="AX14515" s="108"/>
      <c r="AY14515" s="108"/>
      <c r="AZ14515" s="109"/>
      <c r="BA14515" s="109"/>
      <c r="BB14515" s="110"/>
      <c r="BC14515" s="110"/>
      <c r="BD14515" s="111"/>
      <c r="BE14515" s="111"/>
      <c r="BF14515" s="112">
        <v>88.15912376</v>
      </c>
      <c r="BG14515" s="112">
        <f t="shared" si="672"/>
        <v>2.1745583031398659E-4</v>
      </c>
    </row>
    <row r="14516" spans="1:59" ht="25" x14ac:dyDescent="0.2">
      <c r="A14516" s="83">
        <v>32777</v>
      </c>
      <c r="B14516" s="84"/>
      <c r="C14516" s="85"/>
      <c r="D14516" s="86"/>
      <c r="E14516" s="86"/>
      <c r="F14516" s="87"/>
      <c r="G14516" s="87"/>
      <c r="H14516" s="88"/>
      <c r="I14516" s="88"/>
      <c r="J14516" s="89">
        <v>80.543999999999997</v>
      </c>
      <c r="K14516" s="89">
        <f t="shared" si="673"/>
        <v>-2.5171907569325963E-3</v>
      </c>
      <c r="L14516" s="90"/>
      <c r="M14516" s="90"/>
      <c r="N14516" s="91"/>
      <c r="O14516" s="91"/>
      <c r="P14516" s="92"/>
      <c r="Q14516" s="92"/>
      <c r="R14516" s="93"/>
      <c r="S14516" s="93"/>
      <c r="T14516" s="94"/>
      <c r="U14516" s="94"/>
      <c r="V14516" s="95"/>
      <c r="W14516" s="95"/>
      <c r="X14516" s="96"/>
      <c r="Y14516" s="96"/>
      <c r="Z14516" s="97"/>
      <c r="AA14516" s="97"/>
      <c r="AB14516" s="98">
        <v>578.77</v>
      </c>
      <c r="AC14516" s="98">
        <f t="shared" si="677"/>
        <v>-3.4095760680382457E-3</v>
      </c>
      <c r="AD14516" s="99">
        <v>366.5</v>
      </c>
      <c r="AE14516" s="99">
        <f t="shared" si="674"/>
        <v>3.2747516939317042E-4</v>
      </c>
      <c r="AF14516" s="100"/>
      <c r="AG14516" s="100"/>
      <c r="AH14516" s="101"/>
      <c r="AI14516" s="101"/>
      <c r="AJ14516" s="102">
        <v>1052.9000000000001</v>
      </c>
      <c r="AK14516" s="102">
        <f t="shared" si="678"/>
        <v>3.2296980513095002E-4</v>
      </c>
      <c r="AL14516" s="103">
        <v>57.683999999999997</v>
      </c>
      <c r="AM14516" s="103">
        <f t="shared" si="679"/>
        <v>8.7508649044405005E-3</v>
      </c>
      <c r="AN14516" s="104"/>
      <c r="AO14516" s="104"/>
      <c r="AP14516" s="105"/>
      <c r="AQ14516" s="105"/>
      <c r="AR14516" s="106">
        <v>46.57</v>
      </c>
      <c r="AS14516" s="106">
        <f t="shared" si="675"/>
        <v>5.3539050684788302E-3</v>
      </c>
      <c r="AT14516" s="107">
        <v>49.45</v>
      </c>
      <c r="AU14516" s="107">
        <f t="shared" si="676"/>
        <v>0</v>
      </c>
      <c r="AV14516" s="90"/>
      <c r="AW14516" s="90"/>
      <c r="AX14516" s="108"/>
      <c r="AY14516" s="108"/>
      <c r="AZ14516" s="109"/>
      <c r="BA14516" s="109"/>
      <c r="BB14516" s="110"/>
      <c r="BC14516" s="110"/>
      <c r="BD14516" s="111"/>
      <c r="BE14516" s="111"/>
      <c r="BF14516" s="112">
        <v>88.178296560000007</v>
      </c>
      <c r="BG14516" s="112">
        <f t="shared" si="672"/>
        <v>2.1745583382308252E-4</v>
      </c>
    </row>
    <row r="14517" spans="1:59" ht="25" x14ac:dyDescent="0.2">
      <c r="A14517" s="83">
        <v>32778</v>
      </c>
      <c r="B14517" s="84"/>
      <c r="C14517" s="85"/>
      <c r="D14517" s="86"/>
      <c r="E14517" s="86"/>
      <c r="F14517" s="87"/>
      <c r="G14517" s="87"/>
      <c r="H14517" s="88"/>
      <c r="I14517" s="88"/>
      <c r="J14517" s="89">
        <v>80.599900000000005</v>
      </c>
      <c r="K14517" s="89">
        <f t="shared" si="673"/>
        <v>6.9378986411863005E-4</v>
      </c>
      <c r="L14517" s="90"/>
      <c r="M14517" s="90"/>
      <c r="N14517" s="91"/>
      <c r="O14517" s="91"/>
      <c r="P14517" s="92"/>
      <c r="Q14517" s="92"/>
      <c r="R14517" s="93"/>
      <c r="S14517" s="93"/>
      <c r="T14517" s="94"/>
      <c r="U14517" s="94"/>
      <c r="V14517" s="95"/>
      <c r="W14517" s="95"/>
      <c r="X14517" s="96"/>
      <c r="Y14517" s="96"/>
      <c r="Z14517" s="97"/>
      <c r="AA14517" s="97"/>
      <c r="AB14517" s="98">
        <v>577.52</v>
      </c>
      <c r="AC14517" s="98">
        <f t="shared" si="677"/>
        <v>2.162088207871908E-3</v>
      </c>
      <c r="AD14517" s="99">
        <v>367.33</v>
      </c>
      <c r="AE14517" s="99">
        <f t="shared" si="674"/>
        <v>2.2621052667078593E-3</v>
      </c>
      <c r="AF14517" s="100"/>
      <c r="AG14517" s="100"/>
      <c r="AH14517" s="101"/>
      <c r="AI14517" s="101"/>
      <c r="AJ14517" s="102">
        <v>1051.83</v>
      </c>
      <c r="AK14517" s="102">
        <f t="shared" si="678"/>
        <v>-1.0167575814287756E-3</v>
      </c>
      <c r="AL14517" s="103">
        <v>58.191000000000003</v>
      </c>
      <c r="AM14517" s="103">
        <f t="shared" si="679"/>
        <v>1.73259642909009E-2</v>
      </c>
      <c r="AN14517" s="104"/>
      <c r="AO14517" s="104"/>
      <c r="AP14517" s="105"/>
      <c r="AQ14517" s="105"/>
      <c r="AR14517" s="106">
        <v>46.82</v>
      </c>
      <c r="AS14517" s="106">
        <f t="shared" si="675"/>
        <v>4.4752338941919066E-3</v>
      </c>
      <c r="AT14517" s="107">
        <v>49.37</v>
      </c>
      <c r="AU14517" s="107">
        <f t="shared" si="676"/>
        <v>-1.6191057979496981E-3</v>
      </c>
      <c r="AV14517" s="90"/>
      <c r="AW14517" s="90"/>
      <c r="AX14517" s="108"/>
      <c r="AY14517" s="108"/>
      <c r="AZ14517" s="109"/>
      <c r="BA14517" s="109"/>
      <c r="BB14517" s="110"/>
      <c r="BC14517" s="110"/>
      <c r="BD14517" s="111"/>
      <c r="BE14517" s="111"/>
      <c r="BF14517" s="112">
        <v>88.197473529999996</v>
      </c>
      <c r="BG14517" s="112">
        <f t="shared" si="672"/>
        <v>2.1745582705086261E-4</v>
      </c>
    </row>
    <row r="14518" spans="1:59" ht="25" x14ac:dyDescent="0.2">
      <c r="A14518" s="83">
        <v>32779</v>
      </c>
      <c r="B14518" s="84"/>
      <c r="C14518" s="85"/>
      <c r="D14518" s="86"/>
      <c r="E14518" s="86"/>
      <c r="F14518" s="87"/>
      <c r="G14518" s="87"/>
      <c r="H14518" s="88"/>
      <c r="I14518" s="88"/>
      <c r="J14518" s="89">
        <v>81.122699999999995</v>
      </c>
      <c r="K14518" s="89">
        <f t="shared" si="673"/>
        <v>6.4654144956167916E-3</v>
      </c>
      <c r="L14518" s="90"/>
      <c r="M14518" s="90"/>
      <c r="N14518" s="91"/>
      <c r="O14518" s="91"/>
      <c r="P14518" s="92"/>
      <c r="Q14518" s="92"/>
      <c r="R14518" s="93"/>
      <c r="S14518" s="93"/>
      <c r="T14518" s="94"/>
      <c r="U14518" s="94"/>
      <c r="V14518" s="95"/>
      <c r="W14518" s="95"/>
      <c r="X14518" s="96"/>
      <c r="Y14518" s="96"/>
      <c r="Z14518" s="97"/>
      <c r="AA14518" s="97"/>
      <c r="AB14518" s="98">
        <v>581.35</v>
      </c>
      <c r="AC14518" s="98">
        <f t="shared" si="677"/>
        <v>-6.6099112837116883E-3</v>
      </c>
      <c r="AD14518" s="99">
        <v>371.12</v>
      </c>
      <c r="AE14518" s="99">
        <f t="shared" si="674"/>
        <v>1.0264833850074265E-2</v>
      </c>
      <c r="AF14518" s="100"/>
      <c r="AG14518" s="100"/>
      <c r="AH14518" s="101"/>
      <c r="AI14518" s="101"/>
      <c r="AJ14518" s="102">
        <v>1059.31</v>
      </c>
      <c r="AK14518" s="102">
        <f t="shared" si="678"/>
        <v>7.0862484729631624E-3</v>
      </c>
      <c r="AL14518" s="103">
        <v>59.207999999999998</v>
      </c>
      <c r="AM14518" s="103">
        <f t="shared" si="679"/>
        <v>2.9681619200806015E-3</v>
      </c>
      <c r="AN14518" s="104"/>
      <c r="AO14518" s="104"/>
      <c r="AP14518" s="105"/>
      <c r="AQ14518" s="105"/>
      <c r="AR14518" s="106">
        <v>47.03</v>
      </c>
      <c r="AS14518" s="106">
        <f t="shared" si="675"/>
        <v>4.8785758018051227E-3</v>
      </c>
      <c r="AT14518" s="107">
        <v>49.38</v>
      </c>
      <c r="AU14518" s="107">
        <f t="shared" si="676"/>
        <v>2.0253164626213104E-4</v>
      </c>
      <c r="AV14518" s="90"/>
      <c r="AW14518" s="90"/>
      <c r="AX14518" s="108"/>
      <c r="AY14518" s="108"/>
      <c r="AZ14518" s="109"/>
      <c r="BA14518" s="109"/>
      <c r="BB14518" s="110"/>
      <c r="BC14518" s="110"/>
      <c r="BD14518" s="111"/>
      <c r="BE14518" s="111"/>
      <c r="BF14518" s="112">
        <v>88.216654669999997</v>
      </c>
      <c r="BG14518" s="112">
        <f t="shared" si="672"/>
        <v>2.174558100030988E-4</v>
      </c>
    </row>
    <row r="14519" spans="1:59" ht="25" x14ac:dyDescent="0.2">
      <c r="A14519" s="83">
        <v>32780</v>
      </c>
      <c r="B14519" s="84"/>
      <c r="C14519" s="85"/>
      <c r="D14519" s="86"/>
      <c r="E14519" s="86"/>
      <c r="F14519" s="87"/>
      <c r="G14519" s="87"/>
      <c r="H14519" s="88"/>
      <c r="I14519" s="88"/>
      <c r="J14519" s="89">
        <v>81.513000000000005</v>
      </c>
      <c r="K14519" s="89">
        <f t="shared" si="673"/>
        <v>4.7996934163901366E-3</v>
      </c>
      <c r="L14519" s="90"/>
      <c r="M14519" s="90"/>
      <c r="N14519" s="91"/>
      <c r="O14519" s="91"/>
      <c r="P14519" s="92"/>
      <c r="Q14519" s="92"/>
      <c r="R14519" s="93"/>
      <c r="S14519" s="93"/>
      <c r="T14519" s="94"/>
      <c r="U14519" s="94"/>
      <c r="V14519" s="95"/>
      <c r="W14519" s="95"/>
      <c r="X14519" s="96"/>
      <c r="Y14519" s="96"/>
      <c r="Z14519" s="97"/>
      <c r="AA14519" s="97"/>
      <c r="AB14519" s="98">
        <v>584.26</v>
      </c>
      <c r="AC14519" s="98">
        <f t="shared" si="677"/>
        <v>-4.9931041185069932E-3</v>
      </c>
      <c r="AD14519" s="99">
        <v>371.74</v>
      </c>
      <c r="AE14519" s="99">
        <f t="shared" si="674"/>
        <v>1.6692247367186758E-3</v>
      </c>
      <c r="AF14519" s="100"/>
      <c r="AG14519" s="100"/>
      <c r="AH14519" s="101"/>
      <c r="AI14519" s="101"/>
      <c r="AJ14519" s="102">
        <v>1062.7</v>
      </c>
      <c r="AK14519" s="102">
        <f t="shared" si="678"/>
        <v>3.1950866244015021E-3</v>
      </c>
      <c r="AL14519" s="103">
        <v>59.384</v>
      </c>
      <c r="AM14519" s="103">
        <f t="shared" si="679"/>
        <v>0</v>
      </c>
      <c r="AN14519" s="104"/>
      <c r="AO14519" s="104"/>
      <c r="AP14519" s="105"/>
      <c r="AQ14519" s="105"/>
      <c r="AR14519" s="106">
        <v>47.26</v>
      </c>
      <c r="AS14519" s="106">
        <f t="shared" si="675"/>
        <v>0</v>
      </c>
      <c r="AT14519" s="107">
        <v>49.68</v>
      </c>
      <c r="AU14519" s="107">
        <f t="shared" si="676"/>
        <v>6.0569537081899029E-3</v>
      </c>
      <c r="AV14519" s="90"/>
      <c r="AW14519" s="90"/>
      <c r="AX14519" s="108"/>
      <c r="AY14519" s="108"/>
      <c r="AZ14519" s="109"/>
      <c r="BA14519" s="109"/>
      <c r="BB14519" s="110"/>
      <c r="BC14519" s="110"/>
      <c r="BD14519" s="111"/>
      <c r="BE14519" s="111"/>
      <c r="BF14519" s="112">
        <v>88.235839979999994</v>
      </c>
      <c r="BG14519" s="112">
        <f t="shared" si="672"/>
        <v>2.1745578268733896E-4</v>
      </c>
    </row>
    <row r="14520" spans="1:59" ht="25" x14ac:dyDescent="0.2">
      <c r="A14520" s="83">
        <v>32781</v>
      </c>
      <c r="B14520" s="84"/>
      <c r="C14520" s="85"/>
      <c r="D14520" s="86"/>
      <c r="E14520" s="86"/>
      <c r="F14520" s="87"/>
      <c r="G14520" s="87"/>
      <c r="H14520" s="88"/>
      <c r="I14520" s="88"/>
      <c r="J14520" s="89">
        <v>81.513000000000005</v>
      </c>
      <c r="K14520" s="89">
        <f t="shared" si="673"/>
        <v>0</v>
      </c>
      <c r="L14520" s="90"/>
      <c r="M14520" s="90"/>
      <c r="N14520" s="91"/>
      <c r="O14520" s="91"/>
      <c r="P14520" s="92"/>
      <c r="Q14520" s="92"/>
      <c r="R14520" s="93"/>
      <c r="S14520" s="93"/>
      <c r="T14520" s="94"/>
      <c r="U14520" s="94"/>
      <c r="V14520" s="95"/>
      <c r="W14520" s="95"/>
      <c r="X14520" s="96"/>
      <c r="Y14520" s="96"/>
      <c r="Z14520" s="97"/>
      <c r="AA14520" s="97"/>
      <c r="AB14520" s="98">
        <v>584.26</v>
      </c>
      <c r="AC14520" s="98">
        <f t="shared" si="677"/>
        <v>0</v>
      </c>
      <c r="AD14520" s="99">
        <v>371.74</v>
      </c>
      <c r="AE14520" s="99">
        <f t="shared" si="674"/>
        <v>0</v>
      </c>
      <c r="AF14520" s="100"/>
      <c r="AG14520" s="100"/>
      <c r="AH14520" s="101"/>
      <c r="AI14520" s="101"/>
      <c r="AJ14520" s="102">
        <v>1062.7</v>
      </c>
      <c r="AK14520" s="102">
        <f t="shared" si="678"/>
        <v>0</v>
      </c>
      <c r="AL14520" s="103">
        <v>59.384</v>
      </c>
      <c r="AM14520" s="103">
        <f t="shared" si="679"/>
        <v>0</v>
      </c>
      <c r="AN14520" s="104"/>
      <c r="AO14520" s="104"/>
      <c r="AP14520" s="105"/>
      <c r="AQ14520" s="105"/>
      <c r="AR14520" s="106">
        <v>47.26</v>
      </c>
      <c r="AS14520" s="106">
        <f t="shared" si="675"/>
        <v>0</v>
      </c>
      <c r="AT14520" s="107">
        <v>49.68</v>
      </c>
      <c r="AU14520" s="107">
        <f t="shared" si="676"/>
        <v>0</v>
      </c>
      <c r="AV14520" s="90"/>
      <c r="AW14520" s="90"/>
      <c r="AX14520" s="108"/>
      <c r="AY14520" s="108"/>
      <c r="AZ14520" s="109"/>
      <c r="BA14520" s="109"/>
      <c r="BB14520" s="110"/>
      <c r="BC14520" s="110"/>
      <c r="BD14520" s="111"/>
      <c r="BE14520" s="111"/>
      <c r="BF14520" s="112">
        <v>88.255029460000003</v>
      </c>
      <c r="BG14520" s="112">
        <f t="shared" si="672"/>
        <v>2.1745585839296979E-4</v>
      </c>
    </row>
    <row r="14521" spans="1:59" ht="25" x14ac:dyDescent="0.2">
      <c r="A14521" s="83">
        <v>32782</v>
      </c>
      <c r="B14521" s="84"/>
      <c r="C14521" s="85"/>
      <c r="D14521" s="86"/>
      <c r="E14521" s="86"/>
      <c r="F14521" s="87"/>
      <c r="G14521" s="87"/>
      <c r="H14521" s="88"/>
      <c r="I14521" s="88"/>
      <c r="J14521" s="89">
        <v>81.513000000000005</v>
      </c>
      <c r="K14521" s="89">
        <f t="shared" si="673"/>
        <v>0</v>
      </c>
      <c r="L14521" s="90"/>
      <c r="M14521" s="90"/>
      <c r="N14521" s="91"/>
      <c r="O14521" s="91"/>
      <c r="P14521" s="92"/>
      <c r="Q14521" s="92"/>
      <c r="R14521" s="93"/>
      <c r="S14521" s="93"/>
      <c r="T14521" s="94"/>
      <c r="U14521" s="94"/>
      <c r="V14521" s="95"/>
      <c r="W14521" s="95"/>
      <c r="X14521" s="96"/>
      <c r="Y14521" s="96"/>
      <c r="Z14521" s="97"/>
      <c r="AA14521" s="97"/>
      <c r="AB14521" s="98">
        <v>584.26</v>
      </c>
      <c r="AC14521" s="98">
        <f t="shared" si="677"/>
        <v>0</v>
      </c>
      <c r="AD14521" s="99">
        <v>371.74</v>
      </c>
      <c r="AE14521" s="99">
        <f t="shared" si="674"/>
        <v>0</v>
      </c>
      <c r="AF14521" s="100"/>
      <c r="AG14521" s="100"/>
      <c r="AH14521" s="101"/>
      <c r="AI14521" s="101"/>
      <c r="AJ14521" s="102">
        <v>1062.7</v>
      </c>
      <c r="AK14521" s="102">
        <f t="shared" si="678"/>
        <v>0</v>
      </c>
      <c r="AL14521" s="103">
        <v>59.384</v>
      </c>
      <c r="AM14521" s="103">
        <f t="shared" si="679"/>
        <v>8.8019144370566575E-3</v>
      </c>
      <c r="AN14521" s="104"/>
      <c r="AO14521" s="104"/>
      <c r="AP14521" s="105"/>
      <c r="AQ14521" s="105"/>
      <c r="AR14521" s="106">
        <v>47.26</v>
      </c>
      <c r="AS14521" s="106">
        <f t="shared" si="675"/>
        <v>-4.2328042960016154E-4</v>
      </c>
      <c r="AT14521" s="107">
        <v>49.68</v>
      </c>
      <c r="AU14521" s="107">
        <f t="shared" si="676"/>
        <v>0</v>
      </c>
      <c r="AV14521" s="90"/>
      <c r="AW14521" s="90"/>
      <c r="AX14521" s="108"/>
      <c r="AY14521" s="108"/>
      <c r="AZ14521" s="109"/>
      <c r="BA14521" s="109"/>
      <c r="BB14521" s="110"/>
      <c r="BC14521" s="110"/>
      <c r="BD14521" s="111"/>
      <c r="BE14521" s="111"/>
      <c r="BF14521" s="112">
        <v>88.274223120000002</v>
      </c>
      <c r="BG14521" s="112">
        <f t="shared" si="672"/>
        <v>2.1745581051124839E-4</v>
      </c>
    </row>
    <row r="14522" spans="1:59" ht="25" x14ac:dyDescent="0.2">
      <c r="A14522" s="83">
        <v>32783</v>
      </c>
      <c r="B14522" s="84"/>
      <c r="C14522" s="85"/>
      <c r="D14522" s="86"/>
      <c r="E14522" s="86"/>
      <c r="F14522" s="87"/>
      <c r="G14522" s="87"/>
      <c r="H14522" s="88"/>
      <c r="I14522" s="88"/>
      <c r="J14522" s="89">
        <v>81.907200000000003</v>
      </c>
      <c r="K14522" s="89">
        <f t="shared" si="673"/>
        <v>4.8243823538639185E-3</v>
      </c>
      <c r="L14522" s="90"/>
      <c r="M14522" s="90"/>
      <c r="N14522" s="91"/>
      <c r="O14522" s="91"/>
      <c r="P14522" s="92"/>
      <c r="Q14522" s="92"/>
      <c r="R14522" s="93"/>
      <c r="S14522" s="93"/>
      <c r="T14522" s="94"/>
      <c r="U14522" s="94"/>
      <c r="V14522" s="95"/>
      <c r="W14522" s="95"/>
      <c r="X14522" s="96"/>
      <c r="Y14522" s="96"/>
      <c r="Z14522" s="97"/>
      <c r="AA14522" s="97"/>
      <c r="AB14522" s="98">
        <v>586.16</v>
      </c>
      <c r="AC14522" s="98">
        <f t="shared" si="677"/>
        <v>-3.2467006185841092E-3</v>
      </c>
      <c r="AD14522" s="99">
        <v>373.59</v>
      </c>
      <c r="AE14522" s="99">
        <f t="shared" si="674"/>
        <v>4.9642542209598342E-3</v>
      </c>
      <c r="AF14522" s="100"/>
      <c r="AG14522" s="100"/>
      <c r="AH14522" s="101"/>
      <c r="AI14522" s="101"/>
      <c r="AJ14522" s="102">
        <v>1067.33</v>
      </c>
      <c r="AK14522" s="102">
        <f t="shared" si="678"/>
        <v>4.3473634569290284E-3</v>
      </c>
      <c r="AL14522" s="103">
        <v>59.908999999999999</v>
      </c>
      <c r="AM14522" s="103">
        <f t="shared" si="679"/>
        <v>1.4368229948618121E-2</v>
      </c>
      <c r="AN14522" s="104"/>
      <c r="AO14522" s="104"/>
      <c r="AP14522" s="105"/>
      <c r="AQ14522" s="105"/>
      <c r="AR14522" s="106">
        <v>47.24</v>
      </c>
      <c r="AS14522" s="106">
        <f t="shared" si="675"/>
        <v>-2.1170742113590059E-4</v>
      </c>
      <c r="AT14522" s="107">
        <v>49.62</v>
      </c>
      <c r="AU14522" s="107">
        <f t="shared" si="676"/>
        <v>-1.2084593615683834E-3</v>
      </c>
      <c r="AV14522" s="90"/>
      <c r="AW14522" s="90"/>
      <c r="AX14522" s="108"/>
      <c r="AY14522" s="108"/>
      <c r="AZ14522" s="109"/>
      <c r="BA14522" s="109"/>
      <c r="BB14522" s="110"/>
      <c r="BC14522" s="110"/>
      <c r="BD14522" s="111"/>
      <c r="BE14522" s="111"/>
      <c r="BF14522" s="112">
        <v>88.293420949999998</v>
      </c>
      <c r="BG14522" s="112">
        <f t="shared" si="672"/>
        <v>2.1749096818432585E-4</v>
      </c>
    </row>
    <row r="14523" spans="1:59" ht="25" x14ac:dyDescent="0.2">
      <c r="A14523" s="83">
        <v>32784</v>
      </c>
      <c r="B14523" s="84"/>
      <c r="C14523" s="85"/>
      <c r="D14523" s="86"/>
      <c r="E14523" s="86"/>
      <c r="F14523" s="87"/>
      <c r="G14523" s="87"/>
      <c r="H14523" s="88"/>
      <c r="I14523" s="88"/>
      <c r="J14523" s="89">
        <v>81.823499999999996</v>
      </c>
      <c r="K14523" s="89">
        <f t="shared" si="673"/>
        <v>-1.0224106693630113E-3</v>
      </c>
      <c r="L14523" s="90"/>
      <c r="M14523" s="90"/>
      <c r="N14523" s="91"/>
      <c r="O14523" s="91"/>
      <c r="P14523" s="92"/>
      <c r="Q14523" s="92"/>
      <c r="R14523" s="93"/>
      <c r="S14523" s="93"/>
      <c r="T14523" s="94"/>
      <c r="U14523" s="94"/>
      <c r="V14523" s="95"/>
      <c r="W14523" s="95"/>
      <c r="X14523" s="96"/>
      <c r="Y14523" s="96"/>
      <c r="Z14523" s="97"/>
      <c r="AA14523" s="97"/>
      <c r="AB14523" s="98">
        <v>587.87</v>
      </c>
      <c r="AC14523" s="98">
        <f t="shared" si="677"/>
        <v>-2.913045167893358E-3</v>
      </c>
      <c r="AD14523" s="99">
        <v>377.83</v>
      </c>
      <c r="AE14523" s="99">
        <f t="shared" si="674"/>
        <v>1.1285419607366424E-2</v>
      </c>
      <c r="AF14523" s="100"/>
      <c r="AG14523" s="100"/>
      <c r="AH14523" s="101"/>
      <c r="AI14523" s="101"/>
      <c r="AJ14523" s="102">
        <v>1076.3</v>
      </c>
      <c r="AK14523" s="102">
        <f t="shared" si="678"/>
        <v>8.3690304346740046E-3</v>
      </c>
      <c r="AL14523" s="103">
        <v>60.776000000000003</v>
      </c>
      <c r="AM14523" s="103">
        <f t="shared" si="679"/>
        <v>6.527288447416596E-3</v>
      </c>
      <c r="AN14523" s="104"/>
      <c r="AO14523" s="104"/>
      <c r="AP14523" s="105"/>
      <c r="AQ14523" s="105"/>
      <c r="AR14523" s="106">
        <v>47.23</v>
      </c>
      <c r="AS14523" s="106">
        <f t="shared" si="675"/>
        <v>1.4810115898616456E-3</v>
      </c>
      <c r="AT14523" s="107">
        <v>49.69</v>
      </c>
      <c r="AU14523" s="107">
        <f t="shared" si="676"/>
        <v>1.4097273505742022E-3</v>
      </c>
      <c r="AV14523" s="90"/>
      <c r="AW14523" s="90"/>
      <c r="AX14523" s="108"/>
      <c r="AY14523" s="108"/>
      <c r="AZ14523" s="109"/>
      <c r="BA14523" s="109"/>
      <c r="BB14523" s="110"/>
      <c r="BC14523" s="110"/>
      <c r="BD14523" s="111"/>
      <c r="BE14523" s="111"/>
      <c r="BF14523" s="112">
        <v>88.312626059999999</v>
      </c>
      <c r="BG14523" s="112">
        <f t="shared" si="672"/>
        <v>2.174909977069501E-4</v>
      </c>
    </row>
    <row r="14524" spans="1:59" ht="25" x14ac:dyDescent="0.2">
      <c r="A14524" s="83">
        <v>32785</v>
      </c>
      <c r="B14524" s="84"/>
      <c r="C14524" s="85"/>
      <c r="D14524" s="86"/>
      <c r="E14524" s="86"/>
      <c r="F14524" s="87"/>
      <c r="G14524" s="87"/>
      <c r="H14524" s="88"/>
      <c r="I14524" s="88"/>
      <c r="J14524" s="89">
        <v>81.734999999999999</v>
      </c>
      <c r="K14524" s="89">
        <f t="shared" si="673"/>
        <v>-1.0821817103603669E-3</v>
      </c>
      <c r="L14524" s="90"/>
      <c r="M14524" s="90"/>
      <c r="N14524" s="91"/>
      <c r="O14524" s="91"/>
      <c r="P14524" s="92"/>
      <c r="Q14524" s="92"/>
      <c r="R14524" s="93"/>
      <c r="S14524" s="93"/>
      <c r="T14524" s="94"/>
      <c r="U14524" s="94"/>
      <c r="V14524" s="95"/>
      <c r="W14524" s="95"/>
      <c r="X14524" s="96"/>
      <c r="Y14524" s="96"/>
      <c r="Z14524" s="97"/>
      <c r="AA14524" s="97"/>
      <c r="AB14524" s="98">
        <v>588.28</v>
      </c>
      <c r="AC14524" s="98">
        <f t="shared" si="677"/>
        <v>-6.9719001251113285E-4</v>
      </c>
      <c r="AD14524" s="99">
        <v>380.26</v>
      </c>
      <c r="AE14524" s="99">
        <f t="shared" si="674"/>
        <v>6.410870272906921E-3</v>
      </c>
      <c r="AF14524" s="100"/>
      <c r="AG14524" s="100"/>
      <c r="AH14524" s="101"/>
      <c r="AI14524" s="101"/>
      <c r="AJ14524" s="102">
        <v>1081.6400000000001</v>
      </c>
      <c r="AK14524" s="102">
        <f t="shared" si="678"/>
        <v>4.9491745831413787E-3</v>
      </c>
      <c r="AL14524" s="103">
        <v>61.173999999999999</v>
      </c>
      <c r="AM14524" s="103">
        <f t="shared" si="679"/>
        <v>1.6496667658391273E-3</v>
      </c>
      <c r="AN14524" s="104"/>
      <c r="AO14524" s="104"/>
      <c r="AP14524" s="105"/>
      <c r="AQ14524" s="105"/>
      <c r="AR14524" s="106">
        <v>47.3</v>
      </c>
      <c r="AS14524" s="106">
        <f t="shared" si="675"/>
        <v>-4.6620131058113011E-3</v>
      </c>
      <c r="AT14524" s="107">
        <v>49.72</v>
      </c>
      <c r="AU14524" s="107">
        <f t="shared" si="676"/>
        <v>6.0356102828116145E-4</v>
      </c>
      <c r="AV14524" s="90"/>
      <c r="AW14524" s="90"/>
      <c r="AX14524" s="108"/>
      <c r="AY14524" s="108"/>
      <c r="AZ14524" s="109"/>
      <c r="BA14524" s="109"/>
      <c r="BB14524" s="110"/>
      <c r="BC14524" s="110"/>
      <c r="BD14524" s="111"/>
      <c r="BE14524" s="111"/>
      <c r="BF14524" s="112">
        <v>88.331835350000006</v>
      </c>
      <c r="BG14524" s="112">
        <f t="shared" si="672"/>
        <v>2.1749090374057086E-4</v>
      </c>
    </row>
    <row r="14525" spans="1:59" ht="25" x14ac:dyDescent="0.2">
      <c r="A14525" s="83">
        <v>32786</v>
      </c>
      <c r="B14525" s="84"/>
      <c r="C14525" s="85"/>
      <c r="D14525" s="86"/>
      <c r="E14525" s="86"/>
      <c r="F14525" s="87"/>
      <c r="G14525" s="87"/>
      <c r="H14525" s="88"/>
      <c r="I14525" s="88"/>
      <c r="J14525" s="89">
        <v>81.373400000000004</v>
      </c>
      <c r="K14525" s="89">
        <f t="shared" si="673"/>
        <v>-4.4338684261105363E-3</v>
      </c>
      <c r="L14525" s="90"/>
      <c r="M14525" s="90"/>
      <c r="N14525" s="91"/>
      <c r="O14525" s="91"/>
      <c r="P14525" s="92"/>
      <c r="Q14525" s="92"/>
      <c r="R14525" s="93"/>
      <c r="S14525" s="93"/>
      <c r="T14525" s="94"/>
      <c r="U14525" s="94"/>
      <c r="V14525" s="95"/>
      <c r="W14525" s="95"/>
      <c r="X14525" s="96"/>
      <c r="Y14525" s="96"/>
      <c r="Z14525" s="97"/>
      <c r="AA14525" s="97"/>
      <c r="AB14525" s="98">
        <v>589.91999999999996</v>
      </c>
      <c r="AC14525" s="98">
        <f t="shared" si="677"/>
        <v>-2.7839094537214413E-3</v>
      </c>
      <c r="AD14525" s="99">
        <v>380.3</v>
      </c>
      <c r="AE14525" s="99">
        <f t="shared" si="674"/>
        <v>1.0518565277401644E-4</v>
      </c>
      <c r="AF14525" s="100"/>
      <c r="AG14525" s="100"/>
      <c r="AH14525" s="101"/>
      <c r="AI14525" s="101"/>
      <c r="AJ14525" s="102">
        <v>1081.67</v>
      </c>
      <c r="AK14525" s="102">
        <f t="shared" si="678"/>
        <v>2.7735276037172759E-5</v>
      </c>
      <c r="AL14525" s="103">
        <v>61.274999999999999</v>
      </c>
      <c r="AM14525" s="103">
        <f t="shared" si="679"/>
        <v>7.3819072816026909E-3</v>
      </c>
      <c r="AN14525" s="104"/>
      <c r="AO14525" s="104"/>
      <c r="AP14525" s="105"/>
      <c r="AQ14525" s="105"/>
      <c r="AR14525" s="106">
        <v>47.08</v>
      </c>
      <c r="AS14525" s="106">
        <f t="shared" si="675"/>
        <v>-6.374163606874051E-4</v>
      </c>
      <c r="AT14525" s="107">
        <v>49.55</v>
      </c>
      <c r="AU14525" s="107">
        <f t="shared" si="676"/>
        <v>-3.4250058665134279E-3</v>
      </c>
      <c r="AV14525" s="90"/>
      <c r="AW14525" s="90"/>
      <c r="AX14525" s="108"/>
      <c r="AY14525" s="108"/>
      <c r="AZ14525" s="109"/>
      <c r="BA14525" s="109"/>
      <c r="BB14525" s="110"/>
      <c r="BC14525" s="110"/>
      <c r="BD14525" s="111"/>
      <c r="BE14525" s="111"/>
      <c r="BF14525" s="112">
        <v>88.351048809999995</v>
      </c>
      <c r="BG14525" s="112">
        <f t="shared" si="672"/>
        <v>2.1749102587184492E-4</v>
      </c>
    </row>
    <row r="14526" spans="1:59" ht="25" x14ac:dyDescent="0.2">
      <c r="A14526" s="83">
        <v>32787</v>
      </c>
      <c r="B14526" s="84"/>
      <c r="C14526" s="85"/>
      <c r="D14526" s="86"/>
      <c r="E14526" s="86"/>
      <c r="F14526" s="87"/>
      <c r="G14526" s="87"/>
      <c r="H14526" s="88"/>
      <c r="I14526" s="88"/>
      <c r="J14526" s="89">
        <v>81.117099999999994</v>
      </c>
      <c r="K14526" s="89">
        <f t="shared" si="673"/>
        <v>-3.1546485801200305E-3</v>
      </c>
      <c r="L14526" s="90"/>
      <c r="M14526" s="90"/>
      <c r="N14526" s="91"/>
      <c r="O14526" s="91"/>
      <c r="P14526" s="92"/>
      <c r="Q14526" s="92"/>
      <c r="R14526" s="93"/>
      <c r="S14526" s="93"/>
      <c r="T14526" s="94"/>
      <c r="U14526" s="94"/>
      <c r="V14526" s="95"/>
      <c r="W14526" s="95"/>
      <c r="X14526" s="96"/>
      <c r="Y14526" s="96"/>
      <c r="Z14526" s="97"/>
      <c r="AA14526" s="97"/>
      <c r="AB14526" s="98">
        <v>591.57000000000005</v>
      </c>
      <c r="AC14526" s="98">
        <f t="shared" si="677"/>
        <v>-2.7930851258700534E-3</v>
      </c>
      <c r="AD14526" s="99">
        <v>382.25</v>
      </c>
      <c r="AE14526" s="99">
        <f t="shared" si="674"/>
        <v>5.1144298749576933E-3</v>
      </c>
      <c r="AF14526" s="100"/>
      <c r="AG14526" s="100"/>
      <c r="AH14526" s="101"/>
      <c r="AI14526" s="101"/>
      <c r="AJ14526" s="102">
        <v>1083.1300000000001</v>
      </c>
      <c r="AK14526" s="102">
        <f t="shared" si="678"/>
        <v>1.3488546021448063E-3</v>
      </c>
      <c r="AL14526" s="103">
        <v>61.728999999999999</v>
      </c>
      <c r="AM14526" s="103">
        <f t="shared" si="679"/>
        <v>0</v>
      </c>
      <c r="AN14526" s="104"/>
      <c r="AO14526" s="104"/>
      <c r="AP14526" s="105"/>
      <c r="AQ14526" s="105"/>
      <c r="AR14526" s="106">
        <v>47.05</v>
      </c>
      <c r="AS14526" s="106">
        <f t="shared" si="675"/>
        <v>0</v>
      </c>
      <c r="AT14526" s="107">
        <v>49.4</v>
      </c>
      <c r="AU14526" s="107">
        <f t="shared" si="676"/>
        <v>-3.0318365821201251E-3</v>
      </c>
      <c r="AV14526" s="90"/>
      <c r="AW14526" s="90"/>
      <c r="AX14526" s="108"/>
      <c r="AY14526" s="108"/>
      <c r="AZ14526" s="109"/>
      <c r="BA14526" s="109"/>
      <c r="BB14526" s="110"/>
      <c r="BC14526" s="110"/>
      <c r="BD14526" s="111"/>
      <c r="BE14526" s="111"/>
      <c r="BF14526" s="112">
        <v>88.370266459999996</v>
      </c>
      <c r="BG14526" s="112">
        <f t="shared" si="672"/>
        <v>2.1749091136769833E-4</v>
      </c>
    </row>
    <row r="14527" spans="1:59" ht="25" x14ac:dyDescent="0.2">
      <c r="A14527" s="83">
        <v>32788</v>
      </c>
      <c r="B14527" s="84"/>
      <c r="C14527" s="85"/>
      <c r="D14527" s="86"/>
      <c r="E14527" s="86"/>
      <c r="F14527" s="87"/>
      <c r="G14527" s="87"/>
      <c r="H14527" s="88"/>
      <c r="I14527" s="88"/>
      <c r="J14527" s="89">
        <v>81.117099999999994</v>
      </c>
      <c r="K14527" s="89">
        <f t="shared" si="673"/>
        <v>0</v>
      </c>
      <c r="L14527" s="90"/>
      <c r="M14527" s="90"/>
      <c r="N14527" s="91"/>
      <c r="O14527" s="91"/>
      <c r="P14527" s="92"/>
      <c r="Q14527" s="92"/>
      <c r="R14527" s="93"/>
      <c r="S14527" s="93"/>
      <c r="T14527" s="94"/>
      <c r="U14527" s="94"/>
      <c r="V14527" s="95"/>
      <c r="W14527" s="95"/>
      <c r="X14527" s="96"/>
      <c r="Y14527" s="96"/>
      <c r="Z14527" s="97"/>
      <c r="AA14527" s="97"/>
      <c r="AB14527" s="98">
        <v>591.57000000000005</v>
      </c>
      <c r="AC14527" s="98">
        <f t="shared" si="677"/>
        <v>0</v>
      </c>
      <c r="AD14527" s="99">
        <v>382.25</v>
      </c>
      <c r="AE14527" s="99">
        <f t="shared" si="674"/>
        <v>0</v>
      </c>
      <c r="AF14527" s="100"/>
      <c r="AG14527" s="100"/>
      <c r="AH14527" s="101"/>
      <c r="AI14527" s="101"/>
      <c r="AJ14527" s="102">
        <v>1083.1300000000001</v>
      </c>
      <c r="AK14527" s="102">
        <f t="shared" si="678"/>
        <v>0</v>
      </c>
      <c r="AL14527" s="103">
        <v>61.728999999999999</v>
      </c>
      <c r="AM14527" s="103">
        <f t="shared" si="679"/>
        <v>0</v>
      </c>
      <c r="AN14527" s="104"/>
      <c r="AO14527" s="104"/>
      <c r="AP14527" s="105"/>
      <c r="AQ14527" s="105"/>
      <c r="AR14527" s="106">
        <v>47.05</v>
      </c>
      <c r="AS14527" s="106">
        <f t="shared" si="675"/>
        <v>0</v>
      </c>
      <c r="AT14527" s="107">
        <v>49.4</v>
      </c>
      <c r="AU14527" s="107">
        <f t="shared" si="676"/>
        <v>0</v>
      </c>
      <c r="AV14527" s="90"/>
      <c r="AW14527" s="90"/>
      <c r="AX14527" s="108"/>
      <c r="AY14527" s="108"/>
      <c r="AZ14527" s="109"/>
      <c r="BA14527" s="109"/>
      <c r="BB14527" s="110"/>
      <c r="BC14527" s="110"/>
      <c r="BD14527" s="111"/>
      <c r="BE14527" s="111"/>
      <c r="BF14527" s="112">
        <v>88.389488279999995</v>
      </c>
      <c r="BG14527" s="112">
        <f t="shared" si="672"/>
        <v>2.1749101287595849E-4</v>
      </c>
    </row>
    <row r="14528" spans="1:59" ht="25" x14ac:dyDescent="0.2">
      <c r="A14528" s="83">
        <v>32789</v>
      </c>
      <c r="B14528" s="84"/>
      <c r="C14528" s="85"/>
      <c r="D14528" s="86"/>
      <c r="E14528" s="86"/>
      <c r="F14528" s="87"/>
      <c r="G14528" s="87"/>
      <c r="H14528" s="88"/>
      <c r="I14528" s="88"/>
      <c r="J14528" s="89">
        <v>81.117099999999994</v>
      </c>
      <c r="K14528" s="89">
        <f t="shared" si="673"/>
        <v>0</v>
      </c>
      <c r="L14528" s="90"/>
      <c r="M14528" s="90"/>
      <c r="N14528" s="91"/>
      <c r="O14528" s="91"/>
      <c r="P14528" s="92"/>
      <c r="Q14528" s="92"/>
      <c r="R14528" s="93"/>
      <c r="S14528" s="93"/>
      <c r="T14528" s="94"/>
      <c r="U14528" s="94"/>
      <c r="V14528" s="95"/>
      <c r="W14528" s="95"/>
      <c r="X14528" s="96"/>
      <c r="Y14528" s="96"/>
      <c r="Z14528" s="97"/>
      <c r="AA14528" s="97"/>
      <c r="AB14528" s="98">
        <v>591.57000000000005</v>
      </c>
      <c r="AC14528" s="98">
        <f t="shared" si="677"/>
        <v>0</v>
      </c>
      <c r="AD14528" s="99">
        <v>382.25</v>
      </c>
      <c r="AE14528" s="99">
        <f t="shared" si="674"/>
        <v>0</v>
      </c>
      <c r="AF14528" s="100"/>
      <c r="AG14528" s="100"/>
      <c r="AH14528" s="101"/>
      <c r="AI14528" s="101"/>
      <c r="AJ14528" s="102">
        <v>1083.1300000000001</v>
      </c>
      <c r="AK14528" s="102">
        <f t="shared" si="678"/>
        <v>0</v>
      </c>
      <c r="AL14528" s="103">
        <v>61.728999999999999</v>
      </c>
      <c r="AM14528" s="103">
        <f t="shared" si="679"/>
        <v>2.1845906109553884E-3</v>
      </c>
      <c r="AN14528" s="104"/>
      <c r="AO14528" s="104"/>
      <c r="AP14528" s="105"/>
      <c r="AQ14528" s="105"/>
      <c r="AR14528" s="106">
        <v>47.05</v>
      </c>
      <c r="AS14528" s="106">
        <f t="shared" si="675"/>
        <v>4.2498938166238563E-4</v>
      </c>
      <c r="AT14528" s="107">
        <v>49.4</v>
      </c>
      <c r="AU14528" s="107">
        <f t="shared" si="676"/>
        <v>0</v>
      </c>
      <c r="AV14528" s="90"/>
      <c r="AW14528" s="90"/>
      <c r="AX14528" s="108"/>
      <c r="AY14528" s="108"/>
      <c r="AZ14528" s="109"/>
      <c r="BA14528" s="109"/>
      <c r="BB14528" s="110"/>
      <c r="BC14528" s="110"/>
      <c r="BD14528" s="111"/>
      <c r="BE14528" s="111"/>
      <c r="BF14528" s="112">
        <v>88.408714290000006</v>
      </c>
      <c r="BG14528" s="112">
        <f t="shared" si="672"/>
        <v>2.1749099094671824E-4</v>
      </c>
    </row>
    <row r="14529" spans="1:59" ht="25" x14ac:dyDescent="0.2">
      <c r="A14529" s="83">
        <v>32790</v>
      </c>
      <c r="B14529" s="84"/>
      <c r="C14529" s="85"/>
      <c r="D14529" s="86"/>
      <c r="E14529" s="86"/>
      <c r="F14529" s="87"/>
      <c r="G14529" s="87"/>
      <c r="H14529" s="88"/>
      <c r="I14529" s="88"/>
      <c r="J14529" s="89">
        <v>81.049700000000001</v>
      </c>
      <c r="K14529" s="89">
        <f t="shared" si="673"/>
        <v>-8.312429409830952E-4</v>
      </c>
      <c r="L14529" s="90"/>
      <c r="M14529" s="90"/>
      <c r="N14529" s="91"/>
      <c r="O14529" s="91"/>
      <c r="P14529" s="92"/>
      <c r="Q14529" s="92"/>
      <c r="R14529" s="93"/>
      <c r="S14529" s="93"/>
      <c r="T14529" s="94"/>
      <c r="U14529" s="94"/>
      <c r="V14529" s="95"/>
      <c r="W14529" s="95"/>
      <c r="X14529" s="96"/>
      <c r="Y14529" s="96"/>
      <c r="Z14529" s="97"/>
      <c r="AA14529" s="97"/>
      <c r="AB14529" s="98">
        <v>592.58000000000004</v>
      </c>
      <c r="AC14529" s="98">
        <f t="shared" si="677"/>
        <v>-1.7058653801005738E-3</v>
      </c>
      <c r="AD14529" s="99">
        <v>383.34</v>
      </c>
      <c r="AE14529" s="99">
        <f t="shared" si="674"/>
        <v>2.8474790331352176E-3</v>
      </c>
      <c r="AF14529" s="100"/>
      <c r="AG14529" s="100"/>
      <c r="AH14529" s="101"/>
      <c r="AI14529" s="101"/>
      <c r="AJ14529" s="102">
        <v>1086.79</v>
      </c>
      <c r="AK14529" s="102">
        <f t="shared" si="678"/>
        <v>3.3733994532935633E-3</v>
      </c>
      <c r="AL14529" s="103">
        <v>61.863999999999997</v>
      </c>
      <c r="AM14529" s="103">
        <f t="shared" si="679"/>
        <v>-3.5300822019838341E-3</v>
      </c>
      <c r="AN14529" s="104"/>
      <c r="AO14529" s="104"/>
      <c r="AP14529" s="105"/>
      <c r="AQ14529" s="105"/>
      <c r="AR14529" s="106">
        <v>47.07</v>
      </c>
      <c r="AS14529" s="106">
        <f t="shared" si="675"/>
        <v>-8.9629281196981162E-3</v>
      </c>
      <c r="AT14529" s="107">
        <v>49.37</v>
      </c>
      <c r="AU14529" s="107">
        <f t="shared" si="676"/>
        <v>-6.0747192310534655E-4</v>
      </c>
      <c r="AV14529" s="90"/>
      <c r="AW14529" s="90"/>
      <c r="AX14529" s="108"/>
      <c r="AY14529" s="108"/>
      <c r="AZ14529" s="109"/>
      <c r="BA14529" s="109"/>
      <c r="BB14529" s="110"/>
      <c r="BC14529" s="110"/>
      <c r="BD14529" s="111"/>
      <c r="BE14529" s="111"/>
      <c r="BF14529" s="112">
        <v>88.427944479999994</v>
      </c>
      <c r="BG14529" s="112">
        <f t="shared" si="672"/>
        <v>2.1749095874770637E-4</v>
      </c>
    </row>
    <row r="14530" spans="1:59" ht="25" x14ac:dyDescent="0.2">
      <c r="A14530" s="83">
        <v>32791</v>
      </c>
      <c r="B14530" s="84"/>
      <c r="C14530" s="85"/>
      <c r="D14530" s="86"/>
      <c r="E14530" s="86"/>
      <c r="F14530" s="87"/>
      <c r="G14530" s="87"/>
      <c r="H14530" s="88"/>
      <c r="I14530" s="88"/>
      <c r="J14530" s="89">
        <v>81.128500000000003</v>
      </c>
      <c r="K14530" s="89">
        <f t="shared" si="673"/>
        <v>9.7177063503167585E-4</v>
      </c>
      <c r="L14530" s="90"/>
      <c r="M14530" s="90"/>
      <c r="N14530" s="91"/>
      <c r="O14530" s="91"/>
      <c r="P14530" s="92"/>
      <c r="Q14530" s="92"/>
      <c r="R14530" s="93"/>
      <c r="S14530" s="93"/>
      <c r="T14530" s="94"/>
      <c r="U14530" s="94"/>
      <c r="V14530" s="95"/>
      <c r="W14530" s="95"/>
      <c r="X14530" s="96"/>
      <c r="Y14530" s="96"/>
      <c r="Z14530" s="97"/>
      <c r="AA14530" s="97"/>
      <c r="AB14530" s="98">
        <v>590.94000000000005</v>
      </c>
      <c r="AC14530" s="98">
        <f t="shared" si="677"/>
        <v>2.7713955821388144E-3</v>
      </c>
      <c r="AD14530" s="99">
        <v>382.63</v>
      </c>
      <c r="AE14530" s="99">
        <f t="shared" si="674"/>
        <v>-1.8538590371517988E-3</v>
      </c>
      <c r="AF14530" s="100"/>
      <c r="AG14530" s="100"/>
      <c r="AH14530" s="101"/>
      <c r="AI14530" s="101"/>
      <c r="AJ14530" s="102">
        <v>1085.8599999999999</v>
      </c>
      <c r="AK14530" s="102">
        <f t="shared" si="678"/>
        <v>-8.5609744487152525E-4</v>
      </c>
      <c r="AL14530" s="103">
        <v>61.646000000000001</v>
      </c>
      <c r="AM14530" s="103">
        <f t="shared" si="679"/>
        <v>-7.1957982451834783E-3</v>
      </c>
      <c r="AN14530" s="104"/>
      <c r="AO14530" s="104"/>
      <c r="AP14530" s="105"/>
      <c r="AQ14530" s="105"/>
      <c r="AR14530" s="106">
        <v>46.65</v>
      </c>
      <c r="AS14530" s="106">
        <f t="shared" si="675"/>
        <v>-6.6674082891225658E-3</v>
      </c>
      <c r="AT14530" s="107">
        <v>49.01</v>
      </c>
      <c r="AU14530" s="107">
        <f t="shared" si="676"/>
        <v>-7.3185933493153622E-3</v>
      </c>
      <c r="AV14530" s="90"/>
      <c r="AW14530" s="90"/>
      <c r="AX14530" s="108"/>
      <c r="AY14530" s="108"/>
      <c r="AZ14530" s="109"/>
      <c r="BA14530" s="109"/>
      <c r="BB14530" s="110"/>
      <c r="BC14530" s="110"/>
      <c r="BD14530" s="111"/>
      <c r="BE14530" s="111"/>
      <c r="BF14530" s="112">
        <v>88.44717885</v>
      </c>
      <c r="BG14530" s="112">
        <f t="shared" si="672"/>
        <v>2.1749091628491676E-4</v>
      </c>
    </row>
    <row r="14531" spans="1:59" ht="25" x14ac:dyDescent="0.2">
      <c r="A14531" s="83">
        <v>32792</v>
      </c>
      <c r="B14531" s="84"/>
      <c r="C14531" s="85"/>
      <c r="D14531" s="86"/>
      <c r="E14531" s="86"/>
      <c r="F14531" s="87"/>
      <c r="G14531" s="87"/>
      <c r="H14531" s="88"/>
      <c r="I14531" s="88"/>
      <c r="J14531" s="89">
        <v>81.290999999999997</v>
      </c>
      <c r="K14531" s="89">
        <f t="shared" si="673"/>
        <v>2.0009919279446796E-3</v>
      </c>
      <c r="L14531" s="90"/>
      <c r="M14531" s="90"/>
      <c r="N14531" s="91"/>
      <c r="O14531" s="91"/>
      <c r="P14531" s="92"/>
      <c r="Q14531" s="92"/>
      <c r="R14531" s="93"/>
      <c r="S14531" s="93"/>
      <c r="T14531" s="94"/>
      <c r="U14531" s="94"/>
      <c r="V14531" s="95"/>
      <c r="W14531" s="95"/>
      <c r="X14531" s="96"/>
      <c r="Y14531" s="96"/>
      <c r="Z14531" s="97"/>
      <c r="AA14531" s="97"/>
      <c r="AB14531" s="98">
        <v>588.72</v>
      </c>
      <c r="AC14531" s="98">
        <f t="shared" si="677"/>
        <v>3.7638007913225763E-3</v>
      </c>
      <c r="AD14531" s="99">
        <v>380.36</v>
      </c>
      <c r="AE14531" s="99">
        <f t="shared" si="674"/>
        <v>-5.9502921339115713E-3</v>
      </c>
      <c r="AF14531" s="100"/>
      <c r="AG14531" s="100"/>
      <c r="AH14531" s="101"/>
      <c r="AI14531" s="101"/>
      <c r="AJ14531" s="102">
        <v>1082.26</v>
      </c>
      <c r="AK14531" s="102">
        <f t="shared" si="678"/>
        <v>-3.3208524513566179E-3</v>
      </c>
      <c r="AL14531" s="103">
        <v>61.204000000000001</v>
      </c>
      <c r="AM14531" s="103">
        <f t="shared" si="679"/>
        <v>-5.5542499980073242E-3</v>
      </c>
      <c r="AN14531" s="104"/>
      <c r="AO14531" s="104"/>
      <c r="AP14531" s="105"/>
      <c r="AQ14531" s="105"/>
      <c r="AR14531" s="106">
        <v>46.34</v>
      </c>
      <c r="AS14531" s="106">
        <f t="shared" si="675"/>
        <v>-4.1085580553690522E-3</v>
      </c>
      <c r="AT14531" s="107">
        <v>48.82</v>
      </c>
      <c r="AU14531" s="107">
        <f t="shared" si="676"/>
        <v>-3.8842939566420369E-3</v>
      </c>
      <c r="AV14531" s="90"/>
      <c r="AW14531" s="90"/>
      <c r="AX14531" s="108"/>
      <c r="AY14531" s="108"/>
      <c r="AZ14531" s="109"/>
      <c r="BA14531" s="109"/>
      <c r="BB14531" s="110"/>
      <c r="BC14531" s="110"/>
      <c r="BD14531" s="111"/>
      <c r="BE14531" s="111"/>
      <c r="BF14531" s="112">
        <v>88.466417399999997</v>
      </c>
      <c r="BG14531" s="112">
        <f t="shared" ref="BG14531:BG14594" si="680">LN(BF14532/BF14531)</f>
        <v>2.1749097657800659E-4</v>
      </c>
    </row>
    <row r="14532" spans="1:59" ht="25" x14ac:dyDescent="0.2">
      <c r="A14532" s="83">
        <v>32793</v>
      </c>
      <c r="B14532" s="84"/>
      <c r="C14532" s="85"/>
      <c r="D14532" s="86"/>
      <c r="E14532" s="86"/>
      <c r="F14532" s="87"/>
      <c r="G14532" s="87"/>
      <c r="H14532" s="88"/>
      <c r="I14532" s="88"/>
      <c r="J14532" s="89">
        <v>81.982299999999995</v>
      </c>
      <c r="K14532" s="89">
        <f t="shared" si="673"/>
        <v>8.4680609870284983E-3</v>
      </c>
      <c r="L14532" s="90"/>
      <c r="M14532" s="90"/>
      <c r="N14532" s="91"/>
      <c r="O14532" s="91"/>
      <c r="P14532" s="92"/>
      <c r="Q14532" s="92"/>
      <c r="R14532" s="93"/>
      <c r="S14532" s="93"/>
      <c r="T14532" s="94"/>
      <c r="U14532" s="94"/>
      <c r="V14532" s="95"/>
      <c r="W14532" s="95"/>
      <c r="X14532" s="96"/>
      <c r="Y14532" s="96"/>
      <c r="Z14532" s="97"/>
      <c r="AA14532" s="97"/>
      <c r="AB14532" s="98">
        <v>588.28</v>
      </c>
      <c r="AC14532" s="98">
        <f t="shared" si="677"/>
        <v>7.4766358623066945E-4</v>
      </c>
      <c r="AD14532" s="99">
        <v>378.65</v>
      </c>
      <c r="AE14532" s="99">
        <f t="shared" si="674"/>
        <v>-4.5058771114119224E-3</v>
      </c>
      <c r="AF14532" s="100"/>
      <c r="AG14532" s="100"/>
      <c r="AH14532" s="101"/>
      <c r="AI14532" s="101"/>
      <c r="AJ14532" s="102">
        <v>1079.03</v>
      </c>
      <c r="AK14532" s="102">
        <f t="shared" si="678"/>
        <v>-2.9889578952379571E-3</v>
      </c>
      <c r="AL14532" s="103">
        <v>60.865000000000002</v>
      </c>
      <c r="AM14532" s="103">
        <f t="shared" si="679"/>
        <v>-6.6414372384830708E-2</v>
      </c>
      <c r="AN14532" s="104"/>
      <c r="AO14532" s="104"/>
      <c r="AP14532" s="105"/>
      <c r="AQ14532" s="105"/>
      <c r="AR14532" s="106">
        <v>46.15</v>
      </c>
      <c r="AS14532" s="106">
        <f t="shared" si="675"/>
        <v>-1.6605144480486875E-2</v>
      </c>
      <c r="AT14532" s="107">
        <v>48.88</v>
      </c>
      <c r="AU14532" s="107">
        <f t="shared" si="676"/>
        <v>1.2282498985259004E-3</v>
      </c>
      <c r="AV14532" s="90"/>
      <c r="AW14532" s="90"/>
      <c r="AX14532" s="108"/>
      <c r="AY14532" s="108"/>
      <c r="AZ14532" s="109"/>
      <c r="BA14532" s="109"/>
      <c r="BB14532" s="110"/>
      <c r="BC14532" s="110"/>
      <c r="BD14532" s="111"/>
      <c r="BE14532" s="111"/>
      <c r="BF14532" s="112">
        <v>88.485660139999993</v>
      </c>
      <c r="BG14532" s="112">
        <f t="shared" si="680"/>
        <v>2.174910265476017E-4</v>
      </c>
    </row>
    <row r="14533" spans="1:59" ht="25" x14ac:dyDescent="0.2">
      <c r="A14533" s="83">
        <v>32794</v>
      </c>
      <c r="B14533" s="84"/>
      <c r="C14533" s="85"/>
      <c r="D14533" s="86"/>
      <c r="E14533" s="86"/>
      <c r="F14533" s="87"/>
      <c r="G14533" s="87"/>
      <c r="H14533" s="88"/>
      <c r="I14533" s="88"/>
      <c r="J14533" s="89">
        <v>82.036000000000001</v>
      </c>
      <c r="K14533" s="89">
        <f t="shared" si="673"/>
        <v>6.5480500552372476E-4</v>
      </c>
      <c r="L14533" s="90"/>
      <c r="M14533" s="90"/>
      <c r="N14533" s="91"/>
      <c r="O14533" s="91"/>
      <c r="P14533" s="92"/>
      <c r="Q14533" s="92"/>
      <c r="R14533" s="93"/>
      <c r="S14533" s="93"/>
      <c r="T14533" s="94"/>
      <c r="U14533" s="94"/>
      <c r="V14533" s="95"/>
      <c r="W14533" s="95"/>
      <c r="X14533" s="96"/>
      <c r="Y14533" s="96"/>
      <c r="Z14533" s="97"/>
      <c r="AA14533" s="97"/>
      <c r="AB14533" s="98">
        <v>566.70000000000005</v>
      </c>
      <c r="AC14533" s="98">
        <f t="shared" si="677"/>
        <v>3.7372961856539329E-2</v>
      </c>
      <c r="AD14533" s="99">
        <v>355.49</v>
      </c>
      <c r="AE14533" s="99">
        <f t="shared" si="674"/>
        <v>-6.3115176107392937E-2</v>
      </c>
      <c r="AF14533" s="100"/>
      <c r="AG14533" s="100"/>
      <c r="AH14533" s="101"/>
      <c r="AI14533" s="101"/>
      <c r="AJ14533" s="102">
        <v>1029.81</v>
      </c>
      <c r="AK14533" s="102">
        <f t="shared" si="678"/>
        <v>-4.6688170205088128E-2</v>
      </c>
      <c r="AL14533" s="103">
        <v>56.954000000000001</v>
      </c>
      <c r="AM14533" s="103">
        <f t="shared" si="679"/>
        <v>0</v>
      </c>
      <c r="AN14533" s="104"/>
      <c r="AO14533" s="104"/>
      <c r="AP14533" s="105"/>
      <c r="AQ14533" s="105"/>
      <c r="AR14533" s="106">
        <v>45.39</v>
      </c>
      <c r="AS14533" s="106">
        <f t="shared" si="675"/>
        <v>0</v>
      </c>
      <c r="AT14533" s="107">
        <v>48.46</v>
      </c>
      <c r="AU14533" s="107">
        <f t="shared" si="676"/>
        <v>-8.6295994749602933E-3</v>
      </c>
      <c r="AV14533" s="90"/>
      <c r="AW14533" s="90"/>
      <c r="AX14533" s="108"/>
      <c r="AY14533" s="108"/>
      <c r="AZ14533" s="109"/>
      <c r="BA14533" s="109"/>
      <c r="BB14533" s="110"/>
      <c r="BC14533" s="110"/>
      <c r="BD14533" s="111"/>
      <c r="BE14533" s="111"/>
      <c r="BF14533" s="112">
        <v>88.504907070000002</v>
      </c>
      <c r="BG14533" s="112">
        <f t="shared" si="680"/>
        <v>2.1749095323642581E-4</v>
      </c>
    </row>
    <row r="14534" spans="1:59" ht="25" x14ac:dyDescent="0.2">
      <c r="A14534" s="83">
        <v>32795</v>
      </c>
      <c r="B14534" s="84"/>
      <c r="C14534" s="85"/>
      <c r="D14534" s="86"/>
      <c r="E14534" s="86"/>
      <c r="F14534" s="87"/>
      <c r="G14534" s="87"/>
      <c r="H14534" s="88"/>
      <c r="I14534" s="88"/>
      <c r="J14534" s="89">
        <v>82.036000000000001</v>
      </c>
      <c r="K14534" s="89">
        <f t="shared" si="673"/>
        <v>0</v>
      </c>
      <c r="L14534" s="90"/>
      <c r="M14534" s="90"/>
      <c r="N14534" s="91"/>
      <c r="O14534" s="91"/>
      <c r="P14534" s="92"/>
      <c r="Q14534" s="92"/>
      <c r="R14534" s="93"/>
      <c r="S14534" s="93"/>
      <c r="T14534" s="94"/>
      <c r="U14534" s="94"/>
      <c r="V14534" s="95"/>
      <c r="W14534" s="95"/>
      <c r="X14534" s="96"/>
      <c r="Y14534" s="96"/>
      <c r="Z14534" s="97"/>
      <c r="AA14534" s="97"/>
      <c r="AB14534" s="98">
        <v>566.70000000000005</v>
      </c>
      <c r="AC14534" s="98">
        <f t="shared" si="677"/>
        <v>0</v>
      </c>
      <c r="AD14534" s="99">
        <v>355.49</v>
      </c>
      <c r="AE14534" s="99">
        <f t="shared" si="674"/>
        <v>0</v>
      </c>
      <c r="AF14534" s="100"/>
      <c r="AG14534" s="100"/>
      <c r="AH14534" s="101"/>
      <c r="AI14534" s="101"/>
      <c r="AJ14534" s="102">
        <v>1029.81</v>
      </c>
      <c r="AK14534" s="102">
        <f t="shared" si="678"/>
        <v>0</v>
      </c>
      <c r="AL14534" s="103">
        <v>56.954000000000001</v>
      </c>
      <c r="AM14534" s="103">
        <f t="shared" si="679"/>
        <v>0</v>
      </c>
      <c r="AN14534" s="104"/>
      <c r="AO14534" s="104"/>
      <c r="AP14534" s="105"/>
      <c r="AQ14534" s="105"/>
      <c r="AR14534" s="106">
        <v>45.39</v>
      </c>
      <c r="AS14534" s="106">
        <f t="shared" si="675"/>
        <v>0</v>
      </c>
      <c r="AT14534" s="107">
        <v>48.46</v>
      </c>
      <c r="AU14534" s="107">
        <f t="shared" si="676"/>
        <v>0</v>
      </c>
      <c r="AV14534" s="90"/>
      <c r="AW14534" s="90"/>
      <c r="AX14534" s="108"/>
      <c r="AY14534" s="108"/>
      <c r="AZ14534" s="109"/>
      <c r="BA14534" s="109"/>
      <c r="BB14534" s="110"/>
      <c r="BC14534" s="110"/>
      <c r="BD14534" s="111"/>
      <c r="BE14534" s="111"/>
      <c r="BF14534" s="112">
        <v>88.524158180000001</v>
      </c>
      <c r="BG14534" s="112">
        <f t="shared" si="680"/>
        <v>2.1749098262740626E-4</v>
      </c>
    </row>
    <row r="14535" spans="1:59" ht="25" x14ac:dyDescent="0.2">
      <c r="A14535" s="83">
        <v>32796</v>
      </c>
      <c r="B14535" s="84"/>
      <c r="C14535" s="85"/>
      <c r="D14535" s="86"/>
      <c r="E14535" s="86"/>
      <c r="F14535" s="87"/>
      <c r="G14535" s="87"/>
      <c r="H14535" s="88"/>
      <c r="I14535" s="88"/>
      <c r="J14535" s="89">
        <v>82.036000000000001</v>
      </c>
      <c r="K14535" s="89">
        <f t="shared" si="673"/>
        <v>0</v>
      </c>
      <c r="L14535" s="90"/>
      <c r="M14535" s="90"/>
      <c r="N14535" s="91"/>
      <c r="O14535" s="91"/>
      <c r="P14535" s="92"/>
      <c r="Q14535" s="92"/>
      <c r="R14535" s="93"/>
      <c r="S14535" s="93"/>
      <c r="T14535" s="94"/>
      <c r="U14535" s="94"/>
      <c r="V14535" s="95"/>
      <c r="W14535" s="95"/>
      <c r="X14535" s="96"/>
      <c r="Y14535" s="96"/>
      <c r="Z14535" s="97"/>
      <c r="AA14535" s="97"/>
      <c r="AB14535" s="98">
        <v>566.70000000000005</v>
      </c>
      <c r="AC14535" s="98">
        <f t="shared" si="677"/>
        <v>0</v>
      </c>
      <c r="AD14535" s="99">
        <v>355.49</v>
      </c>
      <c r="AE14535" s="99">
        <f t="shared" si="674"/>
        <v>0</v>
      </c>
      <c r="AF14535" s="100"/>
      <c r="AG14535" s="100"/>
      <c r="AH14535" s="101"/>
      <c r="AI14535" s="101"/>
      <c r="AJ14535" s="102">
        <v>1029.81</v>
      </c>
      <c r="AK14535" s="102">
        <f t="shared" si="678"/>
        <v>0</v>
      </c>
      <c r="AL14535" s="103">
        <v>56.954000000000001</v>
      </c>
      <c r="AM14535" s="103">
        <f t="shared" si="679"/>
        <v>3.1064249679274888E-2</v>
      </c>
      <c r="AN14535" s="104"/>
      <c r="AO14535" s="104"/>
      <c r="AP14535" s="105"/>
      <c r="AQ14535" s="105"/>
      <c r="AR14535" s="106">
        <v>45.39</v>
      </c>
      <c r="AS14535" s="106">
        <f t="shared" si="675"/>
        <v>-6.4095699597415739E-3</v>
      </c>
      <c r="AT14535" s="107">
        <v>48.46</v>
      </c>
      <c r="AU14535" s="107">
        <f t="shared" si="676"/>
        <v>0</v>
      </c>
      <c r="AV14535" s="90"/>
      <c r="AW14535" s="90"/>
      <c r="AX14535" s="108"/>
      <c r="AY14535" s="108"/>
      <c r="AZ14535" s="109"/>
      <c r="BA14535" s="109"/>
      <c r="BB14535" s="110"/>
      <c r="BC14535" s="110"/>
      <c r="BD14535" s="111"/>
      <c r="BE14535" s="111"/>
      <c r="BF14535" s="112">
        <v>88.543413479999998</v>
      </c>
      <c r="BG14535" s="112">
        <f t="shared" si="680"/>
        <v>2.1749100171487162E-4</v>
      </c>
    </row>
    <row r="14536" spans="1:59" ht="25" x14ac:dyDescent="0.2">
      <c r="A14536" s="83">
        <v>32797</v>
      </c>
      <c r="B14536" s="84"/>
      <c r="C14536" s="85"/>
      <c r="D14536" s="86"/>
      <c r="E14536" s="86"/>
      <c r="F14536" s="87"/>
      <c r="G14536" s="87"/>
      <c r="H14536" s="88"/>
      <c r="I14536" s="88"/>
      <c r="J14536" s="89">
        <v>81.762100000000004</v>
      </c>
      <c r="K14536" s="89">
        <f t="shared" si="673"/>
        <v>-3.3443642544374011E-3</v>
      </c>
      <c r="L14536" s="90"/>
      <c r="M14536" s="90"/>
      <c r="N14536" s="91"/>
      <c r="O14536" s="91"/>
      <c r="P14536" s="92"/>
      <c r="Q14536" s="92"/>
      <c r="R14536" s="93"/>
      <c r="S14536" s="93"/>
      <c r="T14536" s="94"/>
      <c r="U14536" s="94"/>
      <c r="V14536" s="95"/>
      <c r="W14536" s="95"/>
      <c r="X14536" s="96"/>
      <c r="Y14536" s="96"/>
      <c r="Z14536" s="97"/>
      <c r="AA14536" s="97"/>
      <c r="AB14536" s="98">
        <v>557.85</v>
      </c>
      <c r="AC14536" s="98">
        <f t="shared" si="677"/>
        <v>1.57399541363849E-2</v>
      </c>
      <c r="AD14536" s="99">
        <v>365.36</v>
      </c>
      <c r="AE14536" s="99">
        <f t="shared" si="674"/>
        <v>2.7386049424304792E-2</v>
      </c>
      <c r="AF14536" s="100"/>
      <c r="AG14536" s="100"/>
      <c r="AH14536" s="101"/>
      <c r="AI14536" s="101"/>
      <c r="AJ14536" s="102">
        <v>1047.92</v>
      </c>
      <c r="AK14536" s="102">
        <f t="shared" si="678"/>
        <v>1.7432927901078275E-2</v>
      </c>
      <c r="AL14536" s="103">
        <v>58.750999999999998</v>
      </c>
      <c r="AM14536" s="103">
        <f t="shared" si="679"/>
        <v>-4.1275855974526616E-3</v>
      </c>
      <c r="AN14536" s="104"/>
      <c r="AO14536" s="104"/>
      <c r="AP14536" s="105"/>
      <c r="AQ14536" s="105"/>
      <c r="AR14536" s="106">
        <v>45.1</v>
      </c>
      <c r="AS14536" s="106">
        <f t="shared" si="675"/>
        <v>5.086818444125253E-3</v>
      </c>
      <c r="AT14536" s="107">
        <v>47.67</v>
      </c>
      <c r="AU14536" s="107">
        <f t="shared" si="676"/>
        <v>-1.6436446171645389E-2</v>
      </c>
      <c r="AV14536" s="90"/>
      <c r="AW14536" s="90"/>
      <c r="AX14536" s="108"/>
      <c r="AY14536" s="108"/>
      <c r="AZ14536" s="109"/>
      <c r="BA14536" s="109"/>
      <c r="BB14536" s="110"/>
      <c r="BC14536" s="110"/>
      <c r="BD14536" s="111"/>
      <c r="BE14536" s="111"/>
      <c r="BF14536" s="112">
        <v>88.562672969999994</v>
      </c>
      <c r="BG14536" s="112">
        <f t="shared" si="680"/>
        <v>2.1749089761569245E-4</v>
      </c>
    </row>
    <row r="14537" spans="1:59" ht="25" x14ac:dyDescent="0.2">
      <c r="A14537" s="83">
        <v>32798</v>
      </c>
      <c r="B14537" s="84"/>
      <c r="C14537" s="85"/>
      <c r="D14537" s="86"/>
      <c r="E14537" s="86"/>
      <c r="F14537" s="87"/>
      <c r="G14537" s="87"/>
      <c r="H14537" s="88"/>
      <c r="I14537" s="88"/>
      <c r="J14537" s="89">
        <v>82.319800000000001</v>
      </c>
      <c r="K14537" s="89">
        <f t="shared" si="673"/>
        <v>6.797850922547863E-3</v>
      </c>
      <c r="L14537" s="90"/>
      <c r="M14537" s="90"/>
      <c r="N14537" s="91"/>
      <c r="O14537" s="91"/>
      <c r="P14537" s="92"/>
      <c r="Q14537" s="92"/>
      <c r="R14537" s="93"/>
      <c r="S14537" s="93"/>
      <c r="T14537" s="94"/>
      <c r="U14537" s="94"/>
      <c r="V14537" s="95"/>
      <c r="W14537" s="95"/>
      <c r="X14537" s="96"/>
      <c r="Y14537" s="96"/>
      <c r="Z14537" s="97"/>
      <c r="AA14537" s="97"/>
      <c r="AB14537" s="98">
        <v>557.17999999999995</v>
      </c>
      <c r="AC14537" s="98">
        <f t="shared" si="677"/>
        <v>1.2017615322211651E-3</v>
      </c>
      <c r="AD14537" s="99">
        <v>363.58</v>
      </c>
      <c r="AE14537" s="99">
        <f t="shared" si="674"/>
        <v>-4.8838135868278874E-3</v>
      </c>
      <c r="AF14537" s="100"/>
      <c r="AG14537" s="100"/>
      <c r="AH14537" s="101"/>
      <c r="AI14537" s="101"/>
      <c r="AJ14537" s="102">
        <v>1045.6199999999999</v>
      </c>
      <c r="AK14537" s="102">
        <f t="shared" si="678"/>
        <v>-2.1972361887877974E-3</v>
      </c>
      <c r="AL14537" s="103">
        <v>58.509</v>
      </c>
      <c r="AM14537" s="103">
        <f t="shared" si="679"/>
        <v>4.2297063042167201E-3</v>
      </c>
      <c r="AN14537" s="104"/>
      <c r="AO14537" s="104"/>
      <c r="AP14537" s="105"/>
      <c r="AQ14537" s="105"/>
      <c r="AR14537" s="106">
        <v>45.33</v>
      </c>
      <c r="AS14537" s="106">
        <f t="shared" si="675"/>
        <v>5.2805403230333503E-3</v>
      </c>
      <c r="AT14537" s="107">
        <v>47.87</v>
      </c>
      <c r="AU14537" s="107">
        <f t="shared" si="676"/>
        <v>4.1867341876831998E-3</v>
      </c>
      <c r="AV14537" s="90"/>
      <c r="AW14537" s="90"/>
      <c r="AX14537" s="108"/>
      <c r="AY14537" s="108"/>
      <c r="AZ14537" s="109"/>
      <c r="BA14537" s="109"/>
      <c r="BB14537" s="110"/>
      <c r="BC14537" s="110"/>
      <c r="BD14537" s="111"/>
      <c r="BE14537" s="111"/>
      <c r="BF14537" s="112">
        <v>88.581936639999995</v>
      </c>
      <c r="BG14537" s="112">
        <f t="shared" si="680"/>
        <v>2.1749100903053828E-4</v>
      </c>
    </row>
    <row r="14538" spans="1:59" ht="25" x14ac:dyDescent="0.2">
      <c r="A14538" s="83">
        <v>32799</v>
      </c>
      <c r="B14538" s="84"/>
      <c r="C14538" s="85"/>
      <c r="D14538" s="86"/>
      <c r="E14538" s="86"/>
      <c r="F14538" s="87"/>
      <c r="G14538" s="87"/>
      <c r="H14538" s="88"/>
      <c r="I14538" s="88"/>
      <c r="J14538" s="89">
        <v>82.216999999999999</v>
      </c>
      <c r="K14538" s="89">
        <f t="shared" si="673"/>
        <v>-1.2495686481830528E-3</v>
      </c>
      <c r="L14538" s="90"/>
      <c r="M14538" s="90"/>
      <c r="N14538" s="91"/>
      <c r="O14538" s="91"/>
      <c r="P14538" s="92"/>
      <c r="Q14538" s="92"/>
      <c r="R14538" s="93"/>
      <c r="S14538" s="93"/>
      <c r="T14538" s="94"/>
      <c r="U14538" s="94"/>
      <c r="V14538" s="95"/>
      <c r="W14538" s="95"/>
      <c r="X14538" s="96"/>
      <c r="Y14538" s="96"/>
      <c r="Z14538" s="97"/>
      <c r="AA14538" s="97"/>
      <c r="AB14538" s="98">
        <v>560.24</v>
      </c>
      <c r="AC14538" s="98">
        <f t="shared" si="677"/>
        <v>-5.4769158402946634E-3</v>
      </c>
      <c r="AD14538" s="99">
        <v>364.22</v>
      </c>
      <c r="AE14538" s="99">
        <f t="shared" si="674"/>
        <v>1.758725377758151E-3</v>
      </c>
      <c r="AF14538" s="100"/>
      <c r="AG14538" s="100"/>
      <c r="AH14538" s="101"/>
      <c r="AI14538" s="101"/>
      <c r="AJ14538" s="102">
        <v>1047.3800000000001</v>
      </c>
      <c r="AK14538" s="102">
        <f t="shared" si="678"/>
        <v>1.6817968608104689E-3</v>
      </c>
      <c r="AL14538" s="103">
        <v>58.756999999999998</v>
      </c>
      <c r="AM14538" s="103">
        <f t="shared" si="679"/>
        <v>1.9383064866596345E-2</v>
      </c>
      <c r="AN14538" s="104"/>
      <c r="AO14538" s="104"/>
      <c r="AP14538" s="105"/>
      <c r="AQ14538" s="105"/>
      <c r="AR14538" s="106">
        <v>45.57</v>
      </c>
      <c r="AS14538" s="106">
        <f t="shared" si="675"/>
        <v>1.1563344726811788E-2</v>
      </c>
      <c r="AT14538" s="107">
        <v>47.98</v>
      </c>
      <c r="AU14538" s="107">
        <f t="shared" si="676"/>
        <v>2.2952540071308099E-3</v>
      </c>
      <c r="AV14538" s="90"/>
      <c r="AW14538" s="90"/>
      <c r="AX14538" s="108"/>
      <c r="AY14538" s="108"/>
      <c r="AZ14538" s="109"/>
      <c r="BA14538" s="109"/>
      <c r="BB14538" s="110"/>
      <c r="BC14538" s="110"/>
      <c r="BD14538" s="111"/>
      <c r="BE14538" s="111"/>
      <c r="BF14538" s="112">
        <v>88.601204510000002</v>
      </c>
      <c r="BG14538" s="112">
        <f t="shared" si="680"/>
        <v>2.1749099724719574E-4</v>
      </c>
    </row>
    <row r="14539" spans="1:59" ht="25" x14ac:dyDescent="0.2">
      <c r="A14539" s="83">
        <v>32800</v>
      </c>
      <c r="B14539" s="84"/>
      <c r="C14539" s="85"/>
      <c r="D14539" s="86"/>
      <c r="E14539" s="86"/>
      <c r="F14539" s="87"/>
      <c r="G14539" s="87"/>
      <c r="H14539" s="88"/>
      <c r="I14539" s="88"/>
      <c r="J14539" s="89">
        <v>82.593599999999995</v>
      </c>
      <c r="K14539" s="89">
        <f t="shared" si="673"/>
        <v>4.5701023534519044E-3</v>
      </c>
      <c r="L14539" s="90"/>
      <c r="M14539" s="90"/>
      <c r="N14539" s="91"/>
      <c r="O14539" s="91"/>
      <c r="P14539" s="92"/>
      <c r="Q14539" s="92"/>
      <c r="R14539" s="93"/>
      <c r="S14539" s="93"/>
      <c r="T14539" s="94"/>
      <c r="U14539" s="94"/>
      <c r="V14539" s="95"/>
      <c r="W14539" s="95"/>
      <c r="X14539" s="96"/>
      <c r="Y14539" s="96"/>
      <c r="Z14539" s="97"/>
      <c r="AA14539" s="97"/>
      <c r="AB14539" s="98">
        <v>568.37</v>
      </c>
      <c r="AC14539" s="98">
        <f t="shared" si="677"/>
        <v>-1.4407351750201457E-2</v>
      </c>
      <c r="AD14539" s="99">
        <v>369.95</v>
      </c>
      <c r="AE14539" s="99">
        <f t="shared" si="674"/>
        <v>1.5609780703886196E-2</v>
      </c>
      <c r="AF14539" s="100"/>
      <c r="AG14539" s="100"/>
      <c r="AH14539" s="101"/>
      <c r="AI14539" s="101"/>
      <c r="AJ14539" s="102">
        <v>1060.27</v>
      </c>
      <c r="AK14539" s="102">
        <f t="shared" si="678"/>
        <v>1.2231784890966206E-2</v>
      </c>
      <c r="AL14539" s="103">
        <v>59.906999999999996</v>
      </c>
      <c r="AM14539" s="103">
        <f t="shared" si="679"/>
        <v>-6.1781479210350112E-4</v>
      </c>
      <c r="AN14539" s="104"/>
      <c r="AO14539" s="104"/>
      <c r="AP14539" s="105"/>
      <c r="AQ14539" s="105"/>
      <c r="AR14539" s="106">
        <v>46.1</v>
      </c>
      <c r="AS14539" s="106">
        <f t="shared" si="675"/>
        <v>4.3374539825539034E-4</v>
      </c>
      <c r="AT14539" s="107">
        <v>48.39</v>
      </c>
      <c r="AU14539" s="107">
        <f t="shared" si="676"/>
        <v>8.5089233936787283E-3</v>
      </c>
      <c r="AV14539" s="90"/>
      <c r="AW14539" s="90"/>
      <c r="AX14539" s="108"/>
      <c r="AY14539" s="108"/>
      <c r="AZ14539" s="109"/>
      <c r="BA14539" s="109"/>
      <c r="BB14539" s="110"/>
      <c r="BC14539" s="110"/>
      <c r="BD14539" s="111"/>
      <c r="BE14539" s="111"/>
      <c r="BF14539" s="112">
        <v>88.620476569999994</v>
      </c>
      <c r="BG14539" s="112">
        <f t="shared" si="680"/>
        <v>2.1749097518742168E-4</v>
      </c>
    </row>
    <row r="14540" spans="1:59" ht="25" x14ac:dyDescent="0.2">
      <c r="A14540" s="83">
        <v>32801</v>
      </c>
      <c r="B14540" s="84"/>
      <c r="C14540" s="85"/>
      <c r="D14540" s="86"/>
      <c r="E14540" s="86"/>
      <c r="F14540" s="87"/>
      <c r="G14540" s="87"/>
      <c r="H14540" s="88"/>
      <c r="I14540" s="88"/>
      <c r="J14540" s="89">
        <v>82.058000000000007</v>
      </c>
      <c r="K14540" s="89">
        <f t="shared" ref="K14540:K14603" si="681">LN(J14540/J14539)</f>
        <v>-6.5058813782690296E-3</v>
      </c>
      <c r="L14540" s="90"/>
      <c r="M14540" s="90"/>
      <c r="N14540" s="91"/>
      <c r="O14540" s="91"/>
      <c r="P14540" s="92"/>
      <c r="Q14540" s="92"/>
      <c r="R14540" s="93"/>
      <c r="S14540" s="93"/>
      <c r="T14540" s="94"/>
      <c r="U14540" s="94"/>
      <c r="V14540" s="95"/>
      <c r="W14540" s="95"/>
      <c r="X14540" s="96"/>
      <c r="Y14540" s="96"/>
      <c r="Z14540" s="97"/>
      <c r="AA14540" s="97"/>
      <c r="AB14540" s="98">
        <v>567.97</v>
      </c>
      <c r="AC14540" s="98">
        <f t="shared" si="677"/>
        <v>7.0401467258253761E-4</v>
      </c>
      <c r="AD14540" s="99">
        <v>369.99</v>
      </c>
      <c r="AE14540" s="99">
        <f t="shared" si="674"/>
        <v>1.0811687444659743E-4</v>
      </c>
      <c r="AF14540" s="100"/>
      <c r="AG14540" s="100"/>
      <c r="AH14540" s="101"/>
      <c r="AI14540" s="101"/>
      <c r="AJ14540" s="102">
        <v>1062.46</v>
      </c>
      <c r="AK14540" s="102">
        <f t="shared" si="678"/>
        <v>2.0633813786978595E-3</v>
      </c>
      <c r="AL14540" s="103">
        <v>59.87</v>
      </c>
      <c r="AM14540" s="103">
        <f t="shared" si="679"/>
        <v>0</v>
      </c>
      <c r="AN14540" s="104"/>
      <c r="AO14540" s="104"/>
      <c r="AP14540" s="105"/>
      <c r="AQ14540" s="105"/>
      <c r="AR14540" s="106">
        <v>46.12</v>
      </c>
      <c r="AS14540" s="106">
        <f t="shared" si="675"/>
        <v>0</v>
      </c>
      <c r="AT14540" s="107">
        <v>48.4</v>
      </c>
      <c r="AU14540" s="107">
        <f t="shared" si="676"/>
        <v>2.0663291735883803E-4</v>
      </c>
      <c r="AV14540" s="90"/>
      <c r="AW14540" s="90"/>
      <c r="AX14540" s="108"/>
      <c r="AY14540" s="108"/>
      <c r="AZ14540" s="109"/>
      <c r="BA14540" s="109"/>
      <c r="BB14540" s="110"/>
      <c r="BC14540" s="110"/>
      <c r="BD14540" s="111"/>
      <c r="BE14540" s="111"/>
      <c r="BF14540" s="112">
        <v>88.639752819999998</v>
      </c>
      <c r="BG14540" s="112">
        <f t="shared" si="680"/>
        <v>2.1749094285743197E-4</v>
      </c>
    </row>
    <row r="14541" spans="1:59" ht="25" x14ac:dyDescent="0.2">
      <c r="A14541" s="83">
        <v>32802</v>
      </c>
      <c r="B14541" s="84"/>
      <c r="C14541" s="85"/>
      <c r="D14541" s="86"/>
      <c r="E14541" s="86"/>
      <c r="F14541" s="87"/>
      <c r="G14541" s="87"/>
      <c r="H14541" s="88"/>
      <c r="I14541" s="88"/>
      <c r="J14541" s="89">
        <v>82.058000000000007</v>
      </c>
      <c r="K14541" s="89">
        <f t="shared" si="681"/>
        <v>0</v>
      </c>
      <c r="L14541" s="90"/>
      <c r="M14541" s="90"/>
      <c r="N14541" s="91"/>
      <c r="O14541" s="91"/>
      <c r="P14541" s="92"/>
      <c r="Q14541" s="92"/>
      <c r="R14541" s="93"/>
      <c r="S14541" s="93"/>
      <c r="T14541" s="94"/>
      <c r="U14541" s="94"/>
      <c r="V14541" s="95"/>
      <c r="W14541" s="95"/>
      <c r="X14541" s="96"/>
      <c r="Y14541" s="96"/>
      <c r="Z14541" s="97"/>
      <c r="AA14541" s="97"/>
      <c r="AB14541" s="98">
        <v>567.97</v>
      </c>
      <c r="AC14541" s="98">
        <f t="shared" si="677"/>
        <v>0</v>
      </c>
      <c r="AD14541" s="99">
        <v>369.99</v>
      </c>
      <c r="AE14541" s="99">
        <f t="shared" si="674"/>
        <v>0</v>
      </c>
      <c r="AF14541" s="100"/>
      <c r="AG14541" s="100"/>
      <c r="AH14541" s="101"/>
      <c r="AI14541" s="101"/>
      <c r="AJ14541" s="102">
        <v>1062.46</v>
      </c>
      <c r="AK14541" s="102">
        <f t="shared" si="678"/>
        <v>0</v>
      </c>
      <c r="AL14541" s="103">
        <v>59.87</v>
      </c>
      <c r="AM14541" s="103">
        <f t="shared" si="679"/>
        <v>0</v>
      </c>
      <c r="AN14541" s="104"/>
      <c r="AO14541" s="104"/>
      <c r="AP14541" s="105"/>
      <c r="AQ14541" s="105"/>
      <c r="AR14541" s="106">
        <v>46.12</v>
      </c>
      <c r="AS14541" s="106">
        <f t="shared" si="675"/>
        <v>0</v>
      </c>
      <c r="AT14541" s="107">
        <v>48.4</v>
      </c>
      <c r="AU14541" s="107">
        <f t="shared" si="676"/>
        <v>0</v>
      </c>
      <c r="AV14541" s="90"/>
      <c r="AW14541" s="90"/>
      <c r="AX14541" s="108"/>
      <c r="AY14541" s="108"/>
      <c r="AZ14541" s="109"/>
      <c r="BA14541" s="109"/>
      <c r="BB14541" s="110"/>
      <c r="BC14541" s="110"/>
      <c r="BD14541" s="111"/>
      <c r="BE14541" s="111"/>
      <c r="BF14541" s="112">
        <v>88.659033260000001</v>
      </c>
      <c r="BG14541" s="112">
        <f t="shared" si="680"/>
        <v>2.1749090026388653E-4</v>
      </c>
    </row>
    <row r="14542" spans="1:59" ht="25" x14ac:dyDescent="0.2">
      <c r="A14542" s="83">
        <v>32803</v>
      </c>
      <c r="B14542" s="84"/>
      <c r="C14542" s="85"/>
      <c r="D14542" s="86"/>
      <c r="E14542" s="86"/>
      <c r="F14542" s="87"/>
      <c r="G14542" s="87"/>
      <c r="H14542" s="88"/>
      <c r="I14542" s="88"/>
      <c r="J14542" s="89">
        <v>82.058000000000007</v>
      </c>
      <c r="K14542" s="89">
        <f t="shared" si="681"/>
        <v>0</v>
      </c>
      <c r="L14542" s="90"/>
      <c r="M14542" s="90"/>
      <c r="N14542" s="91"/>
      <c r="O14542" s="91"/>
      <c r="P14542" s="92"/>
      <c r="Q14542" s="92"/>
      <c r="R14542" s="93"/>
      <c r="S14542" s="93"/>
      <c r="T14542" s="94"/>
      <c r="U14542" s="94"/>
      <c r="V14542" s="95"/>
      <c r="W14542" s="95"/>
      <c r="X14542" s="96"/>
      <c r="Y14542" s="96"/>
      <c r="Z14542" s="97"/>
      <c r="AA14542" s="97"/>
      <c r="AB14542" s="98">
        <v>567.97</v>
      </c>
      <c r="AC14542" s="98">
        <f t="shared" si="677"/>
        <v>0</v>
      </c>
      <c r="AD14542" s="99">
        <v>369.99</v>
      </c>
      <c r="AE14542" s="99">
        <f t="shared" si="674"/>
        <v>0</v>
      </c>
      <c r="AF14542" s="100"/>
      <c r="AG14542" s="100"/>
      <c r="AH14542" s="101"/>
      <c r="AI14542" s="101"/>
      <c r="AJ14542" s="102">
        <v>1062.46</v>
      </c>
      <c r="AK14542" s="102">
        <f t="shared" si="678"/>
        <v>0</v>
      </c>
      <c r="AL14542" s="103">
        <v>59.87</v>
      </c>
      <c r="AM14542" s="103">
        <f t="shared" si="679"/>
        <v>-4.2347766383678308E-3</v>
      </c>
      <c r="AN14542" s="104"/>
      <c r="AO14542" s="104"/>
      <c r="AP14542" s="105"/>
      <c r="AQ14542" s="105"/>
      <c r="AR14542" s="106">
        <v>46.12</v>
      </c>
      <c r="AS14542" s="106">
        <f t="shared" si="675"/>
        <v>6.50265548002937E-4</v>
      </c>
      <c r="AT14542" s="107">
        <v>48.4</v>
      </c>
      <c r="AU14542" s="107">
        <f t="shared" si="676"/>
        <v>0</v>
      </c>
      <c r="AV14542" s="90"/>
      <c r="AW14542" s="90"/>
      <c r="AX14542" s="108"/>
      <c r="AY14542" s="108"/>
      <c r="AZ14542" s="109"/>
      <c r="BA14542" s="109"/>
      <c r="BB14542" s="110"/>
      <c r="BC14542" s="110"/>
      <c r="BD14542" s="111"/>
      <c r="BE14542" s="111"/>
      <c r="BF14542" s="112">
        <v>88.678317890000002</v>
      </c>
      <c r="BG14542" s="112">
        <f t="shared" si="680"/>
        <v>2.1749096015627302E-4</v>
      </c>
    </row>
    <row r="14543" spans="1:59" ht="25" x14ac:dyDescent="0.2">
      <c r="A14543" s="83">
        <v>32804</v>
      </c>
      <c r="B14543" s="84"/>
      <c r="C14543" s="85"/>
      <c r="D14543" s="86"/>
      <c r="E14543" s="86"/>
      <c r="F14543" s="87"/>
      <c r="G14543" s="87"/>
      <c r="H14543" s="88"/>
      <c r="I14543" s="88"/>
      <c r="J14543" s="89">
        <v>81.284700000000001</v>
      </c>
      <c r="K14543" s="89">
        <f t="shared" si="681"/>
        <v>-9.4685073450647764E-3</v>
      </c>
      <c r="L14543" s="90"/>
      <c r="M14543" s="90"/>
      <c r="N14543" s="91"/>
      <c r="O14543" s="91"/>
      <c r="P14543" s="92"/>
      <c r="Q14543" s="92"/>
      <c r="R14543" s="93"/>
      <c r="S14543" s="93"/>
      <c r="T14543" s="94"/>
      <c r="U14543" s="94"/>
      <c r="V14543" s="95"/>
      <c r="W14543" s="95"/>
      <c r="X14543" s="96"/>
      <c r="Y14543" s="96"/>
      <c r="Z14543" s="97"/>
      <c r="AA14543" s="97"/>
      <c r="AB14543" s="98">
        <v>564.16</v>
      </c>
      <c r="AC14543" s="98">
        <f t="shared" si="677"/>
        <v>6.7307012153758478E-3</v>
      </c>
      <c r="AD14543" s="99">
        <v>367.55</v>
      </c>
      <c r="AE14543" s="99">
        <f t="shared" si="674"/>
        <v>-6.6166144259098133E-3</v>
      </c>
      <c r="AF14543" s="100"/>
      <c r="AG14543" s="100"/>
      <c r="AH14543" s="101"/>
      <c r="AI14543" s="101"/>
      <c r="AJ14543" s="102">
        <v>1054.92</v>
      </c>
      <c r="AK14543" s="102">
        <f t="shared" si="678"/>
        <v>-7.1220393799924613E-3</v>
      </c>
      <c r="AL14543" s="103">
        <v>59.616999999999997</v>
      </c>
      <c r="AM14543" s="103">
        <f t="shared" si="679"/>
        <v>-4.2696316332662566E-3</v>
      </c>
      <c r="AN14543" s="104"/>
      <c r="AO14543" s="104"/>
      <c r="AP14543" s="105"/>
      <c r="AQ14543" s="105"/>
      <c r="AR14543" s="106">
        <v>46.15</v>
      </c>
      <c r="AS14543" s="106">
        <f t="shared" si="675"/>
        <v>-2.3863770951792402E-3</v>
      </c>
      <c r="AT14543" s="107">
        <v>48.32</v>
      </c>
      <c r="AU14543" s="107">
        <f t="shared" si="676"/>
        <v>-1.6542600960264651E-3</v>
      </c>
      <c r="AV14543" s="90"/>
      <c r="AW14543" s="90"/>
      <c r="AX14543" s="108"/>
      <c r="AY14543" s="108"/>
      <c r="AZ14543" s="109"/>
      <c r="BA14543" s="109"/>
      <c r="BB14543" s="110"/>
      <c r="BC14543" s="110"/>
      <c r="BD14543" s="111"/>
      <c r="BE14543" s="111"/>
      <c r="BF14543" s="112">
        <v>88.697606719999996</v>
      </c>
      <c r="BG14543" s="112">
        <f t="shared" si="680"/>
        <v>2.1749100972538675E-4</v>
      </c>
    </row>
    <row r="14544" spans="1:59" ht="25" x14ac:dyDescent="0.2">
      <c r="A14544" s="83">
        <v>32805</v>
      </c>
      <c r="B14544" s="84"/>
      <c r="C14544" s="85"/>
      <c r="D14544" s="86"/>
      <c r="E14544" s="86"/>
      <c r="F14544" s="87"/>
      <c r="G14544" s="87"/>
      <c r="H14544" s="88"/>
      <c r="I14544" s="88"/>
      <c r="J14544" s="89">
        <v>81.0989</v>
      </c>
      <c r="K14544" s="89">
        <f t="shared" si="681"/>
        <v>-2.2884094339993711E-3</v>
      </c>
      <c r="L14544" s="90"/>
      <c r="M14544" s="90"/>
      <c r="N14544" s="91"/>
      <c r="O14544" s="91"/>
      <c r="P14544" s="92"/>
      <c r="Q14544" s="92"/>
      <c r="R14544" s="93"/>
      <c r="S14544" s="93"/>
      <c r="T14544" s="94"/>
      <c r="U14544" s="94"/>
      <c r="V14544" s="95"/>
      <c r="W14544" s="95"/>
      <c r="X14544" s="96"/>
      <c r="Y14544" s="96"/>
      <c r="Z14544" s="97"/>
      <c r="AA14544" s="97"/>
      <c r="AB14544" s="98">
        <v>556.65</v>
      </c>
      <c r="AC14544" s="98">
        <f t="shared" si="677"/>
        <v>1.3401223034789193E-2</v>
      </c>
      <c r="AD14544" s="99">
        <v>366.35</v>
      </c>
      <c r="AE14544" s="99">
        <f t="shared" si="674"/>
        <v>-3.2702032141237497E-3</v>
      </c>
      <c r="AF14544" s="100"/>
      <c r="AG14544" s="100"/>
      <c r="AH14544" s="101"/>
      <c r="AI14544" s="101"/>
      <c r="AJ14544" s="102">
        <v>1051.76</v>
      </c>
      <c r="AK14544" s="102">
        <f t="shared" si="678"/>
        <v>-2.9999832627387807E-3</v>
      </c>
      <c r="AL14544" s="103">
        <v>59.363</v>
      </c>
      <c r="AM14544" s="103">
        <f t="shared" si="679"/>
        <v>-2.3273866207773053E-3</v>
      </c>
      <c r="AN14544" s="104"/>
      <c r="AO14544" s="104"/>
      <c r="AP14544" s="105"/>
      <c r="AQ14544" s="105"/>
      <c r="AR14544" s="106">
        <v>46.04</v>
      </c>
      <c r="AS14544" s="106">
        <f t="shared" si="675"/>
        <v>-3.6992752446012803E-3</v>
      </c>
      <c r="AT14544" s="107">
        <v>48.1</v>
      </c>
      <c r="AU14544" s="107">
        <f t="shared" si="676"/>
        <v>-4.563376514843993E-3</v>
      </c>
      <c r="AV14544" s="90"/>
      <c r="AW14544" s="90"/>
      <c r="AX14544" s="108"/>
      <c r="AY14544" s="108"/>
      <c r="AZ14544" s="109"/>
      <c r="BA14544" s="109"/>
      <c r="BB14544" s="110"/>
      <c r="BC14544" s="110"/>
      <c r="BD14544" s="111"/>
      <c r="BE14544" s="111"/>
      <c r="BF14544" s="112">
        <v>88.716899749999996</v>
      </c>
      <c r="BG14544" s="112">
        <f t="shared" si="680"/>
        <v>2.1749093628412101E-4</v>
      </c>
    </row>
    <row r="14545" spans="1:59" ht="25" x14ac:dyDescent="0.2">
      <c r="A14545" s="83">
        <v>32806</v>
      </c>
      <c r="B14545" s="84"/>
      <c r="C14545" s="85"/>
      <c r="D14545" s="86"/>
      <c r="E14545" s="86"/>
      <c r="F14545" s="87"/>
      <c r="G14545" s="87"/>
      <c r="H14545" s="88"/>
      <c r="I14545" s="88"/>
      <c r="J14545" s="89">
        <v>81.305599999999998</v>
      </c>
      <c r="K14545" s="89">
        <f t="shared" si="681"/>
        <v>2.5454973428735484E-3</v>
      </c>
      <c r="L14545" s="90"/>
      <c r="M14545" s="90"/>
      <c r="N14545" s="91"/>
      <c r="O14545" s="91"/>
      <c r="P14545" s="92"/>
      <c r="Q14545" s="92"/>
      <c r="R14545" s="93"/>
      <c r="S14545" s="93"/>
      <c r="T14545" s="94"/>
      <c r="U14545" s="94"/>
      <c r="V14545" s="95"/>
      <c r="W14545" s="95"/>
      <c r="X14545" s="96"/>
      <c r="Y14545" s="96"/>
      <c r="Z14545" s="97"/>
      <c r="AA14545" s="97"/>
      <c r="AB14545" s="98">
        <v>558.34</v>
      </c>
      <c r="AC14545" s="98">
        <f t="shared" si="677"/>
        <v>-3.0314196435636213E-3</v>
      </c>
      <c r="AD14545" s="99">
        <v>365.12</v>
      </c>
      <c r="AE14545" s="99">
        <f t="shared" si="674"/>
        <v>-3.3630939322621465E-3</v>
      </c>
      <c r="AF14545" s="100"/>
      <c r="AG14545" s="100"/>
      <c r="AH14545" s="101"/>
      <c r="AI14545" s="101"/>
      <c r="AJ14545" s="102">
        <v>1055.3599999999999</v>
      </c>
      <c r="AK14545" s="102">
        <f t="shared" si="678"/>
        <v>3.4169895428305137E-3</v>
      </c>
      <c r="AL14545" s="103">
        <v>59.225000000000001</v>
      </c>
      <c r="AM14545" s="103">
        <f t="shared" si="679"/>
        <v>-1.5004364232826046E-2</v>
      </c>
      <c r="AN14545" s="104"/>
      <c r="AO14545" s="104"/>
      <c r="AP14545" s="105"/>
      <c r="AQ14545" s="105"/>
      <c r="AR14545" s="106">
        <v>45.87</v>
      </c>
      <c r="AS14545" s="106">
        <f t="shared" si="675"/>
        <v>-4.1507432613258318E-3</v>
      </c>
      <c r="AT14545" s="107">
        <v>48.13</v>
      </c>
      <c r="AU14545" s="107">
        <f t="shared" si="676"/>
        <v>6.2350620330253129E-4</v>
      </c>
      <c r="AV14545" s="90"/>
      <c r="AW14545" s="90"/>
      <c r="AX14545" s="108"/>
      <c r="AY14545" s="108"/>
      <c r="AZ14545" s="109"/>
      <c r="BA14545" s="109"/>
      <c r="BB14545" s="110"/>
      <c r="BC14545" s="110"/>
      <c r="BD14545" s="111"/>
      <c r="BE14545" s="111"/>
      <c r="BF14545" s="112">
        <v>88.736196969999995</v>
      </c>
      <c r="BG14545" s="112">
        <f t="shared" si="680"/>
        <v>2.1749096527528609E-4</v>
      </c>
    </row>
    <row r="14546" spans="1:59" ht="25" x14ac:dyDescent="0.2">
      <c r="A14546" s="83">
        <v>32807</v>
      </c>
      <c r="B14546" s="84"/>
      <c r="C14546" s="85"/>
      <c r="D14546" s="86"/>
      <c r="E14546" s="86"/>
      <c r="F14546" s="87"/>
      <c r="G14546" s="87"/>
      <c r="H14546" s="88"/>
      <c r="I14546" s="88"/>
      <c r="J14546" s="89">
        <v>80.712900000000005</v>
      </c>
      <c r="K14546" s="89">
        <f t="shared" si="681"/>
        <v>-7.3164810682454827E-3</v>
      </c>
      <c r="L14546" s="90"/>
      <c r="M14546" s="90"/>
      <c r="N14546" s="91"/>
      <c r="O14546" s="91"/>
      <c r="P14546" s="92"/>
      <c r="Q14546" s="92"/>
      <c r="R14546" s="93"/>
      <c r="S14546" s="93"/>
      <c r="T14546" s="94"/>
      <c r="U14546" s="94"/>
      <c r="V14546" s="95"/>
      <c r="W14546" s="95"/>
      <c r="X14546" s="96"/>
      <c r="Y14546" s="96"/>
      <c r="Z14546" s="97"/>
      <c r="AA14546" s="97"/>
      <c r="AB14546" s="98">
        <v>553.66999999999996</v>
      </c>
      <c r="AC14546" s="98">
        <f t="shared" si="677"/>
        <v>8.3992544216211443E-3</v>
      </c>
      <c r="AD14546" s="99">
        <v>360.32</v>
      </c>
      <c r="AE14546" s="99">
        <f t="shared" si="674"/>
        <v>-1.3233541162440032E-2</v>
      </c>
      <c r="AF14546" s="100"/>
      <c r="AG14546" s="100"/>
      <c r="AH14546" s="101"/>
      <c r="AI14546" s="101"/>
      <c r="AJ14546" s="102">
        <v>1045.83</v>
      </c>
      <c r="AK14546" s="102">
        <f t="shared" si="678"/>
        <v>-9.0711124153250913E-3</v>
      </c>
      <c r="AL14546" s="103">
        <v>58.343000000000004</v>
      </c>
      <c r="AM14546" s="103">
        <f t="shared" si="679"/>
        <v>-1.3355157433236333E-2</v>
      </c>
      <c r="AN14546" s="104"/>
      <c r="AO14546" s="104"/>
      <c r="AP14546" s="105"/>
      <c r="AQ14546" s="105"/>
      <c r="AR14546" s="106">
        <v>45.68</v>
      </c>
      <c r="AS14546" s="106">
        <f t="shared" si="675"/>
        <v>-9.4578952018196903E-3</v>
      </c>
      <c r="AT14546" s="107">
        <v>47.95</v>
      </c>
      <c r="AU14546" s="107">
        <f t="shared" si="676"/>
        <v>-3.7468819855707982E-3</v>
      </c>
      <c r="AV14546" s="90"/>
      <c r="AW14546" s="90"/>
      <c r="AX14546" s="108"/>
      <c r="AY14546" s="108"/>
      <c r="AZ14546" s="109"/>
      <c r="BA14546" s="109"/>
      <c r="BB14546" s="110"/>
      <c r="BC14546" s="110"/>
      <c r="BD14546" s="111"/>
      <c r="BE14546" s="111"/>
      <c r="BF14546" s="112">
        <v>88.75549839</v>
      </c>
      <c r="BG14546" s="112">
        <f t="shared" si="680"/>
        <v>2.1749098396293609E-4</v>
      </c>
    </row>
    <row r="14547" spans="1:59" ht="25" x14ac:dyDescent="0.2">
      <c r="A14547" s="83">
        <v>32808</v>
      </c>
      <c r="B14547" s="84"/>
      <c r="C14547" s="85"/>
      <c r="D14547" s="86"/>
      <c r="E14547" s="86"/>
      <c r="F14547" s="87"/>
      <c r="G14547" s="87"/>
      <c r="H14547" s="88"/>
      <c r="I14547" s="88"/>
      <c r="J14547" s="89">
        <v>81.344399999999993</v>
      </c>
      <c r="K14547" s="89">
        <f t="shared" si="681"/>
        <v>7.7935791406213758E-3</v>
      </c>
      <c r="L14547" s="90"/>
      <c r="M14547" s="90"/>
      <c r="N14547" s="91"/>
      <c r="O14547" s="91"/>
      <c r="P14547" s="92"/>
      <c r="Q14547" s="92"/>
      <c r="R14547" s="93"/>
      <c r="S14547" s="93"/>
      <c r="T14547" s="94"/>
      <c r="U14547" s="94"/>
      <c r="V14547" s="95"/>
      <c r="W14547" s="95"/>
      <c r="X14547" s="96"/>
      <c r="Y14547" s="96"/>
      <c r="Z14547" s="97"/>
      <c r="AA14547" s="97"/>
      <c r="AB14547" s="98">
        <v>547.92999999999995</v>
      </c>
      <c r="AC14547" s="98">
        <f t="shared" si="677"/>
        <v>1.0421299834015034E-2</v>
      </c>
      <c r="AD14547" s="99">
        <v>357.26</v>
      </c>
      <c r="AE14547" s="99">
        <f t="shared" si="674"/>
        <v>-8.5287174905324722E-3</v>
      </c>
      <c r="AF14547" s="100"/>
      <c r="AG14547" s="100"/>
      <c r="AH14547" s="101"/>
      <c r="AI14547" s="101"/>
      <c r="AJ14547" s="102">
        <v>1040.21</v>
      </c>
      <c r="AK14547" s="102">
        <f t="shared" si="678"/>
        <v>-5.3882126872333716E-3</v>
      </c>
      <c r="AL14547" s="103">
        <v>57.569000000000003</v>
      </c>
      <c r="AM14547" s="103">
        <f t="shared" si="679"/>
        <v>0</v>
      </c>
      <c r="AN14547" s="104"/>
      <c r="AO14547" s="104"/>
      <c r="AP14547" s="105"/>
      <c r="AQ14547" s="105"/>
      <c r="AR14547" s="106">
        <v>45.25</v>
      </c>
      <c r="AS14547" s="106">
        <f t="shared" si="675"/>
        <v>0</v>
      </c>
      <c r="AT14547" s="107">
        <v>47.79</v>
      </c>
      <c r="AU14547" s="107">
        <f t="shared" si="676"/>
        <v>-3.3423887393805086E-3</v>
      </c>
      <c r="AV14547" s="90"/>
      <c r="AW14547" s="90"/>
      <c r="AX14547" s="108"/>
      <c r="AY14547" s="108"/>
      <c r="AZ14547" s="109"/>
      <c r="BA14547" s="109"/>
      <c r="BB14547" s="110"/>
      <c r="BC14547" s="110"/>
      <c r="BD14547" s="111"/>
      <c r="BE14547" s="111"/>
      <c r="BF14547" s="112">
        <v>88.774804009999997</v>
      </c>
      <c r="BG14547" s="112">
        <f t="shared" si="680"/>
        <v>2.174909923539529E-4</v>
      </c>
    </row>
    <row r="14548" spans="1:59" ht="25" x14ac:dyDescent="0.2">
      <c r="A14548" s="83">
        <v>32809</v>
      </c>
      <c r="B14548" s="84"/>
      <c r="C14548" s="85"/>
      <c r="D14548" s="86"/>
      <c r="E14548" s="86"/>
      <c r="F14548" s="87"/>
      <c r="G14548" s="87"/>
      <c r="H14548" s="88"/>
      <c r="I14548" s="88"/>
      <c r="J14548" s="89">
        <v>81.344399999999993</v>
      </c>
      <c r="K14548" s="89">
        <f t="shared" si="681"/>
        <v>0</v>
      </c>
      <c r="L14548" s="90"/>
      <c r="M14548" s="90"/>
      <c r="N14548" s="91"/>
      <c r="O14548" s="91"/>
      <c r="P14548" s="92"/>
      <c r="Q14548" s="92"/>
      <c r="R14548" s="93"/>
      <c r="S14548" s="93"/>
      <c r="T14548" s="94"/>
      <c r="U14548" s="94"/>
      <c r="V14548" s="95"/>
      <c r="W14548" s="95"/>
      <c r="X14548" s="96"/>
      <c r="Y14548" s="96"/>
      <c r="Z14548" s="97"/>
      <c r="AA14548" s="97"/>
      <c r="AB14548" s="98">
        <v>547.92999999999995</v>
      </c>
      <c r="AC14548" s="98">
        <f t="shared" si="677"/>
        <v>0</v>
      </c>
      <c r="AD14548" s="99">
        <v>357.26</v>
      </c>
      <c r="AE14548" s="99">
        <f t="shared" si="674"/>
        <v>0</v>
      </c>
      <c r="AF14548" s="100"/>
      <c r="AG14548" s="100"/>
      <c r="AH14548" s="101"/>
      <c r="AI14548" s="101"/>
      <c r="AJ14548" s="102">
        <v>1040.21</v>
      </c>
      <c r="AK14548" s="102">
        <f t="shared" si="678"/>
        <v>0</v>
      </c>
      <c r="AL14548" s="103">
        <v>57.569000000000003</v>
      </c>
      <c r="AM14548" s="103">
        <f t="shared" si="679"/>
        <v>0</v>
      </c>
      <c r="AN14548" s="104"/>
      <c r="AO14548" s="104"/>
      <c r="AP14548" s="105"/>
      <c r="AQ14548" s="105"/>
      <c r="AR14548" s="106">
        <v>45.25</v>
      </c>
      <c r="AS14548" s="106">
        <f t="shared" si="675"/>
        <v>0</v>
      </c>
      <c r="AT14548" s="107">
        <v>47.79</v>
      </c>
      <c r="AU14548" s="107">
        <f t="shared" si="676"/>
        <v>0</v>
      </c>
      <c r="AV14548" s="90"/>
      <c r="AW14548" s="90"/>
      <c r="AX14548" s="108"/>
      <c r="AY14548" s="108"/>
      <c r="AZ14548" s="109"/>
      <c r="BA14548" s="109"/>
      <c r="BB14548" s="110"/>
      <c r="BC14548" s="110"/>
      <c r="BD14548" s="111"/>
      <c r="BE14548" s="111"/>
      <c r="BF14548" s="112">
        <v>88.794113830000001</v>
      </c>
      <c r="BG14548" s="112">
        <f t="shared" si="680"/>
        <v>2.174909904549964E-4</v>
      </c>
    </row>
    <row r="14549" spans="1:59" ht="25" x14ac:dyDescent="0.2">
      <c r="A14549" s="83">
        <v>32810</v>
      </c>
      <c r="B14549" s="84"/>
      <c r="C14549" s="85"/>
      <c r="D14549" s="86"/>
      <c r="E14549" s="86"/>
      <c r="F14549" s="87"/>
      <c r="G14549" s="87"/>
      <c r="H14549" s="88"/>
      <c r="I14549" s="88"/>
      <c r="J14549" s="89">
        <v>81.344399999999993</v>
      </c>
      <c r="K14549" s="89">
        <f t="shared" si="681"/>
        <v>0</v>
      </c>
      <c r="L14549" s="90"/>
      <c r="M14549" s="90"/>
      <c r="N14549" s="91"/>
      <c r="O14549" s="91"/>
      <c r="P14549" s="92"/>
      <c r="Q14549" s="92"/>
      <c r="R14549" s="93"/>
      <c r="S14549" s="93"/>
      <c r="T14549" s="94"/>
      <c r="U14549" s="94"/>
      <c r="V14549" s="95"/>
      <c r="W14549" s="95"/>
      <c r="X14549" s="96"/>
      <c r="Y14549" s="96"/>
      <c r="Z14549" s="97"/>
      <c r="AA14549" s="97"/>
      <c r="AB14549" s="98">
        <v>547.92999999999995</v>
      </c>
      <c r="AC14549" s="98">
        <f t="shared" si="677"/>
        <v>0</v>
      </c>
      <c r="AD14549" s="99">
        <v>357.26</v>
      </c>
      <c r="AE14549" s="99">
        <f t="shared" si="674"/>
        <v>0</v>
      </c>
      <c r="AF14549" s="100"/>
      <c r="AG14549" s="100"/>
      <c r="AH14549" s="101"/>
      <c r="AI14549" s="101"/>
      <c r="AJ14549" s="102">
        <v>1040.21</v>
      </c>
      <c r="AK14549" s="102">
        <f t="shared" si="678"/>
        <v>0</v>
      </c>
      <c r="AL14549" s="103">
        <v>57.569000000000003</v>
      </c>
      <c r="AM14549" s="103">
        <f t="shared" si="679"/>
        <v>3.5546191074150592E-3</v>
      </c>
      <c r="AN14549" s="104"/>
      <c r="AO14549" s="104"/>
      <c r="AP14549" s="105"/>
      <c r="AQ14549" s="105"/>
      <c r="AR14549" s="106">
        <v>45.25</v>
      </c>
      <c r="AS14549" s="106">
        <f t="shared" si="675"/>
        <v>8.8358742218738924E-4</v>
      </c>
      <c r="AT14549" s="107">
        <v>47.79</v>
      </c>
      <c r="AU14549" s="107">
        <f t="shared" si="676"/>
        <v>0</v>
      </c>
      <c r="AV14549" s="90"/>
      <c r="AW14549" s="90"/>
      <c r="AX14549" s="108"/>
      <c r="AY14549" s="108"/>
      <c r="AZ14549" s="109"/>
      <c r="BA14549" s="109"/>
      <c r="BB14549" s="110"/>
      <c r="BC14549" s="110"/>
      <c r="BD14549" s="111"/>
      <c r="BE14549" s="111"/>
      <c r="BF14549" s="112">
        <v>88.813427849999997</v>
      </c>
      <c r="BG14549" s="112">
        <f t="shared" si="680"/>
        <v>2.1749097827294849E-4</v>
      </c>
    </row>
    <row r="14550" spans="1:59" ht="25" x14ac:dyDescent="0.2">
      <c r="A14550" s="83">
        <v>32811</v>
      </c>
      <c r="B14550" s="84"/>
      <c r="C14550" s="85"/>
      <c r="D14550" s="86"/>
      <c r="E14550" s="86"/>
      <c r="F14550" s="87"/>
      <c r="G14550" s="87"/>
      <c r="H14550" s="88"/>
      <c r="I14550" s="88"/>
      <c r="J14550" s="89">
        <v>81.073800000000006</v>
      </c>
      <c r="K14550" s="89">
        <f t="shared" si="681"/>
        <v>-3.3321419690210039E-3</v>
      </c>
      <c r="L14550" s="90"/>
      <c r="M14550" s="90"/>
      <c r="N14550" s="91"/>
      <c r="O14550" s="91"/>
      <c r="P14550" s="92"/>
      <c r="Q14550" s="92"/>
      <c r="R14550" s="93"/>
      <c r="S14550" s="93"/>
      <c r="T14550" s="94"/>
      <c r="U14550" s="94"/>
      <c r="V14550" s="95"/>
      <c r="W14550" s="95"/>
      <c r="X14550" s="96"/>
      <c r="Y14550" s="96"/>
      <c r="Z14550" s="97"/>
      <c r="AA14550" s="97"/>
      <c r="AB14550" s="98">
        <v>545.74</v>
      </c>
      <c r="AC14550" s="98">
        <f t="shared" si="677"/>
        <v>4.0048697086201525E-3</v>
      </c>
      <c r="AD14550" s="99">
        <v>357.33</v>
      </c>
      <c r="AE14550" s="99">
        <f t="shared" si="674"/>
        <v>1.959165401808931E-4</v>
      </c>
      <c r="AF14550" s="100"/>
      <c r="AG14550" s="100"/>
      <c r="AH14550" s="101"/>
      <c r="AI14550" s="101"/>
      <c r="AJ14550" s="102">
        <v>1040.57</v>
      </c>
      <c r="AK14550" s="102">
        <f t="shared" si="678"/>
        <v>3.460240905736785E-4</v>
      </c>
      <c r="AL14550" s="103">
        <v>57.774000000000001</v>
      </c>
      <c r="AM14550" s="103">
        <f t="shared" si="679"/>
        <v>1.6496953789647339E-2</v>
      </c>
      <c r="AN14550" s="104"/>
      <c r="AO14550" s="104"/>
      <c r="AP14550" s="105"/>
      <c r="AQ14550" s="105"/>
      <c r="AR14550" s="106">
        <v>45.29</v>
      </c>
      <c r="AS14550" s="106">
        <f t="shared" si="675"/>
        <v>6.8214589522180491E-3</v>
      </c>
      <c r="AT14550" s="107">
        <v>47.68</v>
      </c>
      <c r="AU14550" s="107">
        <f t="shared" si="676"/>
        <v>-2.3043898329724779E-3</v>
      </c>
      <c r="AV14550" s="90"/>
      <c r="AW14550" s="90"/>
      <c r="AX14550" s="108"/>
      <c r="AY14550" s="108"/>
      <c r="AZ14550" s="109"/>
      <c r="BA14550" s="109"/>
      <c r="BB14550" s="110"/>
      <c r="BC14550" s="110"/>
      <c r="BD14550" s="111"/>
      <c r="BE14550" s="111"/>
      <c r="BF14550" s="112">
        <v>88.832746069999999</v>
      </c>
      <c r="BG14550" s="112">
        <f t="shared" si="680"/>
        <v>2.1749095581424704E-4</v>
      </c>
    </row>
    <row r="14551" spans="1:59" ht="25" x14ac:dyDescent="0.2">
      <c r="A14551" s="83">
        <v>32812</v>
      </c>
      <c r="B14551" s="84"/>
      <c r="C14551" s="85"/>
      <c r="D14551" s="86"/>
      <c r="E14551" s="86"/>
      <c r="F14551" s="87"/>
      <c r="G14551" s="87"/>
      <c r="H14551" s="88"/>
      <c r="I14551" s="88"/>
      <c r="J14551" s="89">
        <v>81.298699999999997</v>
      </c>
      <c r="K14551" s="89">
        <f t="shared" si="681"/>
        <v>2.7701752922582889E-3</v>
      </c>
      <c r="L14551" s="90"/>
      <c r="M14551" s="90"/>
      <c r="N14551" s="91"/>
      <c r="O14551" s="91"/>
      <c r="P14551" s="92"/>
      <c r="Q14551" s="92"/>
      <c r="R14551" s="93"/>
      <c r="S14551" s="93"/>
      <c r="T14551" s="94"/>
      <c r="U14551" s="94"/>
      <c r="V14551" s="95"/>
      <c r="W14551" s="95"/>
      <c r="X14551" s="96"/>
      <c r="Y14551" s="96"/>
      <c r="Z14551" s="97"/>
      <c r="AA14551" s="97"/>
      <c r="AB14551" s="98">
        <v>549.67999999999995</v>
      </c>
      <c r="AC14551" s="98">
        <f t="shared" si="677"/>
        <v>-7.1936188687968033E-3</v>
      </c>
      <c r="AD14551" s="99">
        <v>363.11</v>
      </c>
      <c r="AE14551" s="99">
        <f t="shared" si="674"/>
        <v>1.6046094102552928E-2</v>
      </c>
      <c r="AF14551" s="100"/>
      <c r="AG14551" s="100"/>
      <c r="AH14551" s="101"/>
      <c r="AI14551" s="101"/>
      <c r="AJ14551" s="102">
        <v>1054.33</v>
      </c>
      <c r="AK14551" s="102">
        <f t="shared" si="678"/>
        <v>1.3136854157861585E-2</v>
      </c>
      <c r="AL14551" s="103">
        <v>58.734999999999999</v>
      </c>
      <c r="AM14551" s="103">
        <f t="shared" si="679"/>
        <v>3.4672094832531347E-3</v>
      </c>
      <c r="AN14551" s="104"/>
      <c r="AO14551" s="104"/>
      <c r="AP14551" s="105"/>
      <c r="AQ14551" s="105"/>
      <c r="AR14551" s="106">
        <v>45.6</v>
      </c>
      <c r="AS14551" s="106">
        <f t="shared" si="675"/>
        <v>0</v>
      </c>
      <c r="AT14551" s="107">
        <v>47.99</v>
      </c>
      <c r="AU14551" s="107">
        <f t="shared" si="676"/>
        <v>6.4806331130598492E-3</v>
      </c>
      <c r="AV14551" s="90"/>
      <c r="AW14551" s="90"/>
      <c r="AX14551" s="108"/>
      <c r="AY14551" s="108"/>
      <c r="AZ14551" s="109"/>
      <c r="BA14551" s="109"/>
      <c r="BB14551" s="110"/>
      <c r="BC14551" s="110"/>
      <c r="BD14551" s="111"/>
      <c r="BE14551" s="111"/>
      <c r="BF14551" s="112">
        <v>88.852068489999994</v>
      </c>
      <c r="BG14551" s="112">
        <f t="shared" si="680"/>
        <v>2.1749092308577395E-4</v>
      </c>
    </row>
    <row r="14552" spans="1:59" ht="25" x14ac:dyDescent="0.2">
      <c r="A14552" s="83">
        <v>32813</v>
      </c>
      <c r="B14552" s="84"/>
      <c r="C14552" s="85"/>
      <c r="D14552" s="86"/>
      <c r="E14552" s="86"/>
      <c r="F14552" s="87"/>
      <c r="G14552" s="87"/>
      <c r="H14552" s="88"/>
      <c r="I14552" s="88"/>
      <c r="J14552" s="89">
        <v>81.870099999999994</v>
      </c>
      <c r="K14552" s="89">
        <f t="shared" si="681"/>
        <v>7.003818570229501E-3</v>
      </c>
      <c r="L14552" s="90"/>
      <c r="M14552" s="90"/>
      <c r="N14552" s="91"/>
      <c r="O14552" s="91"/>
      <c r="P14552" s="92"/>
      <c r="Q14552" s="92"/>
      <c r="R14552" s="93"/>
      <c r="S14552" s="93"/>
      <c r="T14552" s="94"/>
      <c r="U14552" s="94"/>
      <c r="V14552" s="95"/>
      <c r="W14552" s="95"/>
      <c r="X14552" s="96"/>
      <c r="Y14552" s="96"/>
      <c r="Z14552" s="97"/>
      <c r="AA14552" s="97"/>
      <c r="AB14552" s="98">
        <v>550.77</v>
      </c>
      <c r="AC14552" s="98">
        <f t="shared" si="677"/>
        <v>-1.9810084174035261E-3</v>
      </c>
      <c r="AD14552" s="99">
        <v>364.01</v>
      </c>
      <c r="AE14552" s="99">
        <f t="shared" ref="AE14552:AE14615" si="682">LN(AD14552/AD14551)</f>
        <v>2.475521123378014E-3</v>
      </c>
      <c r="AF14552" s="100"/>
      <c r="AG14552" s="100"/>
      <c r="AH14552" s="101"/>
      <c r="AI14552" s="101"/>
      <c r="AJ14552" s="102">
        <v>1058.8900000000001</v>
      </c>
      <c r="AK14552" s="102">
        <f t="shared" si="678"/>
        <v>4.3156955523653484E-3</v>
      </c>
      <c r="AL14552" s="103">
        <v>58.939</v>
      </c>
      <c r="AM14552" s="103">
        <f t="shared" si="679"/>
        <v>-8.9987824973326858E-3</v>
      </c>
      <c r="AN14552" s="104"/>
      <c r="AO14552" s="104"/>
      <c r="AP14552" s="105"/>
      <c r="AQ14552" s="105"/>
      <c r="AR14552" s="106">
        <v>45.6</v>
      </c>
      <c r="AS14552" s="106">
        <f t="shared" si="675"/>
        <v>-3.7350367490285035E-3</v>
      </c>
      <c r="AT14552" s="107">
        <v>48.05</v>
      </c>
      <c r="AU14552" s="107">
        <f t="shared" si="676"/>
        <v>1.249479546147142E-3</v>
      </c>
      <c r="AV14552" s="90"/>
      <c r="AW14552" s="90"/>
      <c r="AX14552" s="108"/>
      <c r="AY14552" s="108"/>
      <c r="AZ14552" s="109"/>
      <c r="BA14552" s="109"/>
      <c r="BB14552" s="110"/>
      <c r="BC14552" s="110"/>
      <c r="BD14552" s="111"/>
      <c r="BE14552" s="111"/>
      <c r="BF14552" s="112">
        <v>88.871395109999995</v>
      </c>
      <c r="BG14552" s="112">
        <f t="shared" si="680"/>
        <v>2.1749099259193297E-4</v>
      </c>
    </row>
    <row r="14553" spans="1:59" ht="25" x14ac:dyDescent="0.2">
      <c r="A14553" s="83">
        <v>32814</v>
      </c>
      <c r="B14553" s="84"/>
      <c r="C14553" s="85"/>
      <c r="D14553" s="86"/>
      <c r="E14553" s="86"/>
      <c r="F14553" s="87"/>
      <c r="G14553" s="87"/>
      <c r="H14553" s="88"/>
      <c r="I14553" s="88"/>
      <c r="J14553" s="89">
        <v>81.945499999999996</v>
      </c>
      <c r="K14553" s="89">
        <f t="shared" si="681"/>
        <v>9.2054731447488848E-4</v>
      </c>
      <c r="L14553" s="90"/>
      <c r="M14553" s="90"/>
      <c r="N14553" s="91"/>
      <c r="O14553" s="91"/>
      <c r="P14553" s="92"/>
      <c r="Q14553" s="92"/>
      <c r="R14553" s="93"/>
      <c r="S14553" s="93"/>
      <c r="T14553" s="94"/>
      <c r="U14553" s="94"/>
      <c r="V14553" s="95"/>
      <c r="W14553" s="95"/>
      <c r="X14553" s="96"/>
      <c r="Y14553" s="96"/>
      <c r="Z14553" s="97"/>
      <c r="AA14553" s="97"/>
      <c r="AB14553" s="98">
        <v>548.97</v>
      </c>
      <c r="AC14553" s="98">
        <f t="shared" si="677"/>
        <v>3.273503932518297E-3</v>
      </c>
      <c r="AD14553" s="99">
        <v>361.31</v>
      </c>
      <c r="AE14553" s="99">
        <f t="shared" si="682"/>
        <v>-7.44502418622159E-3</v>
      </c>
      <c r="AF14553" s="100"/>
      <c r="AG14553" s="100"/>
      <c r="AH14553" s="101"/>
      <c r="AI14553" s="101"/>
      <c r="AJ14553" s="102">
        <v>1055.03</v>
      </c>
      <c r="AK14553" s="102">
        <f t="shared" si="678"/>
        <v>-3.6519871045930809E-3</v>
      </c>
      <c r="AL14553" s="103">
        <v>58.411000000000001</v>
      </c>
      <c r="AM14553" s="103">
        <f t="shared" si="679"/>
        <v>-4.4439560794355343E-3</v>
      </c>
      <c r="AN14553" s="104"/>
      <c r="AO14553" s="104"/>
      <c r="AP14553" s="105"/>
      <c r="AQ14553" s="105"/>
      <c r="AR14553" s="106">
        <v>45.43</v>
      </c>
      <c r="AS14553" s="106">
        <f t="shared" si="675"/>
        <v>-2.2014309389946441E-4</v>
      </c>
      <c r="AT14553" s="107">
        <v>47.97</v>
      </c>
      <c r="AU14553" s="107">
        <f t="shared" si="676"/>
        <v>-1.6663199023288834E-3</v>
      </c>
      <c r="AV14553" s="90"/>
      <c r="AW14553" s="90"/>
      <c r="AX14553" s="108"/>
      <c r="AY14553" s="108"/>
      <c r="AZ14553" s="109"/>
      <c r="BA14553" s="109"/>
      <c r="BB14553" s="110"/>
      <c r="BC14553" s="110"/>
      <c r="BD14553" s="111"/>
      <c r="BE14553" s="111"/>
      <c r="BF14553" s="112">
        <v>88.890725939999996</v>
      </c>
      <c r="BG14553" s="112">
        <f t="shared" si="680"/>
        <v>2.2808462240220994E-4</v>
      </c>
    </row>
    <row r="14554" spans="1:59" ht="25" x14ac:dyDescent="0.2">
      <c r="A14554" s="83">
        <v>32815</v>
      </c>
      <c r="B14554" s="84"/>
      <c r="C14554" s="85"/>
      <c r="D14554" s="86"/>
      <c r="E14554" s="86"/>
      <c r="F14554" s="87"/>
      <c r="G14554" s="87"/>
      <c r="H14554" s="88"/>
      <c r="I14554" s="88"/>
      <c r="J14554" s="89">
        <v>82.038499999999999</v>
      </c>
      <c r="K14554" s="89">
        <f t="shared" si="681"/>
        <v>1.1342571222886458E-3</v>
      </c>
      <c r="L14554" s="90"/>
      <c r="M14554" s="90"/>
      <c r="N14554" s="91"/>
      <c r="O14554" s="91"/>
      <c r="P14554" s="92"/>
      <c r="Q14554" s="92"/>
      <c r="R14554" s="93"/>
      <c r="S14554" s="93"/>
      <c r="T14554" s="94"/>
      <c r="U14554" s="94"/>
      <c r="V14554" s="95"/>
      <c r="W14554" s="95"/>
      <c r="X14554" s="96"/>
      <c r="Y14554" s="96"/>
      <c r="Z14554" s="97"/>
      <c r="AA14554" s="97"/>
      <c r="AB14554" s="98">
        <v>549.39</v>
      </c>
      <c r="AC14554" s="98">
        <f t="shared" si="677"/>
        <v>-7.6477661326132768E-4</v>
      </c>
      <c r="AD14554" s="99">
        <v>360.41</v>
      </c>
      <c r="AE14554" s="99">
        <f t="shared" si="682"/>
        <v>-2.4940433035493884E-3</v>
      </c>
      <c r="AF14554" s="100"/>
      <c r="AG14554" s="100"/>
      <c r="AH14554" s="101"/>
      <c r="AI14554" s="101"/>
      <c r="AJ14554" s="102">
        <v>1054.68</v>
      </c>
      <c r="AK14554" s="102">
        <f t="shared" si="678"/>
        <v>-3.3179916027410147E-4</v>
      </c>
      <c r="AL14554" s="103">
        <v>58.152000000000001</v>
      </c>
      <c r="AM14554" s="103">
        <f t="shared" si="679"/>
        <v>0</v>
      </c>
      <c r="AN14554" s="104"/>
      <c r="AO14554" s="104"/>
      <c r="AP14554" s="105"/>
      <c r="AQ14554" s="105"/>
      <c r="AR14554" s="106">
        <v>45.42</v>
      </c>
      <c r="AS14554" s="106">
        <f t="shared" si="675"/>
        <v>0</v>
      </c>
      <c r="AT14554" s="107">
        <v>48</v>
      </c>
      <c r="AU14554" s="107">
        <f t="shared" si="676"/>
        <v>6.2519539391831804E-4</v>
      </c>
      <c r="AV14554" s="90"/>
      <c r="AW14554" s="90"/>
      <c r="AX14554" s="108"/>
      <c r="AY14554" s="108"/>
      <c r="AZ14554" s="109"/>
      <c r="BA14554" s="109"/>
      <c r="BB14554" s="110"/>
      <c r="BC14554" s="110"/>
      <c r="BD14554" s="111"/>
      <c r="BE14554" s="111"/>
      <c r="BF14554" s="112">
        <v>88.911002859999996</v>
      </c>
      <c r="BG14554" s="112">
        <f t="shared" si="680"/>
        <v>2.2808444944737719E-4</v>
      </c>
    </row>
    <row r="14555" spans="1:59" ht="25" x14ac:dyDescent="0.2">
      <c r="A14555" s="83">
        <v>32816</v>
      </c>
      <c r="B14555" s="84"/>
      <c r="C14555" s="85"/>
      <c r="D14555" s="86"/>
      <c r="E14555" s="86"/>
      <c r="F14555" s="87"/>
      <c r="G14555" s="87"/>
      <c r="H14555" s="88"/>
      <c r="I14555" s="88"/>
      <c r="J14555" s="89">
        <v>82.038499999999999</v>
      </c>
      <c r="K14555" s="89">
        <f t="shared" si="681"/>
        <v>0</v>
      </c>
      <c r="L14555" s="90"/>
      <c r="M14555" s="90"/>
      <c r="N14555" s="91"/>
      <c r="O14555" s="91"/>
      <c r="P14555" s="92"/>
      <c r="Q14555" s="92"/>
      <c r="R14555" s="93"/>
      <c r="S14555" s="93"/>
      <c r="T14555" s="94"/>
      <c r="U14555" s="94"/>
      <c r="V14555" s="95"/>
      <c r="W14555" s="95"/>
      <c r="X14555" s="96"/>
      <c r="Y14555" s="96"/>
      <c r="Z14555" s="97"/>
      <c r="AA14555" s="97"/>
      <c r="AB14555" s="98">
        <v>549.39</v>
      </c>
      <c r="AC14555" s="98">
        <f t="shared" si="677"/>
        <v>0</v>
      </c>
      <c r="AD14555" s="99">
        <v>360.41</v>
      </c>
      <c r="AE14555" s="99">
        <f t="shared" si="682"/>
        <v>0</v>
      </c>
      <c r="AF14555" s="100"/>
      <c r="AG14555" s="100"/>
      <c r="AH14555" s="101"/>
      <c r="AI14555" s="101"/>
      <c r="AJ14555" s="102">
        <v>1054.68</v>
      </c>
      <c r="AK14555" s="102">
        <f t="shared" si="678"/>
        <v>0</v>
      </c>
      <c r="AL14555" s="103">
        <v>58.152000000000001</v>
      </c>
      <c r="AM14555" s="103">
        <f t="shared" si="679"/>
        <v>0</v>
      </c>
      <c r="AN14555" s="104"/>
      <c r="AO14555" s="104"/>
      <c r="AP14555" s="105"/>
      <c r="AQ14555" s="105"/>
      <c r="AR14555" s="106">
        <v>45.42</v>
      </c>
      <c r="AS14555" s="106">
        <f t="shared" si="675"/>
        <v>0</v>
      </c>
      <c r="AT14555" s="107">
        <v>48</v>
      </c>
      <c r="AU14555" s="107">
        <f t="shared" si="676"/>
        <v>0</v>
      </c>
      <c r="AV14555" s="90"/>
      <c r="AW14555" s="90"/>
      <c r="AX14555" s="108"/>
      <c r="AY14555" s="108"/>
      <c r="AZ14555" s="109"/>
      <c r="BA14555" s="109"/>
      <c r="BB14555" s="110"/>
      <c r="BC14555" s="110"/>
      <c r="BD14555" s="111"/>
      <c r="BE14555" s="111"/>
      <c r="BF14555" s="112">
        <v>88.931284390000002</v>
      </c>
      <c r="BG14555" s="112">
        <f t="shared" si="680"/>
        <v>2.2808460201117619E-4</v>
      </c>
    </row>
    <row r="14556" spans="1:59" ht="25" x14ac:dyDescent="0.2">
      <c r="A14556" s="83">
        <v>32817</v>
      </c>
      <c r="B14556" s="84"/>
      <c r="C14556" s="85"/>
      <c r="D14556" s="86"/>
      <c r="E14556" s="86"/>
      <c r="F14556" s="87"/>
      <c r="G14556" s="87"/>
      <c r="H14556" s="88"/>
      <c r="I14556" s="88"/>
      <c r="J14556" s="89">
        <v>82.038499999999999</v>
      </c>
      <c r="K14556" s="89">
        <f t="shared" si="681"/>
        <v>0</v>
      </c>
      <c r="L14556" s="90"/>
      <c r="M14556" s="90"/>
      <c r="N14556" s="91"/>
      <c r="O14556" s="91"/>
      <c r="P14556" s="92"/>
      <c r="Q14556" s="92"/>
      <c r="R14556" s="93"/>
      <c r="S14556" s="93"/>
      <c r="T14556" s="94"/>
      <c r="U14556" s="94"/>
      <c r="V14556" s="95"/>
      <c r="W14556" s="95"/>
      <c r="X14556" s="96"/>
      <c r="Y14556" s="96"/>
      <c r="Z14556" s="97"/>
      <c r="AA14556" s="97"/>
      <c r="AB14556" s="98">
        <v>549.39</v>
      </c>
      <c r="AC14556" s="98">
        <f t="shared" si="677"/>
        <v>0</v>
      </c>
      <c r="AD14556" s="99">
        <v>360.41</v>
      </c>
      <c r="AE14556" s="99">
        <f t="shared" si="682"/>
        <v>0</v>
      </c>
      <c r="AF14556" s="100"/>
      <c r="AG14556" s="100"/>
      <c r="AH14556" s="101"/>
      <c r="AI14556" s="101"/>
      <c r="AJ14556" s="102">
        <v>1054.68</v>
      </c>
      <c r="AK14556" s="102">
        <f t="shared" si="678"/>
        <v>0</v>
      </c>
      <c r="AL14556" s="103">
        <v>58.152000000000001</v>
      </c>
      <c r="AM14556" s="103">
        <f t="shared" si="679"/>
        <v>-1.6488891431917042E-2</v>
      </c>
      <c r="AN14556" s="104"/>
      <c r="AO14556" s="104"/>
      <c r="AP14556" s="105"/>
      <c r="AQ14556" s="105"/>
      <c r="AR14556" s="106">
        <v>45.42</v>
      </c>
      <c r="AS14556" s="106">
        <f t="shared" si="675"/>
        <v>-7.5138475058369718E-3</v>
      </c>
      <c r="AT14556" s="107">
        <v>48</v>
      </c>
      <c r="AU14556" s="107">
        <f t="shared" si="676"/>
        <v>0</v>
      </c>
      <c r="AV14556" s="90"/>
      <c r="AW14556" s="90"/>
      <c r="AX14556" s="108"/>
      <c r="AY14556" s="108"/>
      <c r="AZ14556" s="109"/>
      <c r="BA14556" s="109"/>
      <c r="BB14556" s="110"/>
      <c r="BC14556" s="110"/>
      <c r="BD14556" s="111"/>
      <c r="BE14556" s="111"/>
      <c r="BF14556" s="112">
        <v>88.951570559999993</v>
      </c>
      <c r="BG14556" s="112">
        <f t="shared" si="680"/>
        <v>2.280845178192987E-4</v>
      </c>
    </row>
    <row r="14557" spans="1:59" ht="25" x14ac:dyDescent="0.2">
      <c r="A14557" s="83">
        <v>32818</v>
      </c>
      <c r="B14557" s="84"/>
      <c r="C14557" s="85"/>
      <c r="D14557" s="86"/>
      <c r="E14557" s="86"/>
      <c r="F14557" s="87"/>
      <c r="G14557" s="87"/>
      <c r="H14557" s="88"/>
      <c r="I14557" s="88"/>
      <c r="J14557" s="89">
        <v>81.858199999999997</v>
      </c>
      <c r="K14557" s="89">
        <f t="shared" si="681"/>
        <v>-2.2001672118114558E-3</v>
      </c>
      <c r="L14557" s="90"/>
      <c r="M14557" s="90"/>
      <c r="N14557" s="91"/>
      <c r="O14557" s="91"/>
      <c r="P14557" s="92"/>
      <c r="Q14557" s="92"/>
      <c r="R14557" s="93"/>
      <c r="S14557" s="93"/>
      <c r="T14557" s="94"/>
      <c r="U14557" s="94"/>
      <c r="V14557" s="95"/>
      <c r="W14557" s="95"/>
      <c r="X14557" s="96"/>
      <c r="Y14557" s="96"/>
      <c r="Z14557" s="97"/>
      <c r="AA14557" s="97"/>
      <c r="AB14557" s="98">
        <v>544.17999999999995</v>
      </c>
      <c r="AC14557" s="98">
        <f t="shared" si="677"/>
        <v>9.5284973415765192E-3</v>
      </c>
      <c r="AD14557" s="99">
        <v>355.19</v>
      </c>
      <c r="AE14557" s="99">
        <f t="shared" si="682"/>
        <v>-1.4589414728524867E-2</v>
      </c>
      <c r="AF14557" s="100"/>
      <c r="AG14557" s="100"/>
      <c r="AH14557" s="101"/>
      <c r="AI14557" s="101"/>
      <c r="AJ14557" s="102">
        <v>1041.4100000000001</v>
      </c>
      <c r="AK14557" s="102">
        <f t="shared" si="678"/>
        <v>-1.2661839223629411E-2</v>
      </c>
      <c r="AL14557" s="103">
        <v>57.201000000000001</v>
      </c>
      <c r="AM14557" s="103">
        <f t="shared" si="679"/>
        <v>6.2043803830303494E-3</v>
      </c>
      <c r="AN14557" s="104"/>
      <c r="AO14557" s="104"/>
      <c r="AP14557" s="105"/>
      <c r="AQ14557" s="105"/>
      <c r="AR14557" s="106">
        <v>45.08</v>
      </c>
      <c r="AS14557" s="106">
        <f t="shared" ref="AS14557:AS14620" si="683">LN(AR14558/AR14557)</f>
        <v>1.55159069141885E-3</v>
      </c>
      <c r="AT14557" s="107">
        <v>47.72</v>
      </c>
      <c r="AU14557" s="107">
        <f t="shared" si="676"/>
        <v>-5.8504136781755891E-3</v>
      </c>
      <c r="AV14557" s="90"/>
      <c r="AW14557" s="90"/>
      <c r="AX14557" s="108"/>
      <c r="AY14557" s="108"/>
      <c r="AZ14557" s="109"/>
      <c r="BA14557" s="109"/>
      <c r="BB14557" s="110"/>
      <c r="BC14557" s="110"/>
      <c r="BD14557" s="111"/>
      <c r="BE14557" s="111"/>
      <c r="BF14557" s="112">
        <v>88.971861349999998</v>
      </c>
      <c r="BG14557" s="112">
        <f t="shared" si="680"/>
        <v>2.2808453419268564E-4</v>
      </c>
    </row>
    <row r="14558" spans="1:59" ht="25" x14ac:dyDescent="0.2">
      <c r="A14558" s="83">
        <v>32819</v>
      </c>
      <c r="B14558" s="84"/>
      <c r="C14558" s="85"/>
      <c r="D14558" s="86"/>
      <c r="E14558" s="86"/>
      <c r="F14558" s="87"/>
      <c r="G14558" s="87"/>
      <c r="H14558" s="88"/>
      <c r="I14558" s="88"/>
      <c r="J14558" s="89">
        <v>82.193200000000004</v>
      </c>
      <c r="K14558" s="89">
        <f t="shared" si="681"/>
        <v>4.0840915181997034E-3</v>
      </c>
      <c r="L14558" s="90"/>
      <c r="M14558" s="90"/>
      <c r="N14558" s="91"/>
      <c r="O14558" s="91"/>
      <c r="P14558" s="92"/>
      <c r="Q14558" s="92"/>
      <c r="R14558" s="93"/>
      <c r="S14558" s="93"/>
      <c r="T14558" s="94"/>
      <c r="U14558" s="94"/>
      <c r="V14558" s="95"/>
      <c r="W14558" s="95"/>
      <c r="X14558" s="96"/>
      <c r="Y14558" s="96"/>
      <c r="Z14558" s="97"/>
      <c r="AA14558" s="97"/>
      <c r="AB14558" s="98">
        <v>544.44000000000005</v>
      </c>
      <c r="AC14558" s="98">
        <f t="shared" si="677"/>
        <v>-4.7766898448261619E-4</v>
      </c>
      <c r="AD14558" s="99">
        <v>357.69</v>
      </c>
      <c r="AE14558" s="99">
        <f t="shared" si="682"/>
        <v>7.0138319175958481E-3</v>
      </c>
      <c r="AF14558" s="100"/>
      <c r="AG14558" s="100"/>
      <c r="AH14558" s="101"/>
      <c r="AI14558" s="101"/>
      <c r="AJ14558" s="102">
        <v>1046.8499999999999</v>
      </c>
      <c r="AK14558" s="102">
        <f t="shared" si="678"/>
        <v>5.2100909903455735E-3</v>
      </c>
      <c r="AL14558" s="103">
        <v>57.557000000000002</v>
      </c>
      <c r="AM14558" s="103">
        <f t="shared" si="679"/>
        <v>1.7583438338141789E-2</v>
      </c>
      <c r="AN14558" s="104"/>
      <c r="AO14558" s="104"/>
      <c r="AP14558" s="105"/>
      <c r="AQ14558" s="105"/>
      <c r="AR14558" s="106">
        <v>45.15</v>
      </c>
      <c r="AS14558" s="106">
        <f t="shared" si="683"/>
        <v>7.2823890193408894E-3</v>
      </c>
      <c r="AT14558" s="107">
        <v>47.63</v>
      </c>
      <c r="AU14558" s="107">
        <f t="shared" ref="AU14558:AU14621" si="684">LN(AT14558/AT14557)</f>
        <v>-1.8877824169462206E-3</v>
      </c>
      <c r="AV14558" s="90"/>
      <c r="AW14558" s="90"/>
      <c r="AX14558" s="108"/>
      <c r="AY14558" s="108"/>
      <c r="AZ14558" s="109"/>
      <c r="BA14558" s="109"/>
      <c r="BB14558" s="110"/>
      <c r="BC14558" s="110"/>
      <c r="BD14558" s="111"/>
      <c r="BE14558" s="111"/>
      <c r="BF14558" s="112">
        <v>88.992156769999994</v>
      </c>
      <c r="BG14558" s="112">
        <f t="shared" si="680"/>
        <v>2.280845386936133E-4</v>
      </c>
    </row>
    <row r="14559" spans="1:59" ht="25" x14ac:dyDescent="0.2">
      <c r="A14559" s="83">
        <v>32820</v>
      </c>
      <c r="B14559" s="84"/>
      <c r="C14559" s="85"/>
      <c r="D14559" s="86"/>
      <c r="E14559" s="86"/>
      <c r="F14559" s="87"/>
      <c r="G14559" s="87"/>
      <c r="H14559" s="88"/>
      <c r="I14559" s="88"/>
      <c r="J14559" s="89">
        <v>82.200599999999994</v>
      </c>
      <c r="K14559" s="89">
        <f t="shared" si="681"/>
        <v>9.0027726167061795E-5</v>
      </c>
      <c r="L14559" s="90"/>
      <c r="M14559" s="90"/>
      <c r="N14559" s="91"/>
      <c r="O14559" s="91"/>
      <c r="P14559" s="92"/>
      <c r="Q14559" s="92"/>
      <c r="R14559" s="93"/>
      <c r="S14559" s="93"/>
      <c r="T14559" s="94"/>
      <c r="U14559" s="94"/>
      <c r="V14559" s="95"/>
      <c r="W14559" s="95"/>
      <c r="X14559" s="96"/>
      <c r="Y14559" s="96"/>
      <c r="Z14559" s="97"/>
      <c r="AA14559" s="97"/>
      <c r="AB14559" s="98">
        <v>549.01</v>
      </c>
      <c r="AC14559" s="98">
        <f t="shared" si="677"/>
        <v>-8.3589128160154978E-3</v>
      </c>
      <c r="AD14559" s="99">
        <v>361.28</v>
      </c>
      <c r="AE14559" s="99">
        <f t="shared" si="682"/>
        <v>9.9865914751469231E-3</v>
      </c>
      <c r="AF14559" s="100"/>
      <c r="AG14559" s="100"/>
      <c r="AH14559" s="101"/>
      <c r="AI14559" s="101"/>
      <c r="AJ14559" s="102">
        <v>1055.1199999999999</v>
      </c>
      <c r="AK14559" s="102">
        <f t="shared" si="678"/>
        <v>7.8688493863589334E-3</v>
      </c>
      <c r="AL14559" s="103">
        <v>58.578000000000003</v>
      </c>
      <c r="AM14559" s="103">
        <f t="shared" si="679"/>
        <v>-3.5057453114279102E-3</v>
      </c>
      <c r="AN14559" s="104"/>
      <c r="AO14559" s="104"/>
      <c r="AP14559" s="105"/>
      <c r="AQ14559" s="105"/>
      <c r="AR14559" s="106">
        <v>45.48</v>
      </c>
      <c r="AS14559" s="106">
        <f t="shared" si="683"/>
        <v>0</v>
      </c>
      <c r="AT14559" s="107">
        <v>47.93</v>
      </c>
      <c r="AU14559" s="107">
        <f t="shared" si="684"/>
        <v>6.2787983587707626E-3</v>
      </c>
      <c r="AV14559" s="90"/>
      <c r="AW14559" s="90"/>
      <c r="AX14559" s="108"/>
      <c r="AY14559" s="108"/>
      <c r="AZ14559" s="109"/>
      <c r="BA14559" s="109"/>
      <c r="BB14559" s="110"/>
      <c r="BC14559" s="110"/>
      <c r="BD14559" s="111"/>
      <c r="BE14559" s="111"/>
      <c r="BF14559" s="112">
        <v>89.012456819999997</v>
      </c>
      <c r="BG14559" s="112">
        <f t="shared" si="680"/>
        <v>2.2808453133007345E-4</v>
      </c>
    </row>
    <row r="14560" spans="1:59" ht="25" x14ac:dyDescent="0.2">
      <c r="A14560" s="83">
        <v>32821</v>
      </c>
      <c r="B14560" s="84"/>
      <c r="C14560" s="85"/>
      <c r="D14560" s="86"/>
      <c r="E14560" s="86"/>
      <c r="F14560" s="87"/>
      <c r="G14560" s="87"/>
      <c r="H14560" s="88"/>
      <c r="I14560" s="88"/>
      <c r="J14560" s="89">
        <v>82.470299999999995</v>
      </c>
      <c r="K14560" s="89">
        <f t="shared" si="681"/>
        <v>3.2756272195114534E-3</v>
      </c>
      <c r="L14560" s="90"/>
      <c r="M14560" s="90"/>
      <c r="N14560" s="91"/>
      <c r="O14560" s="91"/>
      <c r="P14560" s="92"/>
      <c r="Q14560" s="92"/>
      <c r="R14560" s="93"/>
      <c r="S14560" s="93"/>
      <c r="T14560" s="94"/>
      <c r="U14560" s="94"/>
      <c r="V14560" s="95"/>
      <c r="W14560" s="95"/>
      <c r="X14560" s="96"/>
      <c r="Y14560" s="96"/>
      <c r="Z14560" s="97"/>
      <c r="AA14560" s="97"/>
      <c r="AB14560" s="98">
        <v>548.59</v>
      </c>
      <c r="AC14560" s="98">
        <f t="shared" si="677"/>
        <v>7.65306159801712E-4</v>
      </c>
      <c r="AD14560" s="99">
        <v>359.69</v>
      </c>
      <c r="AE14560" s="99">
        <f t="shared" si="682"/>
        <v>-4.4107315914044039E-3</v>
      </c>
      <c r="AF14560" s="100"/>
      <c r="AG14560" s="100"/>
      <c r="AH14560" s="101"/>
      <c r="AI14560" s="101"/>
      <c r="AJ14560" s="102">
        <v>1050.3399999999999</v>
      </c>
      <c r="AK14560" s="102">
        <f t="shared" si="678"/>
        <v>-4.540583257239922E-3</v>
      </c>
      <c r="AL14560" s="103">
        <v>58.372999999999998</v>
      </c>
      <c r="AM14560" s="103">
        <f t="shared" si="679"/>
        <v>9.2422730051423541E-3</v>
      </c>
      <c r="AN14560" s="104"/>
      <c r="AO14560" s="104"/>
      <c r="AP14560" s="105"/>
      <c r="AQ14560" s="105"/>
      <c r="AR14560" s="106">
        <v>45.48</v>
      </c>
      <c r="AS14560" s="106">
        <f t="shared" si="683"/>
        <v>3.2927260569759068E-3</v>
      </c>
      <c r="AT14560" s="107">
        <v>47.88</v>
      </c>
      <c r="AU14560" s="107">
        <f t="shared" si="684"/>
        <v>-1.0437324817674537E-3</v>
      </c>
      <c r="AV14560" s="90"/>
      <c r="AW14560" s="90"/>
      <c r="AX14560" s="108"/>
      <c r="AY14560" s="108"/>
      <c r="AZ14560" s="109"/>
      <c r="BA14560" s="109"/>
      <c r="BB14560" s="110"/>
      <c r="BC14560" s="110"/>
      <c r="BD14560" s="111"/>
      <c r="BE14560" s="111"/>
      <c r="BF14560" s="112">
        <v>89.032761500000007</v>
      </c>
      <c r="BG14560" s="112">
        <f t="shared" si="680"/>
        <v>2.2808462440237557E-4</v>
      </c>
    </row>
    <row r="14561" spans="1:59" ht="25" x14ac:dyDescent="0.2">
      <c r="A14561" s="83">
        <v>32822</v>
      </c>
      <c r="B14561" s="84"/>
      <c r="C14561" s="85"/>
      <c r="D14561" s="86"/>
      <c r="E14561" s="86"/>
      <c r="F14561" s="87"/>
      <c r="G14561" s="87"/>
      <c r="H14561" s="88"/>
      <c r="I14561" s="88"/>
      <c r="J14561" s="89">
        <v>82.390299999999996</v>
      </c>
      <c r="K14561" s="89">
        <f t="shared" si="681"/>
        <v>-9.7051698561514423E-4</v>
      </c>
      <c r="L14561" s="90"/>
      <c r="M14561" s="90"/>
      <c r="N14561" s="91"/>
      <c r="O14561" s="91"/>
      <c r="P14561" s="92"/>
      <c r="Q14561" s="92"/>
      <c r="R14561" s="93"/>
      <c r="S14561" s="93"/>
      <c r="T14561" s="94"/>
      <c r="U14561" s="94"/>
      <c r="V14561" s="95"/>
      <c r="W14561" s="95"/>
      <c r="X14561" s="96"/>
      <c r="Y14561" s="96"/>
      <c r="Z14561" s="97"/>
      <c r="AA14561" s="97"/>
      <c r="AB14561" s="98">
        <v>550.54</v>
      </c>
      <c r="AC14561" s="98">
        <f t="shared" si="677"/>
        <v>-3.5482646200249959E-3</v>
      </c>
      <c r="AD14561" s="99">
        <v>362.5</v>
      </c>
      <c r="AE14561" s="99">
        <f t="shared" si="682"/>
        <v>7.7819249248367852E-3</v>
      </c>
      <c r="AF14561" s="100"/>
      <c r="AG14561" s="100"/>
      <c r="AH14561" s="101"/>
      <c r="AI14561" s="101"/>
      <c r="AJ14561" s="102">
        <v>1056.72</v>
      </c>
      <c r="AK14561" s="102">
        <f t="shared" si="678"/>
        <v>6.0558498552188795E-3</v>
      </c>
      <c r="AL14561" s="103">
        <v>58.914999999999999</v>
      </c>
      <c r="AM14561" s="103">
        <f t="shared" si="679"/>
        <v>0</v>
      </c>
      <c r="AN14561" s="104"/>
      <c r="AO14561" s="104"/>
      <c r="AP14561" s="105"/>
      <c r="AQ14561" s="105"/>
      <c r="AR14561" s="106">
        <v>45.63</v>
      </c>
      <c r="AS14561" s="106">
        <f t="shared" si="683"/>
        <v>0</v>
      </c>
      <c r="AT14561" s="107">
        <v>47.9</v>
      </c>
      <c r="AU14561" s="107">
        <f t="shared" si="684"/>
        <v>4.1762372709706913E-4</v>
      </c>
      <c r="AV14561" s="90"/>
      <c r="AW14561" s="90"/>
      <c r="AX14561" s="108"/>
      <c r="AY14561" s="108"/>
      <c r="AZ14561" s="109"/>
      <c r="BA14561" s="109"/>
      <c r="BB14561" s="110"/>
      <c r="BC14561" s="110"/>
      <c r="BD14561" s="111"/>
      <c r="BE14561" s="111"/>
      <c r="BF14561" s="112">
        <v>89.053070820000002</v>
      </c>
      <c r="BG14561" s="112">
        <f t="shared" si="680"/>
        <v>2.2808448101558509E-4</v>
      </c>
    </row>
    <row r="14562" spans="1:59" ht="25" x14ac:dyDescent="0.2">
      <c r="A14562" s="83">
        <v>32823</v>
      </c>
      <c r="B14562" s="84"/>
      <c r="C14562" s="85"/>
      <c r="D14562" s="86"/>
      <c r="E14562" s="86"/>
      <c r="F14562" s="87"/>
      <c r="G14562" s="87"/>
      <c r="H14562" s="88"/>
      <c r="I14562" s="88"/>
      <c r="J14562" s="89">
        <v>82.390299999999996</v>
      </c>
      <c r="K14562" s="89">
        <f t="shared" si="681"/>
        <v>0</v>
      </c>
      <c r="L14562" s="90"/>
      <c r="M14562" s="90"/>
      <c r="N14562" s="91"/>
      <c r="O14562" s="91"/>
      <c r="P14562" s="92"/>
      <c r="Q14562" s="92"/>
      <c r="R14562" s="93"/>
      <c r="S14562" s="93"/>
      <c r="T14562" s="94"/>
      <c r="U14562" s="94"/>
      <c r="V14562" s="95"/>
      <c r="W14562" s="95"/>
      <c r="X14562" s="96"/>
      <c r="Y14562" s="96"/>
      <c r="Z14562" s="97"/>
      <c r="AA14562" s="97"/>
      <c r="AB14562" s="98">
        <v>550.54</v>
      </c>
      <c r="AC14562" s="98">
        <f t="shared" ref="AC14562:AC14625" si="685">LN(AB14561/AB14562)</f>
        <v>0</v>
      </c>
      <c r="AD14562" s="99">
        <v>362.5</v>
      </c>
      <c r="AE14562" s="99">
        <f t="shared" si="682"/>
        <v>0</v>
      </c>
      <c r="AF14562" s="100"/>
      <c r="AG14562" s="100"/>
      <c r="AH14562" s="101"/>
      <c r="AI14562" s="101"/>
      <c r="AJ14562" s="102">
        <v>1056.72</v>
      </c>
      <c r="AK14562" s="102">
        <f t="shared" si="678"/>
        <v>0</v>
      </c>
      <c r="AL14562" s="103">
        <v>58.914999999999999</v>
      </c>
      <c r="AM14562" s="103">
        <f t="shared" si="679"/>
        <v>0</v>
      </c>
      <c r="AN14562" s="104"/>
      <c r="AO14562" s="104"/>
      <c r="AP14562" s="105"/>
      <c r="AQ14562" s="105"/>
      <c r="AR14562" s="106">
        <v>45.63</v>
      </c>
      <c r="AS14562" s="106">
        <f t="shared" si="683"/>
        <v>0</v>
      </c>
      <c r="AT14562" s="107">
        <v>47.9</v>
      </c>
      <c r="AU14562" s="107">
        <f t="shared" si="684"/>
        <v>0</v>
      </c>
      <c r="AV14562" s="90"/>
      <c r="AW14562" s="90"/>
      <c r="AX14562" s="108"/>
      <c r="AY14562" s="108"/>
      <c r="AZ14562" s="109"/>
      <c r="BA14562" s="109"/>
      <c r="BB14562" s="110"/>
      <c r="BC14562" s="110"/>
      <c r="BD14562" s="111"/>
      <c r="BE14562" s="111"/>
      <c r="BF14562" s="112">
        <v>89.073384759999996</v>
      </c>
      <c r="BG14562" s="112">
        <f t="shared" si="680"/>
        <v>2.280845503485185E-4</v>
      </c>
    </row>
    <row r="14563" spans="1:59" ht="25" x14ac:dyDescent="0.2">
      <c r="A14563" s="83">
        <v>32824</v>
      </c>
      <c r="B14563" s="84"/>
      <c r="C14563" s="85"/>
      <c r="D14563" s="86"/>
      <c r="E14563" s="86"/>
      <c r="F14563" s="87"/>
      <c r="G14563" s="87"/>
      <c r="H14563" s="88"/>
      <c r="I14563" s="88"/>
      <c r="J14563" s="89">
        <v>82.390299999999996</v>
      </c>
      <c r="K14563" s="89">
        <f t="shared" si="681"/>
        <v>0</v>
      </c>
      <c r="L14563" s="90"/>
      <c r="M14563" s="90"/>
      <c r="N14563" s="91"/>
      <c r="O14563" s="91"/>
      <c r="P14563" s="92"/>
      <c r="Q14563" s="92"/>
      <c r="R14563" s="93"/>
      <c r="S14563" s="93"/>
      <c r="T14563" s="94"/>
      <c r="U14563" s="94"/>
      <c r="V14563" s="95"/>
      <c r="W14563" s="95"/>
      <c r="X14563" s="96"/>
      <c r="Y14563" s="96"/>
      <c r="Z14563" s="97"/>
      <c r="AA14563" s="97"/>
      <c r="AB14563" s="98">
        <v>550.54</v>
      </c>
      <c r="AC14563" s="98">
        <f t="shared" si="685"/>
        <v>0</v>
      </c>
      <c r="AD14563" s="99">
        <v>362.5</v>
      </c>
      <c r="AE14563" s="99">
        <f t="shared" si="682"/>
        <v>0</v>
      </c>
      <c r="AF14563" s="100"/>
      <c r="AG14563" s="100"/>
      <c r="AH14563" s="101"/>
      <c r="AI14563" s="101"/>
      <c r="AJ14563" s="102">
        <v>1056.72</v>
      </c>
      <c r="AK14563" s="102">
        <f t="shared" ref="AK14563:AK14626" si="686">LN(AJ14563/AJ14562)</f>
        <v>0</v>
      </c>
      <c r="AL14563" s="103">
        <v>58.914999999999999</v>
      </c>
      <c r="AM14563" s="103">
        <f t="shared" si="679"/>
        <v>2.0347611937689236E-3</v>
      </c>
      <c r="AN14563" s="104"/>
      <c r="AO14563" s="104"/>
      <c r="AP14563" s="105"/>
      <c r="AQ14563" s="105"/>
      <c r="AR14563" s="106">
        <v>45.63</v>
      </c>
      <c r="AS14563" s="106">
        <f t="shared" si="683"/>
        <v>2.189142730652553E-3</v>
      </c>
      <c r="AT14563" s="107">
        <v>47.9</v>
      </c>
      <c r="AU14563" s="107">
        <f t="shared" si="684"/>
        <v>0</v>
      </c>
      <c r="AV14563" s="90"/>
      <c r="AW14563" s="90"/>
      <c r="AX14563" s="108"/>
      <c r="AY14563" s="108"/>
      <c r="AZ14563" s="109"/>
      <c r="BA14563" s="109"/>
      <c r="BB14563" s="110"/>
      <c r="BC14563" s="110"/>
      <c r="BD14563" s="111"/>
      <c r="BE14563" s="111"/>
      <c r="BF14563" s="112">
        <v>89.093703340000005</v>
      </c>
      <c r="BG14563" s="112">
        <f t="shared" si="680"/>
        <v>2.2808460777214159E-4</v>
      </c>
    </row>
    <row r="14564" spans="1:59" ht="25" x14ac:dyDescent="0.2">
      <c r="A14564" s="83">
        <v>32825</v>
      </c>
      <c r="B14564" s="84"/>
      <c r="C14564" s="85"/>
      <c r="D14564" s="86"/>
      <c r="E14564" s="86"/>
      <c r="F14564" s="87"/>
      <c r="G14564" s="87"/>
      <c r="H14564" s="88"/>
      <c r="I14564" s="88"/>
      <c r="J14564" s="89">
        <v>82.298500000000004</v>
      </c>
      <c r="K14564" s="89">
        <f t="shared" si="681"/>
        <v>-1.114830024965487E-3</v>
      </c>
      <c r="L14564" s="90"/>
      <c r="M14564" s="90"/>
      <c r="N14564" s="91"/>
      <c r="O14564" s="91"/>
      <c r="P14564" s="92"/>
      <c r="Q14564" s="92"/>
      <c r="R14564" s="93"/>
      <c r="S14564" s="93"/>
      <c r="T14564" s="94"/>
      <c r="U14564" s="94"/>
      <c r="V14564" s="95"/>
      <c r="W14564" s="95"/>
      <c r="X14564" s="96"/>
      <c r="Y14564" s="96"/>
      <c r="Z14564" s="97"/>
      <c r="AA14564" s="97"/>
      <c r="AB14564" s="98">
        <v>550.34</v>
      </c>
      <c r="AC14564" s="98">
        <f t="shared" si="685"/>
        <v>3.6334569108396485E-4</v>
      </c>
      <c r="AD14564" s="99">
        <v>363.12</v>
      </c>
      <c r="AE14564" s="99">
        <f t="shared" si="682"/>
        <v>1.7088838534806375E-3</v>
      </c>
      <c r="AF14564" s="100"/>
      <c r="AG14564" s="100"/>
      <c r="AH14564" s="101"/>
      <c r="AI14564" s="101"/>
      <c r="AJ14564" s="102">
        <v>1056.8599999999999</v>
      </c>
      <c r="AK14564" s="102">
        <f t="shared" si="686"/>
        <v>1.3247665118387228E-4</v>
      </c>
      <c r="AL14564" s="103">
        <v>59.034999999999997</v>
      </c>
      <c r="AM14564" s="103">
        <f t="shared" si="679"/>
        <v>-7.2080960814649431E-3</v>
      </c>
      <c r="AN14564" s="104"/>
      <c r="AO14564" s="104"/>
      <c r="AP14564" s="105"/>
      <c r="AQ14564" s="105"/>
      <c r="AR14564" s="106">
        <v>45.73</v>
      </c>
      <c r="AS14564" s="106">
        <f t="shared" si="683"/>
        <v>2.4025347365205156E-3</v>
      </c>
      <c r="AT14564" s="107">
        <v>48.06</v>
      </c>
      <c r="AU14564" s="107">
        <f t="shared" si="684"/>
        <v>3.334725891453276E-3</v>
      </c>
      <c r="AV14564" s="90"/>
      <c r="AW14564" s="90"/>
      <c r="AX14564" s="108"/>
      <c r="AY14564" s="108"/>
      <c r="AZ14564" s="109"/>
      <c r="BA14564" s="109"/>
      <c r="BB14564" s="110"/>
      <c r="BC14564" s="110"/>
      <c r="BD14564" s="111"/>
      <c r="BE14564" s="111"/>
      <c r="BF14564" s="112">
        <v>89.114026559999999</v>
      </c>
      <c r="BG14564" s="112">
        <f t="shared" si="680"/>
        <v>2.2808454110491175E-4</v>
      </c>
    </row>
    <row r="14565" spans="1:59" ht="25" x14ac:dyDescent="0.2">
      <c r="A14565" s="83">
        <v>32826</v>
      </c>
      <c r="B14565" s="84"/>
      <c r="C14565" s="85"/>
      <c r="D14565" s="86"/>
      <c r="E14565" s="86"/>
      <c r="F14565" s="87"/>
      <c r="G14565" s="87"/>
      <c r="H14565" s="88"/>
      <c r="I14565" s="88"/>
      <c r="J14565" s="89">
        <v>82.135300000000001</v>
      </c>
      <c r="K14565" s="89">
        <f t="shared" si="681"/>
        <v>-1.9849940047209275E-3</v>
      </c>
      <c r="L14565" s="90"/>
      <c r="M14565" s="90"/>
      <c r="N14565" s="91"/>
      <c r="O14565" s="91"/>
      <c r="P14565" s="92"/>
      <c r="Q14565" s="92"/>
      <c r="R14565" s="93"/>
      <c r="S14565" s="93"/>
      <c r="T14565" s="94"/>
      <c r="U14565" s="94"/>
      <c r="V14565" s="95"/>
      <c r="W14565" s="95"/>
      <c r="X14565" s="96"/>
      <c r="Y14565" s="96"/>
      <c r="Z14565" s="97"/>
      <c r="AA14565" s="97"/>
      <c r="AB14565" s="98">
        <v>549.44000000000005</v>
      </c>
      <c r="AC14565" s="98">
        <f t="shared" si="685"/>
        <v>1.6366913399168182E-3</v>
      </c>
      <c r="AD14565" s="99">
        <v>361.5</v>
      </c>
      <c r="AE14565" s="99">
        <f t="shared" si="682"/>
        <v>-4.4713165493908335E-3</v>
      </c>
      <c r="AF14565" s="100"/>
      <c r="AG14565" s="100"/>
      <c r="AH14565" s="101"/>
      <c r="AI14565" s="101"/>
      <c r="AJ14565" s="102">
        <v>1054.1199999999999</v>
      </c>
      <c r="AK14565" s="102">
        <f t="shared" si="686"/>
        <v>-2.5959521537207834E-3</v>
      </c>
      <c r="AL14565" s="103">
        <v>58.610999999999997</v>
      </c>
      <c r="AM14565" s="103">
        <f t="shared" si="679"/>
        <v>1.0286270551352001E-2</v>
      </c>
      <c r="AN14565" s="104"/>
      <c r="AO14565" s="104"/>
      <c r="AP14565" s="105"/>
      <c r="AQ14565" s="105"/>
      <c r="AR14565" s="106">
        <v>45.84</v>
      </c>
      <c r="AS14565" s="106">
        <f t="shared" si="683"/>
        <v>6.5423620259641066E-4</v>
      </c>
      <c r="AT14565" s="107">
        <v>48.21</v>
      </c>
      <c r="AU14565" s="107">
        <f t="shared" si="684"/>
        <v>3.1162381092079529E-3</v>
      </c>
      <c r="AV14565" s="90"/>
      <c r="AW14565" s="90"/>
      <c r="AX14565" s="108"/>
      <c r="AY14565" s="108"/>
      <c r="AZ14565" s="109"/>
      <c r="BA14565" s="109"/>
      <c r="BB14565" s="110"/>
      <c r="BC14565" s="110"/>
      <c r="BD14565" s="111"/>
      <c r="BE14565" s="111"/>
      <c r="BF14565" s="112">
        <v>89.13435441</v>
      </c>
      <c r="BG14565" s="112">
        <f t="shared" si="680"/>
        <v>2.2808446262183107E-4</v>
      </c>
    </row>
    <row r="14566" spans="1:59" ht="25" x14ac:dyDescent="0.2">
      <c r="A14566" s="83">
        <v>32827</v>
      </c>
      <c r="B14566" s="84"/>
      <c r="C14566" s="85"/>
      <c r="D14566" s="86"/>
      <c r="E14566" s="86"/>
      <c r="F14566" s="87"/>
      <c r="G14566" s="87"/>
      <c r="H14566" s="88"/>
      <c r="I14566" s="88"/>
      <c r="J14566" s="89">
        <v>82.335700000000003</v>
      </c>
      <c r="K14566" s="89">
        <f t="shared" si="681"/>
        <v>2.4369049762333721E-3</v>
      </c>
      <c r="L14566" s="90"/>
      <c r="M14566" s="90"/>
      <c r="N14566" s="91"/>
      <c r="O14566" s="91"/>
      <c r="P14566" s="92"/>
      <c r="Q14566" s="92"/>
      <c r="R14566" s="93"/>
      <c r="S14566" s="93"/>
      <c r="T14566" s="94"/>
      <c r="U14566" s="94"/>
      <c r="V14566" s="95"/>
      <c r="W14566" s="95"/>
      <c r="X14566" s="96"/>
      <c r="Y14566" s="96"/>
      <c r="Z14566" s="97"/>
      <c r="AA14566" s="97"/>
      <c r="AB14566" s="98">
        <v>550.79999999999995</v>
      </c>
      <c r="AC14566" s="98">
        <f t="shared" si="685"/>
        <v>-2.4721891453889258E-3</v>
      </c>
      <c r="AD14566" s="99">
        <v>364.25</v>
      </c>
      <c r="AE14566" s="99">
        <f t="shared" si="682"/>
        <v>7.5784034764948098E-3</v>
      </c>
      <c r="AF14566" s="100"/>
      <c r="AG14566" s="100"/>
      <c r="AH14566" s="101"/>
      <c r="AI14566" s="101"/>
      <c r="AJ14566" s="102">
        <v>1061.5</v>
      </c>
      <c r="AK14566" s="102">
        <f t="shared" si="686"/>
        <v>6.9767065302395485E-3</v>
      </c>
      <c r="AL14566" s="103">
        <v>59.216999999999999</v>
      </c>
      <c r="AM14566" s="103">
        <f t="shared" si="679"/>
        <v>3.0855635396391684E-3</v>
      </c>
      <c r="AN14566" s="104"/>
      <c r="AO14566" s="104"/>
      <c r="AP14566" s="105"/>
      <c r="AQ14566" s="105"/>
      <c r="AR14566" s="106">
        <v>45.87</v>
      </c>
      <c r="AS14566" s="106">
        <f t="shared" si="683"/>
        <v>-2.1803117932220098E-4</v>
      </c>
      <c r="AT14566" s="107">
        <v>48.31</v>
      </c>
      <c r="AU14566" s="107">
        <f t="shared" si="684"/>
        <v>2.0721101487844243E-3</v>
      </c>
      <c r="AV14566" s="90"/>
      <c r="AW14566" s="90"/>
      <c r="AX14566" s="108"/>
      <c r="AY14566" s="108"/>
      <c r="AZ14566" s="109"/>
      <c r="BA14566" s="109"/>
      <c r="BB14566" s="110"/>
      <c r="BC14566" s="110"/>
      <c r="BD14566" s="111"/>
      <c r="BE14566" s="111"/>
      <c r="BF14566" s="112">
        <v>89.154686889999994</v>
      </c>
      <c r="BG14566" s="112">
        <f t="shared" si="680"/>
        <v>2.2808459660917502E-4</v>
      </c>
    </row>
    <row r="14567" spans="1:59" ht="25" x14ac:dyDescent="0.2">
      <c r="A14567" s="83">
        <v>32828</v>
      </c>
      <c r="B14567" s="84"/>
      <c r="C14567" s="85"/>
      <c r="D14567" s="86"/>
      <c r="E14567" s="86"/>
      <c r="F14567" s="87"/>
      <c r="G14567" s="87"/>
      <c r="H14567" s="88"/>
      <c r="I14567" s="88"/>
      <c r="J14567" s="89">
        <v>82.733400000000003</v>
      </c>
      <c r="K14567" s="89">
        <f t="shared" si="681"/>
        <v>4.8185974178343912E-3</v>
      </c>
      <c r="L14567" s="90"/>
      <c r="M14567" s="90"/>
      <c r="N14567" s="91"/>
      <c r="O14567" s="91"/>
      <c r="P14567" s="92"/>
      <c r="Q14567" s="92"/>
      <c r="R14567" s="93"/>
      <c r="S14567" s="93"/>
      <c r="T14567" s="94"/>
      <c r="U14567" s="94"/>
      <c r="V14567" s="95"/>
      <c r="W14567" s="95"/>
      <c r="X14567" s="96"/>
      <c r="Y14567" s="96"/>
      <c r="Z14567" s="97"/>
      <c r="AA14567" s="97"/>
      <c r="AB14567" s="98">
        <v>550.14</v>
      </c>
      <c r="AC14567" s="98">
        <f t="shared" si="685"/>
        <v>1.1989755646352395E-3</v>
      </c>
      <c r="AD14567" s="99">
        <v>364.35</v>
      </c>
      <c r="AE14567" s="99">
        <f t="shared" si="682"/>
        <v>2.7449904097701056E-4</v>
      </c>
      <c r="AF14567" s="100"/>
      <c r="AG14567" s="100"/>
      <c r="AH14567" s="101"/>
      <c r="AI14567" s="101"/>
      <c r="AJ14567" s="102">
        <v>1062.29</v>
      </c>
      <c r="AK14567" s="102">
        <f t="shared" si="686"/>
        <v>7.4395306168360256E-4</v>
      </c>
      <c r="AL14567" s="103">
        <v>59.4</v>
      </c>
      <c r="AM14567" s="103">
        <f t="shared" si="679"/>
        <v>2.0349650903695375E-3</v>
      </c>
      <c r="AN14567" s="104"/>
      <c r="AO14567" s="104"/>
      <c r="AP14567" s="105"/>
      <c r="AQ14567" s="105"/>
      <c r="AR14567" s="106">
        <v>45.86</v>
      </c>
      <c r="AS14567" s="106">
        <f t="shared" si="683"/>
        <v>1.5252209079436763E-3</v>
      </c>
      <c r="AT14567" s="107">
        <v>48.13</v>
      </c>
      <c r="AU14567" s="107">
        <f t="shared" si="684"/>
        <v>-3.7328952512973384E-3</v>
      </c>
      <c r="AV14567" s="90"/>
      <c r="AW14567" s="90"/>
      <c r="AX14567" s="108"/>
      <c r="AY14567" s="108"/>
      <c r="AZ14567" s="109"/>
      <c r="BA14567" s="109"/>
      <c r="BB14567" s="110"/>
      <c r="BC14567" s="110"/>
      <c r="BD14567" s="111"/>
      <c r="BE14567" s="111"/>
      <c r="BF14567" s="112">
        <v>89.175024019999995</v>
      </c>
      <c r="BG14567" s="112">
        <f t="shared" si="680"/>
        <v>2.2808449441647283E-4</v>
      </c>
    </row>
    <row r="14568" spans="1:59" ht="25" x14ac:dyDescent="0.2">
      <c r="A14568" s="83">
        <v>32829</v>
      </c>
      <c r="B14568" s="84"/>
      <c r="C14568" s="85"/>
      <c r="D14568" s="86"/>
      <c r="E14568" s="86"/>
      <c r="F14568" s="87"/>
      <c r="G14568" s="87"/>
      <c r="H14568" s="88"/>
      <c r="I14568" s="88"/>
      <c r="J14568" s="89">
        <v>82.965999999999994</v>
      </c>
      <c r="K14568" s="89">
        <f t="shared" si="681"/>
        <v>2.8074954137431237E-3</v>
      </c>
      <c r="L14568" s="90"/>
      <c r="M14568" s="90"/>
      <c r="N14568" s="91"/>
      <c r="O14568" s="91"/>
      <c r="P14568" s="92"/>
      <c r="Q14568" s="92"/>
      <c r="R14568" s="93"/>
      <c r="S14568" s="93"/>
      <c r="T14568" s="94"/>
      <c r="U14568" s="94"/>
      <c r="V14568" s="95"/>
      <c r="W14568" s="95"/>
      <c r="X14568" s="96"/>
      <c r="Y14568" s="96"/>
      <c r="Z14568" s="97"/>
      <c r="AA14568" s="97"/>
      <c r="AB14568" s="98">
        <v>552.07000000000005</v>
      </c>
      <c r="AC14568" s="98">
        <f t="shared" si="685"/>
        <v>-3.5020585415233858E-3</v>
      </c>
      <c r="AD14568" s="99">
        <v>365.5</v>
      </c>
      <c r="AE14568" s="99">
        <f t="shared" si="682"/>
        <v>3.151335073542033E-3</v>
      </c>
      <c r="AF14568" s="100"/>
      <c r="AG14568" s="100"/>
      <c r="AH14568" s="101"/>
      <c r="AI14568" s="101"/>
      <c r="AJ14568" s="102">
        <v>1061.26</v>
      </c>
      <c r="AK14568" s="102">
        <f t="shared" si="686"/>
        <v>-9.7007377341985475E-4</v>
      </c>
      <c r="AL14568" s="103">
        <v>59.521000000000001</v>
      </c>
      <c r="AM14568" s="103">
        <f t="shared" si="679"/>
        <v>0</v>
      </c>
      <c r="AN14568" s="104"/>
      <c r="AO14568" s="104"/>
      <c r="AP14568" s="105"/>
      <c r="AQ14568" s="105"/>
      <c r="AR14568" s="106">
        <v>45.93</v>
      </c>
      <c r="AS14568" s="106">
        <f t="shared" si="683"/>
        <v>0</v>
      </c>
      <c r="AT14568" s="107">
        <v>48.13</v>
      </c>
      <c r="AU14568" s="107">
        <f t="shared" si="684"/>
        <v>0</v>
      </c>
      <c r="AV14568" s="90"/>
      <c r="AW14568" s="90"/>
      <c r="AX14568" s="108"/>
      <c r="AY14568" s="108"/>
      <c r="AZ14568" s="109"/>
      <c r="BA14568" s="109"/>
      <c r="BB14568" s="110"/>
      <c r="BC14568" s="110"/>
      <c r="BD14568" s="111"/>
      <c r="BE14568" s="111"/>
      <c r="BF14568" s="112">
        <v>89.195365780000003</v>
      </c>
      <c r="BG14568" s="112">
        <f t="shared" si="680"/>
        <v>2.2808460460761761E-4</v>
      </c>
    </row>
    <row r="14569" spans="1:59" ht="25" x14ac:dyDescent="0.2">
      <c r="A14569" s="83">
        <v>32830</v>
      </c>
      <c r="B14569" s="84"/>
      <c r="C14569" s="85"/>
      <c r="D14569" s="86"/>
      <c r="E14569" s="86"/>
      <c r="F14569" s="87"/>
      <c r="G14569" s="87"/>
      <c r="H14569" s="88"/>
      <c r="I14569" s="88"/>
      <c r="J14569" s="89">
        <v>82.965999999999994</v>
      </c>
      <c r="K14569" s="89">
        <f t="shared" si="681"/>
        <v>0</v>
      </c>
      <c r="L14569" s="90"/>
      <c r="M14569" s="90"/>
      <c r="N14569" s="91"/>
      <c r="O14569" s="91"/>
      <c r="P14569" s="92"/>
      <c r="Q14569" s="92"/>
      <c r="R14569" s="93"/>
      <c r="S14569" s="93"/>
      <c r="T14569" s="94"/>
      <c r="U14569" s="94"/>
      <c r="V14569" s="95"/>
      <c r="W14569" s="95"/>
      <c r="X14569" s="96"/>
      <c r="Y14569" s="96"/>
      <c r="Z14569" s="97"/>
      <c r="AA14569" s="97"/>
      <c r="AB14569" s="98">
        <v>552.07000000000005</v>
      </c>
      <c r="AC14569" s="98">
        <f t="shared" si="685"/>
        <v>0</v>
      </c>
      <c r="AD14569" s="99">
        <v>365.5</v>
      </c>
      <c r="AE14569" s="99">
        <f t="shared" si="682"/>
        <v>0</v>
      </c>
      <c r="AF14569" s="100"/>
      <c r="AG14569" s="100"/>
      <c r="AH14569" s="101"/>
      <c r="AI14569" s="101"/>
      <c r="AJ14569" s="102">
        <v>1061.26</v>
      </c>
      <c r="AK14569" s="102">
        <f t="shared" si="686"/>
        <v>0</v>
      </c>
      <c r="AL14569" s="103">
        <v>59.521000000000001</v>
      </c>
      <c r="AM14569" s="103">
        <f t="shared" si="679"/>
        <v>0</v>
      </c>
      <c r="AN14569" s="104"/>
      <c r="AO14569" s="104"/>
      <c r="AP14569" s="105"/>
      <c r="AQ14569" s="105"/>
      <c r="AR14569" s="106">
        <v>45.93</v>
      </c>
      <c r="AS14569" s="106">
        <f t="shared" si="683"/>
        <v>0</v>
      </c>
      <c r="AT14569" s="107">
        <v>48.13</v>
      </c>
      <c r="AU14569" s="107">
        <f t="shared" si="684"/>
        <v>0</v>
      </c>
      <c r="AV14569" s="90"/>
      <c r="AW14569" s="90"/>
      <c r="AX14569" s="108"/>
      <c r="AY14569" s="108"/>
      <c r="AZ14569" s="109"/>
      <c r="BA14569" s="109"/>
      <c r="BB14569" s="110"/>
      <c r="BC14569" s="110"/>
      <c r="BD14569" s="111"/>
      <c r="BE14569" s="111"/>
      <c r="BF14569" s="112">
        <v>89.215712190000005</v>
      </c>
      <c r="BG14569" s="112">
        <f t="shared" si="680"/>
        <v>2.2808459079959296E-4</v>
      </c>
    </row>
    <row r="14570" spans="1:59" ht="25" x14ac:dyDescent="0.2">
      <c r="A14570" s="83">
        <v>32831</v>
      </c>
      <c r="B14570" s="84"/>
      <c r="C14570" s="85"/>
      <c r="D14570" s="86"/>
      <c r="E14570" s="86"/>
      <c r="F14570" s="87"/>
      <c r="G14570" s="87"/>
      <c r="H14570" s="88"/>
      <c r="I14570" s="88"/>
      <c r="J14570" s="89">
        <v>82.965999999999994</v>
      </c>
      <c r="K14570" s="89">
        <f t="shared" si="681"/>
        <v>0</v>
      </c>
      <c r="L14570" s="90"/>
      <c r="M14570" s="90"/>
      <c r="N14570" s="91"/>
      <c r="O14570" s="91"/>
      <c r="P14570" s="92"/>
      <c r="Q14570" s="92"/>
      <c r="R14570" s="93"/>
      <c r="S14570" s="93"/>
      <c r="T14570" s="94"/>
      <c r="U14570" s="94"/>
      <c r="V14570" s="95"/>
      <c r="W14570" s="95"/>
      <c r="X14570" s="96"/>
      <c r="Y14570" s="96"/>
      <c r="Z14570" s="97"/>
      <c r="AA14570" s="97"/>
      <c r="AB14570" s="98">
        <v>552.07000000000005</v>
      </c>
      <c r="AC14570" s="98">
        <f t="shared" si="685"/>
        <v>0</v>
      </c>
      <c r="AD14570" s="99">
        <v>365.5</v>
      </c>
      <c r="AE14570" s="99">
        <f t="shared" si="682"/>
        <v>0</v>
      </c>
      <c r="AF14570" s="100"/>
      <c r="AG14570" s="100"/>
      <c r="AH14570" s="101"/>
      <c r="AI14570" s="101"/>
      <c r="AJ14570" s="102">
        <v>1061.26</v>
      </c>
      <c r="AK14570" s="102">
        <f t="shared" si="686"/>
        <v>0</v>
      </c>
      <c r="AL14570" s="103">
        <v>59.521000000000001</v>
      </c>
      <c r="AM14570" s="103">
        <f t="shared" si="679"/>
        <v>-4.765963601601207E-3</v>
      </c>
      <c r="AN14570" s="104"/>
      <c r="AO14570" s="104"/>
      <c r="AP14570" s="105"/>
      <c r="AQ14570" s="105"/>
      <c r="AR14570" s="106">
        <v>45.93</v>
      </c>
      <c r="AS14570" s="106">
        <f t="shared" si="683"/>
        <v>-3.9267066161717519E-3</v>
      </c>
      <c r="AT14570" s="107">
        <v>48.13</v>
      </c>
      <c r="AU14570" s="107">
        <f t="shared" si="684"/>
        <v>0</v>
      </c>
      <c r="AV14570" s="90"/>
      <c r="AW14570" s="90"/>
      <c r="AX14570" s="108"/>
      <c r="AY14570" s="108"/>
      <c r="AZ14570" s="109"/>
      <c r="BA14570" s="109"/>
      <c r="BB14570" s="110"/>
      <c r="BC14570" s="110"/>
      <c r="BD14570" s="111"/>
      <c r="BE14570" s="111"/>
      <c r="BF14570" s="112">
        <v>89.236063239999993</v>
      </c>
      <c r="BG14570" s="112">
        <f t="shared" si="680"/>
        <v>2.280844531031738E-4</v>
      </c>
    </row>
    <row r="14571" spans="1:59" ht="25" x14ac:dyDescent="0.2">
      <c r="A14571" s="83">
        <v>32832</v>
      </c>
      <c r="B14571" s="84"/>
      <c r="C14571" s="85"/>
      <c r="D14571" s="86"/>
      <c r="E14571" s="86"/>
      <c r="F14571" s="87"/>
      <c r="G14571" s="87"/>
      <c r="H14571" s="88"/>
      <c r="I14571" s="88"/>
      <c r="J14571" s="89">
        <v>82.983500000000006</v>
      </c>
      <c r="K14571" s="89">
        <f t="shared" si="681"/>
        <v>2.1090753590556662E-4</v>
      </c>
      <c r="L14571" s="90"/>
      <c r="M14571" s="90"/>
      <c r="N14571" s="91"/>
      <c r="O14571" s="91"/>
      <c r="P14571" s="92"/>
      <c r="Q14571" s="92"/>
      <c r="R14571" s="93"/>
      <c r="S14571" s="93"/>
      <c r="T14571" s="94"/>
      <c r="U14571" s="94"/>
      <c r="V14571" s="95"/>
      <c r="W14571" s="95"/>
      <c r="X14571" s="96"/>
      <c r="Y14571" s="96"/>
      <c r="Z14571" s="97"/>
      <c r="AA14571" s="97"/>
      <c r="AB14571" s="98">
        <v>548.79</v>
      </c>
      <c r="AC14571" s="98">
        <f t="shared" si="685"/>
        <v>5.9589951600712947E-3</v>
      </c>
      <c r="AD14571" s="99">
        <v>363.13</v>
      </c>
      <c r="AE14571" s="99">
        <f t="shared" si="682"/>
        <v>-6.5053823152873922E-3</v>
      </c>
      <c r="AF14571" s="100"/>
      <c r="AG14571" s="100"/>
      <c r="AH14571" s="101"/>
      <c r="AI14571" s="101"/>
      <c r="AJ14571" s="102">
        <v>1052.46</v>
      </c>
      <c r="AK14571" s="102">
        <f t="shared" si="686"/>
        <v>-8.3266003478306583E-3</v>
      </c>
      <c r="AL14571" s="103">
        <v>59.238</v>
      </c>
      <c r="AM14571" s="103">
        <f t="shared" si="679"/>
        <v>-3.3762682110713059E-5</v>
      </c>
      <c r="AN14571" s="104"/>
      <c r="AO14571" s="104"/>
      <c r="AP14571" s="105"/>
      <c r="AQ14571" s="105"/>
      <c r="AR14571" s="106">
        <v>45.75</v>
      </c>
      <c r="AS14571" s="106">
        <f t="shared" si="683"/>
        <v>2.6195168875501823E-3</v>
      </c>
      <c r="AT14571" s="107">
        <v>47.92</v>
      </c>
      <c r="AU14571" s="107">
        <f t="shared" si="684"/>
        <v>-4.3727295078241019E-3</v>
      </c>
      <c r="AV14571" s="90"/>
      <c r="AW14571" s="90"/>
      <c r="AX14571" s="108"/>
      <c r="AY14571" s="108"/>
      <c r="AZ14571" s="109"/>
      <c r="BA14571" s="109"/>
      <c r="BB14571" s="110"/>
      <c r="BC14571" s="110"/>
      <c r="BD14571" s="111"/>
      <c r="BE14571" s="111"/>
      <c r="BF14571" s="112">
        <v>89.256418920000002</v>
      </c>
      <c r="BG14571" s="112">
        <f t="shared" si="680"/>
        <v>2.2808463967289647E-4</v>
      </c>
    </row>
    <row r="14572" spans="1:59" ht="25" x14ac:dyDescent="0.2">
      <c r="A14572" s="83">
        <v>32833</v>
      </c>
      <c r="B14572" s="84"/>
      <c r="C14572" s="85"/>
      <c r="D14572" s="86"/>
      <c r="E14572" s="86"/>
      <c r="F14572" s="87"/>
      <c r="G14572" s="87"/>
      <c r="H14572" s="88"/>
      <c r="I14572" s="88"/>
      <c r="J14572" s="89">
        <v>83.240700000000004</v>
      </c>
      <c r="K14572" s="89">
        <f t="shared" si="681"/>
        <v>3.0946180551295515E-3</v>
      </c>
      <c r="L14572" s="90"/>
      <c r="M14572" s="90"/>
      <c r="N14572" s="91"/>
      <c r="O14572" s="91"/>
      <c r="P14572" s="92"/>
      <c r="Q14572" s="92"/>
      <c r="R14572" s="93"/>
      <c r="S14572" s="93"/>
      <c r="T14572" s="94"/>
      <c r="U14572" s="94"/>
      <c r="V14572" s="95"/>
      <c r="W14572" s="95"/>
      <c r="X14572" s="96"/>
      <c r="Y14572" s="96"/>
      <c r="Z14572" s="97"/>
      <c r="AA14572" s="97"/>
      <c r="AB14572" s="98">
        <v>547.16</v>
      </c>
      <c r="AC14572" s="98">
        <f t="shared" si="685"/>
        <v>2.9745904500729143E-3</v>
      </c>
      <c r="AD14572" s="99">
        <v>363.39</v>
      </c>
      <c r="AE14572" s="99">
        <f t="shared" si="682"/>
        <v>7.1574082227475076E-4</v>
      </c>
      <c r="AF14572" s="100"/>
      <c r="AG14572" s="100"/>
      <c r="AH14572" s="101"/>
      <c r="AI14572" s="101"/>
      <c r="AJ14572" s="102">
        <v>1052.3599999999999</v>
      </c>
      <c r="AK14572" s="102">
        <f t="shared" si="686"/>
        <v>-9.5020001781938958E-5</v>
      </c>
      <c r="AL14572" s="103">
        <v>59.235999999999997</v>
      </c>
      <c r="AM14572" s="103">
        <f t="shared" si="679"/>
        <v>7.9867928568696442E-3</v>
      </c>
      <c r="AN14572" s="104"/>
      <c r="AO14572" s="104"/>
      <c r="AP14572" s="105"/>
      <c r="AQ14572" s="105"/>
      <c r="AR14572" s="106">
        <v>45.87</v>
      </c>
      <c r="AS14572" s="106">
        <f t="shared" si="683"/>
        <v>6.085652339780482E-3</v>
      </c>
      <c r="AT14572" s="107">
        <v>47.86</v>
      </c>
      <c r="AU14572" s="107">
        <f t="shared" si="684"/>
        <v>-1.2528713269666395E-3</v>
      </c>
      <c r="AV14572" s="90"/>
      <c r="AW14572" s="90"/>
      <c r="AX14572" s="108"/>
      <c r="AY14572" s="108"/>
      <c r="AZ14572" s="109"/>
      <c r="BA14572" s="109"/>
      <c r="BB14572" s="110"/>
      <c r="BC14572" s="110"/>
      <c r="BD14572" s="111"/>
      <c r="BE14572" s="111"/>
      <c r="BF14572" s="112">
        <v>89.276779259999998</v>
      </c>
      <c r="BG14572" s="112">
        <f t="shared" si="680"/>
        <v>2.2808447829660301E-4</v>
      </c>
    </row>
    <row r="14573" spans="1:59" ht="25" x14ac:dyDescent="0.2">
      <c r="A14573" s="83">
        <v>32834</v>
      </c>
      <c r="B14573" s="84"/>
      <c r="C14573" s="85"/>
      <c r="D14573" s="86"/>
      <c r="E14573" s="86"/>
      <c r="F14573" s="87"/>
      <c r="G14573" s="87"/>
      <c r="H14573" s="88"/>
      <c r="I14573" s="88"/>
      <c r="J14573" s="89">
        <v>83.395200000000003</v>
      </c>
      <c r="K14573" s="89">
        <f t="shared" si="681"/>
        <v>1.854342842950558E-3</v>
      </c>
      <c r="L14573" s="90"/>
      <c r="M14573" s="90"/>
      <c r="N14573" s="91"/>
      <c r="O14573" s="91"/>
      <c r="P14573" s="92"/>
      <c r="Q14573" s="92"/>
      <c r="R14573" s="93"/>
      <c r="S14573" s="93"/>
      <c r="T14573" s="94"/>
      <c r="U14573" s="94"/>
      <c r="V14573" s="95"/>
      <c r="W14573" s="95"/>
      <c r="X14573" s="96"/>
      <c r="Y14573" s="96"/>
      <c r="Z14573" s="97"/>
      <c r="AA14573" s="97"/>
      <c r="AB14573" s="98">
        <v>549.45000000000005</v>
      </c>
      <c r="AC14573" s="98">
        <f t="shared" si="685"/>
        <v>-4.1765136716896039E-3</v>
      </c>
      <c r="AD14573" s="99">
        <v>365.87</v>
      </c>
      <c r="AE14573" s="99">
        <f t="shared" si="682"/>
        <v>6.8014413523595739E-3</v>
      </c>
      <c r="AF14573" s="100"/>
      <c r="AG14573" s="100"/>
      <c r="AH14573" s="101"/>
      <c r="AI14573" s="101"/>
      <c r="AJ14573" s="102">
        <v>1057.0899999999999</v>
      </c>
      <c r="AK14573" s="102">
        <f t="shared" si="686"/>
        <v>4.4845888049443016E-3</v>
      </c>
      <c r="AL14573" s="103">
        <v>59.710999999999999</v>
      </c>
      <c r="AM14573" s="103">
        <f t="shared" si="679"/>
        <v>0</v>
      </c>
      <c r="AN14573" s="104"/>
      <c r="AO14573" s="104"/>
      <c r="AP14573" s="105"/>
      <c r="AQ14573" s="105"/>
      <c r="AR14573" s="106">
        <v>46.15</v>
      </c>
      <c r="AS14573" s="106">
        <f t="shared" si="683"/>
        <v>-2.1670820325351363E-4</v>
      </c>
      <c r="AT14573" s="107">
        <v>47.78</v>
      </c>
      <c r="AU14573" s="107">
        <f t="shared" si="684"/>
        <v>-1.672940582563745E-3</v>
      </c>
      <c r="AV14573" s="90"/>
      <c r="AW14573" s="90"/>
      <c r="AX14573" s="108"/>
      <c r="AY14573" s="108"/>
      <c r="AZ14573" s="109"/>
      <c r="BA14573" s="109"/>
      <c r="BB14573" s="110"/>
      <c r="BC14573" s="110"/>
      <c r="BD14573" s="111"/>
      <c r="BE14573" s="111"/>
      <c r="BF14573" s="112">
        <v>89.297144230000001</v>
      </c>
      <c r="BG14573" s="112">
        <f t="shared" si="680"/>
        <v>2.2808452908926636E-4</v>
      </c>
    </row>
    <row r="14574" spans="1:59" ht="25" x14ac:dyDescent="0.2">
      <c r="A14574" s="83">
        <v>32835</v>
      </c>
      <c r="B14574" s="84"/>
      <c r="C14574" s="85"/>
      <c r="D14574" s="86"/>
      <c r="E14574" s="86"/>
      <c r="F14574" s="87"/>
      <c r="G14574" s="87"/>
      <c r="H14574" s="88"/>
      <c r="I14574" s="88"/>
      <c r="J14574" s="89">
        <v>83.395200000000003</v>
      </c>
      <c r="K14574" s="89">
        <f t="shared" si="681"/>
        <v>0</v>
      </c>
      <c r="L14574" s="90"/>
      <c r="M14574" s="90"/>
      <c r="N14574" s="91"/>
      <c r="O14574" s="91"/>
      <c r="P14574" s="92"/>
      <c r="Q14574" s="92"/>
      <c r="R14574" s="93"/>
      <c r="S14574" s="93"/>
      <c r="T14574" s="94"/>
      <c r="U14574" s="94"/>
      <c r="V14574" s="95"/>
      <c r="W14574" s="95"/>
      <c r="X14574" s="96"/>
      <c r="Y14574" s="96"/>
      <c r="Z14574" s="97"/>
      <c r="AA14574" s="97"/>
      <c r="AB14574" s="98">
        <v>549.45000000000005</v>
      </c>
      <c r="AC14574" s="98">
        <f t="shared" si="685"/>
        <v>0</v>
      </c>
      <c r="AD14574" s="99">
        <v>365.87</v>
      </c>
      <c r="AE14574" s="99">
        <f t="shared" si="682"/>
        <v>0</v>
      </c>
      <c r="AF14574" s="100"/>
      <c r="AG14574" s="100"/>
      <c r="AH14574" s="101"/>
      <c r="AI14574" s="101"/>
      <c r="AJ14574" s="102">
        <v>1057.0899999999999</v>
      </c>
      <c r="AK14574" s="102">
        <f t="shared" si="686"/>
        <v>0</v>
      </c>
      <c r="AL14574" s="103">
        <v>59.710999999999999</v>
      </c>
      <c r="AM14574" s="103">
        <f t="shared" si="679"/>
        <v>7.4914216094579527E-3</v>
      </c>
      <c r="AN14574" s="104"/>
      <c r="AO14574" s="104"/>
      <c r="AP14574" s="105"/>
      <c r="AQ14574" s="105"/>
      <c r="AR14574" s="106">
        <v>46.14</v>
      </c>
      <c r="AS14574" s="106">
        <f t="shared" si="683"/>
        <v>7.5569829568858373E-3</v>
      </c>
      <c r="AT14574" s="107">
        <v>47.77</v>
      </c>
      <c r="AU14574" s="107">
        <f t="shared" si="684"/>
        <v>-2.0931449579290781E-4</v>
      </c>
      <c r="AV14574" s="90"/>
      <c r="AW14574" s="90"/>
      <c r="AX14574" s="108"/>
      <c r="AY14574" s="108"/>
      <c r="AZ14574" s="109"/>
      <c r="BA14574" s="109"/>
      <c r="BB14574" s="110"/>
      <c r="BC14574" s="110"/>
      <c r="BD14574" s="111"/>
      <c r="BE14574" s="111"/>
      <c r="BF14574" s="112">
        <v>89.317513849999997</v>
      </c>
      <c r="BG14574" s="112">
        <f t="shared" si="680"/>
        <v>2.2808456798593908E-4</v>
      </c>
    </row>
    <row r="14575" spans="1:59" ht="25" x14ac:dyDescent="0.2">
      <c r="A14575" s="83">
        <v>32836</v>
      </c>
      <c r="B14575" s="84"/>
      <c r="C14575" s="85"/>
      <c r="D14575" s="86"/>
      <c r="E14575" s="86"/>
      <c r="F14575" s="87"/>
      <c r="G14575" s="87"/>
      <c r="H14575" s="88"/>
      <c r="I14575" s="88"/>
      <c r="J14575" s="89">
        <v>83.6935</v>
      </c>
      <c r="K14575" s="89">
        <f t="shared" si="681"/>
        <v>3.5705624248286386E-3</v>
      </c>
      <c r="L14575" s="90"/>
      <c r="M14575" s="90"/>
      <c r="N14575" s="91"/>
      <c r="O14575" s="91"/>
      <c r="P14575" s="92"/>
      <c r="Q14575" s="92"/>
      <c r="R14575" s="93"/>
      <c r="S14575" s="93"/>
      <c r="T14575" s="94"/>
      <c r="U14575" s="94"/>
      <c r="V14575" s="95"/>
      <c r="W14575" s="95"/>
      <c r="X14575" s="96"/>
      <c r="Y14575" s="96"/>
      <c r="Z14575" s="97"/>
      <c r="AA14575" s="97"/>
      <c r="AB14575" s="98">
        <v>551.14</v>
      </c>
      <c r="AC14575" s="98">
        <f t="shared" si="685"/>
        <v>-3.071082470812901E-3</v>
      </c>
      <c r="AD14575" s="99">
        <v>368.12</v>
      </c>
      <c r="AE14575" s="99">
        <f t="shared" si="682"/>
        <v>6.1308929214759396E-3</v>
      </c>
      <c r="AF14575" s="100"/>
      <c r="AG14575" s="100"/>
      <c r="AH14575" s="101"/>
      <c r="AI14575" s="101"/>
      <c r="AJ14575" s="102">
        <v>1060.5</v>
      </c>
      <c r="AK14575" s="102">
        <f t="shared" si="686"/>
        <v>3.2206451178311466E-3</v>
      </c>
      <c r="AL14575" s="103">
        <v>60.16</v>
      </c>
      <c r="AM14575" s="103">
        <f t="shared" si="679"/>
        <v>0</v>
      </c>
      <c r="AN14575" s="104"/>
      <c r="AO14575" s="104"/>
      <c r="AP14575" s="105"/>
      <c r="AQ14575" s="105"/>
      <c r="AR14575" s="106">
        <v>46.49</v>
      </c>
      <c r="AS14575" s="106">
        <f t="shared" si="683"/>
        <v>0</v>
      </c>
      <c r="AT14575" s="107">
        <v>48.01</v>
      </c>
      <c r="AU14575" s="107">
        <f t="shared" si="684"/>
        <v>5.0114951409784394E-3</v>
      </c>
      <c r="AV14575" s="90"/>
      <c r="AW14575" s="90"/>
      <c r="AX14575" s="108"/>
      <c r="AY14575" s="108"/>
      <c r="AZ14575" s="109"/>
      <c r="BA14575" s="109"/>
      <c r="BB14575" s="110"/>
      <c r="BC14575" s="110"/>
      <c r="BD14575" s="111"/>
      <c r="BE14575" s="111"/>
      <c r="BF14575" s="112">
        <v>89.337888120000002</v>
      </c>
      <c r="BG14575" s="112">
        <f t="shared" si="680"/>
        <v>2.2808459499416893E-4</v>
      </c>
    </row>
    <row r="14576" spans="1:59" ht="25" x14ac:dyDescent="0.2">
      <c r="A14576" s="83">
        <v>32837</v>
      </c>
      <c r="B14576" s="84"/>
      <c r="C14576" s="85"/>
      <c r="D14576" s="86"/>
      <c r="E14576" s="86"/>
      <c r="F14576" s="87"/>
      <c r="G14576" s="87"/>
      <c r="H14576" s="88"/>
      <c r="I14576" s="88"/>
      <c r="J14576" s="89">
        <v>83.6935</v>
      </c>
      <c r="K14576" s="89">
        <f t="shared" si="681"/>
        <v>0</v>
      </c>
      <c r="L14576" s="90"/>
      <c r="M14576" s="90"/>
      <c r="N14576" s="91"/>
      <c r="O14576" s="91"/>
      <c r="P14576" s="92"/>
      <c r="Q14576" s="92"/>
      <c r="R14576" s="93"/>
      <c r="S14576" s="93"/>
      <c r="T14576" s="94"/>
      <c r="U14576" s="94"/>
      <c r="V14576" s="95"/>
      <c r="W14576" s="95"/>
      <c r="X14576" s="96"/>
      <c r="Y14576" s="96"/>
      <c r="Z14576" s="97"/>
      <c r="AA14576" s="97"/>
      <c r="AB14576" s="98">
        <v>551.14</v>
      </c>
      <c r="AC14576" s="98">
        <f t="shared" si="685"/>
        <v>0</v>
      </c>
      <c r="AD14576" s="99">
        <v>368.12</v>
      </c>
      <c r="AE14576" s="99">
        <f t="shared" si="682"/>
        <v>0</v>
      </c>
      <c r="AF14576" s="100"/>
      <c r="AG14576" s="100"/>
      <c r="AH14576" s="101"/>
      <c r="AI14576" s="101"/>
      <c r="AJ14576" s="102">
        <v>1060.5</v>
      </c>
      <c r="AK14576" s="102">
        <f t="shared" si="686"/>
        <v>0</v>
      </c>
      <c r="AL14576" s="103">
        <v>60.16</v>
      </c>
      <c r="AM14576" s="103">
        <f t="shared" si="679"/>
        <v>0</v>
      </c>
      <c r="AN14576" s="104"/>
      <c r="AO14576" s="104"/>
      <c r="AP14576" s="105"/>
      <c r="AQ14576" s="105"/>
      <c r="AR14576" s="106">
        <v>46.49</v>
      </c>
      <c r="AS14576" s="106">
        <f t="shared" si="683"/>
        <v>0</v>
      </c>
      <c r="AT14576" s="107">
        <v>48.01</v>
      </c>
      <c r="AU14576" s="107">
        <f t="shared" si="684"/>
        <v>0</v>
      </c>
      <c r="AV14576" s="90"/>
      <c r="AW14576" s="90"/>
      <c r="AX14576" s="108"/>
      <c r="AY14576" s="108"/>
      <c r="AZ14576" s="109"/>
      <c r="BA14576" s="109"/>
      <c r="BB14576" s="110"/>
      <c r="BC14576" s="110"/>
      <c r="BD14576" s="111"/>
      <c r="BE14576" s="111"/>
      <c r="BF14576" s="112">
        <v>89.358267040000001</v>
      </c>
      <c r="BG14576" s="112">
        <f t="shared" si="680"/>
        <v>2.2808449823920893E-4</v>
      </c>
    </row>
    <row r="14577" spans="1:59" ht="25" x14ac:dyDescent="0.2">
      <c r="A14577" s="83">
        <v>32838</v>
      </c>
      <c r="B14577" s="84"/>
      <c r="C14577" s="85"/>
      <c r="D14577" s="86"/>
      <c r="E14577" s="86"/>
      <c r="F14577" s="87"/>
      <c r="G14577" s="87"/>
      <c r="H14577" s="88"/>
      <c r="I14577" s="88"/>
      <c r="J14577" s="89">
        <v>83.6935</v>
      </c>
      <c r="K14577" s="89">
        <f t="shared" si="681"/>
        <v>0</v>
      </c>
      <c r="L14577" s="90"/>
      <c r="M14577" s="90"/>
      <c r="N14577" s="91"/>
      <c r="O14577" s="91"/>
      <c r="P14577" s="92"/>
      <c r="Q14577" s="92"/>
      <c r="R14577" s="93"/>
      <c r="S14577" s="93"/>
      <c r="T14577" s="94"/>
      <c r="U14577" s="94"/>
      <c r="V14577" s="95"/>
      <c r="W14577" s="95"/>
      <c r="X14577" s="96"/>
      <c r="Y14577" s="96"/>
      <c r="Z14577" s="97"/>
      <c r="AA14577" s="97"/>
      <c r="AB14577" s="98">
        <v>551.14</v>
      </c>
      <c r="AC14577" s="98">
        <f t="shared" si="685"/>
        <v>0</v>
      </c>
      <c r="AD14577" s="99">
        <v>368.12</v>
      </c>
      <c r="AE14577" s="99">
        <f t="shared" si="682"/>
        <v>0</v>
      </c>
      <c r="AF14577" s="100"/>
      <c r="AG14577" s="100"/>
      <c r="AH14577" s="101"/>
      <c r="AI14577" s="101"/>
      <c r="AJ14577" s="102">
        <v>1060.5</v>
      </c>
      <c r="AK14577" s="102">
        <f t="shared" si="686"/>
        <v>0</v>
      </c>
      <c r="AL14577" s="103">
        <v>60.16</v>
      </c>
      <c r="AM14577" s="103">
        <f t="shared" si="679"/>
        <v>2.4239216290734378E-3</v>
      </c>
      <c r="AN14577" s="104"/>
      <c r="AO14577" s="104"/>
      <c r="AP14577" s="105"/>
      <c r="AQ14577" s="105"/>
      <c r="AR14577" s="106">
        <v>46.49</v>
      </c>
      <c r="AS14577" s="106">
        <f t="shared" si="683"/>
        <v>9.4198941038327894E-3</v>
      </c>
      <c r="AT14577" s="107">
        <v>48.01</v>
      </c>
      <c r="AU14577" s="107">
        <f t="shared" si="684"/>
        <v>0</v>
      </c>
      <c r="AV14577" s="90"/>
      <c r="AW14577" s="90"/>
      <c r="AX14577" s="108"/>
      <c r="AY14577" s="108"/>
      <c r="AZ14577" s="109"/>
      <c r="BA14577" s="109"/>
      <c r="BB14577" s="110"/>
      <c r="BC14577" s="110"/>
      <c r="BD14577" s="111"/>
      <c r="BE14577" s="111"/>
      <c r="BF14577" s="112">
        <v>89.3786506</v>
      </c>
      <c r="BG14577" s="112">
        <f t="shared" si="680"/>
        <v>2.2808450154669703E-4</v>
      </c>
    </row>
    <row r="14578" spans="1:59" ht="25" x14ac:dyDescent="0.2">
      <c r="A14578" s="83">
        <v>32839</v>
      </c>
      <c r="B14578" s="84"/>
      <c r="C14578" s="85"/>
      <c r="D14578" s="86"/>
      <c r="E14578" s="86"/>
      <c r="F14578" s="87"/>
      <c r="G14578" s="87"/>
      <c r="H14578" s="88"/>
      <c r="I14578" s="88"/>
      <c r="J14578" s="89">
        <v>82.844800000000006</v>
      </c>
      <c r="K14578" s="89">
        <f t="shared" si="681"/>
        <v>-1.0192338304957015E-2</v>
      </c>
      <c r="L14578" s="90"/>
      <c r="M14578" s="90"/>
      <c r="N14578" s="91"/>
      <c r="O14578" s="91"/>
      <c r="P14578" s="92"/>
      <c r="Q14578" s="92"/>
      <c r="R14578" s="93"/>
      <c r="S14578" s="93"/>
      <c r="T14578" s="94"/>
      <c r="U14578" s="94"/>
      <c r="V14578" s="95"/>
      <c r="W14578" s="95"/>
      <c r="X14578" s="96"/>
      <c r="Y14578" s="96"/>
      <c r="Z14578" s="97"/>
      <c r="AA14578" s="97"/>
      <c r="AB14578" s="98">
        <v>552.55999999999995</v>
      </c>
      <c r="AC14578" s="98">
        <f t="shared" si="685"/>
        <v>-2.5731644169712247E-3</v>
      </c>
      <c r="AD14578" s="99">
        <v>370.04</v>
      </c>
      <c r="AE14578" s="99">
        <f t="shared" si="682"/>
        <v>5.2021359324616471E-3</v>
      </c>
      <c r="AF14578" s="100"/>
      <c r="AG14578" s="100"/>
      <c r="AH14578" s="101"/>
      <c r="AI14578" s="101"/>
      <c r="AJ14578" s="102">
        <v>1065.1300000000001</v>
      </c>
      <c r="AK14578" s="102">
        <f t="shared" si="686"/>
        <v>4.3563624170733506E-3</v>
      </c>
      <c r="AL14578" s="103">
        <v>60.305999999999997</v>
      </c>
      <c r="AM14578" s="103">
        <f t="shared" si="679"/>
        <v>-2.0250650127373957E-3</v>
      </c>
      <c r="AN14578" s="104"/>
      <c r="AO14578" s="104"/>
      <c r="AP14578" s="105"/>
      <c r="AQ14578" s="105"/>
      <c r="AR14578" s="106">
        <v>46.93</v>
      </c>
      <c r="AS14578" s="106">
        <f t="shared" si="683"/>
        <v>2.9787256067246672E-3</v>
      </c>
      <c r="AT14578" s="107">
        <v>48.15</v>
      </c>
      <c r="AU14578" s="107">
        <f t="shared" si="684"/>
        <v>2.911815701285631E-3</v>
      </c>
      <c r="AV14578" s="90"/>
      <c r="AW14578" s="90"/>
      <c r="AX14578" s="108"/>
      <c r="AY14578" s="108"/>
      <c r="AZ14578" s="109"/>
      <c r="BA14578" s="109"/>
      <c r="BB14578" s="110"/>
      <c r="BC14578" s="110"/>
      <c r="BD14578" s="111"/>
      <c r="BE14578" s="111"/>
      <c r="BF14578" s="112">
        <v>89.399038809999993</v>
      </c>
      <c r="BG14578" s="112">
        <f t="shared" si="680"/>
        <v>2.2808460482339575E-4</v>
      </c>
    </row>
    <row r="14579" spans="1:59" ht="25" x14ac:dyDescent="0.2">
      <c r="A14579" s="83">
        <v>32840</v>
      </c>
      <c r="B14579" s="84"/>
      <c r="C14579" s="85"/>
      <c r="D14579" s="86"/>
      <c r="E14579" s="86"/>
      <c r="F14579" s="87"/>
      <c r="G14579" s="87"/>
      <c r="H14579" s="88"/>
      <c r="I14579" s="88"/>
      <c r="J14579" s="89">
        <v>82.245599999999996</v>
      </c>
      <c r="K14579" s="89">
        <f t="shared" si="681"/>
        <v>-7.259085097626166E-3</v>
      </c>
      <c r="L14579" s="90"/>
      <c r="M14579" s="90"/>
      <c r="N14579" s="91"/>
      <c r="O14579" s="91"/>
      <c r="P14579" s="92"/>
      <c r="Q14579" s="92"/>
      <c r="R14579" s="93"/>
      <c r="S14579" s="93"/>
      <c r="T14579" s="94"/>
      <c r="U14579" s="94"/>
      <c r="V14579" s="95"/>
      <c r="W14579" s="95"/>
      <c r="X14579" s="96"/>
      <c r="Y14579" s="96"/>
      <c r="Z14579" s="97"/>
      <c r="AA14579" s="97"/>
      <c r="AB14579" s="98">
        <v>553.64</v>
      </c>
      <c r="AC14579" s="98">
        <f t="shared" si="685"/>
        <v>-1.9526312477838384E-3</v>
      </c>
      <c r="AD14579" s="99">
        <v>370.27</v>
      </c>
      <c r="AE14579" s="99">
        <f t="shared" si="682"/>
        <v>6.2136134160024426E-4</v>
      </c>
      <c r="AF14579" s="100"/>
      <c r="AG14579" s="100"/>
      <c r="AH14579" s="101"/>
      <c r="AI14579" s="101"/>
      <c r="AJ14579" s="102">
        <v>1066.72</v>
      </c>
      <c r="AK14579" s="102">
        <f t="shared" si="686"/>
        <v>1.491662447939421E-3</v>
      </c>
      <c r="AL14579" s="103">
        <v>60.183999999999997</v>
      </c>
      <c r="AM14579" s="103">
        <f t="shared" ref="AM14579:AM14642" si="687">LN(AL14580/AL14579)</f>
        <v>-7.0532619722926352E-3</v>
      </c>
      <c r="AN14579" s="104"/>
      <c r="AO14579" s="104"/>
      <c r="AP14579" s="105"/>
      <c r="AQ14579" s="105"/>
      <c r="AR14579" s="106">
        <v>47.07</v>
      </c>
      <c r="AS14579" s="106">
        <f t="shared" si="683"/>
        <v>1.9102202561192452E-3</v>
      </c>
      <c r="AT14579" s="107">
        <v>48.54</v>
      </c>
      <c r="AU14579" s="107">
        <f t="shared" si="684"/>
        <v>8.0670620543207821E-3</v>
      </c>
      <c r="AV14579" s="90"/>
      <c r="AW14579" s="90"/>
      <c r="AX14579" s="108"/>
      <c r="AY14579" s="108"/>
      <c r="AZ14579" s="109"/>
      <c r="BA14579" s="109"/>
      <c r="BB14579" s="110"/>
      <c r="BC14579" s="110"/>
      <c r="BD14579" s="111"/>
      <c r="BE14579" s="111"/>
      <c r="BF14579" s="112">
        <v>89.419431680000002</v>
      </c>
      <c r="BG14579" s="112">
        <f t="shared" si="680"/>
        <v>2.2808458436065796E-4</v>
      </c>
    </row>
    <row r="14580" spans="1:59" ht="25" x14ac:dyDescent="0.2">
      <c r="A14580" s="83">
        <v>32841</v>
      </c>
      <c r="B14580" s="84"/>
      <c r="C14580" s="85"/>
      <c r="D14580" s="86"/>
      <c r="E14580" s="86"/>
      <c r="F14580" s="87"/>
      <c r="G14580" s="87"/>
      <c r="H14580" s="88"/>
      <c r="I14580" s="88"/>
      <c r="J14580" s="89">
        <v>82.175399999999996</v>
      </c>
      <c r="K14580" s="89">
        <f t="shared" si="681"/>
        <v>-8.5390557490290682E-4</v>
      </c>
      <c r="L14580" s="90"/>
      <c r="M14580" s="90"/>
      <c r="N14580" s="91"/>
      <c r="O14580" s="91"/>
      <c r="P14580" s="92"/>
      <c r="Q14580" s="92"/>
      <c r="R14580" s="93"/>
      <c r="S14580" s="93"/>
      <c r="T14580" s="94"/>
      <c r="U14580" s="94"/>
      <c r="V14580" s="95"/>
      <c r="W14580" s="95"/>
      <c r="X14580" s="96"/>
      <c r="Y14580" s="96"/>
      <c r="Z14580" s="97"/>
      <c r="AA14580" s="97"/>
      <c r="AB14580" s="98">
        <v>552.44000000000005</v>
      </c>
      <c r="AC14580" s="98">
        <f t="shared" si="685"/>
        <v>2.1698258187731346E-3</v>
      </c>
      <c r="AD14580" s="99">
        <v>367.95</v>
      </c>
      <c r="AE14580" s="99">
        <f t="shared" si="682"/>
        <v>-6.285409872110119E-3</v>
      </c>
      <c r="AF14580" s="100"/>
      <c r="AG14580" s="100"/>
      <c r="AH14580" s="101"/>
      <c r="AI14580" s="101"/>
      <c r="AJ14580" s="102">
        <v>1063.23</v>
      </c>
      <c r="AK14580" s="102">
        <f t="shared" si="686"/>
        <v>-3.2770751645090886E-3</v>
      </c>
      <c r="AL14580" s="103">
        <v>59.761000000000003</v>
      </c>
      <c r="AM14580" s="103">
        <f t="shared" si="687"/>
        <v>8.3982297546792602E-3</v>
      </c>
      <c r="AN14580" s="104"/>
      <c r="AO14580" s="104"/>
      <c r="AP14580" s="105"/>
      <c r="AQ14580" s="105"/>
      <c r="AR14580" s="106">
        <v>47.16</v>
      </c>
      <c r="AS14580" s="106">
        <f t="shared" si="683"/>
        <v>5.0761530318605679E-3</v>
      </c>
      <c r="AT14580" s="107">
        <v>48.47</v>
      </c>
      <c r="AU14580" s="107">
        <f t="shared" si="684"/>
        <v>-1.4431504411707209E-3</v>
      </c>
      <c r="AV14580" s="90"/>
      <c r="AW14580" s="90"/>
      <c r="AX14580" s="108"/>
      <c r="AY14580" s="108"/>
      <c r="AZ14580" s="109"/>
      <c r="BA14580" s="109"/>
      <c r="BB14580" s="110"/>
      <c r="BC14580" s="110"/>
      <c r="BD14580" s="111"/>
      <c r="BE14580" s="111"/>
      <c r="BF14580" s="112">
        <v>89.439829200000005</v>
      </c>
      <c r="BG14580" s="112">
        <f t="shared" si="680"/>
        <v>2.2808444026881468E-4</v>
      </c>
    </row>
    <row r="14581" spans="1:59" ht="25" x14ac:dyDescent="0.2">
      <c r="A14581" s="83">
        <v>32842</v>
      </c>
      <c r="B14581" s="84"/>
      <c r="C14581" s="85"/>
      <c r="D14581" s="86"/>
      <c r="E14581" s="86"/>
      <c r="F14581" s="87"/>
      <c r="G14581" s="87"/>
      <c r="H14581" s="88"/>
      <c r="I14581" s="88"/>
      <c r="J14581" s="89">
        <v>83.154700000000005</v>
      </c>
      <c r="K14581" s="89">
        <f t="shared" si="681"/>
        <v>1.1846741196156904E-2</v>
      </c>
      <c r="L14581" s="90"/>
      <c r="M14581" s="90"/>
      <c r="N14581" s="91"/>
      <c r="O14581" s="91"/>
      <c r="P14581" s="92"/>
      <c r="Q14581" s="92"/>
      <c r="R14581" s="93"/>
      <c r="S14581" s="93"/>
      <c r="T14581" s="94"/>
      <c r="U14581" s="94"/>
      <c r="V14581" s="95"/>
      <c r="W14581" s="95"/>
      <c r="X14581" s="96"/>
      <c r="Y14581" s="96"/>
      <c r="Z14581" s="97"/>
      <c r="AA14581" s="97"/>
      <c r="AB14581" s="98">
        <v>553.37</v>
      </c>
      <c r="AC14581" s="98">
        <f t="shared" si="685"/>
        <v>-1.6820253375600697E-3</v>
      </c>
      <c r="AD14581" s="99">
        <v>370.51</v>
      </c>
      <c r="AE14581" s="99">
        <f t="shared" si="682"/>
        <v>6.933375552601399E-3</v>
      </c>
      <c r="AF14581" s="100"/>
      <c r="AG14581" s="100"/>
      <c r="AH14581" s="101"/>
      <c r="AI14581" s="101"/>
      <c r="AJ14581" s="102">
        <v>1069.5999999999999</v>
      </c>
      <c r="AK14581" s="102">
        <f t="shared" si="686"/>
        <v>5.973302082492471E-3</v>
      </c>
      <c r="AL14581" s="103">
        <v>60.265000000000001</v>
      </c>
      <c r="AM14581" s="103">
        <f t="shared" si="687"/>
        <v>1.4414812422381637E-2</v>
      </c>
      <c r="AN14581" s="104"/>
      <c r="AO14581" s="104"/>
      <c r="AP14581" s="105"/>
      <c r="AQ14581" s="105"/>
      <c r="AR14581" s="106">
        <v>47.4</v>
      </c>
      <c r="AS14581" s="106">
        <f t="shared" si="683"/>
        <v>4.210532536343679E-3</v>
      </c>
      <c r="AT14581" s="107">
        <v>48.56</v>
      </c>
      <c r="AU14581" s="107">
        <f t="shared" si="684"/>
        <v>1.855096893958166E-3</v>
      </c>
      <c r="AV14581" s="90"/>
      <c r="AW14581" s="90"/>
      <c r="AX14581" s="108"/>
      <c r="AY14581" s="108"/>
      <c r="AZ14581" s="109"/>
      <c r="BA14581" s="109"/>
      <c r="BB14581" s="110"/>
      <c r="BC14581" s="110"/>
      <c r="BD14581" s="111"/>
      <c r="BE14581" s="111"/>
      <c r="BF14581" s="112">
        <v>89.460231359999995</v>
      </c>
      <c r="BG14581" s="112">
        <f t="shared" si="680"/>
        <v>2.2808461968233985E-4</v>
      </c>
    </row>
    <row r="14582" spans="1:59" ht="25" x14ac:dyDescent="0.2">
      <c r="A14582" s="83">
        <v>32843</v>
      </c>
      <c r="B14582" s="84"/>
      <c r="C14582" s="85"/>
      <c r="D14582" s="86"/>
      <c r="E14582" s="86"/>
      <c r="F14582" s="87"/>
      <c r="G14582" s="87"/>
      <c r="H14582" s="88"/>
      <c r="I14582" s="88"/>
      <c r="J14582" s="89">
        <v>83.416200000000003</v>
      </c>
      <c r="K14582" s="89">
        <f t="shared" si="681"/>
        <v>3.139806710903705E-3</v>
      </c>
      <c r="L14582" s="90"/>
      <c r="M14582" s="90"/>
      <c r="N14582" s="91"/>
      <c r="O14582" s="91"/>
      <c r="P14582" s="92"/>
      <c r="Q14582" s="92"/>
      <c r="R14582" s="93"/>
      <c r="S14582" s="93"/>
      <c r="T14582" s="94"/>
      <c r="U14582" s="94"/>
      <c r="V14582" s="95"/>
      <c r="W14582" s="95"/>
      <c r="X14582" s="96"/>
      <c r="Y14582" s="96"/>
      <c r="Z14582" s="97"/>
      <c r="AA14582" s="97"/>
      <c r="AB14582" s="98">
        <v>554.13</v>
      </c>
      <c r="AC14582" s="98">
        <f t="shared" si="685"/>
        <v>-1.3724607120501103E-3</v>
      </c>
      <c r="AD14582" s="99">
        <v>375.52</v>
      </c>
      <c r="AE14582" s="99">
        <f t="shared" si="682"/>
        <v>1.3431297177503772E-2</v>
      </c>
      <c r="AF14582" s="100"/>
      <c r="AG14582" s="100"/>
      <c r="AH14582" s="101"/>
      <c r="AI14582" s="101"/>
      <c r="AJ14582" s="102">
        <v>1081.19</v>
      </c>
      <c r="AK14582" s="102">
        <f t="shared" si="686"/>
        <v>1.0777539589175315E-2</v>
      </c>
      <c r="AL14582" s="103">
        <v>61.14</v>
      </c>
      <c r="AM14582" s="103">
        <f t="shared" si="687"/>
        <v>0</v>
      </c>
      <c r="AN14582" s="104"/>
      <c r="AO14582" s="104"/>
      <c r="AP14582" s="105"/>
      <c r="AQ14582" s="105"/>
      <c r="AR14582" s="106">
        <v>47.6</v>
      </c>
      <c r="AS14582" s="106">
        <f t="shared" si="683"/>
        <v>0</v>
      </c>
      <c r="AT14582" s="107">
        <v>48.73</v>
      </c>
      <c r="AU14582" s="107">
        <f t="shared" si="684"/>
        <v>3.4947101041717939E-3</v>
      </c>
      <c r="AV14582" s="90"/>
      <c r="AW14582" s="90"/>
      <c r="AX14582" s="108"/>
      <c r="AY14582" s="108"/>
      <c r="AZ14582" s="109"/>
      <c r="BA14582" s="109"/>
      <c r="BB14582" s="110"/>
      <c r="BC14582" s="110"/>
      <c r="BD14582" s="111"/>
      <c r="BE14582" s="111"/>
      <c r="BF14582" s="112">
        <v>89.480638189999993</v>
      </c>
      <c r="BG14582" s="112">
        <f t="shared" si="680"/>
        <v>2.2808456365061892E-4</v>
      </c>
    </row>
    <row r="14583" spans="1:59" ht="25" x14ac:dyDescent="0.2">
      <c r="A14583" s="83">
        <v>32844</v>
      </c>
      <c r="B14583" s="84"/>
      <c r="C14583" s="85"/>
      <c r="D14583" s="86"/>
      <c r="E14583" s="86"/>
      <c r="F14583" s="87"/>
      <c r="G14583" s="87"/>
      <c r="H14583" s="88"/>
      <c r="I14583" s="88"/>
      <c r="J14583" s="89">
        <v>83.416200000000003</v>
      </c>
      <c r="K14583" s="89">
        <f t="shared" si="681"/>
        <v>0</v>
      </c>
      <c r="L14583" s="90"/>
      <c r="M14583" s="90"/>
      <c r="N14583" s="91"/>
      <c r="O14583" s="91"/>
      <c r="P14583" s="92"/>
      <c r="Q14583" s="92"/>
      <c r="R14583" s="93"/>
      <c r="S14583" s="93"/>
      <c r="T14583" s="94"/>
      <c r="U14583" s="94"/>
      <c r="V14583" s="95"/>
      <c r="W14583" s="95"/>
      <c r="X14583" s="96"/>
      <c r="Y14583" s="96"/>
      <c r="Z14583" s="97"/>
      <c r="AA14583" s="97"/>
      <c r="AB14583" s="98">
        <v>554.13</v>
      </c>
      <c r="AC14583" s="98">
        <f t="shared" si="685"/>
        <v>0</v>
      </c>
      <c r="AD14583" s="99">
        <v>375.52</v>
      </c>
      <c r="AE14583" s="99">
        <f t="shared" si="682"/>
        <v>0</v>
      </c>
      <c r="AF14583" s="100"/>
      <c r="AG14583" s="100"/>
      <c r="AH14583" s="101"/>
      <c r="AI14583" s="101"/>
      <c r="AJ14583" s="102">
        <v>1081.19</v>
      </c>
      <c r="AK14583" s="102">
        <f t="shared" si="686"/>
        <v>0</v>
      </c>
      <c r="AL14583" s="103">
        <v>61.14</v>
      </c>
      <c r="AM14583" s="103">
        <f t="shared" si="687"/>
        <v>0</v>
      </c>
      <c r="AN14583" s="104"/>
      <c r="AO14583" s="104"/>
      <c r="AP14583" s="105"/>
      <c r="AQ14583" s="105"/>
      <c r="AR14583" s="106">
        <v>47.6</v>
      </c>
      <c r="AS14583" s="106">
        <f t="shared" si="683"/>
        <v>0</v>
      </c>
      <c r="AT14583" s="107">
        <v>48.73</v>
      </c>
      <c r="AU14583" s="107">
        <f t="shared" si="684"/>
        <v>0</v>
      </c>
      <c r="AV14583" s="90"/>
      <c r="AW14583" s="90"/>
      <c r="AX14583" s="108"/>
      <c r="AY14583" s="108"/>
      <c r="AZ14583" s="109"/>
      <c r="BA14583" s="109"/>
      <c r="BB14583" s="110"/>
      <c r="BC14583" s="110"/>
      <c r="BD14583" s="111"/>
      <c r="BE14583" s="111"/>
      <c r="BF14583" s="112">
        <v>89.50104967</v>
      </c>
      <c r="BG14583" s="112">
        <f t="shared" si="680"/>
        <v>1.9518246019305748E-4</v>
      </c>
    </row>
    <row r="14584" spans="1:59" ht="25" x14ac:dyDescent="0.2">
      <c r="A14584" s="83">
        <v>32845</v>
      </c>
      <c r="B14584" s="84"/>
      <c r="C14584" s="85"/>
      <c r="D14584" s="86"/>
      <c r="E14584" s="86"/>
      <c r="F14584" s="87"/>
      <c r="G14584" s="87"/>
      <c r="H14584" s="88"/>
      <c r="I14584" s="88"/>
      <c r="J14584" s="89">
        <v>83.416200000000003</v>
      </c>
      <c r="K14584" s="89">
        <f t="shared" si="681"/>
        <v>0</v>
      </c>
      <c r="L14584" s="90"/>
      <c r="M14584" s="90"/>
      <c r="N14584" s="91"/>
      <c r="O14584" s="91"/>
      <c r="P14584" s="92"/>
      <c r="Q14584" s="92"/>
      <c r="R14584" s="93"/>
      <c r="S14584" s="93"/>
      <c r="T14584" s="94"/>
      <c r="U14584" s="94"/>
      <c r="V14584" s="95"/>
      <c r="W14584" s="95"/>
      <c r="X14584" s="96"/>
      <c r="Y14584" s="96"/>
      <c r="Z14584" s="97"/>
      <c r="AA14584" s="97"/>
      <c r="AB14584" s="98">
        <v>554.13</v>
      </c>
      <c r="AC14584" s="98">
        <f t="shared" si="685"/>
        <v>0</v>
      </c>
      <c r="AD14584" s="99">
        <v>375.52</v>
      </c>
      <c r="AE14584" s="99">
        <f t="shared" si="682"/>
        <v>0</v>
      </c>
      <c r="AF14584" s="100"/>
      <c r="AG14584" s="100"/>
      <c r="AH14584" s="101"/>
      <c r="AI14584" s="101"/>
      <c r="AJ14584" s="102">
        <v>1081.19</v>
      </c>
      <c r="AK14584" s="102">
        <f t="shared" si="686"/>
        <v>0</v>
      </c>
      <c r="AL14584" s="103">
        <v>61.14</v>
      </c>
      <c r="AM14584" s="103">
        <f t="shared" si="687"/>
        <v>3.1191082762551869E-3</v>
      </c>
      <c r="AN14584" s="104"/>
      <c r="AO14584" s="104"/>
      <c r="AP14584" s="105"/>
      <c r="AQ14584" s="105"/>
      <c r="AR14584" s="106">
        <v>47.6</v>
      </c>
      <c r="AS14584" s="106">
        <f t="shared" si="683"/>
        <v>3.3557078469723151E-3</v>
      </c>
      <c r="AT14584" s="107">
        <v>48.73</v>
      </c>
      <c r="AU14584" s="107">
        <f t="shared" si="684"/>
        <v>0</v>
      </c>
      <c r="AV14584" s="90"/>
      <c r="AW14584" s="90"/>
      <c r="AX14584" s="108"/>
      <c r="AY14584" s="108"/>
      <c r="AZ14584" s="109"/>
      <c r="BA14584" s="109"/>
      <c r="BB14584" s="110"/>
      <c r="BC14584" s="110"/>
      <c r="BD14584" s="111"/>
      <c r="BE14584" s="111"/>
      <c r="BF14584" s="112">
        <v>89.518520409999994</v>
      </c>
      <c r="BG14584" s="112">
        <f t="shared" si="680"/>
        <v>1.9518256836406427E-4</v>
      </c>
    </row>
    <row r="14585" spans="1:59" ht="25" x14ac:dyDescent="0.2">
      <c r="A14585" s="83">
        <v>32846</v>
      </c>
      <c r="B14585" s="84"/>
      <c r="C14585" s="85"/>
      <c r="D14585" s="86"/>
      <c r="E14585" s="86"/>
      <c r="F14585" s="87"/>
      <c r="G14585" s="87"/>
      <c r="H14585" s="88"/>
      <c r="I14585" s="88"/>
      <c r="J14585" s="89">
        <v>82.744900000000001</v>
      </c>
      <c r="K14585" s="89">
        <f t="shared" si="681"/>
        <v>-8.0801541680384642E-3</v>
      </c>
      <c r="L14585" s="90"/>
      <c r="M14585" s="90"/>
      <c r="N14585" s="91"/>
      <c r="O14585" s="91"/>
      <c r="P14585" s="92"/>
      <c r="Q14585" s="92"/>
      <c r="R14585" s="93"/>
      <c r="S14585" s="93"/>
      <c r="T14585" s="94"/>
      <c r="U14585" s="94"/>
      <c r="V14585" s="95"/>
      <c r="W14585" s="95"/>
      <c r="X14585" s="96"/>
      <c r="Y14585" s="96"/>
      <c r="Z14585" s="97"/>
      <c r="AA14585" s="97"/>
      <c r="AB14585" s="98">
        <v>554.45000000000005</v>
      </c>
      <c r="AC14585" s="98">
        <f t="shared" si="685"/>
        <v>-5.7731513988684572E-4</v>
      </c>
      <c r="AD14585" s="99">
        <v>376.52</v>
      </c>
      <c r="AE14585" s="99">
        <f t="shared" si="682"/>
        <v>2.6594345763061942E-3</v>
      </c>
      <c r="AF14585" s="100"/>
      <c r="AG14585" s="100"/>
      <c r="AH14585" s="101"/>
      <c r="AI14585" s="101"/>
      <c r="AJ14585" s="102">
        <v>1080.22</v>
      </c>
      <c r="AK14585" s="102">
        <f t="shared" si="686"/>
        <v>-8.9756229972178263E-4</v>
      </c>
      <c r="AL14585" s="103">
        <v>61.331000000000003</v>
      </c>
      <c r="AM14585" s="103">
        <f t="shared" si="687"/>
        <v>-7.6599880246003994E-3</v>
      </c>
      <c r="AN14585" s="104"/>
      <c r="AO14585" s="104"/>
      <c r="AP14585" s="105"/>
      <c r="AQ14585" s="105"/>
      <c r="AR14585" s="106">
        <v>47.76</v>
      </c>
      <c r="AS14585" s="106">
        <f t="shared" si="683"/>
        <v>1.6736405580296937E-3</v>
      </c>
      <c r="AT14585" s="107">
        <v>48.77</v>
      </c>
      <c r="AU14585" s="107">
        <f t="shared" si="684"/>
        <v>8.2051286654654656E-4</v>
      </c>
      <c r="AV14585" s="90"/>
      <c r="AW14585" s="90"/>
      <c r="AX14585" s="108"/>
      <c r="AY14585" s="108"/>
      <c r="AZ14585" s="109"/>
      <c r="BA14585" s="109"/>
      <c r="BB14585" s="110"/>
      <c r="BC14585" s="110"/>
      <c r="BD14585" s="111"/>
      <c r="BE14585" s="111"/>
      <c r="BF14585" s="112">
        <v>89.53599457</v>
      </c>
      <c r="BG14585" s="112">
        <f t="shared" si="680"/>
        <v>1.9518244570769662E-4</v>
      </c>
    </row>
    <row r="14586" spans="1:59" ht="25" x14ac:dyDescent="0.2">
      <c r="A14586" s="83">
        <v>32847</v>
      </c>
      <c r="B14586" s="84"/>
      <c r="C14586" s="85"/>
      <c r="D14586" s="86"/>
      <c r="E14586" s="86"/>
      <c r="F14586" s="87"/>
      <c r="G14586" s="87"/>
      <c r="H14586" s="88"/>
      <c r="I14586" s="88"/>
      <c r="J14586" s="89">
        <v>83.062899999999999</v>
      </c>
      <c r="K14586" s="89">
        <f t="shared" si="681"/>
        <v>3.8357711747955695E-3</v>
      </c>
      <c r="L14586" s="90"/>
      <c r="M14586" s="90"/>
      <c r="N14586" s="91"/>
      <c r="O14586" s="91"/>
      <c r="P14586" s="92"/>
      <c r="Q14586" s="92"/>
      <c r="R14586" s="93"/>
      <c r="S14586" s="93"/>
      <c r="T14586" s="94"/>
      <c r="U14586" s="94"/>
      <c r="V14586" s="95"/>
      <c r="W14586" s="95"/>
      <c r="X14586" s="96"/>
      <c r="Y14586" s="96"/>
      <c r="Z14586" s="97"/>
      <c r="AA14586" s="97"/>
      <c r="AB14586" s="98">
        <v>554.33000000000004</v>
      </c>
      <c r="AC14586" s="98">
        <f t="shared" si="685"/>
        <v>2.1645412159048081E-4</v>
      </c>
      <c r="AD14586" s="99">
        <v>374.62</v>
      </c>
      <c r="AE14586" s="99">
        <f t="shared" si="682"/>
        <v>-5.0589878112731745E-3</v>
      </c>
      <c r="AF14586" s="100"/>
      <c r="AG14586" s="100"/>
      <c r="AH14586" s="101"/>
      <c r="AI14586" s="101"/>
      <c r="AJ14586" s="102">
        <v>1076.42</v>
      </c>
      <c r="AK14586" s="102">
        <f t="shared" si="686"/>
        <v>-3.5240039436873795E-3</v>
      </c>
      <c r="AL14586" s="103">
        <v>60.863</v>
      </c>
      <c r="AM14586" s="103">
        <f t="shared" si="687"/>
        <v>-6.081250149288512E-3</v>
      </c>
      <c r="AN14586" s="104"/>
      <c r="AO14586" s="104"/>
      <c r="AP14586" s="105"/>
      <c r="AQ14586" s="105"/>
      <c r="AR14586" s="106">
        <v>47.84</v>
      </c>
      <c r="AS14586" s="106">
        <f t="shared" si="683"/>
        <v>3.1305462277777308E-3</v>
      </c>
      <c r="AT14586" s="107">
        <v>48.91</v>
      </c>
      <c r="AU14586" s="107">
        <f t="shared" si="684"/>
        <v>2.8665048293045228E-3</v>
      </c>
      <c r="AV14586" s="90"/>
      <c r="AW14586" s="90"/>
      <c r="AX14586" s="108"/>
      <c r="AY14586" s="108"/>
      <c r="AZ14586" s="109"/>
      <c r="BA14586" s="109"/>
      <c r="BB14586" s="110"/>
      <c r="BC14586" s="110"/>
      <c r="BD14586" s="111"/>
      <c r="BE14586" s="111"/>
      <c r="BF14586" s="112">
        <v>89.553472130000003</v>
      </c>
      <c r="BG14586" s="112">
        <f t="shared" si="680"/>
        <v>1.9518253897620215E-4</v>
      </c>
    </row>
    <row r="14587" spans="1:59" ht="25" x14ac:dyDescent="0.2">
      <c r="A14587" s="83">
        <v>32848</v>
      </c>
      <c r="B14587" s="84"/>
      <c r="C14587" s="85"/>
      <c r="D14587" s="86"/>
      <c r="E14587" s="86"/>
      <c r="F14587" s="87"/>
      <c r="G14587" s="87"/>
      <c r="H14587" s="88"/>
      <c r="I14587" s="88"/>
      <c r="J14587" s="89">
        <v>83.589299999999994</v>
      </c>
      <c r="K14587" s="89">
        <f t="shared" si="681"/>
        <v>6.3173693558254513E-3</v>
      </c>
      <c r="L14587" s="90"/>
      <c r="M14587" s="90"/>
      <c r="N14587" s="91"/>
      <c r="O14587" s="91"/>
      <c r="P14587" s="92"/>
      <c r="Q14587" s="92"/>
      <c r="R14587" s="93"/>
      <c r="S14587" s="93"/>
      <c r="T14587" s="94"/>
      <c r="U14587" s="94"/>
      <c r="V14587" s="95"/>
      <c r="W14587" s="95"/>
      <c r="X14587" s="96"/>
      <c r="Y14587" s="96"/>
      <c r="Z14587" s="97"/>
      <c r="AA14587" s="97"/>
      <c r="AB14587" s="98">
        <v>555.98</v>
      </c>
      <c r="AC14587" s="98">
        <f t="shared" si="685"/>
        <v>-2.972145102946321E-3</v>
      </c>
      <c r="AD14587" s="99">
        <v>373.52</v>
      </c>
      <c r="AE14587" s="99">
        <f t="shared" si="682"/>
        <v>-2.9406282050646573E-3</v>
      </c>
      <c r="AF14587" s="100"/>
      <c r="AG14587" s="100"/>
      <c r="AH14587" s="101"/>
      <c r="AI14587" s="101"/>
      <c r="AJ14587" s="102">
        <v>1073.69</v>
      </c>
      <c r="AK14587" s="102">
        <f t="shared" si="686"/>
        <v>-2.5394063253069577E-3</v>
      </c>
      <c r="AL14587" s="103">
        <v>60.494</v>
      </c>
      <c r="AM14587" s="103">
        <f t="shared" si="687"/>
        <v>-2.1181540270860536E-3</v>
      </c>
      <c r="AN14587" s="104"/>
      <c r="AO14587" s="104"/>
      <c r="AP14587" s="105"/>
      <c r="AQ14587" s="105"/>
      <c r="AR14587" s="106">
        <v>47.99</v>
      </c>
      <c r="AS14587" s="106">
        <f t="shared" si="683"/>
        <v>-2.0839845860579052E-4</v>
      </c>
      <c r="AT14587" s="107">
        <v>49.04</v>
      </c>
      <c r="AU14587" s="107">
        <f t="shared" si="684"/>
        <v>2.6544170766902983E-3</v>
      </c>
      <c r="AV14587" s="90"/>
      <c r="AW14587" s="90"/>
      <c r="AX14587" s="108"/>
      <c r="AY14587" s="108"/>
      <c r="AZ14587" s="109"/>
      <c r="BA14587" s="109"/>
      <c r="BB14587" s="110"/>
      <c r="BC14587" s="110"/>
      <c r="BD14587" s="111"/>
      <c r="BE14587" s="111"/>
      <c r="BF14587" s="112">
        <v>89.570953110000005</v>
      </c>
      <c r="BG14587" s="112">
        <f t="shared" si="680"/>
        <v>1.9518251313503234E-4</v>
      </c>
    </row>
    <row r="14588" spans="1:59" ht="25" x14ac:dyDescent="0.2">
      <c r="A14588" s="83">
        <v>32849</v>
      </c>
      <c r="B14588" s="84"/>
      <c r="C14588" s="85"/>
      <c r="D14588" s="86"/>
      <c r="E14588" s="86"/>
      <c r="F14588" s="87"/>
      <c r="G14588" s="87"/>
      <c r="H14588" s="88"/>
      <c r="I14588" s="88"/>
      <c r="J14588" s="89">
        <v>83.683300000000003</v>
      </c>
      <c r="K14588" s="89">
        <f t="shared" si="681"/>
        <v>1.1239140169393088E-3</v>
      </c>
      <c r="L14588" s="90"/>
      <c r="M14588" s="90"/>
      <c r="N14588" s="91"/>
      <c r="O14588" s="91"/>
      <c r="P14588" s="92"/>
      <c r="Q14588" s="92"/>
      <c r="R14588" s="93"/>
      <c r="S14588" s="93"/>
      <c r="T14588" s="94"/>
      <c r="U14588" s="94"/>
      <c r="V14588" s="95"/>
      <c r="W14588" s="95"/>
      <c r="X14588" s="96"/>
      <c r="Y14588" s="96"/>
      <c r="Z14588" s="97"/>
      <c r="AA14588" s="97"/>
      <c r="AB14588" s="98">
        <v>555.22</v>
      </c>
      <c r="AC14588" s="98">
        <f t="shared" si="685"/>
        <v>1.3678907820456408E-3</v>
      </c>
      <c r="AD14588" s="99">
        <v>372.52</v>
      </c>
      <c r="AE14588" s="99">
        <f t="shared" si="682"/>
        <v>-2.680823009224534E-3</v>
      </c>
      <c r="AF14588" s="100"/>
      <c r="AG14588" s="100"/>
      <c r="AH14588" s="101"/>
      <c r="AI14588" s="101"/>
      <c r="AJ14588" s="102">
        <v>1072.8699999999999</v>
      </c>
      <c r="AK14588" s="102">
        <f t="shared" si="686"/>
        <v>-7.6401315582833474E-4</v>
      </c>
      <c r="AL14588" s="103">
        <v>60.366</v>
      </c>
      <c r="AM14588" s="103">
        <f t="shared" si="687"/>
        <v>2.6635139368189984E-3</v>
      </c>
      <c r="AN14588" s="104"/>
      <c r="AO14588" s="104"/>
      <c r="AP14588" s="105"/>
      <c r="AQ14588" s="105"/>
      <c r="AR14588" s="106">
        <v>47.98</v>
      </c>
      <c r="AS14588" s="106">
        <f t="shared" si="683"/>
        <v>2.0839845860563523E-4</v>
      </c>
      <c r="AT14588" s="107">
        <v>48.96</v>
      </c>
      <c r="AU14588" s="107">
        <f t="shared" si="684"/>
        <v>-1.6326534238853348E-3</v>
      </c>
      <c r="AV14588" s="90"/>
      <c r="AW14588" s="90"/>
      <c r="AX14588" s="108"/>
      <c r="AY14588" s="108"/>
      <c r="AZ14588" s="109"/>
      <c r="BA14588" s="109"/>
      <c r="BB14588" s="110"/>
      <c r="BC14588" s="110"/>
      <c r="BD14588" s="111"/>
      <c r="BE14588" s="111"/>
      <c r="BF14588" s="112">
        <v>89.588437499999998</v>
      </c>
      <c r="BG14588" s="112">
        <f t="shared" si="680"/>
        <v>1.9518247987569006E-4</v>
      </c>
    </row>
    <row r="14589" spans="1:59" ht="25" x14ac:dyDescent="0.2">
      <c r="A14589" s="83">
        <v>32850</v>
      </c>
      <c r="B14589" s="84"/>
      <c r="C14589" s="85"/>
      <c r="D14589" s="86"/>
      <c r="E14589" s="86"/>
      <c r="F14589" s="87"/>
      <c r="G14589" s="87"/>
      <c r="H14589" s="88"/>
      <c r="I14589" s="88"/>
      <c r="J14589" s="89">
        <v>83.754800000000003</v>
      </c>
      <c r="K14589" s="89">
        <f t="shared" si="681"/>
        <v>8.5404701016054724E-4</v>
      </c>
      <c r="L14589" s="90"/>
      <c r="M14589" s="90"/>
      <c r="N14589" s="91"/>
      <c r="O14589" s="91"/>
      <c r="P14589" s="92"/>
      <c r="Q14589" s="92"/>
      <c r="R14589" s="93"/>
      <c r="S14589" s="93"/>
      <c r="T14589" s="94"/>
      <c r="U14589" s="94"/>
      <c r="V14589" s="95"/>
      <c r="W14589" s="95"/>
      <c r="X14589" s="96"/>
      <c r="Y14589" s="96"/>
      <c r="Z14589" s="97"/>
      <c r="AA14589" s="97"/>
      <c r="AB14589" s="98">
        <v>555.9</v>
      </c>
      <c r="AC14589" s="98">
        <f t="shared" si="685"/>
        <v>-1.2239903608886173E-3</v>
      </c>
      <c r="AD14589" s="99">
        <v>373.7</v>
      </c>
      <c r="AE14589" s="99">
        <f t="shared" si="682"/>
        <v>3.1626088379811041E-3</v>
      </c>
      <c r="AF14589" s="100"/>
      <c r="AG14589" s="100"/>
      <c r="AH14589" s="101"/>
      <c r="AI14589" s="101"/>
      <c r="AJ14589" s="102">
        <v>1078.43</v>
      </c>
      <c r="AK14589" s="102">
        <f t="shared" si="686"/>
        <v>5.1689791098353758E-3</v>
      </c>
      <c r="AL14589" s="103">
        <v>60.527000000000001</v>
      </c>
      <c r="AM14589" s="103">
        <f t="shared" si="687"/>
        <v>0</v>
      </c>
      <c r="AN14589" s="104"/>
      <c r="AO14589" s="104"/>
      <c r="AP14589" s="105"/>
      <c r="AQ14589" s="105"/>
      <c r="AR14589" s="106">
        <v>47.99</v>
      </c>
      <c r="AS14589" s="106">
        <f t="shared" si="683"/>
        <v>0</v>
      </c>
      <c r="AT14589" s="107">
        <v>48.93</v>
      </c>
      <c r="AU14589" s="107">
        <f t="shared" si="684"/>
        <v>-6.1293290303844616E-4</v>
      </c>
      <c r="AV14589" s="90"/>
      <c r="AW14589" s="90"/>
      <c r="AX14589" s="108"/>
      <c r="AY14589" s="108"/>
      <c r="AZ14589" s="109"/>
      <c r="BA14589" s="109"/>
      <c r="BB14589" s="110"/>
      <c r="BC14589" s="110"/>
      <c r="BD14589" s="111"/>
      <c r="BE14589" s="111"/>
      <c r="BF14589" s="112">
        <v>89.605925299999996</v>
      </c>
      <c r="BG14589" s="112">
        <f t="shared" si="680"/>
        <v>1.9518255078023166E-4</v>
      </c>
    </row>
    <row r="14590" spans="1:59" ht="25" x14ac:dyDescent="0.2">
      <c r="A14590" s="83">
        <v>32851</v>
      </c>
      <c r="B14590" s="84"/>
      <c r="C14590" s="85"/>
      <c r="D14590" s="86"/>
      <c r="E14590" s="86"/>
      <c r="F14590" s="87"/>
      <c r="G14590" s="87"/>
      <c r="H14590" s="88"/>
      <c r="I14590" s="88"/>
      <c r="J14590" s="89">
        <v>83.754800000000003</v>
      </c>
      <c r="K14590" s="89">
        <f t="shared" si="681"/>
        <v>0</v>
      </c>
      <c r="L14590" s="90"/>
      <c r="M14590" s="90"/>
      <c r="N14590" s="91"/>
      <c r="O14590" s="91"/>
      <c r="P14590" s="92"/>
      <c r="Q14590" s="92"/>
      <c r="R14590" s="93"/>
      <c r="S14590" s="93"/>
      <c r="T14590" s="94"/>
      <c r="U14590" s="94"/>
      <c r="V14590" s="95"/>
      <c r="W14590" s="95"/>
      <c r="X14590" s="96"/>
      <c r="Y14590" s="96"/>
      <c r="Z14590" s="97"/>
      <c r="AA14590" s="97"/>
      <c r="AB14590" s="98">
        <v>555.9</v>
      </c>
      <c r="AC14590" s="98">
        <f t="shared" si="685"/>
        <v>0</v>
      </c>
      <c r="AD14590" s="99">
        <v>373.7</v>
      </c>
      <c r="AE14590" s="99">
        <f t="shared" si="682"/>
        <v>0</v>
      </c>
      <c r="AF14590" s="100"/>
      <c r="AG14590" s="100"/>
      <c r="AH14590" s="101"/>
      <c r="AI14590" s="101"/>
      <c r="AJ14590" s="102">
        <v>1078.43</v>
      </c>
      <c r="AK14590" s="102">
        <f t="shared" si="686"/>
        <v>0</v>
      </c>
      <c r="AL14590" s="103">
        <v>60.527000000000001</v>
      </c>
      <c r="AM14590" s="103">
        <f t="shared" si="687"/>
        <v>0</v>
      </c>
      <c r="AN14590" s="104"/>
      <c r="AO14590" s="104"/>
      <c r="AP14590" s="105"/>
      <c r="AQ14590" s="105"/>
      <c r="AR14590" s="106">
        <v>47.99</v>
      </c>
      <c r="AS14590" s="106">
        <f t="shared" si="683"/>
        <v>0</v>
      </c>
      <c r="AT14590" s="107">
        <v>48.93</v>
      </c>
      <c r="AU14590" s="107">
        <f t="shared" si="684"/>
        <v>0</v>
      </c>
      <c r="AV14590" s="90"/>
      <c r="AW14590" s="90"/>
      <c r="AX14590" s="108"/>
      <c r="AY14590" s="108"/>
      <c r="AZ14590" s="109"/>
      <c r="BA14590" s="109"/>
      <c r="BB14590" s="110"/>
      <c r="BC14590" s="110"/>
      <c r="BD14590" s="111"/>
      <c r="BE14590" s="111"/>
      <c r="BF14590" s="112">
        <v>89.623416520000006</v>
      </c>
      <c r="BG14590" s="112">
        <f t="shared" si="680"/>
        <v>1.9518250265302038E-4</v>
      </c>
    </row>
    <row r="14591" spans="1:59" ht="25" x14ac:dyDescent="0.2">
      <c r="A14591" s="83">
        <v>32852</v>
      </c>
      <c r="B14591" s="84"/>
      <c r="C14591" s="85"/>
      <c r="D14591" s="86"/>
      <c r="E14591" s="86"/>
      <c r="F14591" s="87"/>
      <c r="G14591" s="87"/>
      <c r="H14591" s="88"/>
      <c r="I14591" s="88"/>
      <c r="J14591" s="89">
        <v>83.754800000000003</v>
      </c>
      <c r="K14591" s="89">
        <f t="shared" si="681"/>
        <v>0</v>
      </c>
      <c r="L14591" s="90"/>
      <c r="M14591" s="90"/>
      <c r="N14591" s="91"/>
      <c r="O14591" s="91"/>
      <c r="P14591" s="92"/>
      <c r="Q14591" s="92"/>
      <c r="R14591" s="93"/>
      <c r="S14591" s="93"/>
      <c r="T14591" s="94"/>
      <c r="U14591" s="94"/>
      <c r="V14591" s="95"/>
      <c r="W14591" s="95"/>
      <c r="X14591" s="96"/>
      <c r="Y14591" s="96"/>
      <c r="Z14591" s="97"/>
      <c r="AA14591" s="97"/>
      <c r="AB14591" s="98">
        <v>555.9</v>
      </c>
      <c r="AC14591" s="98">
        <f t="shared" si="685"/>
        <v>0</v>
      </c>
      <c r="AD14591" s="99">
        <v>373.7</v>
      </c>
      <c r="AE14591" s="99">
        <f t="shared" si="682"/>
        <v>0</v>
      </c>
      <c r="AF14591" s="100"/>
      <c r="AG14591" s="100"/>
      <c r="AH14591" s="101"/>
      <c r="AI14591" s="101"/>
      <c r="AJ14591" s="102">
        <v>1078.43</v>
      </c>
      <c r="AK14591" s="102">
        <f t="shared" si="686"/>
        <v>0</v>
      </c>
      <c r="AL14591" s="103">
        <v>60.527000000000001</v>
      </c>
      <c r="AM14591" s="103">
        <f t="shared" si="687"/>
        <v>3.6340811130395625E-4</v>
      </c>
      <c r="AN14591" s="104"/>
      <c r="AO14591" s="104"/>
      <c r="AP14591" s="105"/>
      <c r="AQ14591" s="105"/>
      <c r="AR14591" s="106">
        <v>47.99</v>
      </c>
      <c r="AS14591" s="106">
        <f t="shared" si="683"/>
        <v>4.166666726946889E-4</v>
      </c>
      <c r="AT14591" s="107">
        <v>48.93</v>
      </c>
      <c r="AU14591" s="107">
        <f t="shared" si="684"/>
        <v>0</v>
      </c>
      <c r="AV14591" s="90"/>
      <c r="AW14591" s="90"/>
      <c r="AX14591" s="108"/>
      <c r="AY14591" s="108"/>
      <c r="AZ14591" s="109"/>
      <c r="BA14591" s="109"/>
      <c r="BB14591" s="110"/>
      <c r="BC14591" s="110"/>
      <c r="BD14591" s="111"/>
      <c r="BE14591" s="111"/>
      <c r="BF14591" s="112">
        <v>89.640911149999994</v>
      </c>
      <c r="BG14591" s="112">
        <f t="shared" si="680"/>
        <v>1.9518244712117869E-4</v>
      </c>
    </row>
    <row r="14592" spans="1:59" ht="25" x14ac:dyDescent="0.2">
      <c r="A14592" s="83">
        <v>32853</v>
      </c>
      <c r="B14592" s="84"/>
      <c r="C14592" s="85"/>
      <c r="D14592" s="86"/>
      <c r="E14592" s="86"/>
      <c r="F14592" s="87"/>
      <c r="G14592" s="87"/>
      <c r="H14592" s="88"/>
      <c r="I14592" s="88"/>
      <c r="J14592" s="89">
        <v>84.289500000000004</v>
      </c>
      <c r="K14592" s="89">
        <f t="shared" si="681"/>
        <v>6.3638195943696314E-3</v>
      </c>
      <c r="L14592" s="90"/>
      <c r="M14592" s="90"/>
      <c r="N14592" s="91"/>
      <c r="O14592" s="91"/>
      <c r="P14592" s="92"/>
      <c r="Q14592" s="92"/>
      <c r="R14592" s="93"/>
      <c r="S14592" s="93"/>
      <c r="T14592" s="94"/>
      <c r="U14592" s="94"/>
      <c r="V14592" s="95"/>
      <c r="W14592" s="95"/>
      <c r="X14592" s="96"/>
      <c r="Y14592" s="96"/>
      <c r="Z14592" s="97"/>
      <c r="AA14592" s="97"/>
      <c r="AB14592" s="98">
        <v>553.79999999999995</v>
      </c>
      <c r="AC14592" s="98">
        <f t="shared" si="685"/>
        <v>3.7848112225623938E-3</v>
      </c>
      <c r="AD14592" s="99">
        <v>373.72</v>
      </c>
      <c r="AE14592" s="99">
        <f t="shared" si="682"/>
        <v>5.3517433316678135E-5</v>
      </c>
      <c r="AF14592" s="100"/>
      <c r="AG14592" s="100"/>
      <c r="AH14592" s="101"/>
      <c r="AI14592" s="101"/>
      <c r="AJ14592" s="102">
        <v>1078.78</v>
      </c>
      <c r="AK14592" s="102">
        <f t="shared" si="686"/>
        <v>3.2449321398572137E-4</v>
      </c>
      <c r="AL14592" s="103">
        <v>60.548999999999999</v>
      </c>
      <c r="AM14592" s="103">
        <f t="shared" si="687"/>
        <v>9.9750221122755708E-3</v>
      </c>
      <c r="AN14592" s="104"/>
      <c r="AO14592" s="104"/>
      <c r="AP14592" s="105"/>
      <c r="AQ14592" s="105"/>
      <c r="AR14592" s="106">
        <v>48.01</v>
      </c>
      <c r="AS14592" s="106">
        <f t="shared" si="683"/>
        <v>6.4362310837104983E-3</v>
      </c>
      <c r="AT14592" s="107">
        <v>49.13</v>
      </c>
      <c r="AU14592" s="107">
        <f t="shared" si="684"/>
        <v>4.0791408795247718E-3</v>
      </c>
      <c r="AV14592" s="90"/>
      <c r="AW14592" s="90"/>
      <c r="AX14592" s="108"/>
      <c r="AY14592" s="108"/>
      <c r="AZ14592" s="109"/>
      <c r="BA14592" s="109"/>
      <c r="BB14592" s="110"/>
      <c r="BC14592" s="110"/>
      <c r="BD14592" s="111"/>
      <c r="BE14592" s="111"/>
      <c r="BF14592" s="112">
        <v>89.65840919</v>
      </c>
      <c r="BG14592" s="112">
        <f t="shared" si="680"/>
        <v>1.9518249570060661E-4</v>
      </c>
    </row>
    <row r="14593" spans="1:59" ht="25" x14ac:dyDescent="0.2">
      <c r="A14593" s="83">
        <v>32854</v>
      </c>
      <c r="B14593" s="84"/>
      <c r="C14593" s="85"/>
      <c r="D14593" s="86"/>
      <c r="E14593" s="86"/>
      <c r="F14593" s="87"/>
      <c r="G14593" s="87"/>
      <c r="H14593" s="88"/>
      <c r="I14593" s="88"/>
      <c r="J14593" s="89">
        <v>84.0869</v>
      </c>
      <c r="K14593" s="89">
        <f t="shared" si="681"/>
        <v>-2.4065141881714595E-3</v>
      </c>
      <c r="L14593" s="90"/>
      <c r="M14593" s="90"/>
      <c r="N14593" s="91"/>
      <c r="O14593" s="91"/>
      <c r="P14593" s="92"/>
      <c r="Q14593" s="92"/>
      <c r="R14593" s="93"/>
      <c r="S14593" s="93"/>
      <c r="T14593" s="94"/>
      <c r="U14593" s="94"/>
      <c r="V14593" s="95"/>
      <c r="W14593" s="95"/>
      <c r="X14593" s="96"/>
      <c r="Y14593" s="96"/>
      <c r="Z14593" s="97"/>
      <c r="AA14593" s="97"/>
      <c r="AB14593" s="98">
        <v>553.86</v>
      </c>
      <c r="AC14593" s="98">
        <f t="shared" si="685"/>
        <v>-1.0833649325373559E-4</v>
      </c>
      <c r="AD14593" s="99">
        <v>377.14</v>
      </c>
      <c r="AE14593" s="99">
        <f t="shared" si="682"/>
        <v>9.1096173740215815E-3</v>
      </c>
      <c r="AF14593" s="100"/>
      <c r="AG14593" s="100"/>
      <c r="AH14593" s="101"/>
      <c r="AI14593" s="101"/>
      <c r="AJ14593" s="102">
        <v>1088.1500000000001</v>
      </c>
      <c r="AK14593" s="102">
        <f t="shared" si="686"/>
        <v>8.6482335838908332E-3</v>
      </c>
      <c r="AL14593" s="103">
        <v>61.155999999999999</v>
      </c>
      <c r="AM14593" s="103">
        <f t="shared" si="687"/>
        <v>5.0236608669666175E-3</v>
      </c>
      <c r="AN14593" s="104"/>
      <c r="AO14593" s="104"/>
      <c r="AP14593" s="105"/>
      <c r="AQ14593" s="105"/>
      <c r="AR14593" s="106">
        <v>48.32</v>
      </c>
      <c r="AS14593" s="106">
        <f t="shared" si="683"/>
        <v>2.0673978833528638E-3</v>
      </c>
      <c r="AT14593" s="107">
        <v>49.1</v>
      </c>
      <c r="AU14593" s="107">
        <f t="shared" si="684"/>
        <v>-6.1081138008200694E-4</v>
      </c>
      <c r="AV14593" s="90"/>
      <c r="AW14593" s="90"/>
      <c r="AX14593" s="108"/>
      <c r="AY14593" s="108"/>
      <c r="AZ14593" s="109"/>
      <c r="BA14593" s="109"/>
      <c r="BB14593" s="110"/>
      <c r="BC14593" s="110"/>
      <c r="BD14593" s="111"/>
      <c r="BE14593" s="111"/>
      <c r="BF14593" s="112">
        <v>89.675910650000006</v>
      </c>
      <c r="BG14593" s="112">
        <f t="shared" si="680"/>
        <v>1.9518253681790579E-4</v>
      </c>
    </row>
    <row r="14594" spans="1:59" ht="25" x14ac:dyDescent="0.2">
      <c r="A14594" s="83">
        <v>32855</v>
      </c>
      <c r="B14594" s="84"/>
      <c r="C14594" s="85"/>
      <c r="D14594" s="86"/>
      <c r="E14594" s="86"/>
      <c r="F14594" s="87"/>
      <c r="G14594" s="87"/>
      <c r="H14594" s="88"/>
      <c r="I14594" s="88"/>
      <c r="J14594" s="89">
        <v>84.072400000000002</v>
      </c>
      <c r="K14594" s="89">
        <f t="shared" si="681"/>
        <v>-1.7245552325602582E-4</v>
      </c>
      <c r="L14594" s="90"/>
      <c r="M14594" s="90"/>
      <c r="N14594" s="91"/>
      <c r="O14594" s="91"/>
      <c r="P14594" s="92"/>
      <c r="Q14594" s="92"/>
      <c r="R14594" s="93"/>
      <c r="S14594" s="93"/>
      <c r="T14594" s="94"/>
      <c r="U14594" s="94"/>
      <c r="V14594" s="95"/>
      <c r="W14594" s="95"/>
      <c r="X14594" s="96"/>
      <c r="Y14594" s="96"/>
      <c r="Z14594" s="97"/>
      <c r="AA14594" s="97"/>
      <c r="AB14594" s="98">
        <v>554.92999999999995</v>
      </c>
      <c r="AC14594" s="98">
        <f t="shared" si="685"/>
        <v>-1.930032435624416E-3</v>
      </c>
      <c r="AD14594" s="99">
        <v>378.25</v>
      </c>
      <c r="AE14594" s="99">
        <f t="shared" si="682"/>
        <v>2.9388813696886941E-3</v>
      </c>
      <c r="AF14594" s="100"/>
      <c r="AG14594" s="100"/>
      <c r="AH14594" s="101"/>
      <c r="AI14594" s="101"/>
      <c r="AJ14594" s="102">
        <v>1091.4000000000001</v>
      </c>
      <c r="AK14594" s="102">
        <f t="shared" si="686"/>
        <v>2.9822691920554614E-3</v>
      </c>
      <c r="AL14594" s="103">
        <v>61.463999999999999</v>
      </c>
      <c r="AM14594" s="103">
        <f t="shared" si="687"/>
        <v>-3.781708881987326E-3</v>
      </c>
      <c r="AN14594" s="104"/>
      <c r="AO14594" s="104"/>
      <c r="AP14594" s="105"/>
      <c r="AQ14594" s="105"/>
      <c r="AR14594" s="106">
        <v>48.42</v>
      </c>
      <c r="AS14594" s="106">
        <f t="shared" si="683"/>
        <v>-3.7243990909824397E-3</v>
      </c>
      <c r="AT14594" s="107">
        <v>49.2</v>
      </c>
      <c r="AU14594" s="107">
        <f t="shared" si="684"/>
        <v>2.0345886977874567E-3</v>
      </c>
      <c r="AV14594" s="90"/>
      <c r="AW14594" s="90"/>
      <c r="AX14594" s="108"/>
      <c r="AY14594" s="108"/>
      <c r="AZ14594" s="109"/>
      <c r="BA14594" s="109"/>
      <c r="BB14594" s="110"/>
      <c r="BC14594" s="110"/>
      <c r="BD14594" s="111"/>
      <c r="BE14594" s="111"/>
      <c r="BF14594" s="112">
        <v>89.693415529999996</v>
      </c>
      <c r="BG14594" s="112">
        <f t="shared" si="680"/>
        <v>1.9518257047796035E-4</v>
      </c>
    </row>
    <row r="14595" spans="1:59" ht="25" x14ac:dyDescent="0.2">
      <c r="A14595" s="83">
        <v>32856</v>
      </c>
      <c r="B14595" s="84"/>
      <c r="C14595" s="85"/>
      <c r="D14595" s="86"/>
      <c r="E14595" s="86"/>
      <c r="F14595" s="87"/>
      <c r="G14595" s="87"/>
      <c r="H14595" s="88"/>
      <c r="I14595" s="88"/>
      <c r="J14595" s="89">
        <v>83.8142</v>
      </c>
      <c r="K14595" s="89">
        <f t="shared" si="681"/>
        <v>-3.0758881717903603E-3</v>
      </c>
      <c r="L14595" s="90"/>
      <c r="M14595" s="90"/>
      <c r="N14595" s="91"/>
      <c r="O14595" s="91"/>
      <c r="P14595" s="92"/>
      <c r="Q14595" s="92"/>
      <c r="R14595" s="93"/>
      <c r="S14595" s="93"/>
      <c r="T14595" s="94"/>
      <c r="U14595" s="94"/>
      <c r="V14595" s="95"/>
      <c r="W14595" s="95"/>
      <c r="X14595" s="96"/>
      <c r="Y14595" s="96"/>
      <c r="Z14595" s="97"/>
      <c r="AA14595" s="97"/>
      <c r="AB14595" s="98">
        <v>551.47</v>
      </c>
      <c r="AC14595" s="98">
        <f t="shared" si="685"/>
        <v>6.2545395505797206E-3</v>
      </c>
      <c r="AD14595" s="99">
        <v>376.3</v>
      </c>
      <c r="AE14595" s="99">
        <f t="shared" si="682"/>
        <v>-5.1686550690736638E-3</v>
      </c>
      <c r="AF14595" s="100"/>
      <c r="AG14595" s="100"/>
      <c r="AH14595" s="101"/>
      <c r="AI14595" s="101"/>
      <c r="AJ14595" s="102">
        <v>1088.07</v>
      </c>
      <c r="AK14595" s="102">
        <f t="shared" si="686"/>
        <v>-3.0557911705651609E-3</v>
      </c>
      <c r="AL14595" s="103">
        <v>61.231999999999999</v>
      </c>
      <c r="AM14595" s="103">
        <f t="shared" si="687"/>
        <v>-2.4199625924113074E-3</v>
      </c>
      <c r="AN14595" s="104"/>
      <c r="AO14595" s="104"/>
      <c r="AP14595" s="105"/>
      <c r="AQ14595" s="105"/>
      <c r="AR14595" s="106">
        <v>48.24</v>
      </c>
      <c r="AS14595" s="106">
        <f t="shared" si="683"/>
        <v>-1.2445552322047188E-3</v>
      </c>
      <c r="AT14595" s="107">
        <v>48.92</v>
      </c>
      <c r="AU14595" s="107">
        <f t="shared" si="684"/>
        <v>-5.7073126792908666E-3</v>
      </c>
      <c r="AV14595" s="90"/>
      <c r="AW14595" s="90"/>
      <c r="AX14595" s="108"/>
      <c r="AY14595" s="108"/>
      <c r="AZ14595" s="109"/>
      <c r="BA14595" s="109"/>
      <c r="BB14595" s="110"/>
      <c r="BC14595" s="110"/>
      <c r="BD14595" s="111"/>
      <c r="BE14595" s="111"/>
      <c r="BF14595" s="112">
        <v>89.710923829999999</v>
      </c>
      <c r="BG14595" s="112">
        <f t="shared" ref="BG14595:BG14658" si="688">LN(BF14596/BF14595)</f>
        <v>1.9518248523724274E-4</v>
      </c>
    </row>
    <row r="14596" spans="1:59" ht="25" x14ac:dyDescent="0.2">
      <c r="A14596" s="83">
        <v>32857</v>
      </c>
      <c r="B14596" s="84"/>
      <c r="C14596" s="85"/>
      <c r="D14596" s="86"/>
      <c r="E14596" s="86"/>
      <c r="F14596" s="87"/>
      <c r="G14596" s="87"/>
      <c r="H14596" s="88"/>
      <c r="I14596" s="88"/>
      <c r="J14596" s="89">
        <v>84.677800000000005</v>
      </c>
      <c r="K14596" s="89">
        <f t="shared" si="681"/>
        <v>1.025102156175809E-2</v>
      </c>
      <c r="L14596" s="90"/>
      <c r="M14596" s="90"/>
      <c r="N14596" s="91"/>
      <c r="O14596" s="91"/>
      <c r="P14596" s="92"/>
      <c r="Q14596" s="92"/>
      <c r="R14596" s="93"/>
      <c r="S14596" s="93"/>
      <c r="T14596" s="94"/>
      <c r="U14596" s="94"/>
      <c r="V14596" s="95"/>
      <c r="W14596" s="95"/>
      <c r="X14596" s="96"/>
      <c r="Y14596" s="96"/>
      <c r="Z14596" s="97"/>
      <c r="AA14596" s="97"/>
      <c r="AB14596" s="98">
        <v>548.99</v>
      </c>
      <c r="AC14596" s="98">
        <f t="shared" si="685"/>
        <v>4.5072137077709082E-3</v>
      </c>
      <c r="AD14596" s="99">
        <v>375.38</v>
      </c>
      <c r="AE14596" s="99">
        <f t="shared" si="682"/>
        <v>-2.4478513712878191E-3</v>
      </c>
      <c r="AF14596" s="100"/>
      <c r="AG14596" s="100"/>
      <c r="AH14596" s="101"/>
      <c r="AI14596" s="101"/>
      <c r="AJ14596" s="102">
        <v>1087.33</v>
      </c>
      <c r="AK14596" s="102">
        <f t="shared" si="686"/>
        <v>-6.8033467734004277E-4</v>
      </c>
      <c r="AL14596" s="103">
        <v>61.084000000000003</v>
      </c>
      <c r="AM14596" s="103">
        <f t="shared" si="687"/>
        <v>0</v>
      </c>
      <c r="AN14596" s="104"/>
      <c r="AO14596" s="104"/>
      <c r="AP14596" s="105"/>
      <c r="AQ14596" s="105"/>
      <c r="AR14596" s="106">
        <v>48.18</v>
      </c>
      <c r="AS14596" s="106">
        <f t="shared" si="683"/>
        <v>0</v>
      </c>
      <c r="AT14596" s="107">
        <v>49.01</v>
      </c>
      <c r="AU14596" s="107">
        <f t="shared" si="684"/>
        <v>1.8380481024844698E-3</v>
      </c>
      <c r="AV14596" s="90"/>
      <c r="AW14596" s="90"/>
      <c r="AX14596" s="108"/>
      <c r="AY14596" s="108"/>
      <c r="AZ14596" s="109"/>
      <c r="BA14596" s="109"/>
      <c r="BB14596" s="110"/>
      <c r="BC14596" s="110"/>
      <c r="BD14596" s="111"/>
      <c r="BE14596" s="111"/>
      <c r="BF14596" s="112">
        <v>89.728435540000007</v>
      </c>
      <c r="BG14596" s="112">
        <f t="shared" si="688"/>
        <v>1.9518250403830829E-4</v>
      </c>
    </row>
    <row r="14597" spans="1:59" ht="25" x14ac:dyDescent="0.2">
      <c r="A14597" s="83">
        <v>32858</v>
      </c>
      <c r="B14597" s="84"/>
      <c r="C14597" s="85"/>
      <c r="D14597" s="86"/>
      <c r="E14597" s="86"/>
      <c r="F14597" s="87"/>
      <c r="G14597" s="87"/>
      <c r="H14597" s="88"/>
      <c r="I14597" s="88"/>
      <c r="J14597" s="89">
        <v>84.677800000000005</v>
      </c>
      <c r="K14597" s="89">
        <f t="shared" si="681"/>
        <v>0</v>
      </c>
      <c r="L14597" s="90"/>
      <c r="M14597" s="90"/>
      <c r="N14597" s="91"/>
      <c r="O14597" s="91"/>
      <c r="P14597" s="92"/>
      <c r="Q14597" s="92"/>
      <c r="R14597" s="93"/>
      <c r="S14597" s="93"/>
      <c r="T14597" s="94"/>
      <c r="U14597" s="94"/>
      <c r="V14597" s="95"/>
      <c r="W14597" s="95"/>
      <c r="X14597" s="96"/>
      <c r="Y14597" s="96"/>
      <c r="Z14597" s="97"/>
      <c r="AA14597" s="97"/>
      <c r="AB14597" s="98">
        <v>548.99</v>
      </c>
      <c r="AC14597" s="98">
        <f t="shared" si="685"/>
        <v>0</v>
      </c>
      <c r="AD14597" s="99">
        <v>375.38</v>
      </c>
      <c r="AE14597" s="99">
        <f t="shared" si="682"/>
        <v>0</v>
      </c>
      <c r="AF14597" s="100"/>
      <c r="AG14597" s="100"/>
      <c r="AH14597" s="101"/>
      <c r="AI14597" s="101"/>
      <c r="AJ14597" s="102">
        <v>1087.33</v>
      </c>
      <c r="AK14597" s="102">
        <f t="shared" si="686"/>
        <v>0</v>
      </c>
      <c r="AL14597" s="103">
        <v>61.084000000000003</v>
      </c>
      <c r="AM14597" s="103">
        <f t="shared" si="687"/>
        <v>0</v>
      </c>
      <c r="AN14597" s="104"/>
      <c r="AO14597" s="104"/>
      <c r="AP14597" s="105"/>
      <c r="AQ14597" s="105"/>
      <c r="AR14597" s="106">
        <v>48.18</v>
      </c>
      <c r="AS14597" s="106">
        <f t="shared" si="683"/>
        <v>0</v>
      </c>
      <c r="AT14597" s="107">
        <v>49.01</v>
      </c>
      <c r="AU14597" s="107">
        <f t="shared" si="684"/>
        <v>0</v>
      </c>
      <c r="AV14597" s="90"/>
      <c r="AW14597" s="90"/>
      <c r="AX14597" s="108"/>
      <c r="AY14597" s="108"/>
      <c r="AZ14597" s="109"/>
      <c r="BA14597" s="109"/>
      <c r="BB14597" s="110"/>
      <c r="BC14597" s="110"/>
      <c r="BD14597" s="111"/>
      <c r="BE14597" s="111"/>
      <c r="BF14597" s="112">
        <v>89.745950669999999</v>
      </c>
      <c r="BG14597" s="112">
        <f t="shared" si="688"/>
        <v>1.9518251539500525E-4</v>
      </c>
    </row>
    <row r="14598" spans="1:59" ht="25" x14ac:dyDescent="0.2">
      <c r="A14598" s="83">
        <v>32859</v>
      </c>
      <c r="B14598" s="84"/>
      <c r="C14598" s="85"/>
      <c r="D14598" s="86"/>
      <c r="E14598" s="86"/>
      <c r="F14598" s="87"/>
      <c r="G14598" s="87"/>
      <c r="H14598" s="88"/>
      <c r="I14598" s="88"/>
      <c r="J14598" s="89">
        <v>84.677800000000005</v>
      </c>
      <c r="K14598" s="89">
        <f t="shared" si="681"/>
        <v>0</v>
      </c>
      <c r="L14598" s="90"/>
      <c r="M14598" s="90"/>
      <c r="N14598" s="91"/>
      <c r="O14598" s="91"/>
      <c r="P14598" s="92"/>
      <c r="Q14598" s="92"/>
      <c r="R14598" s="93"/>
      <c r="S14598" s="93"/>
      <c r="T14598" s="94"/>
      <c r="U14598" s="94"/>
      <c r="V14598" s="95"/>
      <c r="W14598" s="95"/>
      <c r="X14598" s="96"/>
      <c r="Y14598" s="96"/>
      <c r="Z14598" s="97"/>
      <c r="AA14598" s="97"/>
      <c r="AB14598" s="98">
        <v>548.99</v>
      </c>
      <c r="AC14598" s="98">
        <f t="shared" si="685"/>
        <v>0</v>
      </c>
      <c r="AD14598" s="99">
        <v>375.38</v>
      </c>
      <c r="AE14598" s="99">
        <f t="shared" si="682"/>
        <v>0</v>
      </c>
      <c r="AF14598" s="100"/>
      <c r="AG14598" s="100"/>
      <c r="AH14598" s="101"/>
      <c r="AI14598" s="101"/>
      <c r="AJ14598" s="102">
        <v>1087.33</v>
      </c>
      <c r="AK14598" s="102">
        <f t="shared" si="686"/>
        <v>0</v>
      </c>
      <c r="AL14598" s="103">
        <v>61.084000000000003</v>
      </c>
      <c r="AM14598" s="103">
        <f t="shared" si="687"/>
        <v>-2.3454102799251191E-2</v>
      </c>
      <c r="AN14598" s="104"/>
      <c r="AO14598" s="104"/>
      <c r="AP14598" s="105"/>
      <c r="AQ14598" s="105"/>
      <c r="AR14598" s="106">
        <v>48.18</v>
      </c>
      <c r="AS14598" s="106">
        <f t="shared" si="683"/>
        <v>-4.3681816727527689E-3</v>
      </c>
      <c r="AT14598" s="107">
        <v>49.01</v>
      </c>
      <c r="AU14598" s="107">
        <f t="shared" si="684"/>
        <v>0</v>
      </c>
      <c r="AV14598" s="90"/>
      <c r="AW14598" s="90"/>
      <c r="AX14598" s="108"/>
      <c r="AY14598" s="108"/>
      <c r="AZ14598" s="109"/>
      <c r="BA14598" s="109"/>
      <c r="BB14598" s="110"/>
      <c r="BC14598" s="110"/>
      <c r="BD14598" s="111"/>
      <c r="BE14598" s="111"/>
      <c r="BF14598" s="112">
        <v>89.763469220000005</v>
      </c>
      <c r="BG14598" s="112">
        <f t="shared" si="688"/>
        <v>1.9518251931132966E-4</v>
      </c>
    </row>
    <row r="14599" spans="1:59" ht="25" x14ac:dyDescent="0.2">
      <c r="A14599" s="83">
        <v>32860</v>
      </c>
      <c r="B14599" s="84"/>
      <c r="C14599" s="85"/>
      <c r="D14599" s="86"/>
      <c r="E14599" s="86"/>
      <c r="F14599" s="87"/>
      <c r="G14599" s="87"/>
      <c r="H14599" s="88"/>
      <c r="I14599" s="88"/>
      <c r="J14599" s="89">
        <v>85.2226</v>
      </c>
      <c r="K14599" s="89">
        <f t="shared" si="681"/>
        <v>6.4131911079224595E-3</v>
      </c>
      <c r="L14599" s="90"/>
      <c r="M14599" s="90"/>
      <c r="N14599" s="91"/>
      <c r="O14599" s="91"/>
      <c r="P14599" s="92"/>
      <c r="Q14599" s="92"/>
      <c r="R14599" s="93"/>
      <c r="S14599" s="93"/>
      <c r="T14599" s="94"/>
      <c r="U14599" s="94"/>
      <c r="V14599" s="95"/>
      <c r="W14599" s="95"/>
      <c r="X14599" s="96"/>
      <c r="Y14599" s="96"/>
      <c r="Z14599" s="97"/>
      <c r="AA14599" s="97"/>
      <c r="AB14599" s="98">
        <v>540.62</v>
      </c>
      <c r="AC14599" s="98">
        <f t="shared" si="685"/>
        <v>1.5363597318926678E-2</v>
      </c>
      <c r="AD14599" s="99">
        <v>368.57</v>
      </c>
      <c r="AE14599" s="99">
        <f t="shared" si="682"/>
        <v>-1.830819334425781E-2</v>
      </c>
      <c r="AF14599" s="100"/>
      <c r="AG14599" s="100"/>
      <c r="AH14599" s="101"/>
      <c r="AI14599" s="101"/>
      <c r="AJ14599" s="102">
        <v>1074.04</v>
      </c>
      <c r="AK14599" s="102">
        <f t="shared" si="686"/>
        <v>-1.229791058109668E-2</v>
      </c>
      <c r="AL14599" s="103">
        <v>59.667999999999999</v>
      </c>
      <c r="AM14599" s="103">
        <f t="shared" si="687"/>
        <v>-4.4006319232514704E-3</v>
      </c>
      <c r="AN14599" s="104"/>
      <c r="AO14599" s="104"/>
      <c r="AP14599" s="105"/>
      <c r="AQ14599" s="105"/>
      <c r="AR14599" s="106">
        <v>47.97</v>
      </c>
      <c r="AS14599" s="106">
        <f t="shared" si="683"/>
        <v>-6.9030710268731341E-3</v>
      </c>
      <c r="AT14599" s="107">
        <v>48.5</v>
      </c>
      <c r="AU14599" s="107">
        <f t="shared" si="684"/>
        <v>-1.0460560978018609E-2</v>
      </c>
      <c r="AV14599" s="90"/>
      <c r="AW14599" s="90"/>
      <c r="AX14599" s="108"/>
      <c r="AY14599" s="108"/>
      <c r="AZ14599" s="109"/>
      <c r="BA14599" s="109"/>
      <c r="BB14599" s="110"/>
      <c r="BC14599" s="110"/>
      <c r="BD14599" s="111"/>
      <c r="BE14599" s="111"/>
      <c r="BF14599" s="112">
        <v>89.780991189999995</v>
      </c>
      <c r="BG14599" s="112">
        <f t="shared" si="688"/>
        <v>1.9518251579216553E-4</v>
      </c>
    </row>
    <row r="14600" spans="1:59" ht="25" x14ac:dyDescent="0.2">
      <c r="A14600" s="83">
        <v>32861</v>
      </c>
      <c r="B14600" s="84"/>
      <c r="C14600" s="85"/>
      <c r="D14600" s="86"/>
      <c r="E14600" s="86"/>
      <c r="F14600" s="87"/>
      <c r="G14600" s="87"/>
      <c r="H14600" s="88"/>
      <c r="I14600" s="88"/>
      <c r="J14600" s="89">
        <v>85.023200000000003</v>
      </c>
      <c r="K14600" s="89">
        <f t="shared" si="681"/>
        <v>-2.3424964513715537E-3</v>
      </c>
      <c r="L14600" s="90"/>
      <c r="M14600" s="90"/>
      <c r="N14600" s="91"/>
      <c r="O14600" s="91"/>
      <c r="P14600" s="92"/>
      <c r="Q14600" s="92"/>
      <c r="R14600" s="93"/>
      <c r="S14600" s="93"/>
      <c r="T14600" s="94"/>
      <c r="U14600" s="94"/>
      <c r="V14600" s="95"/>
      <c r="W14600" s="95"/>
      <c r="X14600" s="96"/>
      <c r="Y14600" s="96"/>
      <c r="Z14600" s="97"/>
      <c r="AA14600" s="97"/>
      <c r="AB14600" s="98">
        <v>537.1</v>
      </c>
      <c r="AC14600" s="98">
        <f t="shared" si="685"/>
        <v>6.5323321770486336E-3</v>
      </c>
      <c r="AD14600" s="99">
        <v>367.27</v>
      </c>
      <c r="AE14600" s="99">
        <f t="shared" si="682"/>
        <v>-3.5333804971660254E-3</v>
      </c>
      <c r="AF14600" s="100"/>
      <c r="AG14600" s="100"/>
      <c r="AH14600" s="101"/>
      <c r="AI14600" s="101"/>
      <c r="AJ14600" s="102">
        <v>1069.01</v>
      </c>
      <c r="AK14600" s="102">
        <f t="shared" si="686"/>
        <v>-4.6942528048875701E-3</v>
      </c>
      <c r="AL14600" s="103">
        <v>59.405999999999999</v>
      </c>
      <c r="AM14600" s="103">
        <f t="shared" si="687"/>
        <v>-4.5891762674547176E-3</v>
      </c>
      <c r="AN14600" s="104"/>
      <c r="AO14600" s="104"/>
      <c r="AP14600" s="105"/>
      <c r="AQ14600" s="105"/>
      <c r="AR14600" s="106">
        <v>47.64</v>
      </c>
      <c r="AS14600" s="106">
        <f t="shared" si="683"/>
        <v>2.3063224396399893E-3</v>
      </c>
      <c r="AT14600" s="107">
        <v>48.29</v>
      </c>
      <c r="AU14600" s="107">
        <f t="shared" si="684"/>
        <v>-4.3392980579870155E-3</v>
      </c>
      <c r="AV14600" s="90"/>
      <c r="AW14600" s="90"/>
      <c r="AX14600" s="108"/>
      <c r="AY14600" s="108"/>
      <c r="AZ14600" s="109"/>
      <c r="BA14600" s="109"/>
      <c r="BB14600" s="110"/>
      <c r="BC14600" s="110"/>
      <c r="BD14600" s="111"/>
      <c r="BE14600" s="111"/>
      <c r="BF14600" s="112">
        <v>89.798516579999998</v>
      </c>
      <c r="BG14600" s="112">
        <f t="shared" si="688"/>
        <v>1.9518250484150889E-4</v>
      </c>
    </row>
    <row r="14601" spans="1:59" ht="25" x14ac:dyDescent="0.2">
      <c r="A14601" s="83">
        <v>32862</v>
      </c>
      <c r="B14601" s="84"/>
      <c r="C14601" s="85"/>
      <c r="D14601" s="86"/>
      <c r="E14601" s="86"/>
      <c r="F14601" s="87"/>
      <c r="G14601" s="87"/>
      <c r="H14601" s="88"/>
      <c r="I14601" s="88"/>
      <c r="J14601" s="89">
        <v>84.618300000000005</v>
      </c>
      <c r="K14601" s="89">
        <f t="shared" si="681"/>
        <v>-4.7736051482849722E-3</v>
      </c>
      <c r="L14601" s="90"/>
      <c r="M14601" s="90"/>
      <c r="N14601" s="91"/>
      <c r="O14601" s="91"/>
      <c r="P14601" s="92"/>
      <c r="Q14601" s="92"/>
      <c r="R14601" s="93"/>
      <c r="S14601" s="93"/>
      <c r="T14601" s="94"/>
      <c r="U14601" s="94"/>
      <c r="V14601" s="95"/>
      <c r="W14601" s="95"/>
      <c r="X14601" s="96"/>
      <c r="Y14601" s="96"/>
      <c r="Z14601" s="97"/>
      <c r="AA14601" s="97"/>
      <c r="AB14601" s="98">
        <v>537.77</v>
      </c>
      <c r="AC14601" s="98">
        <f t="shared" si="685"/>
        <v>-1.2466625485394961E-3</v>
      </c>
      <c r="AD14601" s="99">
        <v>367.69</v>
      </c>
      <c r="AE14601" s="99">
        <f t="shared" si="682"/>
        <v>1.1429194669623196E-3</v>
      </c>
      <c r="AF14601" s="100"/>
      <c r="AG14601" s="100"/>
      <c r="AH14601" s="101"/>
      <c r="AI14601" s="101"/>
      <c r="AJ14601" s="102">
        <v>1071.24</v>
      </c>
      <c r="AK14601" s="102">
        <f t="shared" si="686"/>
        <v>2.0838694610287182E-3</v>
      </c>
      <c r="AL14601" s="103">
        <v>59.134</v>
      </c>
      <c r="AM14601" s="103">
        <f t="shared" si="687"/>
        <v>2.7020653451675022E-3</v>
      </c>
      <c r="AN14601" s="104"/>
      <c r="AO14601" s="104"/>
      <c r="AP14601" s="105"/>
      <c r="AQ14601" s="105"/>
      <c r="AR14601" s="106">
        <v>47.75</v>
      </c>
      <c r="AS14601" s="106">
        <f t="shared" si="683"/>
        <v>2.0940215760731996E-4</v>
      </c>
      <c r="AT14601" s="107">
        <v>48.46</v>
      </c>
      <c r="AU14601" s="107">
        <f t="shared" si="684"/>
        <v>3.5142155029291942E-3</v>
      </c>
      <c r="AV14601" s="90"/>
      <c r="AW14601" s="90"/>
      <c r="AX14601" s="108"/>
      <c r="AY14601" s="108"/>
      <c r="AZ14601" s="109"/>
      <c r="BA14601" s="109"/>
      <c r="BB14601" s="110"/>
      <c r="BC14601" s="110"/>
      <c r="BD14601" s="111"/>
      <c r="BE14601" s="111"/>
      <c r="BF14601" s="112">
        <v>89.816045389999999</v>
      </c>
      <c r="BG14601" s="112">
        <f t="shared" si="688"/>
        <v>1.9518248646357777E-4</v>
      </c>
    </row>
    <row r="14602" spans="1:59" ht="25" x14ac:dyDescent="0.2">
      <c r="A14602" s="83">
        <v>32863</v>
      </c>
      <c r="B14602" s="84"/>
      <c r="C14602" s="85"/>
      <c r="D14602" s="86"/>
      <c r="E14602" s="86"/>
      <c r="F14602" s="87"/>
      <c r="G14602" s="87"/>
      <c r="H14602" s="88"/>
      <c r="I14602" s="88"/>
      <c r="J14602" s="89">
        <v>85.391199999999998</v>
      </c>
      <c r="K14602" s="89">
        <f t="shared" si="681"/>
        <v>9.0924957117526593E-3</v>
      </c>
      <c r="L14602" s="90"/>
      <c r="M14602" s="90"/>
      <c r="N14602" s="91"/>
      <c r="O14602" s="91"/>
      <c r="P14602" s="92"/>
      <c r="Q14602" s="92"/>
      <c r="R14602" s="93"/>
      <c r="S14602" s="93"/>
      <c r="T14602" s="94"/>
      <c r="U14602" s="94"/>
      <c r="V14602" s="95"/>
      <c r="W14602" s="95"/>
      <c r="X14602" s="96"/>
      <c r="Y14602" s="96"/>
      <c r="Z14602" s="97"/>
      <c r="AA14602" s="97"/>
      <c r="AB14602" s="98">
        <v>540.64</v>
      </c>
      <c r="AC14602" s="98">
        <f t="shared" si="685"/>
        <v>-5.3226635060266148E-3</v>
      </c>
      <c r="AD14602" s="99">
        <v>369.78</v>
      </c>
      <c r="AE14602" s="99">
        <f t="shared" si="682"/>
        <v>5.6680423485645373E-3</v>
      </c>
      <c r="AF14602" s="100"/>
      <c r="AG14602" s="100"/>
      <c r="AH14602" s="101"/>
      <c r="AI14602" s="101"/>
      <c r="AJ14602" s="102">
        <v>1076.1400000000001</v>
      </c>
      <c r="AK14602" s="102">
        <f t="shared" si="686"/>
        <v>4.5637088028521967E-3</v>
      </c>
      <c r="AL14602" s="103">
        <v>59.293999999999997</v>
      </c>
      <c r="AM14602" s="103">
        <f t="shared" si="687"/>
        <v>1.1603081216164485E-2</v>
      </c>
      <c r="AN14602" s="104"/>
      <c r="AO14602" s="104"/>
      <c r="AP14602" s="105"/>
      <c r="AQ14602" s="105"/>
      <c r="AR14602" s="106">
        <v>47.76</v>
      </c>
      <c r="AS14602" s="106">
        <f t="shared" si="683"/>
        <v>2.5094116054259286E-3</v>
      </c>
      <c r="AT14602" s="107">
        <v>48.29</v>
      </c>
      <c r="AU14602" s="107">
        <f t="shared" si="684"/>
        <v>-3.5142155029291838E-3</v>
      </c>
      <c r="AV14602" s="90"/>
      <c r="AW14602" s="90"/>
      <c r="AX14602" s="108"/>
      <c r="AY14602" s="108"/>
      <c r="AZ14602" s="109"/>
      <c r="BA14602" s="109"/>
      <c r="BB14602" s="110"/>
      <c r="BC14602" s="110"/>
      <c r="BD14602" s="111"/>
      <c r="BE14602" s="111"/>
      <c r="BF14602" s="112">
        <v>89.83357762</v>
      </c>
      <c r="BG14602" s="112">
        <f t="shared" si="688"/>
        <v>1.9518246066281217E-4</v>
      </c>
    </row>
    <row r="14603" spans="1:59" ht="25" x14ac:dyDescent="0.2">
      <c r="A14603" s="83">
        <v>32864</v>
      </c>
      <c r="B14603" s="84"/>
      <c r="C14603" s="85"/>
      <c r="D14603" s="86"/>
      <c r="E14603" s="86"/>
      <c r="F14603" s="87"/>
      <c r="G14603" s="87"/>
      <c r="H14603" s="88"/>
      <c r="I14603" s="88"/>
      <c r="J14603" s="89">
        <v>85.114400000000003</v>
      </c>
      <c r="K14603" s="89">
        <f t="shared" si="681"/>
        <v>-3.2468170331604036E-3</v>
      </c>
      <c r="L14603" s="90"/>
      <c r="M14603" s="90"/>
      <c r="N14603" s="91"/>
      <c r="O14603" s="91"/>
      <c r="P14603" s="92"/>
      <c r="Q14603" s="92"/>
      <c r="R14603" s="93"/>
      <c r="S14603" s="93"/>
      <c r="T14603" s="94"/>
      <c r="U14603" s="94"/>
      <c r="V14603" s="95"/>
      <c r="W14603" s="95"/>
      <c r="X14603" s="96"/>
      <c r="Y14603" s="96"/>
      <c r="Z14603" s="97"/>
      <c r="AA14603" s="97"/>
      <c r="AB14603" s="98">
        <v>544.77</v>
      </c>
      <c r="AC14603" s="98">
        <f t="shared" si="685"/>
        <v>-7.6100642738354774E-3</v>
      </c>
      <c r="AD14603" s="99">
        <v>372.81</v>
      </c>
      <c r="AE14603" s="99">
        <f t="shared" si="682"/>
        <v>8.1606722838062067E-3</v>
      </c>
      <c r="AF14603" s="100"/>
      <c r="AG14603" s="100"/>
      <c r="AH14603" s="101"/>
      <c r="AI14603" s="101"/>
      <c r="AJ14603" s="102">
        <v>1079.32</v>
      </c>
      <c r="AK14603" s="102">
        <f t="shared" si="686"/>
        <v>2.9506484065358113E-3</v>
      </c>
      <c r="AL14603" s="103">
        <v>59.985999999999997</v>
      </c>
      <c r="AM14603" s="103">
        <f t="shared" si="687"/>
        <v>0</v>
      </c>
      <c r="AN14603" s="104"/>
      <c r="AO14603" s="104"/>
      <c r="AP14603" s="105"/>
      <c r="AQ14603" s="105"/>
      <c r="AR14603" s="106">
        <v>47.88</v>
      </c>
      <c r="AS14603" s="106">
        <f t="shared" si="683"/>
        <v>0</v>
      </c>
      <c r="AT14603" s="107">
        <v>48.47</v>
      </c>
      <c r="AU14603" s="107">
        <f t="shared" si="684"/>
        <v>3.720549971834131E-3</v>
      </c>
      <c r="AV14603" s="90"/>
      <c r="AW14603" s="90"/>
      <c r="AX14603" s="108"/>
      <c r="AY14603" s="108"/>
      <c r="AZ14603" s="109"/>
      <c r="BA14603" s="109"/>
      <c r="BB14603" s="110"/>
      <c r="BC14603" s="110"/>
      <c r="BD14603" s="111"/>
      <c r="BE14603" s="111"/>
      <c r="BF14603" s="112">
        <v>89.851113269999999</v>
      </c>
      <c r="BG14603" s="112">
        <f t="shared" si="688"/>
        <v>1.9518253871712667E-4</v>
      </c>
    </row>
    <row r="14604" spans="1:59" ht="25" x14ac:dyDescent="0.2">
      <c r="A14604" s="83">
        <v>32865</v>
      </c>
      <c r="B14604" s="84"/>
      <c r="C14604" s="85"/>
      <c r="D14604" s="86"/>
      <c r="E14604" s="86"/>
      <c r="F14604" s="87"/>
      <c r="G14604" s="87"/>
      <c r="H14604" s="88"/>
      <c r="I14604" s="88"/>
      <c r="J14604" s="89">
        <v>85.114400000000003</v>
      </c>
      <c r="K14604" s="89">
        <f t="shared" ref="K14604:K14667" si="689">LN(J14604/J14603)</f>
        <v>0</v>
      </c>
      <c r="L14604" s="90"/>
      <c r="M14604" s="90"/>
      <c r="N14604" s="91"/>
      <c r="O14604" s="91"/>
      <c r="P14604" s="92"/>
      <c r="Q14604" s="92"/>
      <c r="R14604" s="93"/>
      <c r="S14604" s="93"/>
      <c r="T14604" s="94"/>
      <c r="U14604" s="94"/>
      <c r="V14604" s="95"/>
      <c r="W14604" s="95"/>
      <c r="X14604" s="96"/>
      <c r="Y14604" s="96"/>
      <c r="Z14604" s="97"/>
      <c r="AA14604" s="97"/>
      <c r="AB14604" s="98">
        <v>544.77</v>
      </c>
      <c r="AC14604" s="98">
        <f t="shared" si="685"/>
        <v>0</v>
      </c>
      <c r="AD14604" s="99">
        <v>372.81</v>
      </c>
      <c r="AE14604" s="99">
        <f t="shared" si="682"/>
        <v>0</v>
      </c>
      <c r="AF14604" s="100"/>
      <c r="AG14604" s="100"/>
      <c r="AH14604" s="101"/>
      <c r="AI14604" s="101"/>
      <c r="AJ14604" s="102">
        <v>1079.32</v>
      </c>
      <c r="AK14604" s="102">
        <f t="shared" si="686"/>
        <v>0</v>
      </c>
      <c r="AL14604" s="103">
        <v>59.985999999999997</v>
      </c>
      <c r="AM14604" s="103">
        <f t="shared" si="687"/>
        <v>0</v>
      </c>
      <c r="AN14604" s="104"/>
      <c r="AO14604" s="104"/>
      <c r="AP14604" s="105"/>
      <c r="AQ14604" s="105"/>
      <c r="AR14604" s="106">
        <v>47.88</v>
      </c>
      <c r="AS14604" s="106">
        <f t="shared" si="683"/>
        <v>0</v>
      </c>
      <c r="AT14604" s="107">
        <v>48.47</v>
      </c>
      <c r="AU14604" s="107">
        <f t="shared" si="684"/>
        <v>0</v>
      </c>
      <c r="AV14604" s="90"/>
      <c r="AW14604" s="90"/>
      <c r="AX14604" s="108"/>
      <c r="AY14604" s="108"/>
      <c r="AZ14604" s="109"/>
      <c r="BA14604" s="109"/>
      <c r="BB14604" s="110"/>
      <c r="BC14604" s="110"/>
      <c r="BD14604" s="111"/>
      <c r="BE14604" s="111"/>
      <c r="BF14604" s="112">
        <v>89.868652350000005</v>
      </c>
      <c r="BG14604" s="112">
        <f t="shared" si="688"/>
        <v>1.9518249804049997E-4</v>
      </c>
    </row>
    <row r="14605" spans="1:59" ht="25" x14ac:dyDescent="0.2">
      <c r="A14605" s="83">
        <v>32866</v>
      </c>
      <c r="B14605" s="84"/>
      <c r="C14605" s="85"/>
      <c r="D14605" s="86"/>
      <c r="E14605" s="86"/>
      <c r="F14605" s="87"/>
      <c r="G14605" s="87"/>
      <c r="H14605" s="88"/>
      <c r="I14605" s="88"/>
      <c r="J14605" s="89">
        <v>85.114400000000003</v>
      </c>
      <c r="K14605" s="89">
        <f t="shared" si="689"/>
        <v>0</v>
      </c>
      <c r="L14605" s="90"/>
      <c r="M14605" s="90"/>
      <c r="N14605" s="91"/>
      <c r="O14605" s="91"/>
      <c r="P14605" s="92"/>
      <c r="Q14605" s="92"/>
      <c r="R14605" s="93"/>
      <c r="S14605" s="93"/>
      <c r="T14605" s="94"/>
      <c r="U14605" s="94"/>
      <c r="V14605" s="95"/>
      <c r="W14605" s="95"/>
      <c r="X14605" s="96"/>
      <c r="Y14605" s="96"/>
      <c r="Z14605" s="97"/>
      <c r="AA14605" s="97"/>
      <c r="AB14605" s="98">
        <v>544.77</v>
      </c>
      <c r="AC14605" s="98">
        <f t="shared" si="685"/>
        <v>0</v>
      </c>
      <c r="AD14605" s="99">
        <v>372.81</v>
      </c>
      <c r="AE14605" s="99">
        <f t="shared" si="682"/>
        <v>0</v>
      </c>
      <c r="AF14605" s="100"/>
      <c r="AG14605" s="100"/>
      <c r="AH14605" s="101"/>
      <c r="AI14605" s="101"/>
      <c r="AJ14605" s="102">
        <v>1079.32</v>
      </c>
      <c r="AK14605" s="102">
        <f t="shared" si="686"/>
        <v>0</v>
      </c>
      <c r="AL14605" s="103">
        <v>59.985999999999997</v>
      </c>
      <c r="AM14605" s="103">
        <f t="shared" si="687"/>
        <v>0</v>
      </c>
      <c r="AN14605" s="104"/>
      <c r="AO14605" s="104"/>
      <c r="AP14605" s="105"/>
      <c r="AQ14605" s="105"/>
      <c r="AR14605" s="106">
        <v>47.88</v>
      </c>
      <c r="AS14605" s="106">
        <f t="shared" si="683"/>
        <v>4.792175021589979E-3</v>
      </c>
      <c r="AT14605" s="107">
        <v>48.47</v>
      </c>
      <c r="AU14605" s="107">
        <f t="shared" si="684"/>
        <v>0</v>
      </c>
      <c r="AV14605" s="90"/>
      <c r="AW14605" s="90"/>
      <c r="AX14605" s="108"/>
      <c r="AY14605" s="108"/>
      <c r="AZ14605" s="109"/>
      <c r="BA14605" s="109"/>
      <c r="BB14605" s="110"/>
      <c r="BC14605" s="110"/>
      <c r="BD14605" s="111"/>
      <c r="BE14605" s="111"/>
      <c r="BF14605" s="112">
        <v>89.886194849999995</v>
      </c>
      <c r="BG14605" s="112">
        <f t="shared" si="688"/>
        <v>1.951825611843212E-4</v>
      </c>
    </row>
    <row r="14606" spans="1:59" ht="25" x14ac:dyDescent="0.2">
      <c r="A14606" s="83">
        <v>32867</v>
      </c>
      <c r="B14606" s="84"/>
      <c r="C14606" s="85"/>
      <c r="D14606" s="86"/>
      <c r="E14606" s="86"/>
      <c r="F14606" s="87"/>
      <c r="G14606" s="87"/>
      <c r="H14606" s="88"/>
      <c r="I14606" s="88"/>
      <c r="J14606" s="89">
        <v>85.114400000000003</v>
      </c>
      <c r="K14606" s="89">
        <f t="shared" si="689"/>
        <v>0</v>
      </c>
      <c r="L14606" s="90"/>
      <c r="M14606" s="90"/>
      <c r="N14606" s="91"/>
      <c r="O14606" s="91"/>
      <c r="P14606" s="92"/>
      <c r="Q14606" s="92"/>
      <c r="R14606" s="93"/>
      <c r="S14606" s="93"/>
      <c r="T14606" s="94"/>
      <c r="U14606" s="94"/>
      <c r="V14606" s="95"/>
      <c r="W14606" s="95"/>
      <c r="X14606" s="96"/>
      <c r="Y14606" s="96"/>
      <c r="Z14606" s="97"/>
      <c r="AA14606" s="97"/>
      <c r="AB14606" s="98">
        <v>544.77</v>
      </c>
      <c r="AC14606" s="98">
        <f t="shared" si="685"/>
        <v>0</v>
      </c>
      <c r="AD14606" s="99">
        <v>372.81</v>
      </c>
      <c r="AE14606" s="99">
        <f t="shared" si="682"/>
        <v>0</v>
      </c>
      <c r="AF14606" s="100"/>
      <c r="AG14606" s="100"/>
      <c r="AH14606" s="101"/>
      <c r="AI14606" s="101"/>
      <c r="AJ14606" s="102">
        <v>1079.32</v>
      </c>
      <c r="AK14606" s="102">
        <f t="shared" si="686"/>
        <v>0</v>
      </c>
      <c r="AL14606" s="103">
        <v>59.985999999999997</v>
      </c>
      <c r="AM14606" s="103">
        <f t="shared" si="687"/>
        <v>-3.1557091882213587E-3</v>
      </c>
      <c r="AN14606" s="104"/>
      <c r="AO14606" s="104"/>
      <c r="AP14606" s="105"/>
      <c r="AQ14606" s="105"/>
      <c r="AR14606" s="106">
        <v>48.11</v>
      </c>
      <c r="AS14606" s="106">
        <f t="shared" si="683"/>
        <v>8.6921077057624911E-3</v>
      </c>
      <c r="AT14606" s="107">
        <v>48.47</v>
      </c>
      <c r="AU14606" s="107">
        <f t="shared" si="684"/>
        <v>0</v>
      </c>
      <c r="AV14606" s="90"/>
      <c r="AW14606" s="90"/>
      <c r="AX14606" s="108"/>
      <c r="AY14606" s="108"/>
      <c r="AZ14606" s="109"/>
      <c r="BA14606" s="109"/>
      <c r="BB14606" s="110"/>
      <c r="BC14606" s="110"/>
      <c r="BD14606" s="111"/>
      <c r="BE14606" s="111"/>
      <c r="BF14606" s="112">
        <v>89.903740780000007</v>
      </c>
      <c r="BG14606" s="112">
        <f t="shared" si="688"/>
        <v>1.951825056489275E-4</v>
      </c>
    </row>
    <row r="14607" spans="1:59" ht="25" x14ac:dyDescent="0.2">
      <c r="A14607" s="83">
        <v>32868</v>
      </c>
      <c r="B14607" s="84"/>
      <c r="C14607" s="85"/>
      <c r="D14607" s="86"/>
      <c r="E14607" s="86"/>
      <c r="F14607" s="87"/>
      <c r="G14607" s="87"/>
      <c r="H14607" s="88"/>
      <c r="I14607" s="88"/>
      <c r="J14607" s="89">
        <v>86.153499999999994</v>
      </c>
      <c r="K14607" s="89">
        <f t="shared" si="689"/>
        <v>1.2134355006961304E-2</v>
      </c>
      <c r="L14607" s="90"/>
      <c r="M14607" s="90"/>
      <c r="N14607" s="91"/>
      <c r="O14607" s="91"/>
      <c r="P14607" s="92"/>
      <c r="Q14607" s="92"/>
      <c r="R14607" s="93"/>
      <c r="S14607" s="93"/>
      <c r="T14607" s="94"/>
      <c r="U14607" s="94"/>
      <c r="V14607" s="95"/>
      <c r="W14607" s="95"/>
      <c r="X14607" s="96"/>
      <c r="Y14607" s="96"/>
      <c r="Z14607" s="97"/>
      <c r="AA14607" s="97"/>
      <c r="AB14607" s="98">
        <v>545.47</v>
      </c>
      <c r="AC14607" s="98">
        <f t="shared" si="685"/>
        <v>-1.2841211039583272E-3</v>
      </c>
      <c r="AD14607" s="99">
        <v>372.23</v>
      </c>
      <c r="AE14607" s="99">
        <f t="shared" si="682"/>
        <v>-1.5569636990404876E-3</v>
      </c>
      <c r="AF14607" s="100"/>
      <c r="AG14607" s="100"/>
      <c r="AH14607" s="101"/>
      <c r="AI14607" s="101"/>
      <c r="AJ14607" s="102">
        <v>1078.22</v>
      </c>
      <c r="AK14607" s="102">
        <f t="shared" si="686"/>
        <v>-1.0196799088870148E-3</v>
      </c>
      <c r="AL14607" s="103">
        <v>59.796999999999997</v>
      </c>
      <c r="AM14607" s="103">
        <f t="shared" si="687"/>
        <v>3.0723529318692272E-3</v>
      </c>
      <c r="AN14607" s="104"/>
      <c r="AO14607" s="104"/>
      <c r="AP14607" s="105"/>
      <c r="AQ14607" s="105"/>
      <c r="AR14607" s="106">
        <v>48.53</v>
      </c>
      <c r="AS14607" s="106">
        <f t="shared" si="683"/>
        <v>5.9579015476892584E-3</v>
      </c>
      <c r="AT14607" s="107">
        <v>48.68</v>
      </c>
      <c r="AU14607" s="107">
        <f t="shared" si="684"/>
        <v>4.3232182620418667E-3</v>
      </c>
      <c r="AV14607" s="90"/>
      <c r="AW14607" s="90"/>
      <c r="AX14607" s="108"/>
      <c r="AY14607" s="108"/>
      <c r="AZ14607" s="109"/>
      <c r="BA14607" s="109"/>
      <c r="BB14607" s="110"/>
      <c r="BC14607" s="110"/>
      <c r="BD14607" s="111"/>
      <c r="BE14607" s="111"/>
      <c r="BF14607" s="112">
        <v>89.921290130000003</v>
      </c>
      <c r="BG14607" s="112">
        <f t="shared" si="688"/>
        <v>1.9518244271267749E-4</v>
      </c>
    </row>
    <row r="14608" spans="1:59" ht="25" x14ac:dyDescent="0.2">
      <c r="A14608" s="83">
        <v>32869</v>
      </c>
      <c r="B14608" s="84"/>
      <c r="C14608" s="85"/>
      <c r="D14608" s="86"/>
      <c r="E14608" s="86"/>
      <c r="F14608" s="87"/>
      <c r="G14608" s="87"/>
      <c r="H14608" s="88"/>
      <c r="I14608" s="88"/>
      <c r="J14608" s="89">
        <v>86.081599999999995</v>
      </c>
      <c r="K14608" s="89">
        <f t="shared" si="689"/>
        <v>-8.3490536106274442E-4</v>
      </c>
      <c r="L14608" s="90"/>
      <c r="M14608" s="90"/>
      <c r="N14608" s="91"/>
      <c r="O14608" s="91"/>
      <c r="P14608" s="92"/>
      <c r="Q14608" s="92"/>
      <c r="R14608" s="93"/>
      <c r="S14608" s="93"/>
      <c r="T14608" s="94"/>
      <c r="U14608" s="94"/>
      <c r="V14608" s="95"/>
      <c r="W14608" s="95"/>
      <c r="X14608" s="96"/>
      <c r="Y14608" s="96"/>
      <c r="Z14608" s="97"/>
      <c r="AA14608" s="97"/>
      <c r="AB14608" s="98">
        <v>547.65</v>
      </c>
      <c r="AC14608" s="98">
        <f t="shared" si="685"/>
        <v>-3.9885884259819341E-3</v>
      </c>
      <c r="AD14608" s="99">
        <v>374.38</v>
      </c>
      <c r="AE14608" s="99">
        <f t="shared" si="682"/>
        <v>5.7593815862105992E-3</v>
      </c>
      <c r="AF14608" s="100"/>
      <c r="AG14608" s="100"/>
      <c r="AH14608" s="101"/>
      <c r="AI14608" s="101"/>
      <c r="AJ14608" s="102">
        <v>1085.5</v>
      </c>
      <c r="AK14608" s="102">
        <f t="shared" si="686"/>
        <v>6.7291770385745501E-3</v>
      </c>
      <c r="AL14608" s="103">
        <v>59.981000000000002</v>
      </c>
      <c r="AM14608" s="103">
        <f t="shared" si="687"/>
        <v>1.0019492277528087E-2</v>
      </c>
      <c r="AN14608" s="104"/>
      <c r="AO14608" s="104"/>
      <c r="AP14608" s="105"/>
      <c r="AQ14608" s="105"/>
      <c r="AR14608" s="106">
        <v>48.82</v>
      </c>
      <c r="AS14608" s="106">
        <f t="shared" si="683"/>
        <v>-3.0772411194510338E-3</v>
      </c>
      <c r="AT14608" s="107">
        <v>49.04</v>
      </c>
      <c r="AU14608" s="107">
        <f t="shared" si="684"/>
        <v>7.3680235086294819E-3</v>
      </c>
      <c r="AV14608" s="90"/>
      <c r="AW14608" s="90"/>
      <c r="AX14608" s="108"/>
      <c r="AY14608" s="108"/>
      <c r="AZ14608" s="109"/>
      <c r="BA14608" s="109"/>
      <c r="BB14608" s="110"/>
      <c r="BC14608" s="110"/>
      <c r="BD14608" s="111"/>
      <c r="BE14608" s="111"/>
      <c r="BF14608" s="112">
        <v>89.938842899999997</v>
      </c>
      <c r="BG14608" s="112">
        <f t="shared" si="688"/>
        <v>1.9518259471006496E-4</v>
      </c>
    </row>
    <row r="14609" spans="1:59" ht="25" x14ac:dyDescent="0.2">
      <c r="A14609" s="83">
        <v>32870</v>
      </c>
      <c r="B14609" s="84"/>
      <c r="C14609" s="85"/>
      <c r="D14609" s="86"/>
      <c r="E14609" s="86"/>
      <c r="F14609" s="87"/>
      <c r="G14609" s="87"/>
      <c r="H14609" s="88"/>
      <c r="I14609" s="88"/>
      <c r="J14609" s="89">
        <v>85.537999999999997</v>
      </c>
      <c r="K14609" s="89">
        <f t="shared" si="689"/>
        <v>-6.3349619503452114E-3</v>
      </c>
      <c r="L14609" s="90"/>
      <c r="M14609" s="90"/>
      <c r="N14609" s="91"/>
      <c r="O14609" s="91"/>
      <c r="P14609" s="92"/>
      <c r="Q14609" s="92"/>
      <c r="R14609" s="93"/>
      <c r="S14609" s="93"/>
      <c r="T14609" s="94"/>
      <c r="U14609" s="94"/>
      <c r="V14609" s="95"/>
      <c r="W14609" s="95"/>
      <c r="X14609" s="96"/>
      <c r="Y14609" s="96"/>
      <c r="Z14609" s="97"/>
      <c r="AA14609" s="97"/>
      <c r="AB14609" s="98">
        <v>548.77</v>
      </c>
      <c r="AC14609" s="98">
        <f t="shared" si="685"/>
        <v>-2.0430134247174762E-3</v>
      </c>
      <c r="AD14609" s="99">
        <v>376.38</v>
      </c>
      <c r="AE14609" s="99">
        <f t="shared" si="682"/>
        <v>5.3279469635238615E-3</v>
      </c>
      <c r="AF14609" s="100"/>
      <c r="AG14609" s="100"/>
      <c r="AH14609" s="101"/>
      <c r="AI14609" s="101"/>
      <c r="AJ14609" s="102">
        <v>1090.6500000000001</v>
      </c>
      <c r="AK14609" s="102">
        <f t="shared" si="686"/>
        <v>4.733138445829059E-3</v>
      </c>
      <c r="AL14609" s="103">
        <v>60.585000000000001</v>
      </c>
      <c r="AM14609" s="103">
        <f t="shared" si="687"/>
        <v>9.6912716452493448E-3</v>
      </c>
      <c r="AN14609" s="104"/>
      <c r="AO14609" s="104"/>
      <c r="AP14609" s="105"/>
      <c r="AQ14609" s="105"/>
      <c r="AR14609" s="106">
        <v>48.67</v>
      </c>
      <c r="AS14609" s="106">
        <f t="shared" si="683"/>
        <v>4.3054910179770537E-3</v>
      </c>
      <c r="AT14609" s="107">
        <v>49.28</v>
      </c>
      <c r="AU14609" s="107">
        <f t="shared" si="684"/>
        <v>4.8820275973083188E-3</v>
      </c>
      <c r="AV14609" s="90"/>
      <c r="AW14609" s="90"/>
      <c r="AX14609" s="108"/>
      <c r="AY14609" s="108"/>
      <c r="AZ14609" s="109"/>
      <c r="BA14609" s="109"/>
      <c r="BB14609" s="110"/>
      <c r="BC14609" s="110"/>
      <c r="BD14609" s="111"/>
      <c r="BE14609" s="111"/>
      <c r="BF14609" s="112">
        <v>89.956399110000007</v>
      </c>
      <c r="BG14609" s="112">
        <f t="shared" si="688"/>
        <v>1.9518251689773185E-4</v>
      </c>
    </row>
    <row r="14610" spans="1:59" ht="25" x14ac:dyDescent="0.2">
      <c r="A14610" s="83">
        <v>32871</v>
      </c>
      <c r="B14610" s="84"/>
      <c r="C14610" s="85"/>
      <c r="D14610" s="86"/>
      <c r="E14610" s="86"/>
      <c r="F14610" s="87"/>
      <c r="G14610" s="87"/>
      <c r="H14610" s="88"/>
      <c r="I14610" s="88"/>
      <c r="J14610" s="89">
        <v>86.185500000000005</v>
      </c>
      <c r="K14610" s="89">
        <f t="shared" si="689"/>
        <v>7.5412284121195361E-3</v>
      </c>
      <c r="L14610" s="90"/>
      <c r="M14610" s="90"/>
      <c r="N14610" s="91"/>
      <c r="O14610" s="91"/>
      <c r="P14610" s="92"/>
      <c r="Q14610" s="92"/>
      <c r="R14610" s="93"/>
      <c r="S14610" s="93"/>
      <c r="T14610" s="94"/>
      <c r="U14610" s="94"/>
      <c r="V14610" s="95"/>
      <c r="W14610" s="95"/>
      <c r="X14610" s="96"/>
      <c r="Y14610" s="96"/>
      <c r="Z14610" s="97"/>
      <c r="AA14610" s="97"/>
      <c r="AB14610" s="98">
        <v>555.48</v>
      </c>
      <c r="AC14610" s="98">
        <f t="shared" si="685"/>
        <v>-1.2153194636706579E-2</v>
      </c>
      <c r="AD14610" s="99">
        <v>379.41</v>
      </c>
      <c r="AE14610" s="99">
        <f t="shared" si="682"/>
        <v>8.0181432232878831E-3</v>
      </c>
      <c r="AF14610" s="100"/>
      <c r="AG14610" s="100"/>
      <c r="AH14610" s="101"/>
      <c r="AI14610" s="101"/>
      <c r="AJ14610" s="102">
        <v>1097.56</v>
      </c>
      <c r="AK14610" s="102">
        <f t="shared" si="686"/>
        <v>6.3156853946894076E-3</v>
      </c>
      <c r="AL14610" s="103">
        <v>61.174999999999997</v>
      </c>
      <c r="AM14610" s="103">
        <f t="shared" si="687"/>
        <v>0</v>
      </c>
      <c r="AN14610" s="104"/>
      <c r="AO14610" s="104"/>
      <c r="AP14610" s="105"/>
      <c r="AQ14610" s="105"/>
      <c r="AR14610" s="106">
        <v>48.88</v>
      </c>
      <c r="AS14610" s="106">
        <f t="shared" si="683"/>
        <v>0</v>
      </c>
      <c r="AT14610" s="107">
        <v>49.39</v>
      </c>
      <c r="AU14610" s="107">
        <f t="shared" si="684"/>
        <v>2.2296553272690683E-3</v>
      </c>
      <c r="AV14610" s="90"/>
      <c r="AW14610" s="90"/>
      <c r="AX14610" s="108"/>
      <c r="AY14610" s="108"/>
      <c r="AZ14610" s="109"/>
      <c r="BA14610" s="109"/>
      <c r="BB14610" s="110"/>
      <c r="BC14610" s="110"/>
      <c r="BD14610" s="111"/>
      <c r="BE14610" s="111"/>
      <c r="BF14610" s="112">
        <v>89.97395874</v>
      </c>
      <c r="BG14610" s="112">
        <f t="shared" si="688"/>
        <v>1.9518243169764046E-4</v>
      </c>
    </row>
    <row r="14611" spans="1:59" ht="25" x14ac:dyDescent="0.2">
      <c r="A14611" s="83">
        <v>32872</v>
      </c>
      <c r="B14611" s="84"/>
      <c r="C14611" s="85"/>
      <c r="D14611" s="86"/>
      <c r="E14611" s="86"/>
      <c r="F14611" s="87"/>
      <c r="G14611" s="87"/>
      <c r="H14611" s="88"/>
      <c r="I14611" s="88"/>
      <c r="J14611" s="89">
        <v>86.185500000000005</v>
      </c>
      <c r="K14611" s="89">
        <f t="shared" si="689"/>
        <v>0</v>
      </c>
      <c r="L14611" s="90"/>
      <c r="M14611" s="90"/>
      <c r="N14611" s="91"/>
      <c r="O14611" s="91"/>
      <c r="P14611" s="92"/>
      <c r="Q14611" s="92"/>
      <c r="R14611" s="93"/>
      <c r="S14611" s="93"/>
      <c r="T14611" s="94"/>
      <c r="U14611" s="94"/>
      <c r="V14611" s="95"/>
      <c r="W14611" s="95"/>
      <c r="X14611" s="96"/>
      <c r="Y14611" s="96"/>
      <c r="Z14611" s="97"/>
      <c r="AA14611" s="97"/>
      <c r="AB14611" s="98">
        <v>555.48</v>
      </c>
      <c r="AC14611" s="98">
        <f t="shared" si="685"/>
        <v>0</v>
      </c>
      <c r="AD14611" s="99">
        <v>379.41</v>
      </c>
      <c r="AE14611" s="99">
        <f t="shared" si="682"/>
        <v>0</v>
      </c>
      <c r="AF14611" s="100"/>
      <c r="AG14611" s="100"/>
      <c r="AH14611" s="101"/>
      <c r="AI14611" s="101"/>
      <c r="AJ14611" s="102">
        <v>1097.56</v>
      </c>
      <c r="AK14611" s="102">
        <f t="shared" si="686"/>
        <v>0</v>
      </c>
      <c r="AL14611" s="103">
        <v>61.174999999999997</v>
      </c>
      <c r="AM14611" s="103">
        <f t="shared" si="687"/>
        <v>0</v>
      </c>
      <c r="AN14611" s="104"/>
      <c r="AO14611" s="104"/>
      <c r="AP14611" s="105"/>
      <c r="AQ14611" s="105"/>
      <c r="AR14611" s="106">
        <v>48.88</v>
      </c>
      <c r="AS14611" s="106">
        <f t="shared" si="683"/>
        <v>0</v>
      </c>
      <c r="AT14611" s="107">
        <v>49.39</v>
      </c>
      <c r="AU14611" s="107">
        <f t="shared" si="684"/>
        <v>0</v>
      </c>
      <c r="AV14611" s="90"/>
      <c r="AW14611" s="90"/>
      <c r="AX14611" s="108"/>
      <c r="AY14611" s="108"/>
      <c r="AZ14611" s="109"/>
      <c r="BA14611" s="109"/>
      <c r="BB14611" s="110"/>
      <c r="BC14611" s="110"/>
      <c r="BD14611" s="111"/>
      <c r="BE14611" s="111"/>
      <c r="BF14611" s="112">
        <v>89.991521789999993</v>
      </c>
      <c r="BG14611" s="112">
        <f t="shared" si="688"/>
        <v>1.9518256131396993E-4</v>
      </c>
    </row>
    <row r="14612" spans="1:59" ht="25" x14ac:dyDescent="0.2">
      <c r="A14612" s="83">
        <v>32873</v>
      </c>
      <c r="B14612" s="84"/>
      <c r="C14612" s="85"/>
      <c r="D14612" s="86"/>
      <c r="E14612" s="86"/>
      <c r="F14612" s="87"/>
      <c r="G14612" s="87"/>
      <c r="H14612" s="88"/>
      <c r="I14612" s="88"/>
      <c r="J14612" s="89">
        <v>86.185500000000005</v>
      </c>
      <c r="K14612" s="89">
        <f t="shared" si="689"/>
        <v>0</v>
      </c>
      <c r="L14612" s="90"/>
      <c r="M14612" s="90"/>
      <c r="N14612" s="91"/>
      <c r="O14612" s="91"/>
      <c r="P14612" s="92"/>
      <c r="Q14612" s="92"/>
      <c r="R14612" s="93"/>
      <c r="S14612" s="93"/>
      <c r="T14612" s="94"/>
      <c r="U14612" s="94"/>
      <c r="V14612" s="95"/>
      <c r="W14612" s="95"/>
      <c r="X14612" s="96"/>
      <c r="Y14612" s="96"/>
      <c r="Z14612" s="97"/>
      <c r="AA14612" s="97"/>
      <c r="AB14612" s="98">
        <v>555.48</v>
      </c>
      <c r="AC14612" s="98">
        <f t="shared" si="685"/>
        <v>0</v>
      </c>
      <c r="AD14612" s="99">
        <v>379.41</v>
      </c>
      <c r="AE14612" s="99">
        <f t="shared" si="682"/>
        <v>0</v>
      </c>
      <c r="AF14612" s="100"/>
      <c r="AG14612" s="100"/>
      <c r="AH14612" s="101"/>
      <c r="AI14612" s="101"/>
      <c r="AJ14612" s="102">
        <v>1097.56</v>
      </c>
      <c r="AK14612" s="102">
        <f t="shared" si="686"/>
        <v>0</v>
      </c>
      <c r="AL14612" s="103">
        <v>61.174999999999997</v>
      </c>
      <c r="AM14612" s="103">
        <f t="shared" si="687"/>
        <v>0</v>
      </c>
      <c r="AN14612" s="104"/>
      <c r="AO14612" s="104"/>
      <c r="AP14612" s="105"/>
      <c r="AQ14612" s="105"/>
      <c r="AR14612" s="106">
        <v>48.88</v>
      </c>
      <c r="AS14612" s="106">
        <f t="shared" si="683"/>
        <v>0</v>
      </c>
      <c r="AT14612" s="107">
        <v>49.39</v>
      </c>
      <c r="AU14612" s="107">
        <f t="shared" si="684"/>
        <v>0</v>
      </c>
      <c r="AV14612" s="90"/>
      <c r="AW14612" s="90"/>
      <c r="AX14612" s="108"/>
      <c r="AY14612" s="108"/>
      <c r="AZ14612" s="109"/>
      <c r="BA14612" s="109"/>
      <c r="BB14612" s="110"/>
      <c r="BC14612" s="110"/>
      <c r="BD14612" s="111"/>
      <c r="BE14612" s="111"/>
      <c r="BF14612" s="112">
        <v>90.00908828</v>
      </c>
      <c r="BG14612" s="112">
        <f t="shared" si="688"/>
        <v>1.9518246126421361E-4</v>
      </c>
    </row>
    <row r="14613" spans="1:59" ht="25" x14ac:dyDescent="0.2">
      <c r="A14613" s="83">
        <v>32874</v>
      </c>
      <c r="B14613" s="84"/>
      <c r="C14613" s="85"/>
      <c r="D14613" s="86"/>
      <c r="E14613" s="86"/>
      <c r="F14613" s="87"/>
      <c r="G14613" s="87"/>
      <c r="H14613" s="88"/>
      <c r="I14613" s="88"/>
      <c r="J14613" s="89">
        <v>86.185500000000005</v>
      </c>
      <c r="K14613" s="89">
        <f t="shared" si="689"/>
        <v>0</v>
      </c>
      <c r="L14613" s="90"/>
      <c r="M14613" s="90"/>
      <c r="N14613" s="91"/>
      <c r="O14613" s="91"/>
      <c r="P14613" s="92"/>
      <c r="Q14613" s="92"/>
      <c r="R14613" s="93"/>
      <c r="S14613" s="93"/>
      <c r="T14613" s="94"/>
      <c r="U14613" s="94"/>
      <c r="V14613" s="95"/>
      <c r="W14613" s="95"/>
      <c r="X14613" s="96"/>
      <c r="Y14613" s="96"/>
      <c r="Z14613" s="97"/>
      <c r="AA14613" s="97"/>
      <c r="AB14613" s="98">
        <v>555.48</v>
      </c>
      <c r="AC14613" s="98">
        <f t="shared" si="685"/>
        <v>0</v>
      </c>
      <c r="AD14613" s="99">
        <v>379.41</v>
      </c>
      <c r="AE14613" s="99">
        <f t="shared" si="682"/>
        <v>0</v>
      </c>
      <c r="AF14613" s="100"/>
      <c r="AG14613" s="100"/>
      <c r="AH14613" s="101"/>
      <c r="AI14613" s="101"/>
      <c r="AJ14613" s="102">
        <v>1097.56</v>
      </c>
      <c r="AK14613" s="102">
        <f t="shared" si="686"/>
        <v>0</v>
      </c>
      <c r="AL14613" s="103">
        <v>61.174999999999997</v>
      </c>
      <c r="AM14613" s="103">
        <f t="shared" si="687"/>
        <v>1.6825371793703213E-2</v>
      </c>
      <c r="AN14613" s="104"/>
      <c r="AO14613" s="104"/>
      <c r="AP14613" s="105"/>
      <c r="AQ14613" s="105"/>
      <c r="AR14613" s="106">
        <v>48.88</v>
      </c>
      <c r="AS14613" s="106">
        <f t="shared" si="683"/>
        <v>-8.1866562083588096E-4</v>
      </c>
      <c r="AT14613" s="107">
        <v>49.39</v>
      </c>
      <c r="AU14613" s="107">
        <f t="shared" si="684"/>
        <v>0</v>
      </c>
      <c r="AV14613" s="90"/>
      <c r="AW14613" s="90"/>
      <c r="AX14613" s="108"/>
      <c r="AY14613" s="108"/>
      <c r="AZ14613" s="109"/>
      <c r="BA14613" s="109"/>
      <c r="BB14613" s="110"/>
      <c r="BC14613" s="110"/>
      <c r="BD14613" s="111"/>
      <c r="BE14613" s="111"/>
      <c r="BF14613" s="112">
        <v>90.026658190000006</v>
      </c>
      <c r="BG14613" s="112">
        <f t="shared" si="688"/>
        <v>1.9518257595251167E-4</v>
      </c>
    </row>
    <row r="14614" spans="1:59" ht="25" x14ac:dyDescent="0.2">
      <c r="A14614" s="83">
        <v>32875</v>
      </c>
      <c r="B14614" s="84"/>
      <c r="C14614" s="85"/>
      <c r="D14614" s="86"/>
      <c r="E14614" s="86"/>
      <c r="F14614" s="87"/>
      <c r="G14614" s="87"/>
      <c r="H14614" s="88"/>
      <c r="I14614" s="88"/>
      <c r="J14614" s="89">
        <v>87.304000000000002</v>
      </c>
      <c r="K14614" s="89">
        <f t="shared" si="689"/>
        <v>1.2894330747688225E-2</v>
      </c>
      <c r="L14614" s="90"/>
      <c r="M14614" s="90"/>
      <c r="N14614" s="91"/>
      <c r="O14614" s="91"/>
      <c r="P14614" s="92"/>
      <c r="Q14614" s="92"/>
      <c r="R14614" s="93"/>
      <c r="S14614" s="93"/>
      <c r="T14614" s="94"/>
      <c r="U14614" s="94"/>
      <c r="V14614" s="95"/>
      <c r="W14614" s="95"/>
      <c r="X14614" s="96"/>
      <c r="Y14614" s="96"/>
      <c r="Z14614" s="97"/>
      <c r="AA14614" s="97"/>
      <c r="AB14614" s="98">
        <v>561.20000000000005</v>
      </c>
      <c r="AC14614" s="98">
        <f t="shared" si="685"/>
        <v>-1.0244743397126395E-2</v>
      </c>
      <c r="AD14614" s="99">
        <v>386.16</v>
      </c>
      <c r="AE14614" s="99">
        <f t="shared" si="682"/>
        <v>1.763437679224282E-2</v>
      </c>
      <c r="AF14614" s="100"/>
      <c r="AG14614" s="100"/>
      <c r="AH14614" s="101"/>
      <c r="AI14614" s="101"/>
      <c r="AJ14614" s="102">
        <v>1110.8</v>
      </c>
      <c r="AK14614" s="102">
        <f t="shared" si="686"/>
        <v>1.199094227377938E-2</v>
      </c>
      <c r="AL14614" s="103">
        <v>62.213000000000001</v>
      </c>
      <c r="AM14614" s="103">
        <f t="shared" si="687"/>
        <v>-8.3618767636175963E-4</v>
      </c>
      <c r="AN14614" s="104"/>
      <c r="AO14614" s="104"/>
      <c r="AP14614" s="105"/>
      <c r="AQ14614" s="105"/>
      <c r="AR14614" s="106">
        <v>48.84</v>
      </c>
      <c r="AS14614" s="106">
        <f t="shared" si="683"/>
        <v>5.7166345963829742E-3</v>
      </c>
      <c r="AT14614" s="107">
        <v>49.23</v>
      </c>
      <c r="AU14614" s="107">
        <f t="shared" si="684"/>
        <v>-3.2447807824243532E-3</v>
      </c>
      <c r="AV14614" s="90"/>
      <c r="AW14614" s="90"/>
      <c r="AX14614" s="108"/>
      <c r="AY14614" s="108"/>
      <c r="AZ14614" s="109"/>
      <c r="BA14614" s="109"/>
      <c r="BB14614" s="110"/>
      <c r="BC14614" s="110"/>
      <c r="BD14614" s="111"/>
      <c r="BE14614" s="111"/>
      <c r="BF14614" s="112">
        <v>90.044231539999998</v>
      </c>
      <c r="BG14614" s="112">
        <f t="shared" si="688"/>
        <v>1.8238661125721239E-4</v>
      </c>
    </row>
    <row r="14615" spans="1:59" ht="25" x14ac:dyDescent="0.2">
      <c r="A14615" s="83">
        <v>32876</v>
      </c>
      <c r="B14615" s="84"/>
      <c r="C14615" s="85"/>
      <c r="D14615" s="86"/>
      <c r="E14615" s="86"/>
      <c r="F14615" s="87"/>
      <c r="G14615" s="87"/>
      <c r="H14615" s="88"/>
      <c r="I14615" s="88"/>
      <c r="J14615" s="89">
        <v>88.545500000000004</v>
      </c>
      <c r="K14615" s="89">
        <f t="shared" si="689"/>
        <v>1.4120263380266633E-2</v>
      </c>
      <c r="L14615" s="90"/>
      <c r="M14615" s="90"/>
      <c r="N14615" s="91"/>
      <c r="O14615" s="91"/>
      <c r="P14615" s="92"/>
      <c r="Q14615" s="92"/>
      <c r="R14615" s="93"/>
      <c r="S14615" s="93"/>
      <c r="T14615" s="94"/>
      <c r="U14615" s="94"/>
      <c r="V14615" s="95"/>
      <c r="W14615" s="95"/>
      <c r="X14615" s="96"/>
      <c r="Y14615" s="96"/>
      <c r="Z14615" s="97"/>
      <c r="AA14615" s="97"/>
      <c r="AB14615" s="98">
        <v>563.96</v>
      </c>
      <c r="AC14615" s="98">
        <f t="shared" si="685"/>
        <v>-4.9059787688544073E-3</v>
      </c>
      <c r="AD14615" s="99">
        <v>385.17</v>
      </c>
      <c r="AE14615" s="99">
        <f t="shared" si="682"/>
        <v>-2.5669960811355755E-3</v>
      </c>
      <c r="AF14615" s="100"/>
      <c r="AG14615" s="100"/>
      <c r="AH14615" s="101"/>
      <c r="AI14615" s="101"/>
      <c r="AJ14615" s="102">
        <v>1108.8</v>
      </c>
      <c r="AK14615" s="102">
        <f t="shared" si="686"/>
        <v>-1.8021269970056818E-3</v>
      </c>
      <c r="AL14615" s="103">
        <v>62.161000000000001</v>
      </c>
      <c r="AM14615" s="103">
        <f t="shared" si="687"/>
        <v>-1.4437466708513605E-2</v>
      </c>
      <c r="AN14615" s="104"/>
      <c r="AO14615" s="104"/>
      <c r="AP14615" s="105"/>
      <c r="AQ14615" s="105"/>
      <c r="AR14615" s="106">
        <v>49.12</v>
      </c>
      <c r="AS14615" s="106">
        <f t="shared" si="683"/>
        <v>6.29124347998099E-3</v>
      </c>
      <c r="AT14615" s="107">
        <v>49.32</v>
      </c>
      <c r="AU14615" s="107">
        <f t="shared" si="684"/>
        <v>1.8264845260345028E-3</v>
      </c>
      <c r="AV14615" s="90"/>
      <c r="AW14615" s="90"/>
      <c r="AX14615" s="108"/>
      <c r="AY14615" s="108"/>
      <c r="AZ14615" s="109"/>
      <c r="BA14615" s="109"/>
      <c r="BB14615" s="110"/>
      <c r="BC14615" s="110"/>
      <c r="BD14615" s="111"/>
      <c r="BE14615" s="111"/>
      <c r="BF14615" s="112">
        <v>90.0606559</v>
      </c>
      <c r="BG14615" s="112">
        <f t="shared" si="688"/>
        <v>1.823866572560201E-4</v>
      </c>
    </row>
    <row r="14616" spans="1:59" ht="25" x14ac:dyDescent="0.2">
      <c r="A14616" s="83">
        <v>32877</v>
      </c>
      <c r="B14616" s="84"/>
      <c r="C14616" s="85"/>
      <c r="D14616" s="86"/>
      <c r="E14616" s="86"/>
      <c r="F14616" s="87"/>
      <c r="G14616" s="87"/>
      <c r="H14616" s="88"/>
      <c r="I14616" s="88"/>
      <c r="J14616" s="89">
        <v>87.863399999999999</v>
      </c>
      <c r="K14616" s="89">
        <f t="shared" si="689"/>
        <v>-7.7332084636447989E-3</v>
      </c>
      <c r="L14616" s="90"/>
      <c r="M14616" s="90"/>
      <c r="N14616" s="91"/>
      <c r="O14616" s="91"/>
      <c r="P14616" s="92"/>
      <c r="Q14616" s="92"/>
      <c r="R14616" s="93"/>
      <c r="S14616" s="93"/>
      <c r="T14616" s="94"/>
      <c r="U14616" s="94"/>
      <c r="V14616" s="95"/>
      <c r="W14616" s="95"/>
      <c r="X14616" s="96"/>
      <c r="Y14616" s="96"/>
      <c r="Z14616" s="97"/>
      <c r="AA14616" s="97"/>
      <c r="AB14616" s="98">
        <v>561.97</v>
      </c>
      <c r="AC14616" s="98">
        <f t="shared" si="685"/>
        <v>3.5348593111920916E-3</v>
      </c>
      <c r="AD14616" s="99">
        <v>382.02</v>
      </c>
      <c r="AE14616" s="99">
        <f t="shared" ref="AE14616:AE14679" si="690">LN(AD14616/AD14615)</f>
        <v>-8.2118320141130654E-3</v>
      </c>
      <c r="AF14616" s="100"/>
      <c r="AG14616" s="100"/>
      <c r="AH14616" s="101"/>
      <c r="AI14616" s="101"/>
      <c r="AJ14616" s="102">
        <v>1102.31</v>
      </c>
      <c r="AK14616" s="102">
        <f t="shared" si="686"/>
        <v>-5.8703715670307237E-3</v>
      </c>
      <c r="AL14616" s="103">
        <v>61.27</v>
      </c>
      <c r="AM14616" s="103">
        <f t="shared" si="687"/>
        <v>-1.1011935448613281E-2</v>
      </c>
      <c r="AN14616" s="104"/>
      <c r="AO14616" s="104"/>
      <c r="AP14616" s="105"/>
      <c r="AQ14616" s="105"/>
      <c r="AR14616" s="106">
        <v>49.43</v>
      </c>
      <c r="AS14616" s="106">
        <f t="shared" si="683"/>
        <v>-1.0984650728313719E-2</v>
      </c>
      <c r="AT14616" s="107">
        <v>49.77</v>
      </c>
      <c r="AU14616" s="107">
        <f t="shared" si="684"/>
        <v>9.0827145743192263E-3</v>
      </c>
      <c r="AV14616" s="90"/>
      <c r="AW14616" s="90"/>
      <c r="AX14616" s="108"/>
      <c r="AY14616" s="108"/>
      <c r="AZ14616" s="109"/>
      <c r="BA14616" s="109"/>
      <c r="BB14616" s="110"/>
      <c r="BC14616" s="110"/>
      <c r="BD14616" s="111"/>
      <c r="BE14616" s="111"/>
      <c r="BF14616" s="112">
        <v>90.077083259999995</v>
      </c>
      <c r="BG14616" s="112">
        <f t="shared" si="688"/>
        <v>1.8238658616874984E-4</v>
      </c>
    </row>
    <row r="14617" spans="1:59" ht="25" x14ac:dyDescent="0.2">
      <c r="A14617" s="83">
        <v>32878</v>
      </c>
      <c r="B14617" s="84"/>
      <c r="C14617" s="85"/>
      <c r="D14617" s="86"/>
      <c r="E14617" s="86"/>
      <c r="F14617" s="87"/>
      <c r="G14617" s="87"/>
      <c r="H14617" s="88"/>
      <c r="I14617" s="88"/>
      <c r="J14617" s="89">
        <v>87.147900000000007</v>
      </c>
      <c r="K14617" s="89">
        <f t="shared" si="689"/>
        <v>-8.1766604372453307E-3</v>
      </c>
      <c r="L14617" s="90"/>
      <c r="M14617" s="90"/>
      <c r="N14617" s="91"/>
      <c r="O14617" s="91"/>
      <c r="P14617" s="92"/>
      <c r="Q14617" s="92"/>
      <c r="R14617" s="93"/>
      <c r="S14617" s="93"/>
      <c r="T14617" s="94"/>
      <c r="U14617" s="94"/>
      <c r="V14617" s="95"/>
      <c r="W14617" s="95"/>
      <c r="X14617" s="96"/>
      <c r="Y14617" s="96"/>
      <c r="Z14617" s="97"/>
      <c r="AA14617" s="97"/>
      <c r="AB14617" s="98">
        <v>560.48</v>
      </c>
      <c r="AC14617" s="98">
        <f t="shared" si="685"/>
        <v>2.6549082367915032E-3</v>
      </c>
      <c r="AD14617" s="99">
        <v>378.3</v>
      </c>
      <c r="AE14617" s="99">
        <f t="shared" si="690"/>
        <v>-9.7854316180053195E-3</v>
      </c>
      <c r="AF14617" s="100"/>
      <c r="AG14617" s="100"/>
      <c r="AH14617" s="101"/>
      <c r="AI14617" s="101"/>
      <c r="AJ14617" s="102">
        <v>1093.3499999999999</v>
      </c>
      <c r="AK14617" s="102">
        <f t="shared" si="686"/>
        <v>-8.1616003722764039E-3</v>
      </c>
      <c r="AL14617" s="103">
        <v>60.598999999999997</v>
      </c>
      <c r="AM14617" s="103">
        <f t="shared" si="687"/>
        <v>0</v>
      </c>
      <c r="AN14617" s="104"/>
      <c r="AO14617" s="104"/>
      <c r="AP14617" s="105"/>
      <c r="AQ14617" s="105"/>
      <c r="AR14617" s="106">
        <v>48.89</v>
      </c>
      <c r="AS14617" s="106">
        <f t="shared" si="683"/>
        <v>0</v>
      </c>
      <c r="AT14617" s="107">
        <v>49.53</v>
      </c>
      <c r="AU14617" s="107">
        <f t="shared" si="684"/>
        <v>-4.8338462703165185E-3</v>
      </c>
      <c r="AV14617" s="90"/>
      <c r="AW14617" s="90"/>
      <c r="AX14617" s="108"/>
      <c r="AY14617" s="108"/>
      <c r="AZ14617" s="109"/>
      <c r="BA14617" s="109"/>
      <c r="BB14617" s="110"/>
      <c r="BC14617" s="110"/>
      <c r="BD14617" s="111"/>
      <c r="BE14617" s="111"/>
      <c r="BF14617" s="112">
        <v>90.093513610000002</v>
      </c>
      <c r="BG14617" s="112">
        <f t="shared" si="688"/>
        <v>1.8238673100556366E-4</v>
      </c>
    </row>
    <row r="14618" spans="1:59" ht="25" x14ac:dyDescent="0.2">
      <c r="A14618" s="83">
        <v>32879</v>
      </c>
      <c r="B14618" s="84"/>
      <c r="C14618" s="85"/>
      <c r="D14618" s="86"/>
      <c r="E14618" s="86"/>
      <c r="F14618" s="87"/>
      <c r="G14618" s="87"/>
      <c r="H14618" s="88"/>
      <c r="I14618" s="88"/>
      <c r="J14618" s="89">
        <v>87.147900000000007</v>
      </c>
      <c r="K14618" s="89">
        <f t="shared" si="689"/>
        <v>0</v>
      </c>
      <c r="L14618" s="90"/>
      <c r="M14618" s="90"/>
      <c r="N14618" s="91"/>
      <c r="O14618" s="91"/>
      <c r="P14618" s="92"/>
      <c r="Q14618" s="92"/>
      <c r="R14618" s="93"/>
      <c r="S14618" s="93"/>
      <c r="T14618" s="94"/>
      <c r="U14618" s="94"/>
      <c r="V14618" s="95"/>
      <c r="W14618" s="95"/>
      <c r="X14618" s="96"/>
      <c r="Y14618" s="96"/>
      <c r="Z14618" s="97"/>
      <c r="AA14618" s="97"/>
      <c r="AB14618" s="98">
        <v>560.48</v>
      </c>
      <c r="AC14618" s="98">
        <f t="shared" si="685"/>
        <v>0</v>
      </c>
      <c r="AD14618" s="99">
        <v>378.3</v>
      </c>
      <c r="AE14618" s="99">
        <f t="shared" si="690"/>
        <v>0</v>
      </c>
      <c r="AF14618" s="100"/>
      <c r="AG14618" s="100"/>
      <c r="AH14618" s="101"/>
      <c r="AI14618" s="101"/>
      <c r="AJ14618" s="102">
        <v>1093.3499999999999</v>
      </c>
      <c r="AK14618" s="102">
        <f t="shared" si="686"/>
        <v>0</v>
      </c>
      <c r="AL14618" s="103">
        <v>60.598999999999997</v>
      </c>
      <c r="AM14618" s="103">
        <f t="shared" si="687"/>
        <v>0</v>
      </c>
      <c r="AN14618" s="104"/>
      <c r="AO14618" s="104"/>
      <c r="AP14618" s="105"/>
      <c r="AQ14618" s="105"/>
      <c r="AR14618" s="106">
        <v>48.89</v>
      </c>
      <c r="AS14618" s="106">
        <f t="shared" si="683"/>
        <v>0</v>
      </c>
      <c r="AT14618" s="107">
        <v>49.53</v>
      </c>
      <c r="AU14618" s="107">
        <f t="shared" si="684"/>
        <v>0</v>
      </c>
      <c r="AV14618" s="90"/>
      <c r="AW14618" s="90"/>
      <c r="AX14618" s="108"/>
      <c r="AY14618" s="108"/>
      <c r="AZ14618" s="109"/>
      <c r="BA14618" s="109"/>
      <c r="BB14618" s="110"/>
      <c r="BC14618" s="110"/>
      <c r="BD14618" s="111"/>
      <c r="BE14618" s="111"/>
      <c r="BF14618" s="112">
        <v>90.109946969999996</v>
      </c>
      <c r="BG14618" s="112">
        <f t="shared" si="688"/>
        <v>1.8238664778754478E-4</v>
      </c>
    </row>
    <row r="14619" spans="1:59" ht="25" x14ac:dyDescent="0.2">
      <c r="A14619" s="83">
        <v>32880</v>
      </c>
      <c r="B14619" s="84"/>
      <c r="C14619" s="85"/>
      <c r="D14619" s="86"/>
      <c r="E14619" s="86"/>
      <c r="F14619" s="87"/>
      <c r="G14619" s="87"/>
      <c r="H14619" s="88"/>
      <c r="I14619" s="88"/>
      <c r="J14619" s="89">
        <v>87.147900000000007</v>
      </c>
      <c r="K14619" s="89">
        <f t="shared" si="689"/>
        <v>0</v>
      </c>
      <c r="L14619" s="90"/>
      <c r="M14619" s="90"/>
      <c r="N14619" s="91"/>
      <c r="O14619" s="91"/>
      <c r="P14619" s="92"/>
      <c r="Q14619" s="92"/>
      <c r="R14619" s="93"/>
      <c r="S14619" s="93"/>
      <c r="T14619" s="94"/>
      <c r="U14619" s="94"/>
      <c r="V14619" s="95"/>
      <c r="W14619" s="95"/>
      <c r="X14619" s="96"/>
      <c r="Y14619" s="96"/>
      <c r="Z14619" s="97"/>
      <c r="AA14619" s="97"/>
      <c r="AB14619" s="98">
        <v>560.48</v>
      </c>
      <c r="AC14619" s="98">
        <f t="shared" si="685"/>
        <v>0</v>
      </c>
      <c r="AD14619" s="99">
        <v>378.3</v>
      </c>
      <c r="AE14619" s="99">
        <f t="shared" si="690"/>
        <v>0</v>
      </c>
      <c r="AF14619" s="100"/>
      <c r="AG14619" s="100"/>
      <c r="AH14619" s="101"/>
      <c r="AI14619" s="101"/>
      <c r="AJ14619" s="102">
        <v>1093.3499999999999</v>
      </c>
      <c r="AK14619" s="102">
        <f t="shared" si="686"/>
        <v>0</v>
      </c>
      <c r="AL14619" s="103">
        <v>60.598999999999997</v>
      </c>
      <c r="AM14619" s="103">
        <f t="shared" si="687"/>
        <v>5.5129199221756716E-3</v>
      </c>
      <c r="AN14619" s="104"/>
      <c r="AO14619" s="104"/>
      <c r="AP14619" s="105"/>
      <c r="AQ14619" s="105"/>
      <c r="AR14619" s="106">
        <v>48.89</v>
      </c>
      <c r="AS14619" s="106">
        <f t="shared" si="683"/>
        <v>2.8594790725877876E-3</v>
      </c>
      <c r="AT14619" s="107">
        <v>49.53</v>
      </c>
      <c r="AU14619" s="107">
        <f t="shared" si="684"/>
        <v>0</v>
      </c>
      <c r="AV14619" s="90"/>
      <c r="AW14619" s="90"/>
      <c r="AX14619" s="108"/>
      <c r="AY14619" s="108"/>
      <c r="AZ14619" s="109"/>
      <c r="BA14619" s="109"/>
      <c r="BB14619" s="110"/>
      <c r="BC14619" s="110"/>
      <c r="BD14619" s="111"/>
      <c r="BE14619" s="111"/>
      <c r="BF14619" s="112">
        <v>90.126383320000002</v>
      </c>
      <c r="BG14619" s="112">
        <f t="shared" si="688"/>
        <v>1.8238655854944044E-4</v>
      </c>
    </row>
    <row r="14620" spans="1:59" ht="25" x14ac:dyDescent="0.2">
      <c r="A14620" s="83">
        <v>32881</v>
      </c>
      <c r="B14620" s="84"/>
      <c r="C14620" s="85"/>
      <c r="D14620" s="86"/>
      <c r="E14620" s="86"/>
      <c r="F14620" s="87"/>
      <c r="G14620" s="87"/>
      <c r="H14620" s="88"/>
      <c r="I14620" s="88"/>
      <c r="J14620" s="89">
        <v>85.825000000000003</v>
      </c>
      <c r="K14620" s="89">
        <f t="shared" si="689"/>
        <v>-1.5296335946409483E-2</v>
      </c>
      <c r="L14620" s="90"/>
      <c r="M14620" s="90"/>
      <c r="N14620" s="91"/>
      <c r="O14620" s="91"/>
      <c r="P14620" s="92"/>
      <c r="Q14620" s="92"/>
      <c r="R14620" s="93"/>
      <c r="S14620" s="93"/>
      <c r="T14620" s="94"/>
      <c r="U14620" s="94"/>
      <c r="V14620" s="95"/>
      <c r="W14620" s="95"/>
      <c r="X14620" s="96"/>
      <c r="Y14620" s="96"/>
      <c r="Z14620" s="97"/>
      <c r="AA14620" s="97"/>
      <c r="AB14620" s="98">
        <v>560.47</v>
      </c>
      <c r="AC14620" s="98">
        <f t="shared" si="685"/>
        <v>1.7842009010648249E-5</v>
      </c>
      <c r="AD14620" s="99">
        <v>380.04</v>
      </c>
      <c r="AE14620" s="99">
        <f t="shared" si="690"/>
        <v>4.5889786995651563E-3</v>
      </c>
      <c r="AF14620" s="100"/>
      <c r="AG14620" s="100"/>
      <c r="AH14620" s="101"/>
      <c r="AI14620" s="101"/>
      <c r="AJ14620" s="102">
        <v>1093.78</v>
      </c>
      <c r="AK14620" s="102">
        <f t="shared" si="686"/>
        <v>3.9320937076478692E-4</v>
      </c>
      <c r="AL14620" s="103">
        <v>60.933999999999997</v>
      </c>
      <c r="AM14620" s="103">
        <f t="shared" si="687"/>
        <v>-1.0907068946993071E-2</v>
      </c>
      <c r="AN14620" s="104"/>
      <c r="AO14620" s="104"/>
      <c r="AP14620" s="105"/>
      <c r="AQ14620" s="105"/>
      <c r="AR14620" s="106">
        <v>49.03</v>
      </c>
      <c r="AS14620" s="106">
        <f t="shared" si="683"/>
        <v>-9.0146072453302448E-3</v>
      </c>
      <c r="AT14620" s="107">
        <v>49.67</v>
      </c>
      <c r="AU14620" s="107">
        <f t="shared" si="684"/>
        <v>2.8225825191129155E-3</v>
      </c>
      <c r="AV14620" s="90"/>
      <c r="AW14620" s="90"/>
      <c r="AX14620" s="108"/>
      <c r="AY14620" s="108"/>
      <c r="AZ14620" s="109"/>
      <c r="BA14620" s="109"/>
      <c r="BB14620" s="110"/>
      <c r="BC14620" s="110"/>
      <c r="BD14620" s="111"/>
      <c r="BE14620" s="111"/>
      <c r="BF14620" s="112">
        <v>90.142822659999993</v>
      </c>
      <c r="BG14620" s="112">
        <f t="shared" si="688"/>
        <v>1.8238668512464014E-4</v>
      </c>
    </row>
    <row r="14621" spans="1:59" ht="25" x14ac:dyDescent="0.2">
      <c r="A14621" s="83">
        <v>32882</v>
      </c>
      <c r="B14621" s="84"/>
      <c r="C14621" s="85"/>
      <c r="D14621" s="86"/>
      <c r="E14621" s="86"/>
      <c r="F14621" s="87"/>
      <c r="G14621" s="87"/>
      <c r="H14621" s="88"/>
      <c r="I14621" s="88"/>
      <c r="J14621" s="89">
        <v>86.163499999999999</v>
      </c>
      <c r="K14621" s="89">
        <f t="shared" si="689"/>
        <v>3.9363147777437581E-3</v>
      </c>
      <c r="L14621" s="90"/>
      <c r="M14621" s="90"/>
      <c r="N14621" s="91"/>
      <c r="O14621" s="91"/>
      <c r="P14621" s="92"/>
      <c r="Q14621" s="92"/>
      <c r="R14621" s="93"/>
      <c r="S14621" s="93"/>
      <c r="T14621" s="94"/>
      <c r="U14621" s="94"/>
      <c r="V14621" s="95"/>
      <c r="W14621" s="95"/>
      <c r="X14621" s="96"/>
      <c r="Y14621" s="96"/>
      <c r="Z14621" s="97"/>
      <c r="AA14621" s="97"/>
      <c r="AB14621" s="98">
        <v>559.78</v>
      </c>
      <c r="AC14621" s="98">
        <f t="shared" si="685"/>
        <v>1.2318680424123639E-3</v>
      </c>
      <c r="AD14621" s="99">
        <v>375.56</v>
      </c>
      <c r="AE14621" s="99">
        <f t="shared" si="690"/>
        <v>-1.1858264948202109E-2</v>
      </c>
      <c r="AF14621" s="100"/>
      <c r="AG14621" s="100"/>
      <c r="AH14621" s="101"/>
      <c r="AI14621" s="101"/>
      <c r="AJ14621" s="102">
        <v>1082.22</v>
      </c>
      <c r="AK14621" s="102">
        <f t="shared" si="686"/>
        <v>-1.0625099956933445E-2</v>
      </c>
      <c r="AL14621" s="103">
        <v>60.273000000000003</v>
      </c>
      <c r="AM14621" s="103">
        <f t="shared" si="687"/>
        <v>-9.7029869989119725E-3</v>
      </c>
      <c r="AN14621" s="104"/>
      <c r="AO14621" s="104"/>
      <c r="AP14621" s="105"/>
      <c r="AQ14621" s="105"/>
      <c r="AR14621" s="106">
        <v>48.59</v>
      </c>
      <c r="AS14621" s="106">
        <f t="shared" ref="AS14621:AS14684" si="691">LN(AR14622/AR14621)</f>
        <v>-7.6438756647867305E-3</v>
      </c>
      <c r="AT14621" s="107">
        <v>49.74</v>
      </c>
      <c r="AU14621" s="107">
        <f t="shared" si="684"/>
        <v>1.4083092559994605E-3</v>
      </c>
      <c r="AV14621" s="90"/>
      <c r="AW14621" s="90"/>
      <c r="AX14621" s="108"/>
      <c r="AY14621" s="108"/>
      <c r="AZ14621" s="109"/>
      <c r="BA14621" s="109"/>
      <c r="BB14621" s="110"/>
      <c r="BC14621" s="110"/>
      <c r="BD14621" s="111"/>
      <c r="BE14621" s="111"/>
      <c r="BF14621" s="112">
        <v>90.159265009999999</v>
      </c>
      <c r="BG14621" s="112">
        <f t="shared" si="688"/>
        <v>1.8238669467015087E-4</v>
      </c>
    </row>
    <row r="14622" spans="1:59" ht="25" x14ac:dyDescent="0.2">
      <c r="A14622" s="83">
        <v>32883</v>
      </c>
      <c r="B14622" s="84"/>
      <c r="C14622" s="85"/>
      <c r="D14622" s="86"/>
      <c r="E14622" s="86"/>
      <c r="F14622" s="87"/>
      <c r="G14622" s="87"/>
      <c r="H14622" s="88"/>
      <c r="I14622" s="88"/>
      <c r="J14622" s="89">
        <v>87.330299999999994</v>
      </c>
      <c r="K14622" s="89">
        <f t="shared" si="689"/>
        <v>1.3450827543861515E-2</v>
      </c>
      <c r="L14622" s="90"/>
      <c r="M14622" s="90"/>
      <c r="N14622" s="91"/>
      <c r="O14622" s="91"/>
      <c r="P14622" s="92"/>
      <c r="Q14622" s="92"/>
      <c r="R14622" s="93"/>
      <c r="S14622" s="93"/>
      <c r="T14622" s="94"/>
      <c r="U14622" s="94"/>
      <c r="V14622" s="95"/>
      <c r="W14622" s="95"/>
      <c r="X14622" s="96"/>
      <c r="Y14622" s="96"/>
      <c r="Z14622" s="97"/>
      <c r="AA14622" s="97"/>
      <c r="AB14622" s="98">
        <v>555.45000000000005</v>
      </c>
      <c r="AC14622" s="98">
        <f t="shared" si="685"/>
        <v>7.7652533700221602E-3</v>
      </c>
      <c r="AD14622" s="99">
        <v>373.09</v>
      </c>
      <c r="AE14622" s="99">
        <f t="shared" si="690"/>
        <v>-6.5985679882539523E-3</v>
      </c>
      <c r="AF14622" s="100"/>
      <c r="AG14622" s="100"/>
      <c r="AH14622" s="101"/>
      <c r="AI14622" s="101"/>
      <c r="AJ14622" s="102">
        <v>1079.05</v>
      </c>
      <c r="AK14622" s="102">
        <f t="shared" si="686"/>
        <v>-2.9334625226902331E-3</v>
      </c>
      <c r="AL14622" s="103">
        <v>59.691000000000003</v>
      </c>
      <c r="AM14622" s="103">
        <f t="shared" si="687"/>
        <v>3.8290839437435053E-3</v>
      </c>
      <c r="AN14622" s="104"/>
      <c r="AO14622" s="104"/>
      <c r="AP14622" s="105"/>
      <c r="AQ14622" s="105"/>
      <c r="AR14622" s="106">
        <v>48.22</v>
      </c>
      <c r="AS14622" s="106">
        <f t="shared" si="691"/>
        <v>4.758465583750246E-3</v>
      </c>
      <c r="AT14622" s="107">
        <v>49.61</v>
      </c>
      <c r="AU14622" s="107">
        <f t="shared" ref="AU14622:AU14685" si="692">LN(AT14622/AT14621)</f>
        <v>-2.6170120623011319E-3</v>
      </c>
      <c r="AV14622" s="90"/>
      <c r="AW14622" s="90"/>
      <c r="AX14622" s="108"/>
      <c r="AY14622" s="108"/>
      <c r="AZ14622" s="109"/>
      <c r="BA14622" s="109"/>
      <c r="BB14622" s="110"/>
      <c r="BC14622" s="110"/>
      <c r="BD14622" s="111"/>
      <c r="BE14622" s="111"/>
      <c r="BF14622" s="112">
        <v>90.175710359999997</v>
      </c>
      <c r="BG14622" s="112">
        <f t="shared" si="688"/>
        <v>1.8238658727100026E-4</v>
      </c>
    </row>
    <row r="14623" spans="1:59" ht="25" x14ac:dyDescent="0.2">
      <c r="A14623" s="83">
        <v>32884</v>
      </c>
      <c r="B14623" s="84"/>
      <c r="C14623" s="85"/>
      <c r="D14623" s="86"/>
      <c r="E14623" s="86"/>
      <c r="F14623" s="87"/>
      <c r="G14623" s="87"/>
      <c r="H14623" s="88"/>
      <c r="I14623" s="88"/>
      <c r="J14623" s="89">
        <v>87.979500000000002</v>
      </c>
      <c r="K14623" s="89">
        <f t="shared" si="689"/>
        <v>7.4063511292659307E-3</v>
      </c>
      <c r="L14623" s="90"/>
      <c r="M14623" s="90"/>
      <c r="N14623" s="91"/>
      <c r="O14623" s="91"/>
      <c r="P14623" s="92"/>
      <c r="Q14623" s="92"/>
      <c r="R14623" s="93"/>
      <c r="S14623" s="93"/>
      <c r="T14623" s="94"/>
      <c r="U14623" s="94"/>
      <c r="V14623" s="95"/>
      <c r="W14623" s="95"/>
      <c r="X14623" s="96"/>
      <c r="Y14623" s="96"/>
      <c r="Z14623" s="97"/>
      <c r="AA14623" s="97"/>
      <c r="AB14623" s="98">
        <v>555.67999999999995</v>
      </c>
      <c r="AC14623" s="98">
        <f t="shared" si="685"/>
        <v>-4.139929680323817E-4</v>
      </c>
      <c r="AD14623" s="99">
        <v>374.4</v>
      </c>
      <c r="AE14623" s="99">
        <f t="shared" si="690"/>
        <v>3.5050672013441091E-3</v>
      </c>
      <c r="AF14623" s="100"/>
      <c r="AG14623" s="100"/>
      <c r="AH14623" s="101"/>
      <c r="AI14623" s="101"/>
      <c r="AJ14623" s="102">
        <v>1080.5999999999999</v>
      </c>
      <c r="AK14623" s="102">
        <f t="shared" si="686"/>
        <v>1.4354180224927288E-3</v>
      </c>
      <c r="AL14623" s="103">
        <v>59.92</v>
      </c>
      <c r="AM14623" s="103">
        <f t="shared" si="687"/>
        <v>-2.5711572809059061E-2</v>
      </c>
      <c r="AN14623" s="104"/>
      <c r="AO14623" s="104"/>
      <c r="AP14623" s="105"/>
      <c r="AQ14623" s="105"/>
      <c r="AR14623" s="106">
        <v>48.45</v>
      </c>
      <c r="AS14623" s="106">
        <f t="shared" si="691"/>
        <v>-1.4343869252428736E-2</v>
      </c>
      <c r="AT14623" s="107">
        <v>49.71</v>
      </c>
      <c r="AU14623" s="107">
        <f t="shared" si="692"/>
        <v>2.0136937936236343E-3</v>
      </c>
      <c r="AV14623" s="90"/>
      <c r="AW14623" s="90"/>
      <c r="AX14623" s="108"/>
      <c r="AY14623" s="108"/>
      <c r="AZ14623" s="109"/>
      <c r="BA14623" s="109"/>
      <c r="BB14623" s="110"/>
      <c r="BC14623" s="110"/>
      <c r="BD14623" s="111"/>
      <c r="BE14623" s="111"/>
      <c r="BF14623" s="112">
        <v>90.192158699999993</v>
      </c>
      <c r="BG14623" s="112">
        <f t="shared" si="688"/>
        <v>1.8238669557348559E-4</v>
      </c>
    </row>
    <row r="14624" spans="1:59" ht="25" x14ac:dyDescent="0.2">
      <c r="A14624" s="83">
        <v>32885</v>
      </c>
      <c r="B14624" s="84"/>
      <c r="C14624" s="85"/>
      <c r="D14624" s="86"/>
      <c r="E14624" s="86"/>
      <c r="F14624" s="87"/>
      <c r="G14624" s="87"/>
      <c r="H14624" s="88"/>
      <c r="I14624" s="88"/>
      <c r="J14624" s="89">
        <v>87.492999999999995</v>
      </c>
      <c r="K14624" s="89">
        <f t="shared" si="689"/>
        <v>-5.5450426312290916E-3</v>
      </c>
      <c r="L14624" s="90"/>
      <c r="M14624" s="90"/>
      <c r="N14624" s="91"/>
      <c r="O14624" s="91"/>
      <c r="P14624" s="92"/>
      <c r="Q14624" s="92"/>
      <c r="R14624" s="93"/>
      <c r="S14624" s="93"/>
      <c r="T14624" s="94"/>
      <c r="U14624" s="94"/>
      <c r="V14624" s="95"/>
      <c r="W14624" s="95"/>
      <c r="X14624" s="96"/>
      <c r="Y14624" s="96"/>
      <c r="Z14624" s="97"/>
      <c r="AA14624" s="97"/>
      <c r="AB14624" s="98">
        <v>543.53</v>
      </c>
      <c r="AC14624" s="98">
        <f t="shared" si="685"/>
        <v>2.2107686165753513E-2</v>
      </c>
      <c r="AD14624" s="99">
        <v>365.22</v>
      </c>
      <c r="AE14624" s="99">
        <f t="shared" si="690"/>
        <v>-2.4824832869548827E-2</v>
      </c>
      <c r="AF14624" s="100"/>
      <c r="AG14624" s="100"/>
      <c r="AH14624" s="101"/>
      <c r="AI14624" s="101"/>
      <c r="AJ14624" s="102">
        <v>1057.3</v>
      </c>
      <c r="AK14624" s="102">
        <f t="shared" si="686"/>
        <v>-2.1797953671484536E-2</v>
      </c>
      <c r="AL14624" s="103">
        <v>58.399000000000001</v>
      </c>
      <c r="AM14624" s="103">
        <f t="shared" si="687"/>
        <v>0</v>
      </c>
      <c r="AN14624" s="104"/>
      <c r="AO14624" s="104"/>
      <c r="AP14624" s="105"/>
      <c r="AQ14624" s="105"/>
      <c r="AR14624" s="106">
        <v>47.76</v>
      </c>
      <c r="AS14624" s="106">
        <f t="shared" si="691"/>
        <v>0</v>
      </c>
      <c r="AT14624" s="107">
        <v>49.46</v>
      </c>
      <c r="AU14624" s="107">
        <f t="shared" si="692"/>
        <v>-5.0418580133111237E-3</v>
      </c>
      <c r="AV14624" s="90"/>
      <c r="AW14624" s="90"/>
      <c r="AX14624" s="108"/>
      <c r="AY14624" s="108"/>
      <c r="AZ14624" s="109"/>
      <c r="BA14624" s="109"/>
      <c r="BB14624" s="110"/>
      <c r="BC14624" s="110"/>
      <c r="BD14624" s="111"/>
      <c r="BE14624" s="111"/>
      <c r="BF14624" s="112">
        <v>90.208610050000004</v>
      </c>
      <c r="BG14624" s="112">
        <f t="shared" si="688"/>
        <v>1.8238657608310311E-4</v>
      </c>
    </row>
    <row r="14625" spans="1:59" ht="25" x14ac:dyDescent="0.2">
      <c r="A14625" s="83">
        <v>32886</v>
      </c>
      <c r="B14625" s="84"/>
      <c r="C14625" s="85"/>
      <c r="D14625" s="86"/>
      <c r="E14625" s="86"/>
      <c r="F14625" s="87"/>
      <c r="G14625" s="87"/>
      <c r="H14625" s="88"/>
      <c r="I14625" s="88"/>
      <c r="J14625" s="89">
        <v>87.492999999999995</v>
      </c>
      <c r="K14625" s="89">
        <f t="shared" si="689"/>
        <v>0</v>
      </c>
      <c r="L14625" s="90"/>
      <c r="M14625" s="90"/>
      <c r="N14625" s="91"/>
      <c r="O14625" s="91"/>
      <c r="P14625" s="92"/>
      <c r="Q14625" s="92"/>
      <c r="R14625" s="93"/>
      <c r="S14625" s="93"/>
      <c r="T14625" s="94"/>
      <c r="U14625" s="94"/>
      <c r="V14625" s="95"/>
      <c r="W14625" s="95"/>
      <c r="X14625" s="96"/>
      <c r="Y14625" s="96"/>
      <c r="Z14625" s="97"/>
      <c r="AA14625" s="97"/>
      <c r="AB14625" s="98">
        <v>543.53</v>
      </c>
      <c r="AC14625" s="98">
        <f t="shared" si="685"/>
        <v>0</v>
      </c>
      <c r="AD14625" s="99">
        <v>365.22</v>
      </c>
      <c r="AE14625" s="99">
        <f t="shared" si="690"/>
        <v>0</v>
      </c>
      <c r="AF14625" s="100"/>
      <c r="AG14625" s="100"/>
      <c r="AH14625" s="101"/>
      <c r="AI14625" s="101"/>
      <c r="AJ14625" s="102">
        <v>1057.3</v>
      </c>
      <c r="AK14625" s="102">
        <f t="shared" si="686"/>
        <v>0</v>
      </c>
      <c r="AL14625" s="103">
        <v>58.399000000000001</v>
      </c>
      <c r="AM14625" s="103">
        <f t="shared" si="687"/>
        <v>0</v>
      </c>
      <c r="AN14625" s="104"/>
      <c r="AO14625" s="104"/>
      <c r="AP14625" s="105"/>
      <c r="AQ14625" s="105"/>
      <c r="AR14625" s="106">
        <v>47.76</v>
      </c>
      <c r="AS14625" s="106">
        <f t="shared" si="691"/>
        <v>0</v>
      </c>
      <c r="AT14625" s="107">
        <v>49.46</v>
      </c>
      <c r="AU14625" s="107">
        <f t="shared" si="692"/>
        <v>0</v>
      </c>
      <c r="AV14625" s="90"/>
      <c r="AW14625" s="90"/>
      <c r="AX14625" s="108"/>
      <c r="AY14625" s="108"/>
      <c r="AZ14625" s="109"/>
      <c r="BA14625" s="109"/>
      <c r="BB14625" s="110"/>
      <c r="BC14625" s="110"/>
      <c r="BD14625" s="111"/>
      <c r="BE14625" s="111"/>
      <c r="BF14625" s="112">
        <v>90.22506439</v>
      </c>
      <c r="BG14625" s="112">
        <f t="shared" si="688"/>
        <v>1.8238667222042918E-4</v>
      </c>
    </row>
    <row r="14626" spans="1:59" ht="25" x14ac:dyDescent="0.2">
      <c r="A14626" s="83">
        <v>32887</v>
      </c>
      <c r="B14626" s="84"/>
      <c r="C14626" s="85"/>
      <c r="D14626" s="86"/>
      <c r="E14626" s="86"/>
      <c r="F14626" s="87"/>
      <c r="G14626" s="87"/>
      <c r="H14626" s="88"/>
      <c r="I14626" s="88"/>
      <c r="J14626" s="89">
        <v>87.492999999999995</v>
      </c>
      <c r="K14626" s="89">
        <f t="shared" si="689"/>
        <v>0</v>
      </c>
      <c r="L14626" s="90"/>
      <c r="M14626" s="90"/>
      <c r="N14626" s="91"/>
      <c r="O14626" s="91"/>
      <c r="P14626" s="92"/>
      <c r="Q14626" s="92"/>
      <c r="R14626" s="93"/>
      <c r="S14626" s="93"/>
      <c r="T14626" s="94"/>
      <c r="U14626" s="94"/>
      <c r="V14626" s="95"/>
      <c r="W14626" s="95"/>
      <c r="X14626" s="96"/>
      <c r="Y14626" s="96"/>
      <c r="Z14626" s="97"/>
      <c r="AA14626" s="97"/>
      <c r="AB14626" s="98">
        <v>543.53</v>
      </c>
      <c r="AC14626" s="98">
        <f t="shared" ref="AC14626:AC14689" si="693">LN(AB14625/AB14626)</f>
        <v>0</v>
      </c>
      <c r="AD14626" s="99">
        <v>365.22</v>
      </c>
      <c r="AE14626" s="99">
        <f t="shared" si="690"/>
        <v>0</v>
      </c>
      <c r="AF14626" s="100"/>
      <c r="AG14626" s="100"/>
      <c r="AH14626" s="101"/>
      <c r="AI14626" s="101"/>
      <c r="AJ14626" s="102">
        <v>1057.3</v>
      </c>
      <c r="AK14626" s="102">
        <f t="shared" si="686"/>
        <v>0</v>
      </c>
      <c r="AL14626" s="103">
        <v>58.399000000000001</v>
      </c>
      <c r="AM14626" s="103">
        <f t="shared" si="687"/>
        <v>-1.2093587305128422E-2</v>
      </c>
      <c r="AN14626" s="104"/>
      <c r="AO14626" s="104"/>
      <c r="AP14626" s="105"/>
      <c r="AQ14626" s="105"/>
      <c r="AR14626" s="106">
        <v>47.76</v>
      </c>
      <c r="AS14626" s="106">
        <f t="shared" si="691"/>
        <v>-6.5119440284096969E-3</v>
      </c>
      <c r="AT14626" s="107">
        <v>49.46</v>
      </c>
      <c r="AU14626" s="107">
        <f t="shared" si="692"/>
        <v>0</v>
      </c>
      <c r="AV14626" s="90"/>
      <c r="AW14626" s="90"/>
      <c r="AX14626" s="108"/>
      <c r="AY14626" s="108"/>
      <c r="AZ14626" s="109"/>
      <c r="BA14626" s="109"/>
      <c r="BB14626" s="110"/>
      <c r="BC14626" s="110"/>
      <c r="BD14626" s="111"/>
      <c r="BE14626" s="111"/>
      <c r="BF14626" s="112">
        <v>90.241521739999996</v>
      </c>
      <c r="BG14626" s="112">
        <f t="shared" si="688"/>
        <v>1.8238665144617254E-4</v>
      </c>
    </row>
    <row r="14627" spans="1:59" ht="25" x14ac:dyDescent="0.2">
      <c r="A14627" s="83">
        <v>32888</v>
      </c>
      <c r="B14627" s="84"/>
      <c r="C14627" s="85"/>
      <c r="D14627" s="86"/>
      <c r="E14627" s="86"/>
      <c r="F14627" s="87"/>
      <c r="G14627" s="87"/>
      <c r="H14627" s="88"/>
      <c r="I14627" s="88"/>
      <c r="J14627" s="89">
        <v>86.601900000000001</v>
      </c>
      <c r="K14627" s="89">
        <f t="shared" si="689"/>
        <v>-1.0237034881875162E-2</v>
      </c>
      <c r="L14627" s="90"/>
      <c r="M14627" s="90"/>
      <c r="N14627" s="91"/>
      <c r="O14627" s="91"/>
      <c r="P14627" s="92"/>
      <c r="Q14627" s="92"/>
      <c r="R14627" s="93"/>
      <c r="S14627" s="93"/>
      <c r="T14627" s="94"/>
      <c r="U14627" s="94"/>
      <c r="V14627" s="95"/>
      <c r="W14627" s="95"/>
      <c r="X14627" s="96"/>
      <c r="Y14627" s="96"/>
      <c r="Z14627" s="97"/>
      <c r="AA14627" s="97"/>
      <c r="AB14627" s="98">
        <v>538.77</v>
      </c>
      <c r="AC14627" s="98">
        <f t="shared" si="693"/>
        <v>8.7961391312556536E-3</v>
      </c>
      <c r="AD14627" s="99">
        <v>362.07</v>
      </c>
      <c r="AE14627" s="99">
        <f t="shared" si="690"/>
        <v>-8.6623484359719012E-3</v>
      </c>
      <c r="AF14627" s="100"/>
      <c r="AG14627" s="100"/>
      <c r="AH14627" s="101"/>
      <c r="AI14627" s="101"/>
      <c r="AJ14627" s="102">
        <v>1051.27</v>
      </c>
      <c r="AK14627" s="102">
        <f t="shared" ref="AK14627:AK14690" si="694">LN(AJ14627/AJ14626)</f>
        <v>-5.7195316620219832E-3</v>
      </c>
      <c r="AL14627" s="103">
        <v>57.697000000000003</v>
      </c>
      <c r="AM14627" s="103">
        <f t="shared" si="687"/>
        <v>1.4300093113678622E-2</v>
      </c>
      <c r="AN14627" s="104"/>
      <c r="AO14627" s="104"/>
      <c r="AP14627" s="105"/>
      <c r="AQ14627" s="105"/>
      <c r="AR14627" s="106">
        <v>47.45</v>
      </c>
      <c r="AS14627" s="106">
        <f t="shared" si="691"/>
        <v>-8.0406696428859913E-3</v>
      </c>
      <c r="AT14627" s="107">
        <v>48.92</v>
      </c>
      <c r="AU14627" s="107">
        <f t="shared" si="692"/>
        <v>-1.0977951274298519E-2</v>
      </c>
      <c r="AV14627" s="90"/>
      <c r="AW14627" s="90"/>
      <c r="AX14627" s="108"/>
      <c r="AY14627" s="108"/>
      <c r="AZ14627" s="109"/>
      <c r="BA14627" s="109"/>
      <c r="BB14627" s="110"/>
      <c r="BC14627" s="110"/>
      <c r="BD14627" s="111"/>
      <c r="BE14627" s="111"/>
      <c r="BF14627" s="112">
        <v>90.257982089999999</v>
      </c>
      <c r="BG14627" s="112">
        <f t="shared" si="688"/>
        <v>1.8238662461786376E-4</v>
      </c>
    </row>
    <row r="14628" spans="1:59" ht="25" x14ac:dyDescent="0.2">
      <c r="A14628" s="83">
        <v>32889</v>
      </c>
      <c r="B14628" s="84"/>
      <c r="C14628" s="85"/>
      <c r="D14628" s="86"/>
      <c r="E14628" s="86"/>
      <c r="F14628" s="87"/>
      <c r="G14628" s="87"/>
      <c r="H14628" s="88"/>
      <c r="I14628" s="88"/>
      <c r="J14628" s="89">
        <v>86.347899999999996</v>
      </c>
      <c r="K14628" s="89">
        <f t="shared" si="689"/>
        <v>-2.9372706139773786E-3</v>
      </c>
      <c r="L14628" s="90"/>
      <c r="M14628" s="90"/>
      <c r="N14628" s="91"/>
      <c r="O14628" s="91"/>
      <c r="P14628" s="92"/>
      <c r="Q14628" s="92"/>
      <c r="R14628" s="93"/>
      <c r="S14628" s="93"/>
      <c r="T14628" s="94"/>
      <c r="U14628" s="94"/>
      <c r="V14628" s="95"/>
      <c r="W14628" s="95"/>
      <c r="X14628" s="96"/>
      <c r="Y14628" s="96"/>
      <c r="Z14628" s="97"/>
      <c r="AA14628" s="97"/>
      <c r="AB14628" s="98">
        <v>540.1</v>
      </c>
      <c r="AC14628" s="98">
        <f t="shared" si="693"/>
        <v>-2.4655439000907751E-3</v>
      </c>
      <c r="AD14628" s="99">
        <v>366.12</v>
      </c>
      <c r="AE14628" s="99">
        <f t="shared" si="690"/>
        <v>1.1123585218662302E-2</v>
      </c>
      <c r="AF14628" s="100"/>
      <c r="AG14628" s="100"/>
      <c r="AH14628" s="101"/>
      <c r="AI14628" s="101"/>
      <c r="AJ14628" s="102">
        <v>1058.25</v>
      </c>
      <c r="AK14628" s="102">
        <f t="shared" si="694"/>
        <v>6.6176433245741994E-3</v>
      </c>
      <c r="AL14628" s="103">
        <v>58.527999999999999</v>
      </c>
      <c r="AM14628" s="103">
        <f t="shared" si="687"/>
        <v>-1.1064264332708889E-2</v>
      </c>
      <c r="AN14628" s="104"/>
      <c r="AO14628" s="104"/>
      <c r="AP14628" s="105"/>
      <c r="AQ14628" s="105"/>
      <c r="AR14628" s="106">
        <v>47.07</v>
      </c>
      <c r="AS14628" s="106">
        <f t="shared" si="691"/>
        <v>-1.4882537029923526E-3</v>
      </c>
      <c r="AT14628" s="107">
        <v>48.92</v>
      </c>
      <c r="AU14628" s="107">
        <f t="shared" si="692"/>
        <v>0</v>
      </c>
      <c r="AV14628" s="90"/>
      <c r="AW14628" s="90"/>
      <c r="AX14628" s="108"/>
      <c r="AY14628" s="108"/>
      <c r="AZ14628" s="109"/>
      <c r="BA14628" s="109"/>
      <c r="BB14628" s="110"/>
      <c r="BC14628" s="110"/>
      <c r="BD14628" s="111"/>
      <c r="BE14628" s="111"/>
      <c r="BF14628" s="112">
        <v>90.274445439999994</v>
      </c>
      <c r="BG14628" s="112">
        <f t="shared" si="688"/>
        <v>1.8238670249202171E-4</v>
      </c>
    </row>
    <row r="14629" spans="1:59" ht="25" x14ac:dyDescent="0.2">
      <c r="A14629" s="83">
        <v>32890</v>
      </c>
      <c r="B14629" s="84"/>
      <c r="C14629" s="85"/>
      <c r="D14629" s="86"/>
      <c r="E14629" s="86"/>
      <c r="F14629" s="87"/>
      <c r="G14629" s="87"/>
      <c r="H14629" s="88"/>
      <c r="I14629" s="88"/>
      <c r="J14629" s="89">
        <v>85.924899999999994</v>
      </c>
      <c r="K14629" s="89">
        <f t="shared" si="689"/>
        <v>-4.9108257379695212E-3</v>
      </c>
      <c r="L14629" s="90"/>
      <c r="M14629" s="90"/>
      <c r="N14629" s="91"/>
      <c r="O14629" s="91"/>
      <c r="P14629" s="92"/>
      <c r="Q14629" s="92"/>
      <c r="R14629" s="93"/>
      <c r="S14629" s="93"/>
      <c r="T14629" s="94"/>
      <c r="U14629" s="94"/>
      <c r="V14629" s="95"/>
      <c r="W14629" s="95"/>
      <c r="X14629" s="96"/>
      <c r="Y14629" s="96"/>
      <c r="Z14629" s="97"/>
      <c r="AA14629" s="97"/>
      <c r="AB14629" s="98">
        <v>540.47</v>
      </c>
      <c r="AC14629" s="98">
        <f t="shared" si="693"/>
        <v>-6.848237771922385E-4</v>
      </c>
      <c r="AD14629" s="99">
        <v>362.54</v>
      </c>
      <c r="AE14629" s="99">
        <f t="shared" si="690"/>
        <v>-9.8263354818055627E-3</v>
      </c>
      <c r="AF14629" s="100"/>
      <c r="AG14629" s="100"/>
      <c r="AH14629" s="101"/>
      <c r="AI14629" s="101"/>
      <c r="AJ14629" s="102">
        <v>1050.24</v>
      </c>
      <c r="AK14629" s="102">
        <f t="shared" si="694"/>
        <v>-7.5978909393616548E-3</v>
      </c>
      <c r="AL14629" s="103">
        <v>57.884</v>
      </c>
      <c r="AM14629" s="103">
        <f t="shared" si="687"/>
        <v>2.7086494887133333E-3</v>
      </c>
      <c r="AN14629" s="104"/>
      <c r="AO14629" s="104"/>
      <c r="AP14629" s="105"/>
      <c r="AQ14629" s="105"/>
      <c r="AR14629" s="106">
        <v>47</v>
      </c>
      <c r="AS14629" s="106">
        <f t="shared" si="691"/>
        <v>-8.7616758813530773E-3</v>
      </c>
      <c r="AT14629" s="107">
        <v>49.04</v>
      </c>
      <c r="AU14629" s="107">
        <f t="shared" si="692"/>
        <v>2.4499808089842798E-3</v>
      </c>
      <c r="AV14629" s="90"/>
      <c r="AW14629" s="90"/>
      <c r="AX14629" s="108"/>
      <c r="AY14629" s="108"/>
      <c r="AZ14629" s="109"/>
      <c r="BA14629" s="109"/>
      <c r="BB14629" s="110"/>
      <c r="BC14629" s="110"/>
      <c r="BD14629" s="111"/>
      <c r="BE14629" s="111"/>
      <c r="BF14629" s="112">
        <v>90.290911800000003</v>
      </c>
      <c r="BG14629" s="112">
        <f t="shared" si="688"/>
        <v>1.8238666352519419E-4</v>
      </c>
    </row>
    <row r="14630" spans="1:59" ht="25" x14ac:dyDescent="0.2">
      <c r="A14630" s="83">
        <v>32891</v>
      </c>
      <c r="B14630" s="84"/>
      <c r="C14630" s="85"/>
      <c r="D14630" s="86"/>
      <c r="E14630" s="86"/>
      <c r="F14630" s="87"/>
      <c r="G14630" s="87"/>
      <c r="H14630" s="88"/>
      <c r="I14630" s="88"/>
      <c r="J14630" s="89">
        <v>86.023700000000005</v>
      </c>
      <c r="K14630" s="89">
        <f t="shared" si="689"/>
        <v>1.1491807537029493E-3</v>
      </c>
      <c r="L14630" s="90"/>
      <c r="M14630" s="90"/>
      <c r="N14630" s="91"/>
      <c r="O14630" s="91"/>
      <c r="P14630" s="92"/>
      <c r="Q14630" s="92"/>
      <c r="R14630" s="93"/>
      <c r="S14630" s="93"/>
      <c r="T14630" s="94"/>
      <c r="U14630" s="94"/>
      <c r="V14630" s="95"/>
      <c r="W14630" s="95"/>
      <c r="X14630" s="96"/>
      <c r="Y14630" s="96"/>
      <c r="Z14630" s="97"/>
      <c r="AA14630" s="97"/>
      <c r="AB14630" s="98">
        <v>538.01</v>
      </c>
      <c r="AC14630" s="98">
        <f t="shared" si="693"/>
        <v>4.5619840264014451E-3</v>
      </c>
      <c r="AD14630" s="99">
        <v>363.38</v>
      </c>
      <c r="AE14630" s="99">
        <f t="shared" si="690"/>
        <v>2.3143056395214185E-3</v>
      </c>
      <c r="AF14630" s="100"/>
      <c r="AG14630" s="100"/>
      <c r="AH14630" s="101"/>
      <c r="AI14630" s="101"/>
      <c r="AJ14630" s="102">
        <v>1054.26</v>
      </c>
      <c r="AK14630" s="102">
        <f t="shared" si="694"/>
        <v>3.820389536184261E-3</v>
      </c>
      <c r="AL14630" s="103">
        <v>58.040999999999997</v>
      </c>
      <c r="AM14630" s="103">
        <f t="shared" si="687"/>
        <v>4.0921652703795807E-3</v>
      </c>
      <c r="AN14630" s="104"/>
      <c r="AO14630" s="104"/>
      <c r="AP14630" s="105"/>
      <c r="AQ14630" s="105"/>
      <c r="AR14630" s="106">
        <v>46.59</v>
      </c>
      <c r="AS14630" s="106">
        <f t="shared" si="691"/>
        <v>1.2870014646472398E-3</v>
      </c>
      <c r="AT14630" s="107">
        <v>49</v>
      </c>
      <c r="AU14630" s="107">
        <f t="shared" si="692"/>
        <v>-8.1599351732930254E-4</v>
      </c>
      <c r="AV14630" s="90"/>
      <c r="AW14630" s="90"/>
      <c r="AX14630" s="108"/>
      <c r="AY14630" s="108"/>
      <c r="AZ14630" s="109"/>
      <c r="BA14630" s="109"/>
      <c r="BB14630" s="110"/>
      <c r="BC14630" s="110"/>
      <c r="BD14630" s="111"/>
      <c r="BE14630" s="111"/>
      <c r="BF14630" s="112">
        <v>90.307381160000006</v>
      </c>
      <c r="BG14630" s="112">
        <f t="shared" si="688"/>
        <v>1.8238661851408276E-4</v>
      </c>
    </row>
    <row r="14631" spans="1:59" ht="25" x14ac:dyDescent="0.2">
      <c r="A14631" s="83">
        <v>32892</v>
      </c>
      <c r="B14631" s="84"/>
      <c r="C14631" s="85"/>
      <c r="D14631" s="86"/>
      <c r="E14631" s="86"/>
      <c r="F14631" s="87"/>
      <c r="G14631" s="87"/>
      <c r="H14631" s="88"/>
      <c r="I14631" s="88"/>
      <c r="J14631" s="89">
        <v>86.241500000000002</v>
      </c>
      <c r="K14631" s="89">
        <f t="shared" si="689"/>
        <v>2.5286606471110439E-3</v>
      </c>
      <c r="L14631" s="90"/>
      <c r="M14631" s="90"/>
      <c r="N14631" s="91"/>
      <c r="O14631" s="91"/>
      <c r="P14631" s="92"/>
      <c r="Q14631" s="92"/>
      <c r="R14631" s="93"/>
      <c r="S14631" s="93"/>
      <c r="T14631" s="94"/>
      <c r="U14631" s="94"/>
      <c r="V14631" s="95"/>
      <c r="W14631" s="95"/>
      <c r="X14631" s="96"/>
      <c r="Y14631" s="96"/>
      <c r="Z14631" s="97"/>
      <c r="AA14631" s="97"/>
      <c r="AB14631" s="98">
        <v>540.73</v>
      </c>
      <c r="AC14631" s="98">
        <f t="shared" si="693"/>
        <v>-5.0429311314915196E-3</v>
      </c>
      <c r="AD14631" s="99">
        <v>364.43</v>
      </c>
      <c r="AE14631" s="99">
        <f t="shared" si="690"/>
        <v>2.8853704358805165E-3</v>
      </c>
      <c r="AF14631" s="100"/>
      <c r="AG14631" s="100"/>
      <c r="AH14631" s="101"/>
      <c r="AI14631" s="101"/>
      <c r="AJ14631" s="102">
        <v>1053.32</v>
      </c>
      <c r="AK14631" s="102">
        <f t="shared" si="694"/>
        <v>-8.9201839297170158E-4</v>
      </c>
      <c r="AL14631" s="103">
        <v>58.279000000000003</v>
      </c>
      <c r="AM14631" s="103">
        <f t="shared" si="687"/>
        <v>0</v>
      </c>
      <c r="AN14631" s="104"/>
      <c r="AO14631" s="104"/>
      <c r="AP14631" s="105"/>
      <c r="AQ14631" s="105"/>
      <c r="AR14631" s="106">
        <v>46.65</v>
      </c>
      <c r="AS14631" s="106">
        <f t="shared" si="691"/>
        <v>0</v>
      </c>
      <c r="AT14631" s="107">
        <v>48.95</v>
      </c>
      <c r="AU14631" s="107">
        <f t="shared" si="692"/>
        <v>-1.0209291341071224E-3</v>
      </c>
      <c r="AV14631" s="90"/>
      <c r="AW14631" s="90"/>
      <c r="AX14631" s="108"/>
      <c r="AY14631" s="108"/>
      <c r="AZ14631" s="109"/>
      <c r="BA14631" s="109"/>
      <c r="BB14631" s="110"/>
      <c r="BC14631" s="110"/>
      <c r="BD14631" s="111"/>
      <c r="BE14631" s="111"/>
      <c r="BF14631" s="112">
        <v>90.32385352</v>
      </c>
      <c r="BG14631" s="112">
        <f t="shared" si="688"/>
        <v>1.8238667815482107E-4</v>
      </c>
    </row>
    <row r="14632" spans="1:59" ht="25" x14ac:dyDescent="0.2">
      <c r="A14632" s="83">
        <v>32893</v>
      </c>
      <c r="B14632" s="84"/>
      <c r="C14632" s="85"/>
      <c r="D14632" s="86"/>
      <c r="E14632" s="86"/>
      <c r="F14632" s="87"/>
      <c r="G14632" s="87"/>
      <c r="H14632" s="88"/>
      <c r="I14632" s="88"/>
      <c r="J14632" s="89">
        <v>86.241500000000002</v>
      </c>
      <c r="K14632" s="89">
        <f t="shared" si="689"/>
        <v>0</v>
      </c>
      <c r="L14632" s="90"/>
      <c r="M14632" s="90"/>
      <c r="N14632" s="91"/>
      <c r="O14632" s="91"/>
      <c r="P14632" s="92"/>
      <c r="Q14632" s="92"/>
      <c r="R14632" s="93"/>
      <c r="S14632" s="93"/>
      <c r="T14632" s="94"/>
      <c r="U14632" s="94"/>
      <c r="V14632" s="95"/>
      <c r="W14632" s="95"/>
      <c r="X14632" s="96"/>
      <c r="Y14632" s="96"/>
      <c r="Z14632" s="97"/>
      <c r="AA14632" s="97"/>
      <c r="AB14632" s="98">
        <v>540.73</v>
      </c>
      <c r="AC14632" s="98">
        <f t="shared" si="693"/>
        <v>0</v>
      </c>
      <c r="AD14632" s="99">
        <v>364.43</v>
      </c>
      <c r="AE14632" s="99">
        <f t="shared" si="690"/>
        <v>0</v>
      </c>
      <c r="AF14632" s="100"/>
      <c r="AG14632" s="100"/>
      <c r="AH14632" s="101"/>
      <c r="AI14632" s="101"/>
      <c r="AJ14632" s="102">
        <v>1053.32</v>
      </c>
      <c r="AK14632" s="102">
        <f t="shared" si="694"/>
        <v>0</v>
      </c>
      <c r="AL14632" s="103">
        <v>58.279000000000003</v>
      </c>
      <c r="AM14632" s="103">
        <f t="shared" si="687"/>
        <v>0</v>
      </c>
      <c r="AN14632" s="104"/>
      <c r="AO14632" s="104"/>
      <c r="AP14632" s="105"/>
      <c r="AQ14632" s="105"/>
      <c r="AR14632" s="106">
        <v>46.65</v>
      </c>
      <c r="AS14632" s="106">
        <f t="shared" si="691"/>
        <v>0</v>
      </c>
      <c r="AT14632" s="107">
        <v>48.95</v>
      </c>
      <c r="AU14632" s="107">
        <f t="shared" si="692"/>
        <v>0</v>
      </c>
      <c r="AV14632" s="90"/>
      <c r="AW14632" s="90"/>
      <c r="AX14632" s="108"/>
      <c r="AY14632" s="108"/>
      <c r="AZ14632" s="109"/>
      <c r="BA14632" s="109"/>
      <c r="BB14632" s="110"/>
      <c r="BC14632" s="110"/>
      <c r="BD14632" s="111"/>
      <c r="BE14632" s="111"/>
      <c r="BF14632" s="112">
        <v>90.340328889999995</v>
      </c>
      <c r="BG14632" s="112">
        <f t="shared" si="688"/>
        <v>1.8238662102539326E-4</v>
      </c>
    </row>
    <row r="14633" spans="1:59" ht="25" x14ac:dyDescent="0.2">
      <c r="A14633" s="83">
        <v>32894</v>
      </c>
      <c r="B14633" s="84"/>
      <c r="C14633" s="85"/>
      <c r="D14633" s="86"/>
      <c r="E14633" s="86"/>
      <c r="F14633" s="87"/>
      <c r="G14633" s="87"/>
      <c r="H14633" s="88"/>
      <c r="I14633" s="88"/>
      <c r="J14633" s="89">
        <v>86.241500000000002</v>
      </c>
      <c r="K14633" s="89">
        <f t="shared" si="689"/>
        <v>0</v>
      </c>
      <c r="L14633" s="90"/>
      <c r="M14633" s="90"/>
      <c r="N14633" s="91"/>
      <c r="O14633" s="91"/>
      <c r="P14633" s="92"/>
      <c r="Q14633" s="92"/>
      <c r="R14633" s="93"/>
      <c r="S14633" s="93"/>
      <c r="T14633" s="94"/>
      <c r="U14633" s="94"/>
      <c r="V14633" s="95"/>
      <c r="W14633" s="95"/>
      <c r="X14633" s="96"/>
      <c r="Y14633" s="96"/>
      <c r="Z14633" s="97"/>
      <c r="AA14633" s="97"/>
      <c r="AB14633" s="98">
        <v>540.73</v>
      </c>
      <c r="AC14633" s="98">
        <f t="shared" si="693"/>
        <v>0</v>
      </c>
      <c r="AD14633" s="99">
        <v>364.43</v>
      </c>
      <c r="AE14633" s="99">
        <f t="shared" si="690"/>
        <v>0</v>
      </c>
      <c r="AF14633" s="100"/>
      <c r="AG14633" s="100"/>
      <c r="AH14633" s="101"/>
      <c r="AI14633" s="101"/>
      <c r="AJ14633" s="102">
        <v>1053.32</v>
      </c>
      <c r="AK14633" s="102">
        <f t="shared" si="694"/>
        <v>0</v>
      </c>
      <c r="AL14633" s="103">
        <v>58.279000000000003</v>
      </c>
      <c r="AM14633" s="103">
        <f t="shared" si="687"/>
        <v>-2.7502885891859407E-2</v>
      </c>
      <c r="AN14633" s="104"/>
      <c r="AO14633" s="104"/>
      <c r="AP14633" s="105"/>
      <c r="AQ14633" s="105"/>
      <c r="AR14633" s="106">
        <v>46.65</v>
      </c>
      <c r="AS14633" s="106">
        <f t="shared" si="691"/>
        <v>-8.1791243744445564E-3</v>
      </c>
      <c r="AT14633" s="107">
        <v>48.95</v>
      </c>
      <c r="AU14633" s="107">
        <f t="shared" si="692"/>
        <v>0</v>
      </c>
      <c r="AV14633" s="90"/>
      <c r="AW14633" s="90"/>
      <c r="AX14633" s="108"/>
      <c r="AY14633" s="108"/>
      <c r="AZ14633" s="109"/>
      <c r="BA14633" s="109"/>
      <c r="BB14633" s="110"/>
      <c r="BC14633" s="110"/>
      <c r="BD14633" s="111"/>
      <c r="BE14633" s="111"/>
      <c r="BF14633" s="112">
        <v>90.356807259999997</v>
      </c>
      <c r="BG14633" s="112">
        <f t="shared" si="688"/>
        <v>1.8238666851384857E-4</v>
      </c>
    </row>
    <row r="14634" spans="1:59" ht="25" x14ac:dyDescent="0.2">
      <c r="A14634" s="83">
        <v>32895</v>
      </c>
      <c r="B14634" s="84"/>
      <c r="C14634" s="85"/>
      <c r="D14634" s="86"/>
      <c r="E14634" s="86"/>
      <c r="F14634" s="87"/>
      <c r="G14634" s="87"/>
      <c r="H14634" s="88"/>
      <c r="I14634" s="88"/>
      <c r="J14634" s="89">
        <v>85.863799999999998</v>
      </c>
      <c r="K14634" s="89">
        <f t="shared" si="689"/>
        <v>-4.3891804187632076E-3</v>
      </c>
      <c r="L14634" s="90"/>
      <c r="M14634" s="90"/>
      <c r="N14634" s="91"/>
      <c r="O14634" s="91"/>
      <c r="P14634" s="92"/>
      <c r="Q14634" s="92"/>
      <c r="R14634" s="93"/>
      <c r="S14634" s="93"/>
      <c r="T14634" s="94"/>
      <c r="U14634" s="94"/>
      <c r="V14634" s="95"/>
      <c r="W14634" s="95"/>
      <c r="X14634" s="96"/>
      <c r="Y14634" s="96"/>
      <c r="Z14634" s="97"/>
      <c r="AA14634" s="97"/>
      <c r="AB14634" s="98">
        <v>532.61</v>
      </c>
      <c r="AC14634" s="98">
        <f t="shared" si="693"/>
        <v>1.5130629460811337E-2</v>
      </c>
      <c r="AD14634" s="99">
        <v>355.04</v>
      </c>
      <c r="AE14634" s="99">
        <f t="shared" si="690"/>
        <v>-2.6104029925891243E-2</v>
      </c>
      <c r="AF14634" s="100"/>
      <c r="AG14634" s="100"/>
      <c r="AH14634" s="101"/>
      <c r="AI14634" s="101"/>
      <c r="AJ14634" s="102">
        <v>1034.1300000000001</v>
      </c>
      <c r="AK14634" s="102">
        <f t="shared" si="694"/>
        <v>-1.8386587100786101E-2</v>
      </c>
      <c r="AL14634" s="103">
        <v>56.698</v>
      </c>
      <c r="AM14634" s="103">
        <f t="shared" si="687"/>
        <v>2.6772834535653267E-3</v>
      </c>
      <c r="AN14634" s="104"/>
      <c r="AO14634" s="104"/>
      <c r="AP14634" s="105"/>
      <c r="AQ14634" s="105"/>
      <c r="AR14634" s="106">
        <v>46.27</v>
      </c>
      <c r="AS14634" s="106">
        <f t="shared" si="691"/>
        <v>3.2365979273828215E-3</v>
      </c>
      <c r="AT14634" s="107">
        <v>48.64</v>
      </c>
      <c r="AU14634" s="107">
        <f t="shared" si="692"/>
        <v>-6.3531313186078247E-3</v>
      </c>
      <c r="AV14634" s="90"/>
      <c r="AW14634" s="90"/>
      <c r="AX14634" s="108"/>
      <c r="AY14634" s="108"/>
      <c r="AZ14634" s="109"/>
      <c r="BA14634" s="109"/>
      <c r="BB14634" s="110"/>
      <c r="BC14634" s="110"/>
      <c r="BD14634" s="111"/>
      <c r="BE14634" s="111"/>
      <c r="BF14634" s="112">
        <v>90.373288639999998</v>
      </c>
      <c r="BG14634" s="112">
        <f t="shared" si="688"/>
        <v>1.8238659927898059E-4</v>
      </c>
    </row>
    <row r="14635" spans="1:59" ht="25" x14ac:dyDescent="0.2">
      <c r="A14635" s="83">
        <v>32896</v>
      </c>
      <c r="B14635" s="84"/>
      <c r="C14635" s="85"/>
      <c r="D14635" s="86"/>
      <c r="E14635" s="86"/>
      <c r="F14635" s="87"/>
      <c r="G14635" s="87"/>
      <c r="H14635" s="88"/>
      <c r="I14635" s="88"/>
      <c r="J14635" s="89">
        <v>85.707999999999998</v>
      </c>
      <c r="K14635" s="89">
        <f t="shared" si="689"/>
        <v>-1.8161497731471923E-3</v>
      </c>
      <c r="L14635" s="90"/>
      <c r="M14635" s="90"/>
      <c r="N14635" s="91"/>
      <c r="O14635" s="91"/>
      <c r="P14635" s="92"/>
      <c r="Q14635" s="92"/>
      <c r="R14635" s="93"/>
      <c r="S14635" s="93"/>
      <c r="T14635" s="94"/>
      <c r="U14635" s="94"/>
      <c r="V14635" s="95"/>
      <c r="W14635" s="95"/>
      <c r="X14635" s="96"/>
      <c r="Y14635" s="96"/>
      <c r="Z14635" s="97"/>
      <c r="AA14635" s="97"/>
      <c r="AB14635" s="98">
        <v>530.34</v>
      </c>
      <c r="AC14635" s="98">
        <f t="shared" si="693"/>
        <v>4.2711387194048515E-3</v>
      </c>
      <c r="AD14635" s="99">
        <v>356.36</v>
      </c>
      <c r="AE14635" s="99">
        <f t="shared" si="690"/>
        <v>3.7109966681591233E-3</v>
      </c>
      <c r="AF14635" s="100"/>
      <c r="AG14635" s="100"/>
      <c r="AH14635" s="101"/>
      <c r="AI14635" s="101"/>
      <c r="AJ14635" s="102">
        <v>1036.6400000000001</v>
      </c>
      <c r="AK14635" s="102">
        <f t="shared" si="694"/>
        <v>2.4242201975493245E-3</v>
      </c>
      <c r="AL14635" s="103">
        <v>56.85</v>
      </c>
      <c r="AM14635" s="103">
        <f t="shared" si="687"/>
        <v>-3.9303169287863071E-3</v>
      </c>
      <c r="AN14635" s="104"/>
      <c r="AO14635" s="104"/>
      <c r="AP14635" s="105"/>
      <c r="AQ14635" s="105"/>
      <c r="AR14635" s="106">
        <v>46.42</v>
      </c>
      <c r="AS14635" s="106">
        <f t="shared" si="691"/>
        <v>-8.4370430171409137E-3</v>
      </c>
      <c r="AT14635" s="107">
        <v>48.54</v>
      </c>
      <c r="AU14635" s="107">
        <f t="shared" si="692"/>
        <v>-2.0580373594563037E-3</v>
      </c>
      <c r="AV14635" s="90"/>
      <c r="AW14635" s="90"/>
      <c r="AX14635" s="108"/>
      <c r="AY14635" s="108"/>
      <c r="AZ14635" s="109"/>
      <c r="BA14635" s="109"/>
      <c r="BB14635" s="110"/>
      <c r="BC14635" s="110"/>
      <c r="BD14635" s="111"/>
      <c r="BE14635" s="111"/>
      <c r="BF14635" s="112">
        <v>90.389773020000007</v>
      </c>
      <c r="BG14635" s="112">
        <f t="shared" si="688"/>
        <v>1.8238663462802912E-4</v>
      </c>
    </row>
    <row r="14636" spans="1:59" ht="25" x14ac:dyDescent="0.2">
      <c r="A14636" s="83">
        <v>32897</v>
      </c>
      <c r="B14636" s="84"/>
      <c r="C14636" s="85"/>
      <c r="D14636" s="86"/>
      <c r="E14636" s="86"/>
      <c r="F14636" s="87"/>
      <c r="G14636" s="87"/>
      <c r="H14636" s="88"/>
      <c r="I14636" s="88"/>
      <c r="J14636" s="89">
        <v>85.559700000000007</v>
      </c>
      <c r="K14636" s="89">
        <f t="shared" si="689"/>
        <v>-1.7317922417819218E-3</v>
      </c>
      <c r="L14636" s="90"/>
      <c r="M14636" s="90"/>
      <c r="N14636" s="91"/>
      <c r="O14636" s="91"/>
      <c r="P14636" s="92"/>
      <c r="Q14636" s="92"/>
      <c r="R14636" s="93"/>
      <c r="S14636" s="93"/>
      <c r="T14636" s="94"/>
      <c r="U14636" s="94"/>
      <c r="V14636" s="95"/>
      <c r="W14636" s="95"/>
      <c r="X14636" s="96"/>
      <c r="Y14636" s="96"/>
      <c r="Z14636" s="97"/>
      <c r="AA14636" s="97"/>
      <c r="AB14636" s="98">
        <v>522.92999999999995</v>
      </c>
      <c r="AC14636" s="98">
        <f t="shared" si="693"/>
        <v>1.4070698406028049E-2</v>
      </c>
      <c r="AD14636" s="99">
        <v>348.44</v>
      </c>
      <c r="AE14636" s="99">
        <f t="shared" si="690"/>
        <v>-2.2475406901751756E-2</v>
      </c>
      <c r="AF14636" s="100"/>
      <c r="AG14636" s="100"/>
      <c r="AH14636" s="101"/>
      <c r="AI14636" s="101"/>
      <c r="AJ14636" s="102">
        <v>1031.03</v>
      </c>
      <c r="AK14636" s="102">
        <f t="shared" si="694"/>
        <v>-5.4264111448822181E-3</v>
      </c>
      <c r="AL14636" s="103">
        <v>56.627000000000002</v>
      </c>
      <c r="AM14636" s="103">
        <f t="shared" si="687"/>
        <v>-1.806891639156942E-2</v>
      </c>
      <c r="AN14636" s="104"/>
      <c r="AO14636" s="104"/>
      <c r="AP14636" s="105"/>
      <c r="AQ14636" s="105"/>
      <c r="AR14636" s="106">
        <v>46.03</v>
      </c>
      <c r="AS14636" s="106">
        <f t="shared" si="691"/>
        <v>3.036878689747404E-3</v>
      </c>
      <c r="AT14636" s="107">
        <v>48.01</v>
      </c>
      <c r="AU14636" s="107">
        <f t="shared" si="692"/>
        <v>-1.0978877755606355E-2</v>
      </c>
      <c r="AV14636" s="90"/>
      <c r="AW14636" s="90"/>
      <c r="AX14636" s="108"/>
      <c r="AY14636" s="108"/>
      <c r="AZ14636" s="109"/>
      <c r="BA14636" s="109"/>
      <c r="BB14636" s="110"/>
      <c r="BC14636" s="110"/>
      <c r="BD14636" s="111"/>
      <c r="BE14636" s="111"/>
      <c r="BF14636" s="112">
        <v>90.406260410000002</v>
      </c>
      <c r="BG14636" s="112">
        <f t="shared" si="688"/>
        <v>1.8238666389261098E-4</v>
      </c>
    </row>
    <row r="14637" spans="1:59" ht="25" x14ac:dyDescent="0.2">
      <c r="A14637" s="83">
        <v>32898</v>
      </c>
      <c r="B14637" s="84"/>
      <c r="C14637" s="85"/>
      <c r="D14637" s="86"/>
      <c r="E14637" s="86"/>
      <c r="F14637" s="87"/>
      <c r="G14637" s="87"/>
      <c r="H14637" s="88"/>
      <c r="I14637" s="88"/>
      <c r="J14637" s="89">
        <v>86.028800000000004</v>
      </c>
      <c r="K14637" s="89">
        <f t="shared" si="689"/>
        <v>5.4677460167029462E-3</v>
      </c>
      <c r="L14637" s="90"/>
      <c r="M14637" s="90"/>
      <c r="N14637" s="91"/>
      <c r="O14637" s="91"/>
      <c r="P14637" s="92"/>
      <c r="Q14637" s="92"/>
      <c r="R14637" s="93"/>
      <c r="S14637" s="93"/>
      <c r="T14637" s="94"/>
      <c r="U14637" s="94"/>
      <c r="V14637" s="95"/>
      <c r="W14637" s="95"/>
      <c r="X14637" s="96"/>
      <c r="Y14637" s="96"/>
      <c r="Z14637" s="97"/>
      <c r="AA14637" s="97"/>
      <c r="AB14637" s="98">
        <v>522.16999999999996</v>
      </c>
      <c r="AC14637" s="98">
        <f t="shared" si="693"/>
        <v>1.4544065332865437E-3</v>
      </c>
      <c r="AD14637" s="99">
        <v>350.51</v>
      </c>
      <c r="AE14637" s="99">
        <f t="shared" si="690"/>
        <v>5.923187787432436E-3</v>
      </c>
      <c r="AF14637" s="100"/>
      <c r="AG14637" s="100"/>
      <c r="AH14637" s="101"/>
      <c r="AI14637" s="101"/>
      <c r="AJ14637" s="102">
        <v>1016.81</v>
      </c>
      <c r="AK14637" s="102">
        <f t="shared" si="694"/>
        <v>-1.3888026954114681E-2</v>
      </c>
      <c r="AL14637" s="103">
        <v>55.613</v>
      </c>
      <c r="AM14637" s="103">
        <f t="shared" si="687"/>
        <v>-6.8563861330099415E-3</v>
      </c>
      <c r="AN14637" s="104"/>
      <c r="AO14637" s="104"/>
      <c r="AP14637" s="105"/>
      <c r="AQ14637" s="105"/>
      <c r="AR14637" s="106">
        <v>46.17</v>
      </c>
      <c r="AS14637" s="106">
        <f t="shared" si="691"/>
        <v>3.4594629096593816E-3</v>
      </c>
      <c r="AT14637" s="107">
        <v>47.95</v>
      </c>
      <c r="AU14637" s="107">
        <f t="shared" si="692"/>
        <v>-1.2505212134016055E-3</v>
      </c>
      <c r="AV14637" s="90"/>
      <c r="AW14637" s="90"/>
      <c r="AX14637" s="108"/>
      <c r="AY14637" s="108"/>
      <c r="AZ14637" s="109"/>
      <c r="BA14637" s="109"/>
      <c r="BB14637" s="110"/>
      <c r="BC14637" s="110"/>
      <c r="BD14637" s="111"/>
      <c r="BE14637" s="111"/>
      <c r="BF14637" s="112">
        <v>90.422750809999997</v>
      </c>
      <c r="BG14637" s="112">
        <f t="shared" si="688"/>
        <v>1.8238668707583425E-4</v>
      </c>
    </row>
    <row r="14638" spans="1:59" ht="25" x14ac:dyDescent="0.2">
      <c r="A14638" s="83">
        <v>32899</v>
      </c>
      <c r="B14638" s="84"/>
      <c r="C14638" s="85"/>
      <c r="D14638" s="86"/>
      <c r="E14638" s="86"/>
      <c r="F14638" s="87"/>
      <c r="G14638" s="87"/>
      <c r="H14638" s="88"/>
      <c r="I14638" s="88"/>
      <c r="J14638" s="89">
        <v>86.3947</v>
      </c>
      <c r="K14638" s="89">
        <f t="shared" si="689"/>
        <v>4.2442074224832314E-3</v>
      </c>
      <c r="L14638" s="90"/>
      <c r="M14638" s="90"/>
      <c r="N14638" s="91"/>
      <c r="O14638" s="91"/>
      <c r="P14638" s="92"/>
      <c r="Q14638" s="92"/>
      <c r="R14638" s="93"/>
      <c r="S14638" s="93"/>
      <c r="T14638" s="94"/>
      <c r="U14638" s="94"/>
      <c r="V14638" s="95"/>
      <c r="W14638" s="95"/>
      <c r="X14638" s="96"/>
      <c r="Y14638" s="96"/>
      <c r="Z14638" s="97"/>
      <c r="AA14638" s="97"/>
      <c r="AB14638" s="98">
        <v>517.78</v>
      </c>
      <c r="AC14638" s="98">
        <f t="shared" si="693"/>
        <v>8.4427637418414223E-3</v>
      </c>
      <c r="AD14638" s="99">
        <v>350.25</v>
      </c>
      <c r="AE14638" s="99">
        <f t="shared" si="690"/>
        <v>-7.4205152100723852E-4</v>
      </c>
      <c r="AF14638" s="100"/>
      <c r="AG14638" s="100"/>
      <c r="AH14638" s="101"/>
      <c r="AI14638" s="101"/>
      <c r="AJ14638" s="102">
        <v>1018.9</v>
      </c>
      <c r="AK14638" s="102">
        <f t="shared" si="694"/>
        <v>2.0533383775893001E-3</v>
      </c>
      <c r="AL14638" s="103">
        <v>55.232999999999997</v>
      </c>
      <c r="AM14638" s="103">
        <f t="shared" si="687"/>
        <v>0</v>
      </c>
      <c r="AN14638" s="104"/>
      <c r="AO14638" s="104"/>
      <c r="AP14638" s="105"/>
      <c r="AQ14638" s="105"/>
      <c r="AR14638" s="106">
        <v>46.33</v>
      </c>
      <c r="AS14638" s="106">
        <f t="shared" si="691"/>
        <v>0</v>
      </c>
      <c r="AT14638" s="107">
        <v>47.77</v>
      </c>
      <c r="AU14638" s="107">
        <f t="shared" si="692"/>
        <v>-3.7609739275767007E-3</v>
      </c>
      <c r="AV14638" s="90"/>
      <c r="AW14638" s="90"/>
      <c r="AX14638" s="108"/>
      <c r="AY14638" s="108"/>
      <c r="AZ14638" s="109"/>
      <c r="BA14638" s="109"/>
      <c r="BB14638" s="110"/>
      <c r="BC14638" s="110"/>
      <c r="BD14638" s="111"/>
      <c r="BE14638" s="111"/>
      <c r="BF14638" s="112">
        <v>90.439244220000006</v>
      </c>
      <c r="BG14638" s="112">
        <f t="shared" si="688"/>
        <v>1.8238659362941999E-4</v>
      </c>
    </row>
    <row r="14639" spans="1:59" ht="25" x14ac:dyDescent="0.2">
      <c r="A14639" s="83">
        <v>32900</v>
      </c>
      <c r="B14639" s="84"/>
      <c r="C14639" s="85"/>
      <c r="D14639" s="86"/>
      <c r="E14639" s="86"/>
      <c r="F14639" s="87"/>
      <c r="G14639" s="87"/>
      <c r="H14639" s="88"/>
      <c r="I14639" s="88"/>
      <c r="J14639" s="89">
        <v>86.3947</v>
      </c>
      <c r="K14639" s="89">
        <f t="shared" si="689"/>
        <v>0</v>
      </c>
      <c r="L14639" s="90"/>
      <c r="M14639" s="90"/>
      <c r="N14639" s="91"/>
      <c r="O14639" s="91"/>
      <c r="P14639" s="92"/>
      <c r="Q14639" s="92"/>
      <c r="R14639" s="93"/>
      <c r="S14639" s="93"/>
      <c r="T14639" s="94"/>
      <c r="U14639" s="94"/>
      <c r="V14639" s="95"/>
      <c r="W14639" s="95"/>
      <c r="X14639" s="96"/>
      <c r="Y14639" s="96"/>
      <c r="Z14639" s="97"/>
      <c r="AA14639" s="97"/>
      <c r="AB14639" s="98">
        <v>517.78</v>
      </c>
      <c r="AC14639" s="98">
        <f t="shared" si="693"/>
        <v>0</v>
      </c>
      <c r="AD14639" s="99">
        <v>350.25</v>
      </c>
      <c r="AE14639" s="99">
        <f t="shared" si="690"/>
        <v>0</v>
      </c>
      <c r="AF14639" s="100"/>
      <c r="AG14639" s="100"/>
      <c r="AH14639" s="101"/>
      <c r="AI14639" s="101"/>
      <c r="AJ14639" s="102">
        <v>1018.9</v>
      </c>
      <c r="AK14639" s="102">
        <f t="shared" si="694"/>
        <v>0</v>
      </c>
      <c r="AL14639" s="103">
        <v>55.232999999999997</v>
      </c>
      <c r="AM14639" s="103">
        <f t="shared" si="687"/>
        <v>0</v>
      </c>
      <c r="AN14639" s="104"/>
      <c r="AO14639" s="104"/>
      <c r="AP14639" s="105"/>
      <c r="AQ14639" s="105"/>
      <c r="AR14639" s="106">
        <v>46.33</v>
      </c>
      <c r="AS14639" s="106">
        <f t="shared" si="691"/>
        <v>0</v>
      </c>
      <c r="AT14639" s="107">
        <v>47.77</v>
      </c>
      <c r="AU14639" s="107">
        <f t="shared" si="692"/>
        <v>0</v>
      </c>
      <c r="AV14639" s="90"/>
      <c r="AW14639" s="90"/>
      <c r="AX14639" s="108"/>
      <c r="AY14639" s="108"/>
      <c r="AZ14639" s="109"/>
      <c r="BA14639" s="109"/>
      <c r="BB14639" s="110"/>
      <c r="BC14639" s="110"/>
      <c r="BD14639" s="111"/>
      <c r="BE14639" s="111"/>
      <c r="BF14639" s="112">
        <v>90.455740629999994</v>
      </c>
      <c r="BG14639" s="112">
        <f t="shared" si="688"/>
        <v>1.8238671523128358E-4</v>
      </c>
    </row>
    <row r="14640" spans="1:59" ht="25" x14ac:dyDescent="0.2">
      <c r="A14640" s="83">
        <v>32901</v>
      </c>
      <c r="B14640" s="84"/>
      <c r="C14640" s="85"/>
      <c r="D14640" s="86"/>
      <c r="E14640" s="86"/>
      <c r="F14640" s="87"/>
      <c r="G14640" s="87"/>
      <c r="H14640" s="88"/>
      <c r="I14640" s="88"/>
      <c r="J14640" s="89">
        <v>86.3947</v>
      </c>
      <c r="K14640" s="89">
        <f t="shared" si="689"/>
        <v>0</v>
      </c>
      <c r="L14640" s="90"/>
      <c r="M14640" s="90"/>
      <c r="N14640" s="91"/>
      <c r="O14640" s="91"/>
      <c r="P14640" s="92"/>
      <c r="Q14640" s="92"/>
      <c r="R14640" s="93"/>
      <c r="S14640" s="93"/>
      <c r="T14640" s="94"/>
      <c r="U14640" s="94"/>
      <c r="V14640" s="95"/>
      <c r="W14640" s="95"/>
      <c r="X14640" s="96"/>
      <c r="Y14640" s="96"/>
      <c r="Z14640" s="97"/>
      <c r="AA14640" s="97"/>
      <c r="AB14640" s="98">
        <v>517.78</v>
      </c>
      <c r="AC14640" s="98">
        <f t="shared" si="693"/>
        <v>0</v>
      </c>
      <c r="AD14640" s="99">
        <v>350.25</v>
      </c>
      <c r="AE14640" s="99">
        <f t="shared" si="690"/>
        <v>0</v>
      </c>
      <c r="AF14640" s="100"/>
      <c r="AG14640" s="100"/>
      <c r="AH14640" s="101"/>
      <c r="AI14640" s="101"/>
      <c r="AJ14640" s="102">
        <v>1018.9</v>
      </c>
      <c r="AK14640" s="102">
        <f t="shared" si="694"/>
        <v>0</v>
      </c>
      <c r="AL14640" s="103">
        <v>55.232999999999997</v>
      </c>
      <c r="AM14640" s="103">
        <f t="shared" si="687"/>
        <v>-3.6821096715117991E-3</v>
      </c>
      <c r="AN14640" s="104"/>
      <c r="AO14640" s="104"/>
      <c r="AP14640" s="105"/>
      <c r="AQ14640" s="105"/>
      <c r="AR14640" s="106">
        <v>46.33</v>
      </c>
      <c r="AS14640" s="106">
        <f t="shared" si="691"/>
        <v>4.9521039946254456E-3</v>
      </c>
      <c r="AT14640" s="107">
        <v>47.77</v>
      </c>
      <c r="AU14640" s="107">
        <f t="shared" si="692"/>
        <v>0</v>
      </c>
      <c r="AV14640" s="90"/>
      <c r="AW14640" s="90"/>
      <c r="AX14640" s="108"/>
      <c r="AY14640" s="108"/>
      <c r="AZ14640" s="109"/>
      <c r="BA14640" s="109"/>
      <c r="BB14640" s="110"/>
      <c r="BC14640" s="110"/>
      <c r="BD14640" s="111"/>
      <c r="BE14640" s="111"/>
      <c r="BF14640" s="112">
        <v>90.472240060000004</v>
      </c>
      <c r="BG14640" s="112">
        <f t="shared" si="688"/>
        <v>1.8238660967920717E-4</v>
      </c>
    </row>
    <row r="14641" spans="1:59" ht="25" x14ac:dyDescent="0.2">
      <c r="A14641" s="83">
        <v>32902</v>
      </c>
      <c r="B14641" s="84"/>
      <c r="C14641" s="85"/>
      <c r="D14641" s="86"/>
      <c r="E14641" s="86"/>
      <c r="F14641" s="87"/>
      <c r="G14641" s="87"/>
      <c r="H14641" s="88"/>
      <c r="I14641" s="88"/>
      <c r="J14641" s="89">
        <v>86.657899999999998</v>
      </c>
      <c r="K14641" s="89">
        <f t="shared" si="689"/>
        <v>3.0418520489853542E-3</v>
      </c>
      <c r="L14641" s="90"/>
      <c r="M14641" s="90"/>
      <c r="N14641" s="91"/>
      <c r="O14641" s="91"/>
      <c r="P14641" s="92"/>
      <c r="Q14641" s="92"/>
      <c r="R14641" s="93"/>
      <c r="S14641" s="93"/>
      <c r="T14641" s="94"/>
      <c r="U14641" s="94"/>
      <c r="V14641" s="95"/>
      <c r="W14641" s="95"/>
      <c r="X14641" s="96"/>
      <c r="Y14641" s="96"/>
      <c r="Z14641" s="97"/>
      <c r="AA14641" s="97"/>
      <c r="AB14641" s="98">
        <v>512.25</v>
      </c>
      <c r="AC14641" s="98">
        <f t="shared" si="693"/>
        <v>1.0737654500746667E-2</v>
      </c>
      <c r="AD14641" s="99">
        <v>349.67</v>
      </c>
      <c r="AE14641" s="99">
        <f t="shared" si="690"/>
        <v>-1.6573326459013041E-3</v>
      </c>
      <c r="AF14641" s="100"/>
      <c r="AG14641" s="100"/>
      <c r="AH14641" s="101"/>
      <c r="AI14641" s="101"/>
      <c r="AJ14641" s="102">
        <v>1017.22</v>
      </c>
      <c r="AK14641" s="102">
        <f t="shared" si="694"/>
        <v>-1.6501978088141872E-3</v>
      </c>
      <c r="AL14641" s="103">
        <v>55.03</v>
      </c>
      <c r="AM14641" s="103">
        <f t="shared" si="687"/>
        <v>-1.3409514276823461E-2</v>
      </c>
      <c r="AN14641" s="104"/>
      <c r="AO14641" s="104"/>
      <c r="AP14641" s="105"/>
      <c r="AQ14641" s="105"/>
      <c r="AR14641" s="106">
        <v>46.56</v>
      </c>
      <c r="AS14641" s="106">
        <f t="shared" si="691"/>
        <v>-9.0615506775748554E-3</v>
      </c>
      <c r="AT14641" s="107">
        <v>47.87</v>
      </c>
      <c r="AU14641" s="107">
        <f t="shared" si="692"/>
        <v>2.091176002547007E-3</v>
      </c>
      <c r="AV14641" s="90"/>
      <c r="AW14641" s="90"/>
      <c r="AX14641" s="108"/>
      <c r="AY14641" s="108"/>
      <c r="AZ14641" s="109"/>
      <c r="BA14641" s="109"/>
      <c r="BB14641" s="110"/>
      <c r="BC14641" s="110"/>
      <c r="BD14641" s="111"/>
      <c r="BE14641" s="111"/>
      <c r="BF14641" s="112">
        <v>90.488742490000007</v>
      </c>
      <c r="BG14641" s="112">
        <f t="shared" si="688"/>
        <v>1.8238660861003537E-4</v>
      </c>
    </row>
    <row r="14642" spans="1:59" ht="25" x14ac:dyDescent="0.2">
      <c r="A14642" s="83">
        <v>32903</v>
      </c>
      <c r="B14642" s="84"/>
      <c r="C14642" s="85"/>
      <c r="D14642" s="86"/>
      <c r="E14642" s="86"/>
      <c r="F14642" s="87"/>
      <c r="G14642" s="87"/>
      <c r="H14642" s="88"/>
      <c r="I14642" s="88"/>
      <c r="J14642" s="89">
        <v>86.081199999999995</v>
      </c>
      <c r="K14642" s="89">
        <f t="shared" si="689"/>
        <v>-6.6771465481167067E-3</v>
      </c>
      <c r="L14642" s="90"/>
      <c r="M14642" s="90"/>
      <c r="N14642" s="91"/>
      <c r="O14642" s="91"/>
      <c r="P14642" s="92"/>
      <c r="Q14642" s="92"/>
      <c r="R14642" s="93"/>
      <c r="S14642" s="93"/>
      <c r="T14642" s="94"/>
      <c r="U14642" s="94"/>
      <c r="V14642" s="95"/>
      <c r="W14642" s="95"/>
      <c r="X14642" s="96"/>
      <c r="Y14642" s="96"/>
      <c r="Z14642" s="97"/>
      <c r="AA14642" s="97"/>
      <c r="AB14642" s="98">
        <v>504.66</v>
      </c>
      <c r="AC14642" s="98">
        <f t="shared" si="693"/>
        <v>1.4927851916608247E-2</v>
      </c>
      <c r="AD14642" s="99">
        <v>347.38</v>
      </c>
      <c r="AE14642" s="99">
        <f t="shared" si="690"/>
        <v>-6.5705709453485117E-3</v>
      </c>
      <c r="AF14642" s="100"/>
      <c r="AG14642" s="100"/>
      <c r="AH14642" s="101"/>
      <c r="AI14642" s="101"/>
      <c r="AJ14642" s="102">
        <v>1011.5</v>
      </c>
      <c r="AK14642" s="102">
        <f t="shared" si="694"/>
        <v>-5.6390385636253607E-3</v>
      </c>
      <c r="AL14642" s="103">
        <v>54.296999999999997</v>
      </c>
      <c r="AM14642" s="103">
        <f t="shared" si="687"/>
        <v>2.2238315700104296E-2</v>
      </c>
      <c r="AN14642" s="104"/>
      <c r="AO14642" s="104"/>
      <c r="AP14642" s="105"/>
      <c r="AQ14642" s="105"/>
      <c r="AR14642" s="106">
        <v>46.14</v>
      </c>
      <c r="AS14642" s="106">
        <f t="shared" si="691"/>
        <v>1.0349380862003292E-2</v>
      </c>
      <c r="AT14642" s="107">
        <v>47.49</v>
      </c>
      <c r="AU14642" s="107">
        <f t="shared" si="692"/>
        <v>-7.9698408433871038E-3</v>
      </c>
      <c r="AV14642" s="90"/>
      <c r="AW14642" s="90"/>
      <c r="AX14642" s="108"/>
      <c r="AY14642" s="108"/>
      <c r="AZ14642" s="109"/>
      <c r="BA14642" s="109"/>
      <c r="BB14642" s="110"/>
      <c r="BC14642" s="110"/>
      <c r="BD14642" s="111"/>
      <c r="BE14642" s="111"/>
      <c r="BF14642" s="112">
        <v>90.505247929999996</v>
      </c>
      <c r="BG14642" s="112">
        <f t="shared" si="688"/>
        <v>1.8238671194695477E-4</v>
      </c>
    </row>
    <row r="14643" spans="1:59" ht="25" x14ac:dyDescent="0.2">
      <c r="A14643" s="83">
        <v>32904</v>
      </c>
      <c r="B14643" s="84"/>
      <c r="C14643" s="85"/>
      <c r="D14643" s="86"/>
      <c r="E14643" s="86"/>
      <c r="F14643" s="87"/>
      <c r="G14643" s="87"/>
      <c r="H14643" s="88"/>
      <c r="I14643" s="88"/>
      <c r="J14643" s="89">
        <v>86.206999999999994</v>
      </c>
      <c r="K14643" s="89">
        <f t="shared" si="689"/>
        <v>1.4603440323458677E-3</v>
      </c>
      <c r="L14643" s="90"/>
      <c r="M14643" s="90"/>
      <c r="N14643" s="91"/>
      <c r="O14643" s="91"/>
      <c r="P14643" s="92"/>
      <c r="Q14643" s="92"/>
      <c r="R14643" s="93"/>
      <c r="S14643" s="93"/>
      <c r="T14643" s="94"/>
      <c r="U14643" s="94"/>
      <c r="V14643" s="95"/>
      <c r="W14643" s="95"/>
      <c r="X14643" s="96"/>
      <c r="Y14643" s="96"/>
      <c r="Z14643" s="97"/>
      <c r="AA14643" s="97"/>
      <c r="AB14643" s="98">
        <v>506.95</v>
      </c>
      <c r="AC14643" s="98">
        <f t="shared" si="693"/>
        <v>-4.5274441961878154E-3</v>
      </c>
      <c r="AD14643" s="99">
        <v>353.94</v>
      </c>
      <c r="AE14643" s="99">
        <f t="shared" si="690"/>
        <v>1.8708125617172427E-2</v>
      </c>
      <c r="AF14643" s="100"/>
      <c r="AG14643" s="100"/>
      <c r="AH14643" s="101"/>
      <c r="AI14643" s="101"/>
      <c r="AJ14643" s="102">
        <v>1029.5899999999999</v>
      </c>
      <c r="AK14643" s="102">
        <f t="shared" si="694"/>
        <v>1.7726287117237432E-2</v>
      </c>
      <c r="AL14643" s="103">
        <v>55.518000000000001</v>
      </c>
      <c r="AM14643" s="103">
        <f t="shared" ref="AM14643:AM14706" si="695">LN(AL14644/AL14643)</f>
        <v>-2.8823635580567603E-4</v>
      </c>
      <c r="AN14643" s="104"/>
      <c r="AO14643" s="104"/>
      <c r="AP14643" s="105"/>
      <c r="AQ14643" s="105"/>
      <c r="AR14643" s="106">
        <v>46.62</v>
      </c>
      <c r="AS14643" s="106">
        <f t="shared" si="691"/>
        <v>2.784622127084988E-3</v>
      </c>
      <c r="AT14643" s="107">
        <v>47.83</v>
      </c>
      <c r="AU14643" s="107">
        <f t="shared" si="692"/>
        <v>7.1338951311749089E-3</v>
      </c>
      <c r="AV14643" s="90"/>
      <c r="AW14643" s="90"/>
      <c r="AX14643" s="108"/>
      <c r="AY14643" s="108"/>
      <c r="AZ14643" s="109"/>
      <c r="BA14643" s="109"/>
      <c r="BB14643" s="110"/>
      <c r="BC14643" s="110"/>
      <c r="BD14643" s="111"/>
      <c r="BE14643" s="111"/>
      <c r="BF14643" s="112">
        <v>90.521756389999993</v>
      </c>
      <c r="BG14643" s="112">
        <f t="shared" si="688"/>
        <v>1.8238658826069459E-4</v>
      </c>
    </row>
    <row r="14644" spans="1:59" ht="25" x14ac:dyDescent="0.2">
      <c r="A14644" s="83">
        <v>32905</v>
      </c>
      <c r="B14644" s="84"/>
      <c r="C14644" s="85"/>
      <c r="D14644" s="86"/>
      <c r="E14644" s="86"/>
      <c r="F14644" s="87"/>
      <c r="G14644" s="87"/>
      <c r="H14644" s="88"/>
      <c r="I14644" s="88"/>
      <c r="J14644" s="89">
        <v>86.293000000000006</v>
      </c>
      <c r="K14644" s="89">
        <f t="shared" si="689"/>
        <v>9.9710153188637047E-4</v>
      </c>
      <c r="L14644" s="90"/>
      <c r="M14644" s="90"/>
      <c r="N14644" s="91"/>
      <c r="O14644" s="91"/>
      <c r="P14644" s="92"/>
      <c r="Q14644" s="92"/>
      <c r="R14644" s="93"/>
      <c r="S14644" s="93"/>
      <c r="T14644" s="94"/>
      <c r="U14644" s="94"/>
      <c r="V14644" s="95"/>
      <c r="W14644" s="95"/>
      <c r="X14644" s="96"/>
      <c r="Y14644" s="96"/>
      <c r="Z14644" s="97"/>
      <c r="AA14644" s="97"/>
      <c r="AB14644" s="98">
        <v>510.46</v>
      </c>
      <c r="AC14644" s="98">
        <f t="shared" si="693"/>
        <v>-6.8999005818944558E-3</v>
      </c>
      <c r="AD14644" s="99">
        <v>353.68</v>
      </c>
      <c r="AE14644" s="99">
        <f t="shared" si="690"/>
        <v>-7.3485772505113556E-4</v>
      </c>
      <c r="AF14644" s="100"/>
      <c r="AG14644" s="100"/>
      <c r="AH14644" s="101"/>
      <c r="AI14644" s="101"/>
      <c r="AJ14644" s="102">
        <v>1029.28</v>
      </c>
      <c r="AK14644" s="102">
        <f t="shared" si="694"/>
        <v>-3.0113606234743215E-4</v>
      </c>
      <c r="AL14644" s="103">
        <v>55.502000000000002</v>
      </c>
      <c r="AM14644" s="103">
        <f t="shared" si="695"/>
        <v>7.7533681059557573E-3</v>
      </c>
      <c r="AN14644" s="104"/>
      <c r="AO14644" s="104"/>
      <c r="AP14644" s="105"/>
      <c r="AQ14644" s="105"/>
      <c r="AR14644" s="106">
        <v>46.75</v>
      </c>
      <c r="AS14644" s="106">
        <f t="shared" si="691"/>
        <v>3.6297680505787311E-3</v>
      </c>
      <c r="AT14644" s="107">
        <v>47.77</v>
      </c>
      <c r="AU14644" s="107">
        <f t="shared" si="692"/>
        <v>-1.2552302903349525E-3</v>
      </c>
      <c r="AV14644" s="90"/>
      <c r="AW14644" s="90"/>
      <c r="AX14644" s="108"/>
      <c r="AY14644" s="108"/>
      <c r="AZ14644" s="109"/>
      <c r="BA14644" s="109"/>
      <c r="BB14644" s="110"/>
      <c r="BC14644" s="110"/>
      <c r="BD14644" s="111"/>
      <c r="BE14644" s="111"/>
      <c r="BF14644" s="112">
        <v>90.538267849999997</v>
      </c>
      <c r="BG14644" s="112">
        <f t="shared" si="688"/>
        <v>1.8238667943756083E-4</v>
      </c>
    </row>
    <row r="14645" spans="1:59" ht="25" x14ac:dyDescent="0.2">
      <c r="A14645" s="83">
        <v>32906</v>
      </c>
      <c r="B14645" s="84"/>
      <c r="C14645" s="85"/>
      <c r="D14645" s="86"/>
      <c r="E14645" s="86"/>
      <c r="F14645" s="87"/>
      <c r="G14645" s="87"/>
      <c r="H14645" s="88"/>
      <c r="I14645" s="88"/>
      <c r="J14645" s="89">
        <v>87.013999999999996</v>
      </c>
      <c r="K14645" s="89">
        <f t="shared" si="689"/>
        <v>8.3205428476687635E-3</v>
      </c>
      <c r="L14645" s="90"/>
      <c r="M14645" s="90"/>
      <c r="N14645" s="91"/>
      <c r="O14645" s="91"/>
      <c r="P14645" s="92"/>
      <c r="Q14645" s="92"/>
      <c r="R14645" s="93"/>
      <c r="S14645" s="93"/>
      <c r="T14645" s="94"/>
      <c r="U14645" s="94"/>
      <c r="V14645" s="95"/>
      <c r="W14645" s="95"/>
      <c r="X14645" s="96"/>
      <c r="Y14645" s="96"/>
      <c r="Z14645" s="97"/>
      <c r="AA14645" s="97"/>
      <c r="AB14645" s="98">
        <v>515.82000000000005</v>
      </c>
      <c r="AC14645" s="98">
        <f t="shared" si="693"/>
        <v>-1.0445587433924569E-2</v>
      </c>
      <c r="AD14645" s="99">
        <v>356.02</v>
      </c>
      <c r="AE14645" s="99">
        <f t="shared" si="690"/>
        <v>6.5943595312990605E-3</v>
      </c>
      <c r="AF14645" s="100"/>
      <c r="AG14645" s="100"/>
      <c r="AH14645" s="101"/>
      <c r="AI14645" s="101"/>
      <c r="AJ14645" s="102">
        <v>1035.47</v>
      </c>
      <c r="AK14645" s="102">
        <f t="shared" si="694"/>
        <v>5.9959012419191779E-3</v>
      </c>
      <c r="AL14645" s="103">
        <v>55.933999999999997</v>
      </c>
      <c r="AM14645" s="103">
        <f t="shared" si="695"/>
        <v>0</v>
      </c>
      <c r="AN14645" s="104"/>
      <c r="AO14645" s="104"/>
      <c r="AP14645" s="105"/>
      <c r="AQ14645" s="105"/>
      <c r="AR14645" s="106">
        <v>46.92</v>
      </c>
      <c r="AS14645" s="106">
        <f t="shared" si="691"/>
        <v>0</v>
      </c>
      <c r="AT14645" s="107">
        <v>47.84</v>
      </c>
      <c r="AU14645" s="107">
        <f t="shared" si="692"/>
        <v>1.4642822405058732E-3</v>
      </c>
      <c r="AV14645" s="90"/>
      <c r="AW14645" s="90"/>
      <c r="AX14645" s="108"/>
      <c r="AY14645" s="108"/>
      <c r="AZ14645" s="109"/>
      <c r="BA14645" s="109"/>
      <c r="BB14645" s="110"/>
      <c r="BC14645" s="110"/>
      <c r="BD14645" s="111"/>
      <c r="BE14645" s="111"/>
      <c r="BF14645" s="112">
        <v>90.554782329999995</v>
      </c>
      <c r="BG14645" s="112">
        <f t="shared" si="688"/>
        <v>2.0224771537446541E-4</v>
      </c>
    </row>
    <row r="14646" spans="1:59" ht="25" x14ac:dyDescent="0.2">
      <c r="A14646" s="83">
        <v>32907</v>
      </c>
      <c r="B14646" s="84"/>
      <c r="C14646" s="85"/>
      <c r="D14646" s="86"/>
      <c r="E14646" s="86"/>
      <c r="F14646" s="87"/>
      <c r="G14646" s="87"/>
      <c r="H14646" s="88"/>
      <c r="I14646" s="88"/>
      <c r="J14646" s="89">
        <v>87.013999999999996</v>
      </c>
      <c r="K14646" s="89">
        <f t="shared" si="689"/>
        <v>0</v>
      </c>
      <c r="L14646" s="90"/>
      <c r="M14646" s="90"/>
      <c r="N14646" s="91"/>
      <c r="O14646" s="91"/>
      <c r="P14646" s="92"/>
      <c r="Q14646" s="92"/>
      <c r="R14646" s="93"/>
      <c r="S14646" s="93"/>
      <c r="T14646" s="94"/>
      <c r="U14646" s="94"/>
      <c r="V14646" s="95"/>
      <c r="W14646" s="95"/>
      <c r="X14646" s="96"/>
      <c r="Y14646" s="96"/>
      <c r="Z14646" s="97"/>
      <c r="AA14646" s="97"/>
      <c r="AB14646" s="98">
        <v>515.82000000000005</v>
      </c>
      <c r="AC14646" s="98">
        <f t="shared" si="693"/>
        <v>0</v>
      </c>
      <c r="AD14646" s="99">
        <v>356.02</v>
      </c>
      <c r="AE14646" s="99">
        <f t="shared" si="690"/>
        <v>0</v>
      </c>
      <c r="AF14646" s="100"/>
      <c r="AG14646" s="100"/>
      <c r="AH14646" s="101"/>
      <c r="AI14646" s="101"/>
      <c r="AJ14646" s="102">
        <v>1035.47</v>
      </c>
      <c r="AK14646" s="102">
        <f t="shared" si="694"/>
        <v>0</v>
      </c>
      <c r="AL14646" s="103">
        <v>55.933999999999997</v>
      </c>
      <c r="AM14646" s="103">
        <f t="shared" si="695"/>
        <v>0</v>
      </c>
      <c r="AN14646" s="104"/>
      <c r="AO14646" s="104"/>
      <c r="AP14646" s="105"/>
      <c r="AQ14646" s="105"/>
      <c r="AR14646" s="106">
        <v>46.92</v>
      </c>
      <c r="AS14646" s="106">
        <f t="shared" si="691"/>
        <v>0</v>
      </c>
      <c r="AT14646" s="107">
        <v>47.84</v>
      </c>
      <c r="AU14646" s="107">
        <f t="shared" si="692"/>
        <v>0</v>
      </c>
      <c r="AV14646" s="90"/>
      <c r="AW14646" s="90"/>
      <c r="AX14646" s="108"/>
      <c r="AY14646" s="108"/>
      <c r="AZ14646" s="109"/>
      <c r="BA14646" s="109"/>
      <c r="BB14646" s="110"/>
      <c r="BC14646" s="110"/>
      <c r="BD14646" s="111"/>
      <c r="BE14646" s="111"/>
      <c r="BF14646" s="112">
        <v>90.573098680000001</v>
      </c>
      <c r="BG14646" s="112">
        <f t="shared" si="688"/>
        <v>2.0224766222840288E-4</v>
      </c>
    </row>
    <row r="14647" spans="1:59" ht="25" x14ac:dyDescent="0.2">
      <c r="A14647" s="83">
        <v>32908</v>
      </c>
      <c r="B14647" s="84"/>
      <c r="C14647" s="85"/>
      <c r="D14647" s="86"/>
      <c r="E14647" s="86"/>
      <c r="F14647" s="87"/>
      <c r="G14647" s="87"/>
      <c r="H14647" s="88"/>
      <c r="I14647" s="88"/>
      <c r="J14647" s="89">
        <v>87.013999999999996</v>
      </c>
      <c r="K14647" s="89">
        <f t="shared" si="689"/>
        <v>0</v>
      </c>
      <c r="L14647" s="90"/>
      <c r="M14647" s="90"/>
      <c r="N14647" s="91"/>
      <c r="O14647" s="91"/>
      <c r="P14647" s="92"/>
      <c r="Q14647" s="92"/>
      <c r="R14647" s="93"/>
      <c r="S14647" s="93"/>
      <c r="T14647" s="94"/>
      <c r="U14647" s="94"/>
      <c r="V14647" s="95"/>
      <c r="W14647" s="95"/>
      <c r="X14647" s="96"/>
      <c r="Y14647" s="96"/>
      <c r="Z14647" s="97"/>
      <c r="AA14647" s="97"/>
      <c r="AB14647" s="98">
        <v>515.82000000000005</v>
      </c>
      <c r="AC14647" s="98">
        <f t="shared" si="693"/>
        <v>0</v>
      </c>
      <c r="AD14647" s="99">
        <v>356.02</v>
      </c>
      <c r="AE14647" s="99">
        <f t="shared" si="690"/>
        <v>0</v>
      </c>
      <c r="AF14647" s="100"/>
      <c r="AG14647" s="100"/>
      <c r="AH14647" s="101"/>
      <c r="AI14647" s="101"/>
      <c r="AJ14647" s="102">
        <v>1035.47</v>
      </c>
      <c r="AK14647" s="102">
        <f t="shared" si="694"/>
        <v>0</v>
      </c>
      <c r="AL14647" s="103">
        <v>55.933999999999997</v>
      </c>
      <c r="AM14647" s="103">
        <f t="shared" si="695"/>
        <v>6.3444752308369993E-3</v>
      </c>
      <c r="AN14647" s="104"/>
      <c r="AO14647" s="104"/>
      <c r="AP14647" s="105"/>
      <c r="AQ14647" s="105"/>
      <c r="AR14647" s="106">
        <v>46.92</v>
      </c>
      <c r="AS14647" s="106">
        <f t="shared" si="691"/>
        <v>6.3735078720919798E-3</v>
      </c>
      <c r="AT14647" s="107">
        <v>47.84</v>
      </c>
      <c r="AU14647" s="107">
        <f t="shared" si="692"/>
        <v>0</v>
      </c>
      <c r="AV14647" s="90"/>
      <c r="AW14647" s="90"/>
      <c r="AX14647" s="108"/>
      <c r="AY14647" s="108"/>
      <c r="AZ14647" s="109"/>
      <c r="BA14647" s="109"/>
      <c r="BB14647" s="110"/>
      <c r="BC14647" s="110"/>
      <c r="BD14647" s="111"/>
      <c r="BE14647" s="111"/>
      <c r="BF14647" s="112">
        <v>90.591418730000001</v>
      </c>
      <c r="BG14647" s="112">
        <f t="shared" si="688"/>
        <v>2.02247711207753E-4</v>
      </c>
    </row>
    <row r="14648" spans="1:59" ht="25" x14ac:dyDescent="0.2">
      <c r="A14648" s="83">
        <v>32909</v>
      </c>
      <c r="B14648" s="84"/>
      <c r="C14648" s="85"/>
      <c r="D14648" s="86"/>
      <c r="E14648" s="86"/>
      <c r="F14648" s="87"/>
      <c r="G14648" s="87"/>
      <c r="H14648" s="88"/>
      <c r="I14648" s="88"/>
      <c r="J14648" s="89">
        <v>86.426599999999993</v>
      </c>
      <c r="K14648" s="89">
        <f t="shared" si="689"/>
        <v>-6.7735264506306033E-3</v>
      </c>
      <c r="L14648" s="90"/>
      <c r="M14648" s="90"/>
      <c r="N14648" s="91"/>
      <c r="O14648" s="91"/>
      <c r="P14648" s="92"/>
      <c r="Q14648" s="92"/>
      <c r="R14648" s="93"/>
      <c r="S14648" s="93"/>
      <c r="T14648" s="94"/>
      <c r="U14648" s="94"/>
      <c r="V14648" s="95"/>
      <c r="W14648" s="95"/>
      <c r="X14648" s="96"/>
      <c r="Y14648" s="96"/>
      <c r="Z14648" s="97"/>
      <c r="AA14648" s="97"/>
      <c r="AB14648" s="98">
        <v>518.80999999999995</v>
      </c>
      <c r="AC14648" s="98">
        <f t="shared" si="693"/>
        <v>-5.7798600926938599E-3</v>
      </c>
      <c r="AD14648" s="99">
        <v>357.28</v>
      </c>
      <c r="AE14648" s="99">
        <f t="shared" si="690"/>
        <v>3.5328790425608542E-3</v>
      </c>
      <c r="AF14648" s="100"/>
      <c r="AG14648" s="100"/>
      <c r="AH14648" s="101"/>
      <c r="AI14648" s="101"/>
      <c r="AJ14648" s="102">
        <v>1034.79</v>
      </c>
      <c r="AK14648" s="102">
        <f t="shared" si="694"/>
        <v>-6.5692234256025381E-4</v>
      </c>
      <c r="AL14648" s="103">
        <v>56.29</v>
      </c>
      <c r="AM14648" s="103">
        <f t="shared" si="695"/>
        <v>-6.7915304853700034E-3</v>
      </c>
      <c r="AN14648" s="104"/>
      <c r="AO14648" s="104"/>
      <c r="AP14648" s="105"/>
      <c r="AQ14648" s="105"/>
      <c r="AR14648" s="106">
        <v>47.22</v>
      </c>
      <c r="AS14648" s="106">
        <f t="shared" si="691"/>
        <v>-4.0318357004101475E-3</v>
      </c>
      <c r="AT14648" s="107">
        <v>47.96</v>
      </c>
      <c r="AU14648" s="107">
        <f t="shared" si="692"/>
        <v>2.5052205169371418E-3</v>
      </c>
      <c r="AV14648" s="90"/>
      <c r="AW14648" s="90"/>
      <c r="AX14648" s="108"/>
      <c r="AY14648" s="108"/>
      <c r="AZ14648" s="109"/>
      <c r="BA14648" s="109"/>
      <c r="BB14648" s="110"/>
      <c r="BC14648" s="110"/>
      <c r="BD14648" s="111"/>
      <c r="BE14648" s="111"/>
      <c r="BF14648" s="112">
        <v>90.609742490000002</v>
      </c>
      <c r="BG14648" s="112">
        <f t="shared" si="688"/>
        <v>2.0224764154602268E-4</v>
      </c>
    </row>
    <row r="14649" spans="1:59" ht="25" x14ac:dyDescent="0.2">
      <c r="A14649" s="83">
        <v>32910</v>
      </c>
      <c r="B14649" s="84"/>
      <c r="C14649" s="85"/>
      <c r="D14649" s="86"/>
      <c r="E14649" s="86"/>
      <c r="F14649" s="87"/>
      <c r="G14649" s="87"/>
      <c r="H14649" s="88"/>
      <c r="I14649" s="88"/>
      <c r="J14649" s="89">
        <v>86.4756</v>
      </c>
      <c r="K14649" s="89">
        <f t="shared" si="689"/>
        <v>5.6679442264830255E-4</v>
      </c>
      <c r="L14649" s="90"/>
      <c r="M14649" s="90"/>
      <c r="N14649" s="91"/>
      <c r="O14649" s="91"/>
      <c r="P14649" s="92"/>
      <c r="Q14649" s="92"/>
      <c r="R14649" s="93"/>
      <c r="S14649" s="93"/>
      <c r="T14649" s="94"/>
      <c r="U14649" s="94"/>
      <c r="V14649" s="95"/>
      <c r="W14649" s="95"/>
      <c r="X14649" s="96"/>
      <c r="Y14649" s="96"/>
      <c r="Z14649" s="97"/>
      <c r="AA14649" s="97"/>
      <c r="AB14649" s="98">
        <v>519.01</v>
      </c>
      <c r="AC14649" s="98">
        <f t="shared" si="693"/>
        <v>-3.8542329590077315E-4</v>
      </c>
      <c r="AD14649" s="99">
        <v>355.05</v>
      </c>
      <c r="AE14649" s="99">
        <f t="shared" si="690"/>
        <v>-6.2611634637450043E-3</v>
      </c>
      <c r="AF14649" s="100"/>
      <c r="AG14649" s="100"/>
      <c r="AH14649" s="101"/>
      <c r="AI14649" s="101"/>
      <c r="AJ14649" s="102">
        <v>1028.54</v>
      </c>
      <c r="AK14649" s="102">
        <f t="shared" si="694"/>
        <v>-6.0581866356018699E-3</v>
      </c>
      <c r="AL14649" s="103">
        <v>55.908999999999999</v>
      </c>
      <c r="AM14649" s="103">
        <f t="shared" si="695"/>
        <v>1.1912522636883057E-2</v>
      </c>
      <c r="AN14649" s="104"/>
      <c r="AO14649" s="104"/>
      <c r="AP14649" s="105"/>
      <c r="AQ14649" s="105"/>
      <c r="AR14649" s="106">
        <v>47.03</v>
      </c>
      <c r="AS14649" s="106">
        <f t="shared" si="691"/>
        <v>-6.3809424689809211E-4</v>
      </c>
      <c r="AT14649" s="107">
        <v>47.96</v>
      </c>
      <c r="AU14649" s="107">
        <f t="shared" si="692"/>
        <v>0</v>
      </c>
      <c r="AV14649" s="90"/>
      <c r="AW14649" s="90"/>
      <c r="AX14649" s="108"/>
      <c r="AY14649" s="108"/>
      <c r="AZ14649" s="109"/>
      <c r="BA14649" s="109"/>
      <c r="BB14649" s="110"/>
      <c r="BC14649" s="110"/>
      <c r="BD14649" s="111"/>
      <c r="BE14649" s="111"/>
      <c r="BF14649" s="112">
        <v>90.628069949999997</v>
      </c>
      <c r="BG14649" s="112">
        <f t="shared" si="688"/>
        <v>2.0224767397507306E-4</v>
      </c>
    </row>
    <row r="14650" spans="1:59" ht="25" x14ac:dyDescent="0.2">
      <c r="A14650" s="83">
        <v>32911</v>
      </c>
      <c r="B14650" s="84"/>
      <c r="C14650" s="85"/>
      <c r="D14650" s="86"/>
      <c r="E14650" s="86"/>
      <c r="F14650" s="87"/>
      <c r="G14650" s="87"/>
      <c r="H14650" s="88"/>
      <c r="I14650" s="88"/>
      <c r="J14650" s="89">
        <v>86.5244</v>
      </c>
      <c r="K14650" s="89">
        <f t="shared" si="689"/>
        <v>5.6416186467435781E-4</v>
      </c>
      <c r="L14650" s="90"/>
      <c r="M14650" s="90"/>
      <c r="N14650" s="91"/>
      <c r="O14650" s="91"/>
      <c r="P14650" s="92"/>
      <c r="Q14650" s="92"/>
      <c r="R14650" s="93"/>
      <c r="S14650" s="93"/>
      <c r="T14650" s="94"/>
      <c r="U14650" s="94"/>
      <c r="V14650" s="95"/>
      <c r="W14650" s="95"/>
      <c r="X14650" s="96"/>
      <c r="Y14650" s="96"/>
      <c r="Z14650" s="97"/>
      <c r="AA14650" s="97"/>
      <c r="AB14650" s="98">
        <v>523.44000000000005</v>
      </c>
      <c r="AC14650" s="98">
        <f t="shared" si="693"/>
        <v>-8.4992597584809242E-3</v>
      </c>
      <c r="AD14650" s="99">
        <v>359.53</v>
      </c>
      <c r="AE14650" s="99">
        <f t="shared" si="690"/>
        <v>1.2538998286353631E-2</v>
      </c>
      <c r="AF14650" s="100"/>
      <c r="AG14650" s="100"/>
      <c r="AH14650" s="101"/>
      <c r="AI14650" s="101"/>
      <c r="AJ14650" s="102">
        <v>1036.4000000000001</v>
      </c>
      <c r="AK14650" s="102">
        <f t="shared" si="694"/>
        <v>7.6128487615076271E-3</v>
      </c>
      <c r="AL14650" s="103">
        <v>56.579000000000001</v>
      </c>
      <c r="AM14650" s="103">
        <f t="shared" si="695"/>
        <v>-1.7867098343100393E-3</v>
      </c>
      <c r="AN14650" s="104"/>
      <c r="AO14650" s="104"/>
      <c r="AP14650" s="105"/>
      <c r="AQ14650" s="105"/>
      <c r="AR14650" s="106">
        <v>47</v>
      </c>
      <c r="AS14650" s="106">
        <f t="shared" si="691"/>
        <v>-2.127885953342211E-4</v>
      </c>
      <c r="AT14650" s="107">
        <v>47.86</v>
      </c>
      <c r="AU14650" s="107">
        <f t="shared" si="692"/>
        <v>-2.0872476790862789E-3</v>
      </c>
      <c r="AV14650" s="90"/>
      <c r="AW14650" s="90"/>
      <c r="AX14650" s="108"/>
      <c r="AY14650" s="108"/>
      <c r="AZ14650" s="109"/>
      <c r="BA14650" s="109"/>
      <c r="BB14650" s="110"/>
      <c r="BC14650" s="110"/>
      <c r="BD14650" s="111"/>
      <c r="BE14650" s="111"/>
      <c r="BF14650" s="112">
        <v>90.646401119999993</v>
      </c>
      <c r="BG14650" s="112">
        <f t="shared" si="688"/>
        <v>2.022476981144326E-4</v>
      </c>
    </row>
    <row r="14651" spans="1:59" ht="25" x14ac:dyDescent="0.2">
      <c r="A14651" s="83">
        <v>32912</v>
      </c>
      <c r="B14651" s="84"/>
      <c r="C14651" s="85"/>
      <c r="D14651" s="86"/>
      <c r="E14651" s="86"/>
      <c r="F14651" s="87"/>
      <c r="G14651" s="87"/>
      <c r="H14651" s="88"/>
      <c r="I14651" s="88"/>
      <c r="J14651" s="89">
        <v>86.357600000000005</v>
      </c>
      <c r="K14651" s="89">
        <f t="shared" si="689"/>
        <v>-1.9296404687221683E-3</v>
      </c>
      <c r="L14651" s="90"/>
      <c r="M14651" s="90"/>
      <c r="N14651" s="91"/>
      <c r="O14651" s="91"/>
      <c r="P14651" s="92"/>
      <c r="Q14651" s="92"/>
      <c r="R14651" s="93"/>
      <c r="S14651" s="93"/>
      <c r="T14651" s="94"/>
      <c r="U14651" s="94"/>
      <c r="V14651" s="95"/>
      <c r="W14651" s="95"/>
      <c r="X14651" s="96"/>
      <c r="Y14651" s="96"/>
      <c r="Z14651" s="97"/>
      <c r="AA14651" s="97"/>
      <c r="AB14651" s="98">
        <v>524.70000000000005</v>
      </c>
      <c r="AC14651" s="98">
        <f t="shared" si="693"/>
        <v>-2.4042601311827878E-3</v>
      </c>
      <c r="AD14651" s="99">
        <v>358.7</v>
      </c>
      <c r="AE14651" s="99">
        <f t="shared" si="690"/>
        <v>-2.3112383762193597E-3</v>
      </c>
      <c r="AF14651" s="100"/>
      <c r="AG14651" s="100"/>
      <c r="AH14651" s="101"/>
      <c r="AI14651" s="101"/>
      <c r="AJ14651" s="102">
        <v>1034.3800000000001</v>
      </c>
      <c r="AK14651" s="102">
        <f t="shared" si="694"/>
        <v>-1.9509562973521128E-3</v>
      </c>
      <c r="AL14651" s="103">
        <v>56.478000000000002</v>
      </c>
      <c r="AM14651" s="103">
        <f t="shared" si="695"/>
        <v>2.1244954403260176E-4</v>
      </c>
      <c r="AN14651" s="104"/>
      <c r="AO14651" s="104"/>
      <c r="AP14651" s="105"/>
      <c r="AQ14651" s="105"/>
      <c r="AR14651" s="106">
        <v>46.99</v>
      </c>
      <c r="AS14651" s="106">
        <f t="shared" si="691"/>
        <v>0</v>
      </c>
      <c r="AT14651" s="107">
        <v>47.91</v>
      </c>
      <c r="AU14651" s="107">
        <f t="shared" si="692"/>
        <v>1.0441684148034096E-3</v>
      </c>
      <c r="AV14651" s="90"/>
      <c r="AW14651" s="90"/>
      <c r="AX14651" s="108"/>
      <c r="AY14651" s="108"/>
      <c r="AZ14651" s="109"/>
      <c r="BA14651" s="109"/>
      <c r="BB14651" s="110"/>
      <c r="BC14651" s="110"/>
      <c r="BD14651" s="111"/>
      <c r="BE14651" s="111"/>
      <c r="BF14651" s="112">
        <v>90.664736000000005</v>
      </c>
      <c r="BG14651" s="112">
        <f t="shared" si="688"/>
        <v>2.0224771396854129E-4</v>
      </c>
    </row>
    <row r="14652" spans="1:59" ht="25" x14ac:dyDescent="0.2">
      <c r="A14652" s="83">
        <v>32913</v>
      </c>
      <c r="B14652" s="84"/>
      <c r="C14652" s="85"/>
      <c r="D14652" s="86"/>
      <c r="E14652" s="86"/>
      <c r="F14652" s="87"/>
      <c r="G14652" s="87"/>
      <c r="H14652" s="88"/>
      <c r="I14652" s="88"/>
      <c r="J14652" s="89">
        <v>86.3185</v>
      </c>
      <c r="K14652" s="89">
        <f t="shared" si="689"/>
        <v>-4.5287101884116407E-4</v>
      </c>
      <c r="L14652" s="90"/>
      <c r="M14652" s="90"/>
      <c r="N14652" s="91"/>
      <c r="O14652" s="91"/>
      <c r="P14652" s="92"/>
      <c r="Q14652" s="92"/>
      <c r="R14652" s="93"/>
      <c r="S14652" s="93"/>
      <c r="T14652" s="94"/>
      <c r="U14652" s="94"/>
      <c r="V14652" s="95"/>
      <c r="W14652" s="95"/>
      <c r="X14652" s="96"/>
      <c r="Y14652" s="96"/>
      <c r="Z14652" s="97"/>
      <c r="AA14652" s="97"/>
      <c r="AB14652" s="98">
        <v>526.33000000000004</v>
      </c>
      <c r="AC14652" s="98">
        <f t="shared" si="693"/>
        <v>-3.1017217525827053E-3</v>
      </c>
      <c r="AD14652" s="99">
        <v>359.58</v>
      </c>
      <c r="AE14652" s="99">
        <f t="shared" si="690"/>
        <v>2.4502991599120727E-3</v>
      </c>
      <c r="AF14652" s="100"/>
      <c r="AG14652" s="100"/>
      <c r="AH14652" s="101"/>
      <c r="AI14652" s="101"/>
      <c r="AJ14652" s="102">
        <v>1037.48</v>
      </c>
      <c r="AK14652" s="102">
        <f t="shared" si="694"/>
        <v>2.9924824200109378E-3</v>
      </c>
      <c r="AL14652" s="103">
        <v>56.49</v>
      </c>
      <c r="AM14652" s="103">
        <f t="shared" si="695"/>
        <v>0</v>
      </c>
      <c r="AN14652" s="104"/>
      <c r="AO14652" s="104"/>
      <c r="AP14652" s="105"/>
      <c r="AQ14652" s="105"/>
      <c r="AR14652" s="106">
        <v>46.99</v>
      </c>
      <c r="AS14652" s="106">
        <f t="shared" si="691"/>
        <v>0</v>
      </c>
      <c r="AT14652" s="107">
        <v>47.8</v>
      </c>
      <c r="AU14652" s="107">
        <f t="shared" si="692"/>
        <v>-2.2986113976204551E-3</v>
      </c>
      <c r="AV14652" s="90"/>
      <c r="AW14652" s="90"/>
      <c r="AX14652" s="108"/>
      <c r="AY14652" s="108"/>
      <c r="AZ14652" s="109"/>
      <c r="BA14652" s="109"/>
      <c r="BB14652" s="110"/>
      <c r="BC14652" s="110"/>
      <c r="BD14652" s="111"/>
      <c r="BE14652" s="111"/>
      <c r="BF14652" s="112">
        <v>90.683074590000004</v>
      </c>
      <c r="BG14652" s="112">
        <f t="shared" si="688"/>
        <v>2.022477215429491E-4</v>
      </c>
    </row>
    <row r="14653" spans="1:59" ht="25" x14ac:dyDescent="0.2">
      <c r="A14653" s="83">
        <v>32914</v>
      </c>
      <c r="B14653" s="84"/>
      <c r="C14653" s="85"/>
      <c r="D14653" s="86"/>
      <c r="E14653" s="86"/>
      <c r="F14653" s="87"/>
      <c r="G14653" s="87"/>
      <c r="H14653" s="88"/>
      <c r="I14653" s="88"/>
      <c r="J14653" s="89">
        <v>86.3185</v>
      </c>
      <c r="K14653" s="89">
        <f t="shared" si="689"/>
        <v>0</v>
      </c>
      <c r="L14653" s="90"/>
      <c r="M14653" s="90"/>
      <c r="N14653" s="91"/>
      <c r="O14653" s="91"/>
      <c r="P14653" s="92"/>
      <c r="Q14653" s="92"/>
      <c r="R14653" s="93"/>
      <c r="S14653" s="93"/>
      <c r="T14653" s="94"/>
      <c r="U14653" s="94"/>
      <c r="V14653" s="95"/>
      <c r="W14653" s="95"/>
      <c r="X14653" s="96"/>
      <c r="Y14653" s="96"/>
      <c r="Z14653" s="97"/>
      <c r="AA14653" s="97"/>
      <c r="AB14653" s="98">
        <v>526.33000000000004</v>
      </c>
      <c r="AC14653" s="98">
        <f t="shared" si="693"/>
        <v>0</v>
      </c>
      <c r="AD14653" s="99">
        <v>359.58</v>
      </c>
      <c r="AE14653" s="99">
        <f t="shared" si="690"/>
        <v>0</v>
      </c>
      <c r="AF14653" s="100"/>
      <c r="AG14653" s="100"/>
      <c r="AH14653" s="101"/>
      <c r="AI14653" s="101"/>
      <c r="AJ14653" s="102">
        <v>1037.48</v>
      </c>
      <c r="AK14653" s="102">
        <f t="shared" si="694"/>
        <v>0</v>
      </c>
      <c r="AL14653" s="103">
        <v>56.49</v>
      </c>
      <c r="AM14653" s="103">
        <f t="shared" si="695"/>
        <v>0</v>
      </c>
      <c r="AN14653" s="104"/>
      <c r="AO14653" s="104"/>
      <c r="AP14653" s="105"/>
      <c r="AQ14653" s="105"/>
      <c r="AR14653" s="106">
        <v>46.99</v>
      </c>
      <c r="AS14653" s="106">
        <f t="shared" si="691"/>
        <v>0</v>
      </c>
      <c r="AT14653" s="107">
        <v>47.8</v>
      </c>
      <c r="AU14653" s="107">
        <f t="shared" si="692"/>
        <v>0</v>
      </c>
      <c r="AV14653" s="90"/>
      <c r="AW14653" s="90"/>
      <c r="AX14653" s="108"/>
      <c r="AY14653" s="108"/>
      <c r="AZ14653" s="109"/>
      <c r="BA14653" s="109"/>
      <c r="BB14653" s="110"/>
      <c r="BC14653" s="110"/>
      <c r="BD14653" s="111"/>
      <c r="BE14653" s="111"/>
      <c r="BF14653" s="112">
        <v>90.701416890000004</v>
      </c>
      <c r="BG14653" s="112">
        <f t="shared" si="688"/>
        <v>2.0224761061280629E-4</v>
      </c>
    </row>
    <row r="14654" spans="1:59" ht="25" x14ac:dyDescent="0.2">
      <c r="A14654" s="83">
        <v>32915</v>
      </c>
      <c r="B14654" s="84"/>
      <c r="C14654" s="85"/>
      <c r="D14654" s="86"/>
      <c r="E14654" s="86"/>
      <c r="F14654" s="87"/>
      <c r="G14654" s="87"/>
      <c r="H14654" s="88"/>
      <c r="I14654" s="88"/>
      <c r="J14654" s="89">
        <v>86.3185</v>
      </c>
      <c r="K14654" s="89">
        <f t="shared" si="689"/>
        <v>0</v>
      </c>
      <c r="L14654" s="90"/>
      <c r="M14654" s="90"/>
      <c r="N14654" s="91"/>
      <c r="O14654" s="91"/>
      <c r="P14654" s="92"/>
      <c r="Q14654" s="92"/>
      <c r="R14654" s="93"/>
      <c r="S14654" s="93"/>
      <c r="T14654" s="94"/>
      <c r="U14654" s="94"/>
      <c r="V14654" s="95"/>
      <c r="W14654" s="95"/>
      <c r="X14654" s="96"/>
      <c r="Y14654" s="96"/>
      <c r="Z14654" s="97"/>
      <c r="AA14654" s="97"/>
      <c r="AB14654" s="98">
        <v>526.33000000000004</v>
      </c>
      <c r="AC14654" s="98">
        <f t="shared" si="693"/>
        <v>0</v>
      </c>
      <c r="AD14654" s="99">
        <v>359.58</v>
      </c>
      <c r="AE14654" s="99">
        <f t="shared" si="690"/>
        <v>0</v>
      </c>
      <c r="AF14654" s="100"/>
      <c r="AG14654" s="100"/>
      <c r="AH14654" s="101"/>
      <c r="AI14654" s="101"/>
      <c r="AJ14654" s="102">
        <v>1037.48</v>
      </c>
      <c r="AK14654" s="102">
        <f t="shared" si="694"/>
        <v>0</v>
      </c>
      <c r="AL14654" s="103">
        <v>56.49</v>
      </c>
      <c r="AM14654" s="103">
        <f t="shared" si="695"/>
        <v>-1.0213066728288762E-2</v>
      </c>
      <c r="AN14654" s="104"/>
      <c r="AO14654" s="104"/>
      <c r="AP14654" s="105"/>
      <c r="AQ14654" s="105"/>
      <c r="AR14654" s="106">
        <v>46.99</v>
      </c>
      <c r="AS14654" s="106">
        <f t="shared" si="691"/>
        <v>-5.3344840040125035E-3</v>
      </c>
      <c r="AT14654" s="107">
        <v>47.8</v>
      </c>
      <c r="AU14654" s="107">
        <f t="shared" si="692"/>
        <v>0</v>
      </c>
      <c r="AV14654" s="90"/>
      <c r="AW14654" s="90"/>
      <c r="AX14654" s="108"/>
      <c r="AY14654" s="108"/>
      <c r="AZ14654" s="109"/>
      <c r="BA14654" s="109"/>
      <c r="BB14654" s="110"/>
      <c r="BC14654" s="110"/>
      <c r="BD14654" s="111"/>
      <c r="BE14654" s="111"/>
      <c r="BF14654" s="112">
        <v>90.719762889999998</v>
      </c>
      <c r="BG14654" s="112">
        <f t="shared" si="688"/>
        <v>2.0224771189439808E-4</v>
      </c>
    </row>
    <row r="14655" spans="1:59" ht="25" x14ac:dyDescent="0.2">
      <c r="A14655" s="83">
        <v>32916</v>
      </c>
      <c r="B14655" s="84"/>
      <c r="C14655" s="85"/>
      <c r="D14655" s="86"/>
      <c r="E14655" s="86"/>
      <c r="F14655" s="87"/>
      <c r="G14655" s="87"/>
      <c r="H14655" s="88"/>
      <c r="I14655" s="88"/>
      <c r="J14655" s="89">
        <v>86.902000000000001</v>
      </c>
      <c r="K14655" s="89">
        <f t="shared" si="689"/>
        <v>6.7371033684483651E-3</v>
      </c>
      <c r="L14655" s="90"/>
      <c r="M14655" s="90"/>
      <c r="N14655" s="91"/>
      <c r="O14655" s="91"/>
      <c r="P14655" s="92"/>
      <c r="Q14655" s="92"/>
      <c r="R14655" s="93"/>
      <c r="S14655" s="93"/>
      <c r="T14655" s="94"/>
      <c r="U14655" s="94"/>
      <c r="V14655" s="95"/>
      <c r="W14655" s="95"/>
      <c r="X14655" s="96"/>
      <c r="Y14655" s="96"/>
      <c r="Z14655" s="97"/>
      <c r="AA14655" s="97"/>
      <c r="AB14655" s="98">
        <v>524.37</v>
      </c>
      <c r="AC14655" s="98">
        <f t="shared" si="693"/>
        <v>3.7308504301440787E-3</v>
      </c>
      <c r="AD14655" s="99">
        <v>355.89</v>
      </c>
      <c r="AE14655" s="99">
        <f t="shared" si="690"/>
        <v>-1.0314989357027309E-2</v>
      </c>
      <c r="AF14655" s="100"/>
      <c r="AG14655" s="100"/>
      <c r="AH14655" s="101"/>
      <c r="AI14655" s="101"/>
      <c r="AJ14655" s="102">
        <v>1026.54</v>
      </c>
      <c r="AK14655" s="102">
        <f t="shared" si="694"/>
        <v>-1.0600771746001682E-2</v>
      </c>
      <c r="AL14655" s="103">
        <v>55.915999999999997</v>
      </c>
      <c r="AM14655" s="103">
        <f t="shared" si="695"/>
        <v>-5.3666304216402178E-4</v>
      </c>
      <c r="AN14655" s="104"/>
      <c r="AO14655" s="104"/>
      <c r="AP14655" s="105"/>
      <c r="AQ14655" s="105"/>
      <c r="AR14655" s="106">
        <v>46.74</v>
      </c>
      <c r="AS14655" s="106">
        <f t="shared" si="691"/>
        <v>-2.3562182904823801E-3</v>
      </c>
      <c r="AT14655" s="107">
        <v>47.51</v>
      </c>
      <c r="AU14655" s="107">
        <f t="shared" si="692"/>
        <v>-6.0854242985802932E-3</v>
      </c>
      <c r="AV14655" s="90"/>
      <c r="AW14655" s="90"/>
      <c r="AX14655" s="108"/>
      <c r="AY14655" s="108"/>
      <c r="AZ14655" s="109"/>
      <c r="BA14655" s="109"/>
      <c r="BB14655" s="110"/>
      <c r="BC14655" s="110"/>
      <c r="BD14655" s="111"/>
      <c r="BE14655" s="111"/>
      <c r="BF14655" s="112">
        <v>90.738112610000002</v>
      </c>
      <c r="BG14655" s="112">
        <f t="shared" si="688"/>
        <v>2.0224769465945126E-4</v>
      </c>
    </row>
    <row r="14656" spans="1:59" ht="25" x14ac:dyDescent="0.2">
      <c r="A14656" s="83">
        <v>32917</v>
      </c>
      <c r="B14656" s="84"/>
      <c r="C14656" s="85"/>
      <c r="D14656" s="86"/>
      <c r="E14656" s="86"/>
      <c r="F14656" s="87"/>
      <c r="G14656" s="87"/>
      <c r="H14656" s="88"/>
      <c r="I14656" s="88"/>
      <c r="J14656" s="89">
        <v>87.132800000000003</v>
      </c>
      <c r="K14656" s="89">
        <f t="shared" si="689"/>
        <v>2.6523446495205099E-3</v>
      </c>
      <c r="L14656" s="90"/>
      <c r="M14656" s="90"/>
      <c r="N14656" s="91"/>
      <c r="O14656" s="91"/>
      <c r="P14656" s="92"/>
      <c r="Q14656" s="92"/>
      <c r="R14656" s="93"/>
      <c r="S14656" s="93"/>
      <c r="T14656" s="94"/>
      <c r="U14656" s="94"/>
      <c r="V14656" s="95"/>
      <c r="W14656" s="95"/>
      <c r="X14656" s="96"/>
      <c r="Y14656" s="96"/>
      <c r="Z14656" s="97"/>
      <c r="AA14656" s="97"/>
      <c r="AB14656" s="98">
        <v>523.41999999999996</v>
      </c>
      <c r="AC14656" s="98">
        <f t="shared" si="693"/>
        <v>1.8133409563296889E-3</v>
      </c>
      <c r="AD14656" s="99">
        <v>357.01</v>
      </c>
      <c r="AE14656" s="99">
        <f t="shared" si="690"/>
        <v>3.14209825069285E-3</v>
      </c>
      <c r="AF14656" s="100"/>
      <c r="AG14656" s="100"/>
      <c r="AH14656" s="101"/>
      <c r="AI14656" s="101"/>
      <c r="AJ14656" s="102">
        <v>1029.6099999999999</v>
      </c>
      <c r="AK14656" s="102">
        <f t="shared" si="694"/>
        <v>2.9861656798509601E-3</v>
      </c>
      <c r="AL14656" s="103">
        <v>55.886000000000003</v>
      </c>
      <c r="AM14656" s="103">
        <f t="shared" si="695"/>
        <v>4.6237284577841011E-3</v>
      </c>
      <c r="AN14656" s="104"/>
      <c r="AO14656" s="104"/>
      <c r="AP14656" s="105"/>
      <c r="AQ14656" s="105"/>
      <c r="AR14656" s="106">
        <v>46.63</v>
      </c>
      <c r="AS14656" s="106">
        <f t="shared" si="691"/>
        <v>2.1422458921050921E-3</v>
      </c>
      <c r="AT14656" s="107">
        <v>47.39</v>
      </c>
      <c r="AU14656" s="107">
        <f t="shared" si="692"/>
        <v>-2.5289792193330216E-3</v>
      </c>
      <c r="AV14656" s="90"/>
      <c r="AW14656" s="90"/>
      <c r="AX14656" s="108"/>
      <c r="AY14656" s="108"/>
      <c r="AZ14656" s="109"/>
      <c r="BA14656" s="109"/>
      <c r="BB14656" s="110"/>
      <c r="BC14656" s="110"/>
      <c r="BD14656" s="111"/>
      <c r="BE14656" s="111"/>
      <c r="BF14656" s="112">
        <v>90.756466040000007</v>
      </c>
      <c r="BG14656" s="112">
        <f t="shared" si="688"/>
        <v>2.0224766916433954E-4</v>
      </c>
    </row>
    <row r="14657" spans="1:59" ht="25" x14ac:dyDescent="0.2">
      <c r="A14657" s="83">
        <v>32918</v>
      </c>
      <c r="B14657" s="84"/>
      <c r="C14657" s="85"/>
      <c r="D14657" s="86"/>
      <c r="E14657" s="86"/>
      <c r="F14657" s="87"/>
      <c r="G14657" s="87"/>
      <c r="H14657" s="88"/>
      <c r="I14657" s="88"/>
      <c r="J14657" s="89">
        <v>87.479399999999998</v>
      </c>
      <c r="K14657" s="89">
        <f t="shared" si="689"/>
        <v>3.9699454587330671E-3</v>
      </c>
      <c r="L14657" s="90"/>
      <c r="M14657" s="90"/>
      <c r="N14657" s="91"/>
      <c r="O14657" s="91"/>
      <c r="P14657" s="92"/>
      <c r="Q14657" s="92"/>
      <c r="R14657" s="93"/>
      <c r="S14657" s="93"/>
      <c r="T14657" s="94"/>
      <c r="U14657" s="94"/>
      <c r="V14657" s="95"/>
      <c r="W14657" s="95"/>
      <c r="X14657" s="96"/>
      <c r="Y14657" s="96"/>
      <c r="Z14657" s="97"/>
      <c r="AA14657" s="97"/>
      <c r="AB14657" s="98">
        <v>523.79999999999995</v>
      </c>
      <c r="AC14657" s="98">
        <f t="shared" si="693"/>
        <v>-7.2573101483614422E-4</v>
      </c>
      <c r="AD14657" s="99">
        <v>358.1</v>
      </c>
      <c r="AE14657" s="99">
        <f t="shared" si="690"/>
        <v>3.0484844125725917E-3</v>
      </c>
      <c r="AF14657" s="100"/>
      <c r="AG14657" s="100"/>
      <c r="AH14657" s="101"/>
      <c r="AI14657" s="101"/>
      <c r="AJ14657" s="102">
        <v>1033.02</v>
      </c>
      <c r="AK14657" s="102">
        <f t="shared" si="694"/>
        <v>3.306461271972691E-3</v>
      </c>
      <c r="AL14657" s="103">
        <v>56.145000000000003</v>
      </c>
      <c r="AM14657" s="103">
        <f t="shared" si="695"/>
        <v>1.0030565420290455E-2</v>
      </c>
      <c r="AN14657" s="104"/>
      <c r="AO14657" s="104"/>
      <c r="AP14657" s="105"/>
      <c r="AQ14657" s="105"/>
      <c r="AR14657" s="106">
        <v>46.73</v>
      </c>
      <c r="AS14657" s="106">
        <f t="shared" si="691"/>
        <v>4.6968489419372686E-3</v>
      </c>
      <c r="AT14657" s="107">
        <v>47.21</v>
      </c>
      <c r="AU14657" s="107">
        <f t="shared" si="692"/>
        <v>-3.8055014213015039E-3</v>
      </c>
      <c r="AV14657" s="90"/>
      <c r="AW14657" s="90"/>
      <c r="AX14657" s="108"/>
      <c r="AY14657" s="108"/>
      <c r="AZ14657" s="109"/>
      <c r="BA14657" s="109"/>
      <c r="BB14657" s="110"/>
      <c r="BC14657" s="110"/>
      <c r="BD14657" s="111"/>
      <c r="BE14657" s="111"/>
      <c r="BF14657" s="112">
        <v>90.774823179999999</v>
      </c>
      <c r="BG14657" s="112">
        <f t="shared" si="688"/>
        <v>2.0224774555510281E-4</v>
      </c>
    </row>
    <row r="14658" spans="1:59" ht="25" x14ac:dyDescent="0.2">
      <c r="A14658" s="83">
        <v>32919</v>
      </c>
      <c r="B14658" s="84"/>
      <c r="C14658" s="85"/>
      <c r="D14658" s="86"/>
      <c r="E14658" s="86"/>
      <c r="F14658" s="87"/>
      <c r="G14658" s="87"/>
      <c r="H14658" s="88"/>
      <c r="I14658" s="88"/>
      <c r="J14658" s="89">
        <v>87.983699999999999</v>
      </c>
      <c r="K14658" s="89">
        <f t="shared" si="689"/>
        <v>5.7482329743057106E-3</v>
      </c>
      <c r="L14658" s="90"/>
      <c r="M14658" s="90"/>
      <c r="N14658" s="91"/>
      <c r="O14658" s="91"/>
      <c r="P14658" s="92"/>
      <c r="Q14658" s="92"/>
      <c r="R14658" s="93"/>
      <c r="S14658" s="93"/>
      <c r="T14658" s="94"/>
      <c r="U14658" s="94"/>
      <c r="V14658" s="95"/>
      <c r="W14658" s="95"/>
      <c r="X14658" s="96"/>
      <c r="Y14658" s="96"/>
      <c r="Z14658" s="97"/>
      <c r="AA14658" s="97"/>
      <c r="AB14658" s="98">
        <v>527.01</v>
      </c>
      <c r="AC14658" s="98">
        <f t="shared" si="693"/>
        <v>-6.109591619789803E-3</v>
      </c>
      <c r="AD14658" s="99">
        <v>361.23</v>
      </c>
      <c r="AE14658" s="99">
        <f t="shared" si="690"/>
        <v>8.7025975678502159E-3</v>
      </c>
      <c r="AF14658" s="100"/>
      <c r="AG14658" s="100"/>
      <c r="AH14658" s="101"/>
      <c r="AI14658" s="101"/>
      <c r="AJ14658" s="102">
        <v>1036.83</v>
      </c>
      <c r="AK14658" s="102">
        <f t="shared" si="694"/>
        <v>3.6814303481450994E-3</v>
      </c>
      <c r="AL14658" s="103">
        <v>56.710999999999999</v>
      </c>
      <c r="AM14658" s="103">
        <f t="shared" si="695"/>
        <v>-7.7000389298255917E-3</v>
      </c>
      <c r="AN14658" s="104"/>
      <c r="AO14658" s="104"/>
      <c r="AP14658" s="105"/>
      <c r="AQ14658" s="105"/>
      <c r="AR14658" s="106">
        <v>46.95</v>
      </c>
      <c r="AS14658" s="106">
        <f t="shared" si="691"/>
        <v>3.1897953681000808E-3</v>
      </c>
      <c r="AT14658" s="107">
        <v>47.18</v>
      </c>
      <c r="AU14658" s="107">
        <f t="shared" si="692"/>
        <v>-6.3566057866640605E-4</v>
      </c>
      <c r="AV14658" s="90"/>
      <c r="AW14658" s="90"/>
      <c r="AX14658" s="108"/>
      <c r="AY14658" s="108"/>
      <c r="AZ14658" s="109"/>
      <c r="BA14658" s="109"/>
      <c r="BB14658" s="110"/>
      <c r="BC14658" s="110"/>
      <c r="BD14658" s="111"/>
      <c r="BE14658" s="111"/>
      <c r="BF14658" s="112">
        <v>90.79318404</v>
      </c>
      <c r="BG14658" s="112">
        <f t="shared" si="688"/>
        <v>2.0224770351102335E-4</v>
      </c>
    </row>
    <row r="14659" spans="1:59" ht="25" x14ac:dyDescent="0.2">
      <c r="A14659" s="83">
        <v>32920</v>
      </c>
      <c r="B14659" s="84"/>
      <c r="C14659" s="85"/>
      <c r="D14659" s="86"/>
      <c r="E14659" s="86"/>
      <c r="F14659" s="87"/>
      <c r="G14659" s="87"/>
      <c r="H14659" s="88"/>
      <c r="I14659" s="88"/>
      <c r="J14659" s="89">
        <v>87.951099999999997</v>
      </c>
      <c r="K14659" s="89">
        <f t="shared" si="689"/>
        <v>-3.7059183712494605E-4</v>
      </c>
      <c r="L14659" s="90"/>
      <c r="M14659" s="90"/>
      <c r="N14659" s="91"/>
      <c r="O14659" s="91"/>
      <c r="P14659" s="92"/>
      <c r="Q14659" s="92"/>
      <c r="R14659" s="93"/>
      <c r="S14659" s="93"/>
      <c r="T14659" s="94"/>
      <c r="U14659" s="94"/>
      <c r="V14659" s="95"/>
      <c r="W14659" s="95"/>
      <c r="X14659" s="96"/>
      <c r="Y14659" s="96"/>
      <c r="Z14659" s="97"/>
      <c r="AA14659" s="97"/>
      <c r="AB14659" s="98">
        <v>527.32000000000005</v>
      </c>
      <c r="AC14659" s="98">
        <f t="shared" si="693"/>
        <v>-5.88051196367987E-4</v>
      </c>
      <c r="AD14659" s="99">
        <v>358.99</v>
      </c>
      <c r="AE14659" s="99">
        <f t="shared" si="690"/>
        <v>-6.2203416251237756E-3</v>
      </c>
      <c r="AF14659" s="100"/>
      <c r="AG14659" s="100"/>
      <c r="AH14659" s="101"/>
      <c r="AI14659" s="101"/>
      <c r="AJ14659" s="102">
        <v>1032.9100000000001</v>
      </c>
      <c r="AK14659" s="102">
        <f t="shared" si="694"/>
        <v>-3.7879199195282789E-3</v>
      </c>
      <c r="AL14659" s="103">
        <v>56.276000000000003</v>
      </c>
      <c r="AM14659" s="103">
        <f t="shared" si="695"/>
        <v>0</v>
      </c>
      <c r="AN14659" s="104"/>
      <c r="AO14659" s="104"/>
      <c r="AP14659" s="105"/>
      <c r="AQ14659" s="105"/>
      <c r="AR14659" s="106">
        <v>47.1</v>
      </c>
      <c r="AS14659" s="106">
        <f t="shared" si="691"/>
        <v>0</v>
      </c>
      <c r="AT14659" s="107">
        <v>47.44</v>
      </c>
      <c r="AU14659" s="107">
        <f t="shared" si="692"/>
        <v>5.4956807099408997E-3</v>
      </c>
      <c r="AV14659" s="90"/>
      <c r="AW14659" s="90"/>
      <c r="AX14659" s="108"/>
      <c r="AY14659" s="108"/>
      <c r="AZ14659" s="109"/>
      <c r="BA14659" s="109"/>
      <c r="BB14659" s="110"/>
      <c r="BC14659" s="110"/>
      <c r="BD14659" s="111"/>
      <c r="BE14659" s="111"/>
      <c r="BF14659" s="112">
        <v>90.811548610000003</v>
      </c>
      <c r="BG14659" s="112">
        <f t="shared" ref="BG14659:BG14722" si="696">LN(BF14660/BF14659)</f>
        <v>2.0224765322231897E-4</v>
      </c>
    </row>
    <row r="14660" spans="1:59" ht="25" x14ac:dyDescent="0.2">
      <c r="A14660" s="83">
        <v>32921</v>
      </c>
      <c r="B14660" s="84"/>
      <c r="C14660" s="85"/>
      <c r="D14660" s="86"/>
      <c r="E14660" s="86"/>
      <c r="F14660" s="87"/>
      <c r="G14660" s="87"/>
      <c r="H14660" s="88"/>
      <c r="I14660" s="88"/>
      <c r="J14660" s="89">
        <v>87.951099999999997</v>
      </c>
      <c r="K14660" s="89">
        <f t="shared" si="689"/>
        <v>0</v>
      </c>
      <c r="L14660" s="90"/>
      <c r="M14660" s="90"/>
      <c r="N14660" s="91"/>
      <c r="O14660" s="91"/>
      <c r="P14660" s="92"/>
      <c r="Q14660" s="92"/>
      <c r="R14660" s="93"/>
      <c r="S14660" s="93"/>
      <c r="T14660" s="94"/>
      <c r="U14660" s="94"/>
      <c r="V14660" s="95"/>
      <c r="W14660" s="95"/>
      <c r="X14660" s="96"/>
      <c r="Y14660" s="96"/>
      <c r="Z14660" s="97"/>
      <c r="AA14660" s="97"/>
      <c r="AB14660" s="98">
        <v>527.32000000000005</v>
      </c>
      <c r="AC14660" s="98">
        <f t="shared" si="693"/>
        <v>0</v>
      </c>
      <c r="AD14660" s="99">
        <v>358.99</v>
      </c>
      <c r="AE14660" s="99">
        <f t="shared" si="690"/>
        <v>0</v>
      </c>
      <c r="AF14660" s="100"/>
      <c r="AG14660" s="100"/>
      <c r="AH14660" s="101"/>
      <c r="AI14660" s="101"/>
      <c r="AJ14660" s="102">
        <v>1032.9100000000001</v>
      </c>
      <c r="AK14660" s="102">
        <f t="shared" si="694"/>
        <v>0</v>
      </c>
      <c r="AL14660" s="103">
        <v>56.276000000000003</v>
      </c>
      <c r="AM14660" s="103">
        <f t="shared" si="695"/>
        <v>0</v>
      </c>
      <c r="AN14660" s="104"/>
      <c r="AO14660" s="104"/>
      <c r="AP14660" s="105"/>
      <c r="AQ14660" s="105"/>
      <c r="AR14660" s="106">
        <v>47.1</v>
      </c>
      <c r="AS14660" s="106">
        <f t="shared" si="691"/>
        <v>0</v>
      </c>
      <c r="AT14660" s="107">
        <v>47.44</v>
      </c>
      <c r="AU14660" s="107">
        <f t="shared" si="692"/>
        <v>0</v>
      </c>
      <c r="AV14660" s="90"/>
      <c r="AW14660" s="90"/>
      <c r="AX14660" s="108"/>
      <c r="AY14660" s="108"/>
      <c r="AZ14660" s="109"/>
      <c r="BA14660" s="109"/>
      <c r="BB14660" s="110"/>
      <c r="BC14660" s="110"/>
      <c r="BD14660" s="111"/>
      <c r="BE14660" s="111"/>
      <c r="BF14660" s="112">
        <v>90.829916890000007</v>
      </c>
      <c r="BG14660" s="112">
        <f t="shared" si="696"/>
        <v>2.0224770476731966E-4</v>
      </c>
    </row>
    <row r="14661" spans="1:59" ht="25" x14ac:dyDescent="0.2">
      <c r="A14661" s="83">
        <v>32922</v>
      </c>
      <c r="B14661" s="84"/>
      <c r="C14661" s="85"/>
      <c r="D14661" s="86"/>
      <c r="E14661" s="86"/>
      <c r="F14661" s="87"/>
      <c r="G14661" s="87"/>
      <c r="H14661" s="88"/>
      <c r="I14661" s="88"/>
      <c r="J14661" s="89">
        <v>87.951099999999997</v>
      </c>
      <c r="K14661" s="89">
        <f t="shared" si="689"/>
        <v>0</v>
      </c>
      <c r="L14661" s="90"/>
      <c r="M14661" s="90"/>
      <c r="N14661" s="91"/>
      <c r="O14661" s="91"/>
      <c r="P14661" s="92"/>
      <c r="Q14661" s="92"/>
      <c r="R14661" s="93"/>
      <c r="S14661" s="93"/>
      <c r="T14661" s="94"/>
      <c r="U14661" s="94"/>
      <c r="V14661" s="95"/>
      <c r="W14661" s="95"/>
      <c r="X14661" s="96"/>
      <c r="Y14661" s="96"/>
      <c r="Z14661" s="97"/>
      <c r="AA14661" s="97"/>
      <c r="AB14661" s="98">
        <v>527.32000000000005</v>
      </c>
      <c r="AC14661" s="98">
        <f t="shared" si="693"/>
        <v>0</v>
      </c>
      <c r="AD14661" s="99">
        <v>358.99</v>
      </c>
      <c r="AE14661" s="99">
        <f t="shared" si="690"/>
        <v>0</v>
      </c>
      <c r="AF14661" s="100"/>
      <c r="AG14661" s="100"/>
      <c r="AH14661" s="101"/>
      <c r="AI14661" s="101"/>
      <c r="AJ14661" s="102">
        <v>1032.9100000000001</v>
      </c>
      <c r="AK14661" s="102">
        <f t="shared" si="694"/>
        <v>0</v>
      </c>
      <c r="AL14661" s="103">
        <v>56.276000000000003</v>
      </c>
      <c r="AM14661" s="103">
        <f t="shared" si="695"/>
        <v>0</v>
      </c>
      <c r="AN14661" s="104"/>
      <c r="AO14661" s="104"/>
      <c r="AP14661" s="105"/>
      <c r="AQ14661" s="105"/>
      <c r="AR14661" s="106">
        <v>47.1</v>
      </c>
      <c r="AS14661" s="106">
        <f t="shared" si="691"/>
        <v>-5.5354622928554713E-3</v>
      </c>
      <c r="AT14661" s="107">
        <v>47.44</v>
      </c>
      <c r="AU14661" s="107">
        <f t="shared" si="692"/>
        <v>0</v>
      </c>
      <c r="AV14661" s="90"/>
      <c r="AW14661" s="90"/>
      <c r="AX14661" s="108"/>
      <c r="AY14661" s="108"/>
      <c r="AZ14661" s="109"/>
      <c r="BA14661" s="109"/>
      <c r="BB14661" s="110"/>
      <c r="BC14661" s="110"/>
      <c r="BD14661" s="111"/>
      <c r="BE14661" s="111"/>
      <c r="BF14661" s="112">
        <v>90.848288890000006</v>
      </c>
      <c r="BG14661" s="112">
        <f t="shared" si="696"/>
        <v>2.0224763795939551E-4</v>
      </c>
    </row>
    <row r="14662" spans="1:59" ht="25" x14ac:dyDescent="0.2">
      <c r="A14662" s="83">
        <v>32923</v>
      </c>
      <c r="B14662" s="84"/>
      <c r="C14662" s="85"/>
      <c r="D14662" s="86"/>
      <c r="E14662" s="86"/>
      <c r="F14662" s="87"/>
      <c r="G14662" s="87"/>
      <c r="H14662" s="88"/>
      <c r="I14662" s="88"/>
      <c r="J14662" s="89">
        <v>87.951099999999997</v>
      </c>
      <c r="K14662" s="89">
        <f t="shared" si="689"/>
        <v>0</v>
      </c>
      <c r="L14662" s="90"/>
      <c r="M14662" s="90"/>
      <c r="N14662" s="91"/>
      <c r="O14662" s="91"/>
      <c r="P14662" s="92"/>
      <c r="Q14662" s="92"/>
      <c r="R14662" s="93"/>
      <c r="S14662" s="93"/>
      <c r="T14662" s="94"/>
      <c r="U14662" s="94"/>
      <c r="V14662" s="95"/>
      <c r="W14662" s="95"/>
      <c r="X14662" s="96"/>
      <c r="Y14662" s="96"/>
      <c r="Z14662" s="97"/>
      <c r="AA14662" s="97"/>
      <c r="AB14662" s="98">
        <v>527.32000000000005</v>
      </c>
      <c r="AC14662" s="98">
        <f t="shared" si="693"/>
        <v>0</v>
      </c>
      <c r="AD14662" s="99">
        <v>358.99</v>
      </c>
      <c r="AE14662" s="99">
        <f t="shared" si="690"/>
        <v>0</v>
      </c>
      <c r="AF14662" s="100"/>
      <c r="AG14662" s="100"/>
      <c r="AH14662" s="101"/>
      <c r="AI14662" s="101"/>
      <c r="AJ14662" s="102">
        <v>1032.9100000000001</v>
      </c>
      <c r="AK14662" s="102">
        <f t="shared" si="694"/>
        <v>0</v>
      </c>
      <c r="AL14662" s="103">
        <v>56.276000000000003</v>
      </c>
      <c r="AM14662" s="103">
        <f t="shared" si="695"/>
        <v>-1.6230225680091078E-2</v>
      </c>
      <c r="AN14662" s="104"/>
      <c r="AO14662" s="104"/>
      <c r="AP14662" s="105"/>
      <c r="AQ14662" s="105"/>
      <c r="AR14662" s="106">
        <v>46.84</v>
      </c>
      <c r="AS14662" s="106">
        <f t="shared" si="691"/>
        <v>-1.2027636404040774E-2</v>
      </c>
      <c r="AT14662" s="107">
        <v>47.52</v>
      </c>
      <c r="AU14662" s="107">
        <f t="shared" si="692"/>
        <v>1.6849203649196673E-3</v>
      </c>
      <c r="AV14662" s="90"/>
      <c r="AW14662" s="90"/>
      <c r="AX14662" s="108"/>
      <c r="AY14662" s="108"/>
      <c r="AZ14662" s="109"/>
      <c r="BA14662" s="109"/>
      <c r="BB14662" s="110"/>
      <c r="BC14662" s="110"/>
      <c r="BD14662" s="111"/>
      <c r="BE14662" s="111"/>
      <c r="BF14662" s="112">
        <v>90.866664599999993</v>
      </c>
      <c r="BG14662" s="112">
        <f t="shared" si="696"/>
        <v>2.0224767295121045E-4</v>
      </c>
    </row>
    <row r="14663" spans="1:59" ht="25" x14ac:dyDescent="0.2">
      <c r="A14663" s="83">
        <v>32924</v>
      </c>
      <c r="B14663" s="84"/>
      <c r="C14663" s="85"/>
      <c r="D14663" s="86"/>
      <c r="E14663" s="86"/>
      <c r="F14663" s="87"/>
      <c r="G14663" s="87"/>
      <c r="H14663" s="88"/>
      <c r="I14663" s="88"/>
      <c r="J14663" s="89">
        <v>87.993099999999998</v>
      </c>
      <c r="K14663" s="89">
        <f t="shared" si="689"/>
        <v>4.7742410147962158E-4</v>
      </c>
      <c r="L14663" s="90"/>
      <c r="M14663" s="90"/>
      <c r="N14663" s="91"/>
      <c r="O14663" s="91"/>
      <c r="P14663" s="92"/>
      <c r="Q14663" s="92"/>
      <c r="R14663" s="93"/>
      <c r="S14663" s="93"/>
      <c r="T14663" s="94"/>
      <c r="U14663" s="94"/>
      <c r="V14663" s="95"/>
      <c r="W14663" s="95"/>
      <c r="X14663" s="96"/>
      <c r="Y14663" s="96"/>
      <c r="Z14663" s="97"/>
      <c r="AA14663" s="97"/>
      <c r="AB14663" s="98">
        <v>522.67999999999995</v>
      </c>
      <c r="AC14663" s="98">
        <f t="shared" si="693"/>
        <v>8.8381527688239474E-3</v>
      </c>
      <c r="AD14663" s="99">
        <v>353.91</v>
      </c>
      <c r="AE14663" s="99">
        <f t="shared" si="690"/>
        <v>-1.4251889425252667E-2</v>
      </c>
      <c r="AF14663" s="100"/>
      <c r="AG14663" s="100"/>
      <c r="AH14663" s="101"/>
      <c r="AI14663" s="101"/>
      <c r="AJ14663" s="102">
        <v>1019.78</v>
      </c>
      <c r="AK14663" s="102">
        <f t="shared" si="694"/>
        <v>-1.2793143704875361E-2</v>
      </c>
      <c r="AL14663" s="103">
        <v>55.37</v>
      </c>
      <c r="AM14663" s="103">
        <f t="shared" si="695"/>
        <v>-5.8142331354467747E-3</v>
      </c>
      <c r="AN14663" s="104"/>
      <c r="AO14663" s="104"/>
      <c r="AP14663" s="105"/>
      <c r="AQ14663" s="105"/>
      <c r="AR14663" s="106">
        <v>46.28</v>
      </c>
      <c r="AS14663" s="106">
        <f t="shared" si="691"/>
        <v>-1.3049336977721098E-2</v>
      </c>
      <c r="AT14663" s="107">
        <v>47.29</v>
      </c>
      <c r="AU14663" s="107">
        <f t="shared" si="692"/>
        <v>-4.8518183986052147E-3</v>
      </c>
      <c r="AV14663" s="90"/>
      <c r="AW14663" s="90"/>
      <c r="AX14663" s="108"/>
      <c r="AY14663" s="108"/>
      <c r="AZ14663" s="109"/>
      <c r="BA14663" s="109"/>
      <c r="BB14663" s="110"/>
      <c r="BC14663" s="110"/>
      <c r="BD14663" s="111"/>
      <c r="BE14663" s="111"/>
      <c r="BF14663" s="112">
        <v>90.885044030000003</v>
      </c>
      <c r="BG14663" s="112">
        <f t="shared" si="696"/>
        <v>2.0224769965111454E-4</v>
      </c>
    </row>
    <row r="14664" spans="1:59" ht="25" x14ac:dyDescent="0.2">
      <c r="A14664" s="83">
        <v>32925</v>
      </c>
      <c r="B14664" s="84"/>
      <c r="C14664" s="85"/>
      <c r="D14664" s="86"/>
      <c r="E14664" s="86"/>
      <c r="F14664" s="87"/>
      <c r="G14664" s="87"/>
      <c r="H14664" s="88"/>
      <c r="I14664" s="88"/>
      <c r="J14664" s="89">
        <v>88.011200000000002</v>
      </c>
      <c r="K14664" s="89">
        <f t="shared" si="689"/>
        <v>2.0567679384887223E-4</v>
      </c>
      <c r="L14664" s="90"/>
      <c r="M14664" s="90"/>
      <c r="N14664" s="91"/>
      <c r="O14664" s="91"/>
      <c r="P14664" s="92"/>
      <c r="Q14664" s="92"/>
      <c r="R14664" s="93"/>
      <c r="S14664" s="93"/>
      <c r="T14664" s="94"/>
      <c r="U14664" s="94"/>
      <c r="V14664" s="95"/>
      <c r="W14664" s="95"/>
      <c r="X14664" s="96"/>
      <c r="Y14664" s="96"/>
      <c r="Z14664" s="97"/>
      <c r="AA14664" s="97"/>
      <c r="AB14664" s="98">
        <v>519.95000000000005</v>
      </c>
      <c r="AC14664" s="98">
        <f t="shared" si="693"/>
        <v>5.2367690147033311E-3</v>
      </c>
      <c r="AD14664" s="99">
        <v>353.57</v>
      </c>
      <c r="AE14664" s="99">
        <f t="shared" si="690"/>
        <v>-9.6115798658641546E-4</v>
      </c>
      <c r="AF14664" s="100"/>
      <c r="AG14664" s="100"/>
      <c r="AH14664" s="101"/>
      <c r="AI14664" s="101"/>
      <c r="AJ14664" s="102">
        <v>1020.88</v>
      </c>
      <c r="AK14664" s="102">
        <f t="shared" si="694"/>
        <v>1.078082685543678E-3</v>
      </c>
      <c r="AL14664" s="103">
        <v>55.048999999999999</v>
      </c>
      <c r="AM14664" s="103">
        <f t="shared" si="695"/>
        <v>-1.1632769365311603E-3</v>
      </c>
      <c r="AN14664" s="104"/>
      <c r="AO14664" s="104"/>
      <c r="AP14664" s="105"/>
      <c r="AQ14664" s="105"/>
      <c r="AR14664" s="106">
        <v>45.68</v>
      </c>
      <c r="AS14664" s="106">
        <f t="shared" si="691"/>
        <v>-4.1680437658420501E-3</v>
      </c>
      <c r="AT14664" s="107">
        <v>47.1</v>
      </c>
      <c r="AU14664" s="107">
        <f t="shared" si="692"/>
        <v>-4.0258556334123478E-3</v>
      </c>
      <c r="AV14664" s="90"/>
      <c r="AW14664" s="90"/>
      <c r="AX14664" s="108"/>
      <c r="AY14664" s="108"/>
      <c r="AZ14664" s="109"/>
      <c r="BA14664" s="109"/>
      <c r="BB14664" s="110"/>
      <c r="BC14664" s="110"/>
      <c r="BD14664" s="111"/>
      <c r="BE14664" s="111"/>
      <c r="BF14664" s="112">
        <v>90.903427179999994</v>
      </c>
      <c r="BG14664" s="112">
        <f t="shared" si="696"/>
        <v>2.0224771806487979E-4</v>
      </c>
    </row>
    <row r="14665" spans="1:59" ht="25" x14ac:dyDescent="0.2">
      <c r="A14665" s="83">
        <v>32926</v>
      </c>
      <c r="B14665" s="84"/>
      <c r="C14665" s="85"/>
      <c r="D14665" s="86"/>
      <c r="E14665" s="86"/>
      <c r="F14665" s="87"/>
      <c r="G14665" s="87"/>
      <c r="H14665" s="88"/>
      <c r="I14665" s="88"/>
      <c r="J14665" s="89">
        <v>88.299000000000007</v>
      </c>
      <c r="K14665" s="89">
        <f t="shared" si="689"/>
        <v>3.2647034104802976E-3</v>
      </c>
      <c r="L14665" s="90"/>
      <c r="M14665" s="90"/>
      <c r="N14665" s="91"/>
      <c r="O14665" s="91"/>
      <c r="P14665" s="92"/>
      <c r="Q14665" s="92"/>
      <c r="R14665" s="93"/>
      <c r="S14665" s="93"/>
      <c r="T14665" s="94"/>
      <c r="U14665" s="94"/>
      <c r="V14665" s="95"/>
      <c r="W14665" s="95"/>
      <c r="X14665" s="96"/>
      <c r="Y14665" s="96"/>
      <c r="Z14665" s="97"/>
      <c r="AA14665" s="97"/>
      <c r="AB14665" s="98">
        <v>522.46</v>
      </c>
      <c r="AC14665" s="98">
        <f t="shared" si="693"/>
        <v>-4.8157727783153959E-3</v>
      </c>
      <c r="AD14665" s="99">
        <v>351.48</v>
      </c>
      <c r="AE14665" s="99">
        <f t="shared" si="690"/>
        <v>-5.9286749076319671E-3</v>
      </c>
      <c r="AF14665" s="100"/>
      <c r="AG14665" s="100"/>
      <c r="AH14665" s="101"/>
      <c r="AI14665" s="101"/>
      <c r="AJ14665" s="102">
        <v>1016.01</v>
      </c>
      <c r="AK14665" s="102">
        <f t="shared" si="694"/>
        <v>-4.7818088160459307E-3</v>
      </c>
      <c r="AL14665" s="103">
        <v>54.984999999999999</v>
      </c>
      <c r="AM14665" s="103">
        <f t="shared" si="695"/>
        <v>-4.9042495356998624E-3</v>
      </c>
      <c r="AN14665" s="104"/>
      <c r="AO14665" s="104"/>
      <c r="AP14665" s="105"/>
      <c r="AQ14665" s="105"/>
      <c r="AR14665" s="106">
        <v>45.49</v>
      </c>
      <c r="AS14665" s="106">
        <f t="shared" si="691"/>
        <v>-1.5507621362704064E-2</v>
      </c>
      <c r="AT14665" s="107">
        <v>47.33</v>
      </c>
      <c r="AU14665" s="107">
        <f t="shared" si="692"/>
        <v>4.8713428957844404E-3</v>
      </c>
      <c r="AV14665" s="90"/>
      <c r="AW14665" s="90"/>
      <c r="AX14665" s="108"/>
      <c r="AY14665" s="108"/>
      <c r="AZ14665" s="109"/>
      <c r="BA14665" s="109"/>
      <c r="BB14665" s="110"/>
      <c r="BC14665" s="110"/>
      <c r="BD14665" s="111"/>
      <c r="BE14665" s="111"/>
      <c r="BF14665" s="112">
        <v>90.921814049999995</v>
      </c>
      <c r="BG14665" s="112">
        <f t="shared" si="696"/>
        <v>2.0224772819716816E-4</v>
      </c>
    </row>
    <row r="14666" spans="1:59" ht="25" x14ac:dyDescent="0.2">
      <c r="A14666" s="83">
        <v>32927</v>
      </c>
      <c r="B14666" s="84"/>
      <c r="C14666" s="85"/>
      <c r="D14666" s="86"/>
      <c r="E14666" s="86"/>
      <c r="F14666" s="87"/>
      <c r="G14666" s="87"/>
      <c r="H14666" s="88"/>
      <c r="I14666" s="88"/>
      <c r="J14666" s="89">
        <v>88.121600000000001</v>
      </c>
      <c r="K14666" s="89">
        <f t="shared" si="689"/>
        <v>-2.0111036896117108E-3</v>
      </c>
      <c r="L14666" s="90"/>
      <c r="M14666" s="90"/>
      <c r="N14666" s="91"/>
      <c r="O14666" s="91"/>
      <c r="P14666" s="92"/>
      <c r="Q14666" s="92"/>
      <c r="R14666" s="93"/>
      <c r="S14666" s="93"/>
      <c r="T14666" s="94"/>
      <c r="U14666" s="94"/>
      <c r="V14666" s="95"/>
      <c r="W14666" s="95"/>
      <c r="X14666" s="96"/>
      <c r="Y14666" s="96"/>
      <c r="Z14666" s="97"/>
      <c r="AA14666" s="97"/>
      <c r="AB14666" s="98">
        <v>518.52</v>
      </c>
      <c r="AC14666" s="98">
        <f t="shared" si="693"/>
        <v>7.5698261527151678E-3</v>
      </c>
      <c r="AD14666" s="99">
        <v>349.9</v>
      </c>
      <c r="AE14666" s="99">
        <f t="shared" si="690"/>
        <v>-4.5054112540001846E-3</v>
      </c>
      <c r="AF14666" s="100"/>
      <c r="AG14666" s="100"/>
      <c r="AH14666" s="101"/>
      <c r="AI14666" s="101"/>
      <c r="AJ14666" s="102">
        <v>1013.13</v>
      </c>
      <c r="AK14666" s="102">
        <f t="shared" si="694"/>
        <v>-2.8386429067429114E-3</v>
      </c>
      <c r="AL14666" s="103">
        <v>54.716000000000001</v>
      </c>
      <c r="AM14666" s="103">
        <f t="shared" si="695"/>
        <v>0</v>
      </c>
      <c r="AN14666" s="104"/>
      <c r="AO14666" s="104"/>
      <c r="AP14666" s="105"/>
      <c r="AQ14666" s="105"/>
      <c r="AR14666" s="106">
        <v>44.79</v>
      </c>
      <c r="AS14666" s="106">
        <f t="shared" si="691"/>
        <v>0</v>
      </c>
      <c r="AT14666" s="107">
        <v>47.18</v>
      </c>
      <c r="AU14666" s="107">
        <f t="shared" si="692"/>
        <v>-3.1742699386275658E-3</v>
      </c>
      <c r="AV14666" s="90"/>
      <c r="AW14666" s="90"/>
      <c r="AX14666" s="108"/>
      <c r="AY14666" s="108"/>
      <c r="AZ14666" s="109"/>
      <c r="BA14666" s="109"/>
      <c r="BB14666" s="110"/>
      <c r="BC14666" s="110"/>
      <c r="BD14666" s="111"/>
      <c r="BE14666" s="111"/>
      <c r="BF14666" s="112">
        <v>90.940204640000005</v>
      </c>
      <c r="BG14666" s="112">
        <f t="shared" si="696"/>
        <v>2.022476201126175E-4</v>
      </c>
    </row>
    <row r="14667" spans="1:59" ht="25" x14ac:dyDescent="0.2">
      <c r="A14667" s="83">
        <v>32928</v>
      </c>
      <c r="B14667" s="84"/>
      <c r="C14667" s="85"/>
      <c r="D14667" s="86"/>
      <c r="E14667" s="86"/>
      <c r="F14667" s="87"/>
      <c r="G14667" s="87"/>
      <c r="H14667" s="88"/>
      <c r="I14667" s="88"/>
      <c r="J14667" s="89">
        <v>88.121600000000001</v>
      </c>
      <c r="K14667" s="89">
        <f t="shared" si="689"/>
        <v>0</v>
      </c>
      <c r="L14667" s="90"/>
      <c r="M14667" s="90"/>
      <c r="N14667" s="91"/>
      <c r="O14667" s="91"/>
      <c r="P14667" s="92"/>
      <c r="Q14667" s="92"/>
      <c r="R14667" s="93"/>
      <c r="S14667" s="93"/>
      <c r="T14667" s="94"/>
      <c r="U14667" s="94"/>
      <c r="V14667" s="95"/>
      <c r="W14667" s="95"/>
      <c r="X14667" s="96"/>
      <c r="Y14667" s="96"/>
      <c r="Z14667" s="97"/>
      <c r="AA14667" s="97"/>
      <c r="AB14667" s="98">
        <v>518.52</v>
      </c>
      <c r="AC14667" s="98">
        <f t="shared" si="693"/>
        <v>0</v>
      </c>
      <c r="AD14667" s="99">
        <v>349.9</v>
      </c>
      <c r="AE14667" s="99">
        <f t="shared" si="690"/>
        <v>0</v>
      </c>
      <c r="AF14667" s="100"/>
      <c r="AG14667" s="100"/>
      <c r="AH14667" s="101"/>
      <c r="AI14667" s="101"/>
      <c r="AJ14667" s="102">
        <v>1013.13</v>
      </c>
      <c r="AK14667" s="102">
        <f t="shared" si="694"/>
        <v>0</v>
      </c>
      <c r="AL14667" s="103">
        <v>54.716000000000001</v>
      </c>
      <c r="AM14667" s="103">
        <f t="shared" si="695"/>
        <v>0</v>
      </c>
      <c r="AN14667" s="104"/>
      <c r="AO14667" s="104"/>
      <c r="AP14667" s="105"/>
      <c r="AQ14667" s="105"/>
      <c r="AR14667" s="106">
        <v>44.79</v>
      </c>
      <c r="AS14667" s="106">
        <f t="shared" si="691"/>
        <v>0</v>
      </c>
      <c r="AT14667" s="107">
        <v>47.18</v>
      </c>
      <c r="AU14667" s="107">
        <f t="shared" si="692"/>
        <v>0</v>
      </c>
      <c r="AV14667" s="90"/>
      <c r="AW14667" s="90"/>
      <c r="AX14667" s="108"/>
      <c r="AY14667" s="108"/>
      <c r="AZ14667" s="109"/>
      <c r="BA14667" s="109"/>
      <c r="BB14667" s="110"/>
      <c r="BC14667" s="110"/>
      <c r="BD14667" s="111"/>
      <c r="BE14667" s="111"/>
      <c r="BF14667" s="112">
        <v>90.958598940000002</v>
      </c>
      <c r="BG14667" s="112">
        <f t="shared" si="696"/>
        <v>2.0224772365949427E-4</v>
      </c>
    </row>
    <row r="14668" spans="1:59" ht="25" x14ac:dyDescent="0.2">
      <c r="A14668" s="83">
        <v>32929</v>
      </c>
      <c r="B14668" s="84"/>
      <c r="C14668" s="85"/>
      <c r="D14668" s="86"/>
      <c r="E14668" s="86"/>
      <c r="F14668" s="87"/>
      <c r="G14668" s="87"/>
      <c r="H14668" s="88"/>
      <c r="I14668" s="88"/>
      <c r="J14668" s="89">
        <v>88.121600000000001</v>
      </c>
      <c r="K14668" s="89">
        <f t="shared" ref="K14668:K14731" si="697">LN(J14668/J14667)</f>
        <v>0</v>
      </c>
      <c r="L14668" s="90"/>
      <c r="M14668" s="90"/>
      <c r="N14668" s="91"/>
      <c r="O14668" s="91"/>
      <c r="P14668" s="92"/>
      <c r="Q14668" s="92"/>
      <c r="R14668" s="93"/>
      <c r="S14668" s="93"/>
      <c r="T14668" s="94"/>
      <c r="U14668" s="94"/>
      <c r="V14668" s="95"/>
      <c r="W14668" s="95"/>
      <c r="X14668" s="96"/>
      <c r="Y14668" s="96"/>
      <c r="Z14668" s="97"/>
      <c r="AA14668" s="97"/>
      <c r="AB14668" s="98">
        <v>518.52</v>
      </c>
      <c r="AC14668" s="98">
        <f t="shared" si="693"/>
        <v>0</v>
      </c>
      <c r="AD14668" s="99">
        <v>349.9</v>
      </c>
      <c r="AE14668" s="99">
        <f t="shared" si="690"/>
        <v>0</v>
      </c>
      <c r="AF14668" s="100"/>
      <c r="AG14668" s="100"/>
      <c r="AH14668" s="101"/>
      <c r="AI14668" s="101"/>
      <c r="AJ14668" s="102">
        <v>1013.13</v>
      </c>
      <c r="AK14668" s="102">
        <f t="shared" si="694"/>
        <v>0</v>
      </c>
      <c r="AL14668" s="103">
        <v>54.716000000000001</v>
      </c>
      <c r="AM14668" s="103">
        <f t="shared" si="695"/>
        <v>1.3884448570331597E-2</v>
      </c>
      <c r="AN14668" s="104"/>
      <c r="AO14668" s="104"/>
      <c r="AP14668" s="105"/>
      <c r="AQ14668" s="105"/>
      <c r="AR14668" s="106">
        <v>44.79</v>
      </c>
      <c r="AS14668" s="106">
        <f t="shared" si="691"/>
        <v>-1.7340824120893022E-2</v>
      </c>
      <c r="AT14668" s="107">
        <v>47.18</v>
      </c>
      <c r="AU14668" s="107">
        <f t="shared" si="692"/>
        <v>0</v>
      </c>
      <c r="AV14668" s="90"/>
      <c r="AW14668" s="90"/>
      <c r="AX14668" s="108"/>
      <c r="AY14668" s="108"/>
      <c r="AZ14668" s="109"/>
      <c r="BA14668" s="109"/>
      <c r="BB14668" s="110"/>
      <c r="BC14668" s="110"/>
      <c r="BD14668" s="111"/>
      <c r="BE14668" s="111"/>
      <c r="BF14668" s="112">
        <v>90.976996970000002</v>
      </c>
      <c r="BG14668" s="112">
        <f t="shared" si="696"/>
        <v>2.0224770897754401E-4</v>
      </c>
    </row>
    <row r="14669" spans="1:59" ht="25" x14ac:dyDescent="0.2">
      <c r="A14669" s="83">
        <v>32930</v>
      </c>
      <c r="B14669" s="84"/>
      <c r="C14669" s="85"/>
      <c r="D14669" s="86"/>
      <c r="E14669" s="86"/>
      <c r="F14669" s="87"/>
      <c r="G14669" s="87"/>
      <c r="H14669" s="88"/>
      <c r="I14669" s="88"/>
      <c r="J14669" s="89">
        <v>88.180300000000003</v>
      </c>
      <c r="K14669" s="89">
        <f t="shared" si="697"/>
        <v>6.6590322814558968E-4</v>
      </c>
      <c r="L14669" s="90"/>
      <c r="M14669" s="90"/>
      <c r="N14669" s="91"/>
      <c r="O14669" s="91"/>
      <c r="P14669" s="92"/>
      <c r="Q14669" s="92"/>
      <c r="R14669" s="93"/>
      <c r="S14669" s="93"/>
      <c r="T14669" s="94"/>
      <c r="U14669" s="94"/>
      <c r="V14669" s="95"/>
      <c r="W14669" s="95"/>
      <c r="X14669" s="96"/>
      <c r="Y14669" s="96"/>
      <c r="Z14669" s="97"/>
      <c r="AA14669" s="97"/>
      <c r="AB14669" s="98">
        <v>517.76</v>
      </c>
      <c r="AC14669" s="98">
        <f t="shared" si="693"/>
        <v>1.4667853017699202E-3</v>
      </c>
      <c r="AD14669" s="99">
        <v>354.88</v>
      </c>
      <c r="AE14669" s="99">
        <f t="shared" si="690"/>
        <v>1.4132304788359836E-2</v>
      </c>
      <c r="AF14669" s="100"/>
      <c r="AG14669" s="100"/>
      <c r="AH14669" s="101"/>
      <c r="AI14669" s="101"/>
      <c r="AJ14669" s="102">
        <v>1023.92</v>
      </c>
      <c r="AK14669" s="102">
        <f t="shared" si="694"/>
        <v>1.0593849844604184E-2</v>
      </c>
      <c r="AL14669" s="103">
        <v>55.481000000000002</v>
      </c>
      <c r="AM14669" s="103">
        <f t="shared" si="695"/>
        <v>7.1838099214457047E-3</v>
      </c>
      <c r="AN14669" s="104"/>
      <c r="AO14669" s="104"/>
      <c r="AP14669" s="105"/>
      <c r="AQ14669" s="105"/>
      <c r="AR14669" s="106">
        <v>44.02</v>
      </c>
      <c r="AS14669" s="106">
        <f t="shared" si="691"/>
        <v>1.1519043235295279E-2</v>
      </c>
      <c r="AT14669" s="107">
        <v>46.84</v>
      </c>
      <c r="AU14669" s="107">
        <f t="shared" si="692"/>
        <v>-7.2325352500122939E-3</v>
      </c>
      <c r="AV14669" s="90"/>
      <c r="AW14669" s="90"/>
      <c r="AX14669" s="108"/>
      <c r="AY14669" s="108"/>
      <c r="AZ14669" s="109"/>
      <c r="BA14669" s="109"/>
      <c r="BB14669" s="110"/>
      <c r="BC14669" s="110"/>
      <c r="BD14669" s="111"/>
      <c r="BE14669" s="111"/>
      <c r="BF14669" s="112">
        <v>90.995398719999997</v>
      </c>
      <c r="BG14669" s="112">
        <f t="shared" si="696"/>
        <v>2.0224768603431886E-4</v>
      </c>
    </row>
    <row r="14670" spans="1:59" ht="25" x14ac:dyDescent="0.2">
      <c r="A14670" s="83">
        <v>32931</v>
      </c>
      <c r="B14670" s="84"/>
      <c r="C14670" s="85"/>
      <c r="D14670" s="86"/>
      <c r="E14670" s="86"/>
      <c r="F14670" s="87"/>
      <c r="G14670" s="87"/>
      <c r="H14670" s="88"/>
      <c r="I14670" s="88"/>
      <c r="J14670" s="89">
        <v>87.7089</v>
      </c>
      <c r="K14670" s="89">
        <f t="shared" si="697"/>
        <v>-5.360205500740906E-3</v>
      </c>
      <c r="L14670" s="90"/>
      <c r="M14670" s="90"/>
      <c r="N14670" s="91"/>
      <c r="O14670" s="91"/>
      <c r="P14670" s="92"/>
      <c r="Q14670" s="92"/>
      <c r="R14670" s="93"/>
      <c r="S14670" s="93"/>
      <c r="T14670" s="94"/>
      <c r="U14670" s="94"/>
      <c r="V14670" s="95"/>
      <c r="W14670" s="95"/>
      <c r="X14670" s="96"/>
      <c r="Y14670" s="96"/>
      <c r="Z14670" s="97"/>
      <c r="AA14670" s="97"/>
      <c r="AB14670" s="98">
        <v>519.39</v>
      </c>
      <c r="AC14670" s="98">
        <f t="shared" si="693"/>
        <v>-3.1432316290222083E-3</v>
      </c>
      <c r="AD14670" s="99">
        <v>356.66</v>
      </c>
      <c r="AE14670" s="99">
        <f t="shared" si="690"/>
        <v>5.0032428623651426E-3</v>
      </c>
      <c r="AF14670" s="100"/>
      <c r="AG14670" s="100"/>
      <c r="AH14670" s="101"/>
      <c r="AI14670" s="101"/>
      <c r="AJ14670" s="102">
        <v>1026.22</v>
      </c>
      <c r="AK14670" s="102">
        <f t="shared" si="694"/>
        <v>2.2437501487015425E-3</v>
      </c>
      <c r="AL14670" s="103">
        <v>55.881</v>
      </c>
      <c r="AM14670" s="103">
        <f t="shared" si="695"/>
        <v>4.9625235722407443E-3</v>
      </c>
      <c r="AN14670" s="104"/>
      <c r="AO14670" s="104"/>
      <c r="AP14670" s="105"/>
      <c r="AQ14670" s="105"/>
      <c r="AR14670" s="106">
        <v>44.53</v>
      </c>
      <c r="AS14670" s="106">
        <f t="shared" si="691"/>
        <v>9.610086251824624E-3</v>
      </c>
      <c r="AT14670" s="107">
        <v>46.96</v>
      </c>
      <c r="AU14670" s="107">
        <f t="shared" si="692"/>
        <v>2.5586367903242826E-3</v>
      </c>
      <c r="AV14670" s="90"/>
      <c r="AW14670" s="90"/>
      <c r="AX14670" s="108"/>
      <c r="AY14670" s="108"/>
      <c r="AZ14670" s="109"/>
      <c r="BA14670" s="109"/>
      <c r="BB14670" s="110"/>
      <c r="BC14670" s="110"/>
      <c r="BD14670" s="111"/>
      <c r="BE14670" s="111"/>
      <c r="BF14670" s="112">
        <v>91.013804190000002</v>
      </c>
      <c r="BG14670" s="112">
        <f t="shared" si="696"/>
        <v>2.0224765483448082E-4</v>
      </c>
    </row>
    <row r="14671" spans="1:59" ht="25" x14ac:dyDescent="0.2">
      <c r="A14671" s="83">
        <v>32932</v>
      </c>
      <c r="B14671" s="84"/>
      <c r="C14671" s="85"/>
      <c r="D14671" s="86"/>
      <c r="E14671" s="86"/>
      <c r="F14671" s="87"/>
      <c r="G14671" s="87"/>
      <c r="H14671" s="88"/>
      <c r="I14671" s="88"/>
      <c r="J14671" s="89">
        <v>88.000699999999995</v>
      </c>
      <c r="K14671" s="89">
        <f t="shared" si="697"/>
        <v>3.3213924367575982E-3</v>
      </c>
      <c r="L14671" s="90"/>
      <c r="M14671" s="90"/>
      <c r="N14671" s="91"/>
      <c r="O14671" s="91"/>
      <c r="P14671" s="92"/>
      <c r="Q14671" s="92"/>
      <c r="R14671" s="93"/>
      <c r="S14671" s="93"/>
      <c r="T14671" s="94"/>
      <c r="U14671" s="94"/>
      <c r="V14671" s="95"/>
      <c r="W14671" s="95"/>
      <c r="X14671" s="96"/>
      <c r="Y14671" s="96"/>
      <c r="Z14671" s="97"/>
      <c r="AA14671" s="97"/>
      <c r="AB14671" s="98">
        <v>522.69000000000005</v>
      </c>
      <c r="AC14671" s="98">
        <f t="shared" si="693"/>
        <v>-6.3335080438293072E-3</v>
      </c>
      <c r="AD14671" s="99">
        <v>358.5</v>
      </c>
      <c r="AE14671" s="99">
        <f t="shared" si="690"/>
        <v>5.1457130153077062E-3</v>
      </c>
      <c r="AF14671" s="100"/>
      <c r="AG14671" s="100"/>
      <c r="AH14671" s="101"/>
      <c r="AI14671" s="101"/>
      <c r="AJ14671" s="102">
        <v>1031.73</v>
      </c>
      <c r="AK14671" s="102">
        <f t="shared" si="694"/>
        <v>5.3548562077420413E-3</v>
      </c>
      <c r="AL14671" s="103">
        <v>56.158999999999999</v>
      </c>
      <c r="AM14671" s="103">
        <f t="shared" si="695"/>
        <v>1.0500370257438875E-3</v>
      </c>
      <c r="AN14671" s="104"/>
      <c r="AO14671" s="104"/>
      <c r="AP14671" s="105"/>
      <c r="AQ14671" s="105"/>
      <c r="AR14671" s="106">
        <v>44.96</v>
      </c>
      <c r="AS14671" s="106">
        <f t="shared" si="691"/>
        <v>-9.3855437562140528E-3</v>
      </c>
      <c r="AT14671" s="107">
        <v>46.82</v>
      </c>
      <c r="AU14671" s="107">
        <f t="shared" si="692"/>
        <v>-2.9857134570763317E-3</v>
      </c>
      <c r="AV14671" s="90"/>
      <c r="AW14671" s="90"/>
      <c r="AX14671" s="108"/>
      <c r="AY14671" s="108"/>
      <c r="AZ14671" s="109"/>
      <c r="BA14671" s="109"/>
      <c r="BB14671" s="110"/>
      <c r="BC14671" s="110"/>
      <c r="BD14671" s="111"/>
      <c r="BE14671" s="111"/>
      <c r="BF14671" s="112">
        <v>91.032213380000002</v>
      </c>
      <c r="BG14671" s="112">
        <f t="shared" si="696"/>
        <v>2.0224772521260418E-4</v>
      </c>
    </row>
    <row r="14672" spans="1:59" ht="25" x14ac:dyDescent="0.2">
      <c r="A14672" s="83">
        <v>32933</v>
      </c>
      <c r="B14672" s="84"/>
      <c r="C14672" s="85"/>
      <c r="D14672" s="86"/>
      <c r="E14672" s="86"/>
      <c r="F14672" s="87"/>
      <c r="G14672" s="87"/>
      <c r="H14672" s="88"/>
      <c r="I14672" s="88"/>
      <c r="J14672" s="89">
        <v>87.604100000000003</v>
      </c>
      <c r="K14672" s="89">
        <f t="shared" si="697"/>
        <v>-4.5169684919667179E-3</v>
      </c>
      <c r="L14672" s="90"/>
      <c r="M14672" s="90"/>
      <c r="N14672" s="91"/>
      <c r="O14672" s="91"/>
      <c r="P14672" s="92"/>
      <c r="Q14672" s="92"/>
      <c r="R14672" s="93"/>
      <c r="S14672" s="93"/>
      <c r="T14672" s="94"/>
      <c r="U14672" s="94"/>
      <c r="V14672" s="95"/>
      <c r="W14672" s="95"/>
      <c r="X14672" s="96"/>
      <c r="Y14672" s="96"/>
      <c r="Z14672" s="97"/>
      <c r="AA14672" s="97"/>
      <c r="AB14672" s="98">
        <v>523.65</v>
      </c>
      <c r="AC14672" s="98">
        <f t="shared" si="693"/>
        <v>-1.8349681162310055E-3</v>
      </c>
      <c r="AD14672" s="99">
        <v>359.46</v>
      </c>
      <c r="AE14672" s="99">
        <f t="shared" si="690"/>
        <v>2.6742452842133564E-3</v>
      </c>
      <c r="AF14672" s="100"/>
      <c r="AG14672" s="100"/>
      <c r="AH14672" s="101"/>
      <c r="AI14672" s="101"/>
      <c r="AJ14672" s="102">
        <v>1034</v>
      </c>
      <c r="AK14672" s="102">
        <f t="shared" si="694"/>
        <v>2.1977711643946275E-3</v>
      </c>
      <c r="AL14672" s="103">
        <v>56.218000000000004</v>
      </c>
      <c r="AM14672" s="103">
        <f t="shared" si="695"/>
        <v>6.9133276604148993E-3</v>
      </c>
      <c r="AN14672" s="104"/>
      <c r="AO14672" s="104"/>
      <c r="AP14672" s="105"/>
      <c r="AQ14672" s="105"/>
      <c r="AR14672" s="106">
        <v>44.54</v>
      </c>
      <c r="AS14672" s="106">
        <f t="shared" si="691"/>
        <v>4.9272216145028027E-3</v>
      </c>
      <c r="AT14672" s="107">
        <v>46.92</v>
      </c>
      <c r="AU14672" s="107">
        <f t="shared" si="692"/>
        <v>2.1335617225100175E-3</v>
      </c>
      <c r="AV14672" s="90"/>
      <c r="AW14672" s="90"/>
      <c r="AX14672" s="108"/>
      <c r="AY14672" s="108"/>
      <c r="AZ14672" s="109"/>
      <c r="BA14672" s="109"/>
      <c r="BB14672" s="110"/>
      <c r="BC14672" s="110"/>
      <c r="BD14672" s="111"/>
      <c r="BE14672" s="111"/>
      <c r="BF14672" s="112">
        <v>91.050626300000005</v>
      </c>
      <c r="BG14672" s="112">
        <f t="shared" si="696"/>
        <v>2.0224767747090237E-4</v>
      </c>
    </row>
    <row r="14673" spans="1:59" ht="25" x14ac:dyDescent="0.2">
      <c r="A14673" s="83">
        <v>32934</v>
      </c>
      <c r="B14673" s="84"/>
      <c r="C14673" s="85"/>
      <c r="D14673" s="86"/>
      <c r="E14673" s="86"/>
      <c r="F14673" s="87"/>
      <c r="G14673" s="87"/>
      <c r="H14673" s="88"/>
      <c r="I14673" s="88"/>
      <c r="J14673" s="89">
        <v>88.383099999999999</v>
      </c>
      <c r="K14673" s="89">
        <f t="shared" si="697"/>
        <v>8.8529743964016801E-3</v>
      </c>
      <c r="L14673" s="90"/>
      <c r="M14673" s="90"/>
      <c r="N14673" s="91"/>
      <c r="O14673" s="91"/>
      <c r="P14673" s="92"/>
      <c r="Q14673" s="92"/>
      <c r="R14673" s="93"/>
      <c r="S14673" s="93"/>
      <c r="T14673" s="94"/>
      <c r="U14673" s="94"/>
      <c r="V14673" s="95"/>
      <c r="W14673" s="95"/>
      <c r="X14673" s="96"/>
      <c r="Y14673" s="96"/>
      <c r="Z14673" s="97"/>
      <c r="AA14673" s="97"/>
      <c r="AB14673" s="98">
        <v>527.4</v>
      </c>
      <c r="AC14673" s="98">
        <f t="shared" si="693"/>
        <v>-7.1357517000315588E-3</v>
      </c>
      <c r="AD14673" s="99">
        <v>362.49</v>
      </c>
      <c r="AE14673" s="99">
        <f t="shared" si="690"/>
        <v>8.3939823834380308E-3</v>
      </c>
      <c r="AF14673" s="100"/>
      <c r="AG14673" s="100"/>
      <c r="AH14673" s="101"/>
      <c r="AI14673" s="101"/>
      <c r="AJ14673" s="102">
        <v>1041.1600000000001</v>
      </c>
      <c r="AK14673" s="102">
        <f t="shared" si="694"/>
        <v>6.9007001031656081E-3</v>
      </c>
      <c r="AL14673" s="103">
        <v>56.607999999999997</v>
      </c>
      <c r="AM14673" s="103">
        <f t="shared" si="695"/>
        <v>0</v>
      </c>
      <c r="AN14673" s="104"/>
      <c r="AO14673" s="104"/>
      <c r="AP14673" s="105"/>
      <c r="AQ14673" s="105"/>
      <c r="AR14673" s="106">
        <v>44.76</v>
      </c>
      <c r="AS14673" s="106">
        <f t="shared" si="691"/>
        <v>0</v>
      </c>
      <c r="AT14673" s="107">
        <v>47.07</v>
      </c>
      <c r="AU14673" s="107">
        <f t="shared" si="692"/>
        <v>3.1918316277762294E-3</v>
      </c>
      <c r="AV14673" s="90"/>
      <c r="AW14673" s="90"/>
      <c r="AX14673" s="108"/>
      <c r="AY14673" s="108"/>
      <c r="AZ14673" s="109"/>
      <c r="BA14673" s="109"/>
      <c r="BB14673" s="110"/>
      <c r="BC14673" s="110"/>
      <c r="BD14673" s="111"/>
      <c r="BE14673" s="111"/>
      <c r="BF14673" s="112">
        <v>91.069042940000003</v>
      </c>
      <c r="BG14673" s="112">
        <f t="shared" si="696"/>
        <v>2.0710788335175545E-4</v>
      </c>
    </row>
    <row r="14674" spans="1:59" ht="25" x14ac:dyDescent="0.2">
      <c r="A14674" s="83">
        <v>32935</v>
      </c>
      <c r="B14674" s="84"/>
      <c r="C14674" s="85"/>
      <c r="D14674" s="86"/>
      <c r="E14674" s="86"/>
      <c r="F14674" s="87"/>
      <c r="G14674" s="87"/>
      <c r="H14674" s="88"/>
      <c r="I14674" s="88"/>
      <c r="J14674" s="89">
        <v>88.383099999999999</v>
      </c>
      <c r="K14674" s="89">
        <f t="shared" si="697"/>
        <v>0</v>
      </c>
      <c r="L14674" s="90"/>
      <c r="M14674" s="90"/>
      <c r="N14674" s="91"/>
      <c r="O14674" s="91"/>
      <c r="P14674" s="92"/>
      <c r="Q14674" s="92"/>
      <c r="R14674" s="93"/>
      <c r="S14674" s="93"/>
      <c r="T14674" s="94"/>
      <c r="U14674" s="94"/>
      <c r="V14674" s="95"/>
      <c r="W14674" s="95"/>
      <c r="X14674" s="96"/>
      <c r="Y14674" s="96"/>
      <c r="Z14674" s="97"/>
      <c r="AA14674" s="97"/>
      <c r="AB14674" s="98">
        <v>527.4</v>
      </c>
      <c r="AC14674" s="98">
        <f t="shared" si="693"/>
        <v>0</v>
      </c>
      <c r="AD14674" s="99">
        <v>362.49</v>
      </c>
      <c r="AE14674" s="99">
        <f t="shared" si="690"/>
        <v>0</v>
      </c>
      <c r="AF14674" s="100"/>
      <c r="AG14674" s="100"/>
      <c r="AH14674" s="101"/>
      <c r="AI14674" s="101"/>
      <c r="AJ14674" s="102">
        <v>1041.1600000000001</v>
      </c>
      <c r="AK14674" s="102">
        <f t="shared" si="694"/>
        <v>0</v>
      </c>
      <c r="AL14674" s="103">
        <v>56.607999999999997</v>
      </c>
      <c r="AM14674" s="103">
        <f t="shared" si="695"/>
        <v>0</v>
      </c>
      <c r="AN14674" s="104"/>
      <c r="AO14674" s="104"/>
      <c r="AP14674" s="105"/>
      <c r="AQ14674" s="105"/>
      <c r="AR14674" s="106">
        <v>44.76</v>
      </c>
      <c r="AS14674" s="106">
        <f t="shared" si="691"/>
        <v>0</v>
      </c>
      <c r="AT14674" s="107">
        <v>47.07</v>
      </c>
      <c r="AU14674" s="107">
        <f t="shared" si="692"/>
        <v>0</v>
      </c>
      <c r="AV14674" s="90"/>
      <c r="AW14674" s="90"/>
      <c r="AX14674" s="108"/>
      <c r="AY14674" s="108"/>
      <c r="AZ14674" s="109"/>
      <c r="BA14674" s="109"/>
      <c r="BB14674" s="110"/>
      <c r="BC14674" s="110"/>
      <c r="BD14674" s="111"/>
      <c r="BE14674" s="111"/>
      <c r="BF14674" s="112">
        <v>91.087906009999998</v>
      </c>
      <c r="BG14674" s="112">
        <f t="shared" si="696"/>
        <v>2.071079152365296E-4</v>
      </c>
    </row>
    <row r="14675" spans="1:59" ht="25" x14ac:dyDescent="0.2">
      <c r="A14675" s="83">
        <v>32936</v>
      </c>
      <c r="B14675" s="84"/>
      <c r="C14675" s="85"/>
      <c r="D14675" s="86"/>
      <c r="E14675" s="86"/>
      <c r="F14675" s="87"/>
      <c r="G14675" s="87"/>
      <c r="H14675" s="88"/>
      <c r="I14675" s="88"/>
      <c r="J14675" s="89">
        <v>88.383099999999999</v>
      </c>
      <c r="K14675" s="89">
        <f t="shared" si="697"/>
        <v>0</v>
      </c>
      <c r="L14675" s="90"/>
      <c r="M14675" s="90"/>
      <c r="N14675" s="91"/>
      <c r="O14675" s="91"/>
      <c r="P14675" s="92"/>
      <c r="Q14675" s="92"/>
      <c r="R14675" s="93"/>
      <c r="S14675" s="93"/>
      <c r="T14675" s="94"/>
      <c r="U14675" s="94"/>
      <c r="V14675" s="95"/>
      <c r="W14675" s="95"/>
      <c r="X14675" s="96"/>
      <c r="Y14675" s="96"/>
      <c r="Z14675" s="97"/>
      <c r="AA14675" s="97"/>
      <c r="AB14675" s="98">
        <v>527.4</v>
      </c>
      <c r="AC14675" s="98">
        <f t="shared" si="693"/>
        <v>0</v>
      </c>
      <c r="AD14675" s="99">
        <v>362.49</v>
      </c>
      <c r="AE14675" s="99">
        <f t="shared" si="690"/>
        <v>0</v>
      </c>
      <c r="AF14675" s="100"/>
      <c r="AG14675" s="100"/>
      <c r="AH14675" s="101"/>
      <c r="AI14675" s="101"/>
      <c r="AJ14675" s="102">
        <v>1041.1600000000001</v>
      </c>
      <c r="AK14675" s="102">
        <f t="shared" si="694"/>
        <v>0</v>
      </c>
      <c r="AL14675" s="103">
        <v>56.607999999999997</v>
      </c>
      <c r="AM14675" s="103">
        <f t="shared" si="695"/>
        <v>-2.4053778842036367E-3</v>
      </c>
      <c r="AN14675" s="104"/>
      <c r="AO14675" s="104"/>
      <c r="AP14675" s="105"/>
      <c r="AQ14675" s="105"/>
      <c r="AR14675" s="106">
        <v>44.76</v>
      </c>
      <c r="AS14675" s="106">
        <f t="shared" si="691"/>
        <v>6.7001677548428123E-4</v>
      </c>
      <c r="AT14675" s="107">
        <v>47.07</v>
      </c>
      <c r="AU14675" s="107">
        <f t="shared" si="692"/>
        <v>0</v>
      </c>
      <c r="AV14675" s="90"/>
      <c r="AW14675" s="90"/>
      <c r="AX14675" s="108"/>
      <c r="AY14675" s="108"/>
      <c r="AZ14675" s="109"/>
      <c r="BA14675" s="109"/>
      <c r="BB14675" s="110"/>
      <c r="BC14675" s="110"/>
      <c r="BD14675" s="111"/>
      <c r="BE14675" s="111"/>
      <c r="BF14675" s="112">
        <v>91.106772989999996</v>
      </c>
      <c r="BG14675" s="112">
        <f t="shared" si="696"/>
        <v>2.0710793822071297E-4</v>
      </c>
    </row>
    <row r="14676" spans="1:59" ht="25" x14ac:dyDescent="0.2">
      <c r="A14676" s="83">
        <v>32937</v>
      </c>
      <c r="B14676" s="84"/>
      <c r="C14676" s="85"/>
      <c r="D14676" s="86"/>
      <c r="E14676" s="86"/>
      <c r="F14676" s="87"/>
      <c r="G14676" s="87"/>
      <c r="H14676" s="88"/>
      <c r="I14676" s="88"/>
      <c r="J14676" s="89">
        <v>89.4375</v>
      </c>
      <c r="K14676" s="89">
        <f t="shared" si="697"/>
        <v>1.1859282420211056E-2</v>
      </c>
      <c r="L14676" s="90"/>
      <c r="M14676" s="90"/>
      <c r="N14676" s="91"/>
      <c r="O14676" s="91"/>
      <c r="P14676" s="92"/>
      <c r="Q14676" s="92"/>
      <c r="R14676" s="93"/>
      <c r="S14676" s="93"/>
      <c r="T14676" s="94"/>
      <c r="U14676" s="94"/>
      <c r="V14676" s="95"/>
      <c r="W14676" s="95"/>
      <c r="X14676" s="96"/>
      <c r="Y14676" s="96"/>
      <c r="Z14676" s="97"/>
      <c r="AA14676" s="97"/>
      <c r="AB14676" s="98">
        <v>527.62</v>
      </c>
      <c r="AC14676" s="98">
        <f t="shared" si="693"/>
        <v>-4.1705371118801361E-4</v>
      </c>
      <c r="AD14676" s="99">
        <v>360.68</v>
      </c>
      <c r="AE14676" s="99">
        <f t="shared" si="690"/>
        <v>-5.0057490756205613E-3</v>
      </c>
      <c r="AF14676" s="100"/>
      <c r="AG14676" s="100"/>
      <c r="AH14676" s="101"/>
      <c r="AI14676" s="101"/>
      <c r="AJ14676" s="102">
        <v>1035.98</v>
      </c>
      <c r="AK14676" s="102">
        <f t="shared" si="694"/>
        <v>-4.9876375577608432E-3</v>
      </c>
      <c r="AL14676" s="103">
        <v>56.472000000000001</v>
      </c>
      <c r="AM14676" s="103">
        <f t="shared" si="695"/>
        <v>1.410182846934911E-2</v>
      </c>
      <c r="AN14676" s="104"/>
      <c r="AO14676" s="104"/>
      <c r="AP14676" s="105"/>
      <c r="AQ14676" s="105"/>
      <c r="AR14676" s="106">
        <v>44.79</v>
      </c>
      <c r="AS14676" s="106">
        <f t="shared" si="691"/>
        <v>1.5616288728535332E-3</v>
      </c>
      <c r="AT14676" s="107">
        <v>47.32</v>
      </c>
      <c r="AU14676" s="107">
        <f t="shared" si="692"/>
        <v>5.2971836971352129E-3</v>
      </c>
      <c r="AV14676" s="90"/>
      <c r="AW14676" s="90"/>
      <c r="AX14676" s="108"/>
      <c r="AY14676" s="108"/>
      <c r="AZ14676" s="109"/>
      <c r="BA14676" s="109"/>
      <c r="BB14676" s="110"/>
      <c r="BC14676" s="110"/>
      <c r="BD14676" s="111"/>
      <c r="BE14676" s="111"/>
      <c r="BF14676" s="112">
        <v>91.125643879999998</v>
      </c>
      <c r="BG14676" s="112">
        <f t="shared" si="696"/>
        <v>2.0710795230963357E-4</v>
      </c>
    </row>
    <row r="14677" spans="1:59" ht="25" x14ac:dyDescent="0.2">
      <c r="A14677" s="83">
        <v>32938</v>
      </c>
      <c r="B14677" s="84"/>
      <c r="C14677" s="85"/>
      <c r="D14677" s="86"/>
      <c r="E14677" s="86"/>
      <c r="F14677" s="87"/>
      <c r="G14677" s="87"/>
      <c r="H14677" s="88"/>
      <c r="I14677" s="88"/>
      <c r="J14677" s="89">
        <v>89.083699999999993</v>
      </c>
      <c r="K14677" s="89">
        <f t="shared" si="697"/>
        <v>-3.9636800918373344E-3</v>
      </c>
      <c r="L14677" s="90"/>
      <c r="M14677" s="90"/>
      <c r="N14677" s="91"/>
      <c r="O14677" s="91"/>
      <c r="P14677" s="92"/>
      <c r="Q14677" s="92"/>
      <c r="R14677" s="93"/>
      <c r="S14677" s="93"/>
      <c r="T14677" s="94"/>
      <c r="U14677" s="94"/>
      <c r="V14677" s="95"/>
      <c r="W14677" s="95"/>
      <c r="X14677" s="96"/>
      <c r="Y14677" s="96"/>
      <c r="Z14677" s="97"/>
      <c r="AA14677" s="97"/>
      <c r="AB14677" s="98">
        <v>531.37</v>
      </c>
      <c r="AC14677" s="98">
        <f t="shared" si="693"/>
        <v>-7.0822494536157722E-3</v>
      </c>
      <c r="AD14677" s="99">
        <v>365.24</v>
      </c>
      <c r="AE14677" s="99">
        <f t="shared" si="690"/>
        <v>1.2563533116433384E-2</v>
      </c>
      <c r="AF14677" s="100"/>
      <c r="AG14677" s="100"/>
      <c r="AH14677" s="101"/>
      <c r="AI14677" s="101"/>
      <c r="AJ14677" s="102">
        <v>1047.99</v>
      </c>
      <c r="AK14677" s="102">
        <f t="shared" si="694"/>
        <v>1.1526205236950577E-2</v>
      </c>
      <c r="AL14677" s="103">
        <v>57.274000000000001</v>
      </c>
      <c r="AM14677" s="103">
        <f t="shared" si="695"/>
        <v>-3.3929759538845043E-3</v>
      </c>
      <c r="AN14677" s="104"/>
      <c r="AO14677" s="104"/>
      <c r="AP14677" s="105"/>
      <c r="AQ14677" s="105"/>
      <c r="AR14677" s="106">
        <v>44.86</v>
      </c>
      <c r="AS14677" s="106">
        <f t="shared" si="691"/>
        <v>-5.8126700660438395E-3</v>
      </c>
      <c r="AT14677" s="107">
        <v>47.28</v>
      </c>
      <c r="AU14677" s="107">
        <f t="shared" si="692"/>
        <v>-8.4566601234325805E-4</v>
      </c>
      <c r="AV14677" s="90"/>
      <c r="AW14677" s="90"/>
      <c r="AX14677" s="108"/>
      <c r="AY14677" s="108"/>
      <c r="AZ14677" s="109"/>
      <c r="BA14677" s="109"/>
      <c r="BB14677" s="110"/>
      <c r="BC14677" s="110"/>
      <c r="BD14677" s="111"/>
      <c r="BE14677" s="111"/>
      <c r="BF14677" s="112">
        <v>91.144518680000004</v>
      </c>
      <c r="BG14677" s="112">
        <f t="shared" si="696"/>
        <v>2.0710784781576995E-4</v>
      </c>
    </row>
    <row r="14678" spans="1:59" ht="25" x14ac:dyDescent="0.2">
      <c r="A14678" s="83">
        <v>32939</v>
      </c>
      <c r="B14678" s="84"/>
      <c r="C14678" s="85"/>
      <c r="D14678" s="86"/>
      <c r="E14678" s="86"/>
      <c r="F14678" s="87"/>
      <c r="G14678" s="87"/>
      <c r="H14678" s="88"/>
      <c r="I14678" s="88"/>
      <c r="J14678" s="89">
        <v>88.682699999999997</v>
      </c>
      <c r="K14678" s="89">
        <f t="shared" si="697"/>
        <v>-4.5115463908173238E-3</v>
      </c>
      <c r="L14678" s="90"/>
      <c r="M14678" s="90"/>
      <c r="N14678" s="91"/>
      <c r="O14678" s="91"/>
      <c r="P14678" s="92"/>
      <c r="Q14678" s="92"/>
      <c r="R14678" s="93"/>
      <c r="S14678" s="93"/>
      <c r="T14678" s="94"/>
      <c r="U14678" s="94"/>
      <c r="V14678" s="95"/>
      <c r="W14678" s="95"/>
      <c r="X14678" s="96"/>
      <c r="Y14678" s="96"/>
      <c r="Z14678" s="97"/>
      <c r="AA14678" s="97"/>
      <c r="AB14678" s="98">
        <v>532.96</v>
      </c>
      <c r="AC14678" s="98">
        <f t="shared" si="693"/>
        <v>-2.9877973613794311E-3</v>
      </c>
      <c r="AD14678" s="99">
        <v>364.19</v>
      </c>
      <c r="AE14678" s="99">
        <f t="shared" si="690"/>
        <v>-2.8789622725607692E-3</v>
      </c>
      <c r="AF14678" s="100"/>
      <c r="AG14678" s="100"/>
      <c r="AH14678" s="101"/>
      <c r="AI14678" s="101"/>
      <c r="AJ14678" s="102">
        <v>1044.55</v>
      </c>
      <c r="AK14678" s="102">
        <f t="shared" si="694"/>
        <v>-3.2878732056713031E-3</v>
      </c>
      <c r="AL14678" s="103">
        <v>57.08</v>
      </c>
      <c r="AM14678" s="103">
        <f t="shared" si="695"/>
        <v>8.964603000819249E-3</v>
      </c>
      <c r="AN14678" s="104"/>
      <c r="AO14678" s="104"/>
      <c r="AP14678" s="105"/>
      <c r="AQ14678" s="105"/>
      <c r="AR14678" s="106">
        <v>44.6</v>
      </c>
      <c r="AS14678" s="106">
        <f t="shared" si="691"/>
        <v>9.1508282788229332E-3</v>
      </c>
      <c r="AT14678" s="107">
        <v>47.28</v>
      </c>
      <c r="AU14678" s="107">
        <f t="shared" si="692"/>
        <v>0</v>
      </c>
      <c r="AV14678" s="90"/>
      <c r="AW14678" s="90"/>
      <c r="AX14678" s="108"/>
      <c r="AY14678" s="108"/>
      <c r="AZ14678" s="109"/>
      <c r="BA14678" s="109"/>
      <c r="BB14678" s="110"/>
      <c r="BC14678" s="110"/>
      <c r="BD14678" s="111"/>
      <c r="BE14678" s="111"/>
      <c r="BF14678" s="112">
        <v>91.163397380000006</v>
      </c>
      <c r="BG14678" s="112">
        <f t="shared" si="696"/>
        <v>2.0710795384675201E-4</v>
      </c>
    </row>
    <row r="14679" spans="1:59" ht="25" x14ac:dyDescent="0.2">
      <c r="A14679" s="83">
        <v>32940</v>
      </c>
      <c r="B14679" s="84"/>
      <c r="C14679" s="85"/>
      <c r="D14679" s="86"/>
      <c r="E14679" s="86"/>
      <c r="F14679" s="87"/>
      <c r="G14679" s="87"/>
      <c r="H14679" s="88"/>
      <c r="I14679" s="88"/>
      <c r="J14679" s="89">
        <v>88.884900000000002</v>
      </c>
      <c r="K14679" s="89">
        <f t="shared" si="697"/>
        <v>2.2774434907801267E-3</v>
      </c>
      <c r="L14679" s="90"/>
      <c r="M14679" s="90"/>
      <c r="N14679" s="91"/>
      <c r="O14679" s="91"/>
      <c r="P14679" s="92"/>
      <c r="Q14679" s="92"/>
      <c r="R14679" s="93"/>
      <c r="S14679" s="93"/>
      <c r="T14679" s="94"/>
      <c r="U14679" s="94"/>
      <c r="V14679" s="95"/>
      <c r="W14679" s="95"/>
      <c r="X14679" s="96"/>
      <c r="Y14679" s="96"/>
      <c r="Z14679" s="97"/>
      <c r="AA14679" s="97"/>
      <c r="AB14679" s="98">
        <v>536.82000000000005</v>
      </c>
      <c r="AC14679" s="98">
        <f t="shared" si="693"/>
        <v>-7.2164683421900942E-3</v>
      </c>
      <c r="AD14679" s="99">
        <v>367.79</v>
      </c>
      <c r="AE14679" s="99">
        <f t="shared" si="690"/>
        <v>9.8364136355179529E-3</v>
      </c>
      <c r="AF14679" s="100"/>
      <c r="AG14679" s="100"/>
      <c r="AH14679" s="101"/>
      <c r="AI14679" s="101"/>
      <c r="AJ14679" s="102">
        <v>1054.29</v>
      </c>
      <c r="AK14679" s="102">
        <f t="shared" si="694"/>
        <v>9.281383926534794E-3</v>
      </c>
      <c r="AL14679" s="103">
        <v>57.594000000000001</v>
      </c>
      <c r="AM14679" s="103">
        <f t="shared" si="695"/>
        <v>-7.6165281798585786E-3</v>
      </c>
      <c r="AN14679" s="104"/>
      <c r="AO14679" s="104"/>
      <c r="AP14679" s="105"/>
      <c r="AQ14679" s="105"/>
      <c r="AR14679" s="106">
        <v>45.01</v>
      </c>
      <c r="AS14679" s="106">
        <f t="shared" si="691"/>
        <v>-4.6765478839019044E-3</v>
      </c>
      <c r="AT14679" s="107">
        <v>47.28</v>
      </c>
      <c r="AU14679" s="107">
        <f t="shared" si="692"/>
        <v>0</v>
      </c>
      <c r="AV14679" s="90"/>
      <c r="AW14679" s="90"/>
      <c r="AX14679" s="108"/>
      <c r="AY14679" s="108"/>
      <c r="AZ14679" s="109"/>
      <c r="BA14679" s="109"/>
      <c r="BB14679" s="110"/>
      <c r="BC14679" s="110"/>
      <c r="BD14679" s="111"/>
      <c r="BE14679" s="111"/>
      <c r="BF14679" s="112">
        <v>91.182280000000006</v>
      </c>
      <c r="BG14679" s="112">
        <f t="shared" si="696"/>
        <v>2.0710794128340598E-4</v>
      </c>
    </row>
    <row r="14680" spans="1:59" ht="25" x14ac:dyDescent="0.2">
      <c r="A14680" s="83">
        <v>32941</v>
      </c>
      <c r="B14680" s="84"/>
      <c r="C14680" s="85"/>
      <c r="D14680" s="86"/>
      <c r="E14680" s="86"/>
      <c r="F14680" s="87"/>
      <c r="G14680" s="87"/>
      <c r="H14680" s="88"/>
      <c r="I14680" s="88"/>
      <c r="J14680" s="89">
        <v>88.215500000000006</v>
      </c>
      <c r="K14680" s="89">
        <f t="shared" si="697"/>
        <v>-7.5595897905290105E-3</v>
      </c>
      <c r="L14680" s="90"/>
      <c r="M14680" s="90"/>
      <c r="N14680" s="91"/>
      <c r="O14680" s="91"/>
      <c r="P14680" s="92"/>
      <c r="Q14680" s="92"/>
      <c r="R14680" s="93"/>
      <c r="S14680" s="93"/>
      <c r="T14680" s="94"/>
      <c r="U14680" s="94"/>
      <c r="V14680" s="95"/>
      <c r="W14680" s="95"/>
      <c r="X14680" s="96"/>
      <c r="Y14680" s="96"/>
      <c r="Z14680" s="97"/>
      <c r="AA14680" s="97"/>
      <c r="AB14680" s="98">
        <v>537.03</v>
      </c>
      <c r="AC14680" s="98">
        <f t="shared" si="693"/>
        <v>-3.9111608265011467E-4</v>
      </c>
      <c r="AD14680" s="99">
        <v>365.42</v>
      </c>
      <c r="AE14680" s="99">
        <f t="shared" ref="AE14680:AE14743" si="698">LN(AD14680/AD14679)</f>
        <v>-6.4647461275770578E-3</v>
      </c>
      <c r="AF14680" s="100"/>
      <c r="AG14680" s="100"/>
      <c r="AH14680" s="101"/>
      <c r="AI14680" s="101"/>
      <c r="AJ14680" s="102">
        <v>1047.6099999999999</v>
      </c>
      <c r="AK14680" s="102">
        <f t="shared" si="694"/>
        <v>-6.3561753554931015E-3</v>
      </c>
      <c r="AL14680" s="103">
        <v>57.156999999999996</v>
      </c>
      <c r="AM14680" s="103">
        <f t="shared" si="695"/>
        <v>0</v>
      </c>
      <c r="AN14680" s="104"/>
      <c r="AO14680" s="104"/>
      <c r="AP14680" s="105"/>
      <c r="AQ14680" s="105"/>
      <c r="AR14680" s="106">
        <v>44.8</v>
      </c>
      <c r="AS14680" s="106">
        <f t="shared" si="691"/>
        <v>0</v>
      </c>
      <c r="AT14680" s="107">
        <v>47.21</v>
      </c>
      <c r="AU14680" s="107">
        <f t="shared" si="692"/>
        <v>-1.4816385396473836E-3</v>
      </c>
      <c r="AV14680" s="90"/>
      <c r="AW14680" s="90"/>
      <c r="AX14680" s="108"/>
      <c r="AY14680" s="108"/>
      <c r="AZ14680" s="109"/>
      <c r="BA14680" s="109"/>
      <c r="BB14680" s="110"/>
      <c r="BC14680" s="110"/>
      <c r="BD14680" s="111"/>
      <c r="BE14680" s="111"/>
      <c r="BF14680" s="112">
        <v>91.201166529999995</v>
      </c>
      <c r="BG14680" s="112">
        <f t="shared" si="696"/>
        <v>2.07107919847219E-4</v>
      </c>
    </row>
    <row r="14681" spans="1:59" ht="25" x14ac:dyDescent="0.2">
      <c r="A14681" s="83">
        <v>32942</v>
      </c>
      <c r="B14681" s="84"/>
      <c r="C14681" s="85"/>
      <c r="D14681" s="86"/>
      <c r="E14681" s="86"/>
      <c r="F14681" s="87"/>
      <c r="G14681" s="87"/>
      <c r="H14681" s="88"/>
      <c r="I14681" s="88"/>
      <c r="J14681" s="89">
        <v>88.215500000000006</v>
      </c>
      <c r="K14681" s="89">
        <f t="shared" si="697"/>
        <v>0</v>
      </c>
      <c r="L14681" s="90"/>
      <c r="M14681" s="90"/>
      <c r="N14681" s="91"/>
      <c r="O14681" s="91"/>
      <c r="P14681" s="92"/>
      <c r="Q14681" s="92"/>
      <c r="R14681" s="93"/>
      <c r="S14681" s="93"/>
      <c r="T14681" s="94"/>
      <c r="U14681" s="94"/>
      <c r="V14681" s="95"/>
      <c r="W14681" s="95"/>
      <c r="X14681" s="96"/>
      <c r="Y14681" s="96"/>
      <c r="Z14681" s="97"/>
      <c r="AA14681" s="97"/>
      <c r="AB14681" s="98">
        <v>537.03</v>
      </c>
      <c r="AC14681" s="98">
        <f t="shared" si="693"/>
        <v>0</v>
      </c>
      <c r="AD14681" s="99">
        <v>365.42</v>
      </c>
      <c r="AE14681" s="99">
        <f t="shared" si="698"/>
        <v>0</v>
      </c>
      <c r="AF14681" s="100"/>
      <c r="AG14681" s="100"/>
      <c r="AH14681" s="101"/>
      <c r="AI14681" s="101"/>
      <c r="AJ14681" s="102">
        <v>1047.6099999999999</v>
      </c>
      <c r="AK14681" s="102">
        <f t="shared" si="694"/>
        <v>0</v>
      </c>
      <c r="AL14681" s="103">
        <v>57.156999999999996</v>
      </c>
      <c r="AM14681" s="103">
        <f t="shared" si="695"/>
        <v>0</v>
      </c>
      <c r="AN14681" s="104"/>
      <c r="AO14681" s="104"/>
      <c r="AP14681" s="105"/>
      <c r="AQ14681" s="105"/>
      <c r="AR14681" s="106">
        <v>44.8</v>
      </c>
      <c r="AS14681" s="106">
        <f t="shared" si="691"/>
        <v>0</v>
      </c>
      <c r="AT14681" s="107">
        <v>47.21</v>
      </c>
      <c r="AU14681" s="107">
        <f t="shared" si="692"/>
        <v>0</v>
      </c>
      <c r="AV14681" s="90"/>
      <c r="AW14681" s="90"/>
      <c r="AX14681" s="108"/>
      <c r="AY14681" s="108"/>
      <c r="AZ14681" s="109"/>
      <c r="BA14681" s="109"/>
      <c r="BB14681" s="110"/>
      <c r="BC14681" s="110"/>
      <c r="BD14681" s="111"/>
      <c r="BE14681" s="111"/>
      <c r="BF14681" s="112">
        <v>91.220056970000002</v>
      </c>
      <c r="BG14681" s="112">
        <f t="shared" si="696"/>
        <v>2.0710788954307502E-4</v>
      </c>
    </row>
    <row r="14682" spans="1:59" ht="25" x14ac:dyDescent="0.2">
      <c r="A14682" s="83">
        <v>32943</v>
      </c>
      <c r="B14682" s="84"/>
      <c r="C14682" s="85"/>
      <c r="D14682" s="86"/>
      <c r="E14682" s="86"/>
      <c r="F14682" s="87"/>
      <c r="G14682" s="87"/>
      <c r="H14682" s="88"/>
      <c r="I14682" s="88"/>
      <c r="J14682" s="89">
        <v>88.215500000000006</v>
      </c>
      <c r="K14682" s="89">
        <f t="shared" si="697"/>
        <v>0</v>
      </c>
      <c r="L14682" s="90"/>
      <c r="M14682" s="90"/>
      <c r="N14682" s="91"/>
      <c r="O14682" s="91"/>
      <c r="P14682" s="92"/>
      <c r="Q14682" s="92"/>
      <c r="R14682" s="93"/>
      <c r="S14682" s="93"/>
      <c r="T14682" s="94"/>
      <c r="U14682" s="94"/>
      <c r="V14682" s="95"/>
      <c r="W14682" s="95"/>
      <c r="X14682" s="96"/>
      <c r="Y14682" s="96"/>
      <c r="Z14682" s="97"/>
      <c r="AA14682" s="97"/>
      <c r="AB14682" s="98">
        <v>537.03</v>
      </c>
      <c r="AC14682" s="98">
        <f t="shared" si="693"/>
        <v>0</v>
      </c>
      <c r="AD14682" s="99">
        <v>365.42</v>
      </c>
      <c r="AE14682" s="99">
        <f t="shared" si="698"/>
        <v>0</v>
      </c>
      <c r="AF14682" s="100"/>
      <c r="AG14682" s="100"/>
      <c r="AH14682" s="101"/>
      <c r="AI14682" s="101"/>
      <c r="AJ14682" s="102">
        <v>1047.6099999999999</v>
      </c>
      <c r="AK14682" s="102">
        <f t="shared" si="694"/>
        <v>0</v>
      </c>
      <c r="AL14682" s="103">
        <v>57.156999999999996</v>
      </c>
      <c r="AM14682" s="103">
        <f t="shared" si="695"/>
        <v>4.0507799004254139E-3</v>
      </c>
      <c r="AN14682" s="104"/>
      <c r="AO14682" s="104"/>
      <c r="AP14682" s="105"/>
      <c r="AQ14682" s="105"/>
      <c r="AR14682" s="106">
        <v>44.8</v>
      </c>
      <c r="AS14682" s="106">
        <f t="shared" si="691"/>
        <v>-8.0681746495102034E-3</v>
      </c>
      <c r="AT14682" s="107">
        <v>47.21</v>
      </c>
      <c r="AU14682" s="107">
        <f t="shared" si="692"/>
        <v>0</v>
      </c>
      <c r="AV14682" s="90"/>
      <c r="AW14682" s="90"/>
      <c r="AX14682" s="108"/>
      <c r="AY14682" s="108"/>
      <c r="AZ14682" s="109"/>
      <c r="BA14682" s="109"/>
      <c r="BB14682" s="110"/>
      <c r="BC14682" s="110"/>
      <c r="BD14682" s="111"/>
      <c r="BE14682" s="111"/>
      <c r="BF14682" s="112">
        <v>91.238951319999998</v>
      </c>
      <c r="BG14682" s="112">
        <f t="shared" si="696"/>
        <v>2.0710795995682011E-4</v>
      </c>
    </row>
    <row r="14683" spans="1:59" ht="25" x14ac:dyDescent="0.2">
      <c r="A14683" s="83">
        <v>32944</v>
      </c>
      <c r="B14683" s="84"/>
      <c r="C14683" s="85"/>
      <c r="D14683" s="86"/>
      <c r="E14683" s="86"/>
      <c r="F14683" s="87"/>
      <c r="G14683" s="87"/>
      <c r="H14683" s="88"/>
      <c r="I14683" s="88"/>
      <c r="J14683" s="89">
        <v>87.8185</v>
      </c>
      <c r="K14683" s="89">
        <f t="shared" si="697"/>
        <v>-4.5104999382764672E-3</v>
      </c>
      <c r="L14683" s="90"/>
      <c r="M14683" s="90"/>
      <c r="N14683" s="91"/>
      <c r="O14683" s="91"/>
      <c r="P14683" s="92"/>
      <c r="Q14683" s="92"/>
      <c r="R14683" s="93"/>
      <c r="S14683" s="93"/>
      <c r="T14683" s="94"/>
      <c r="U14683" s="94"/>
      <c r="V14683" s="95"/>
      <c r="W14683" s="95"/>
      <c r="X14683" s="96"/>
      <c r="Y14683" s="96"/>
      <c r="Z14683" s="97"/>
      <c r="AA14683" s="97"/>
      <c r="AB14683" s="98">
        <v>537.48</v>
      </c>
      <c r="AC14683" s="98">
        <f t="shared" si="693"/>
        <v>-8.3759113699916033E-4</v>
      </c>
      <c r="AD14683" s="99">
        <v>366.24</v>
      </c>
      <c r="AE14683" s="99">
        <f t="shared" si="698"/>
        <v>2.2414792207371098E-3</v>
      </c>
      <c r="AF14683" s="100"/>
      <c r="AG14683" s="100"/>
      <c r="AH14683" s="101"/>
      <c r="AI14683" s="101"/>
      <c r="AJ14683" s="102">
        <v>1049.6400000000001</v>
      </c>
      <c r="AK14683" s="102">
        <f t="shared" si="694"/>
        <v>1.9358690036642041E-3</v>
      </c>
      <c r="AL14683" s="103">
        <v>57.389000000000003</v>
      </c>
      <c r="AM14683" s="103">
        <f t="shared" si="695"/>
        <v>-7.5736074112734801E-3</v>
      </c>
      <c r="AN14683" s="104"/>
      <c r="AO14683" s="104"/>
      <c r="AP14683" s="105"/>
      <c r="AQ14683" s="105"/>
      <c r="AR14683" s="106">
        <v>44.44</v>
      </c>
      <c r="AS14683" s="106">
        <f t="shared" si="691"/>
        <v>-8.5876233972320866E-3</v>
      </c>
      <c r="AT14683" s="107">
        <v>47.12</v>
      </c>
      <c r="AU14683" s="107">
        <f t="shared" si="692"/>
        <v>-1.908195214864227E-3</v>
      </c>
      <c r="AV14683" s="90"/>
      <c r="AW14683" s="90"/>
      <c r="AX14683" s="108"/>
      <c r="AY14683" s="108"/>
      <c r="AZ14683" s="109"/>
      <c r="BA14683" s="109"/>
      <c r="BB14683" s="110"/>
      <c r="BC14683" s="110"/>
      <c r="BD14683" s="111"/>
      <c r="BE14683" s="111"/>
      <c r="BF14683" s="112">
        <v>91.257849590000006</v>
      </c>
      <c r="BG14683" s="112">
        <f t="shared" si="696"/>
        <v>2.0710791188879038E-4</v>
      </c>
    </row>
    <row r="14684" spans="1:59" ht="25" x14ac:dyDescent="0.2">
      <c r="A14684" s="83">
        <v>32945</v>
      </c>
      <c r="B14684" s="84"/>
      <c r="C14684" s="85"/>
      <c r="D14684" s="86"/>
      <c r="E14684" s="86"/>
      <c r="F14684" s="87"/>
      <c r="G14684" s="87"/>
      <c r="H14684" s="88"/>
      <c r="I14684" s="88"/>
      <c r="J14684" s="89">
        <v>87.682199999999995</v>
      </c>
      <c r="K14684" s="89">
        <f t="shared" si="697"/>
        <v>-1.5532704701881929E-3</v>
      </c>
      <c r="L14684" s="90"/>
      <c r="M14684" s="90"/>
      <c r="N14684" s="91"/>
      <c r="O14684" s="91"/>
      <c r="P14684" s="92"/>
      <c r="Q14684" s="92"/>
      <c r="R14684" s="93"/>
      <c r="S14684" s="93"/>
      <c r="T14684" s="94"/>
      <c r="U14684" s="94"/>
      <c r="V14684" s="95"/>
      <c r="W14684" s="95"/>
      <c r="X14684" s="96"/>
      <c r="Y14684" s="96"/>
      <c r="Z14684" s="97"/>
      <c r="AA14684" s="97"/>
      <c r="AB14684" s="98">
        <v>537.16999999999996</v>
      </c>
      <c r="AC14684" s="98">
        <f t="shared" si="693"/>
        <v>5.7693204038291679E-4</v>
      </c>
      <c r="AD14684" s="99">
        <v>363.37</v>
      </c>
      <c r="AE14684" s="99">
        <f t="shared" si="698"/>
        <v>-7.8672573098055917E-3</v>
      </c>
      <c r="AF14684" s="100"/>
      <c r="AG14684" s="100"/>
      <c r="AH14684" s="101"/>
      <c r="AI14684" s="101"/>
      <c r="AJ14684" s="102">
        <v>1044.6099999999999</v>
      </c>
      <c r="AK14684" s="102">
        <f t="shared" si="694"/>
        <v>-4.8036382210740851E-3</v>
      </c>
      <c r="AL14684" s="103">
        <v>56.956000000000003</v>
      </c>
      <c r="AM14684" s="103">
        <f t="shared" si="695"/>
        <v>2.2973800692312721E-3</v>
      </c>
      <c r="AN14684" s="104"/>
      <c r="AO14684" s="104"/>
      <c r="AP14684" s="105"/>
      <c r="AQ14684" s="105"/>
      <c r="AR14684" s="106">
        <v>44.06</v>
      </c>
      <c r="AS14684" s="106">
        <f t="shared" si="691"/>
        <v>-3.6380212930715093E-3</v>
      </c>
      <c r="AT14684" s="107">
        <v>47.12</v>
      </c>
      <c r="AU14684" s="107">
        <f t="shared" si="692"/>
        <v>0</v>
      </c>
      <c r="AV14684" s="90"/>
      <c r="AW14684" s="90"/>
      <c r="AX14684" s="108"/>
      <c r="AY14684" s="108"/>
      <c r="AZ14684" s="109"/>
      <c r="BA14684" s="109"/>
      <c r="BB14684" s="110"/>
      <c r="BC14684" s="110"/>
      <c r="BD14684" s="111"/>
      <c r="BE14684" s="111"/>
      <c r="BF14684" s="112">
        <v>91.276751770000004</v>
      </c>
      <c r="BG14684" s="112">
        <f t="shared" si="696"/>
        <v>2.0710785496989755E-4</v>
      </c>
    </row>
    <row r="14685" spans="1:59" ht="25" x14ac:dyDescent="0.2">
      <c r="A14685" s="83">
        <v>32946</v>
      </c>
      <c r="B14685" s="84"/>
      <c r="C14685" s="85"/>
      <c r="D14685" s="86"/>
      <c r="E14685" s="86"/>
      <c r="F14685" s="87"/>
      <c r="G14685" s="87"/>
      <c r="H14685" s="88"/>
      <c r="I14685" s="88"/>
      <c r="J14685" s="89">
        <v>87.688400000000001</v>
      </c>
      <c r="K14685" s="89">
        <f t="shared" si="697"/>
        <v>7.0707404805405165E-5</v>
      </c>
      <c r="L14685" s="90"/>
      <c r="M14685" s="90"/>
      <c r="N14685" s="91"/>
      <c r="O14685" s="91"/>
      <c r="P14685" s="92"/>
      <c r="Q14685" s="92"/>
      <c r="R14685" s="93"/>
      <c r="S14685" s="93"/>
      <c r="T14685" s="94"/>
      <c r="U14685" s="94"/>
      <c r="V14685" s="95"/>
      <c r="W14685" s="95"/>
      <c r="X14685" s="96"/>
      <c r="Y14685" s="96"/>
      <c r="Z14685" s="97"/>
      <c r="AA14685" s="97"/>
      <c r="AB14685" s="98">
        <v>539.55999999999995</v>
      </c>
      <c r="AC14685" s="98">
        <f t="shared" si="693"/>
        <v>-4.4393746346525643E-3</v>
      </c>
      <c r="AD14685" s="99">
        <v>364.32</v>
      </c>
      <c r="AE14685" s="99">
        <f t="shared" si="698"/>
        <v>2.6110034209786033E-3</v>
      </c>
      <c r="AF14685" s="100"/>
      <c r="AG14685" s="100"/>
      <c r="AH14685" s="101"/>
      <c r="AI14685" s="101"/>
      <c r="AJ14685" s="102">
        <v>1046.6199999999999</v>
      </c>
      <c r="AK14685" s="102">
        <f t="shared" si="694"/>
        <v>1.9223142542536958E-3</v>
      </c>
      <c r="AL14685" s="103">
        <v>57.087000000000003</v>
      </c>
      <c r="AM14685" s="103">
        <f t="shared" si="695"/>
        <v>3.1306593827646837E-3</v>
      </c>
      <c r="AN14685" s="104"/>
      <c r="AO14685" s="104"/>
      <c r="AP14685" s="105"/>
      <c r="AQ14685" s="105"/>
      <c r="AR14685" s="106">
        <v>43.9</v>
      </c>
      <c r="AS14685" s="106">
        <f t="shared" ref="AS14685:AS14748" si="699">LN(AR14686/AR14685)</f>
        <v>4.7721940357227247E-3</v>
      </c>
      <c r="AT14685" s="107">
        <v>46.86</v>
      </c>
      <c r="AU14685" s="107">
        <f t="shared" si="692"/>
        <v>-5.5331062636815812E-3</v>
      </c>
      <c r="AV14685" s="90"/>
      <c r="AW14685" s="90"/>
      <c r="AX14685" s="108"/>
      <c r="AY14685" s="108"/>
      <c r="AZ14685" s="109"/>
      <c r="BA14685" s="109"/>
      <c r="BB14685" s="110"/>
      <c r="BC14685" s="110"/>
      <c r="BD14685" s="111"/>
      <c r="BE14685" s="111"/>
      <c r="BF14685" s="112">
        <v>91.295657860000006</v>
      </c>
      <c r="BG14685" s="112">
        <f t="shared" si="696"/>
        <v>2.071078987169461E-4</v>
      </c>
    </row>
    <row r="14686" spans="1:59" ht="25" x14ac:dyDescent="0.2">
      <c r="A14686" s="83">
        <v>32947</v>
      </c>
      <c r="B14686" s="84"/>
      <c r="C14686" s="85"/>
      <c r="D14686" s="86"/>
      <c r="E14686" s="86"/>
      <c r="F14686" s="87"/>
      <c r="G14686" s="87"/>
      <c r="H14686" s="88"/>
      <c r="I14686" s="88"/>
      <c r="J14686" s="89">
        <v>88.859899999999996</v>
      </c>
      <c r="K14686" s="89">
        <f t="shared" si="697"/>
        <v>1.3271350610778427E-2</v>
      </c>
      <c r="L14686" s="90"/>
      <c r="M14686" s="90"/>
      <c r="N14686" s="91"/>
      <c r="O14686" s="91"/>
      <c r="P14686" s="92"/>
      <c r="Q14686" s="92"/>
      <c r="R14686" s="93"/>
      <c r="S14686" s="93"/>
      <c r="T14686" s="94"/>
      <c r="U14686" s="94"/>
      <c r="V14686" s="95"/>
      <c r="W14686" s="95"/>
      <c r="X14686" s="96"/>
      <c r="Y14686" s="96"/>
      <c r="Z14686" s="97"/>
      <c r="AA14686" s="97"/>
      <c r="AB14686" s="98">
        <v>541.16</v>
      </c>
      <c r="AC14686" s="98">
        <f t="shared" si="693"/>
        <v>-2.9609911336806547E-3</v>
      </c>
      <c r="AD14686" s="99">
        <v>365.63</v>
      </c>
      <c r="AE14686" s="99">
        <f t="shared" si="698"/>
        <v>3.5892907908618957E-3</v>
      </c>
      <c r="AF14686" s="100"/>
      <c r="AG14686" s="100"/>
      <c r="AH14686" s="101"/>
      <c r="AI14686" s="101"/>
      <c r="AJ14686" s="102">
        <v>1049.92</v>
      </c>
      <c r="AK14686" s="102">
        <f t="shared" si="694"/>
        <v>3.1480465197933497E-3</v>
      </c>
      <c r="AL14686" s="103">
        <v>57.265999999999998</v>
      </c>
      <c r="AM14686" s="103">
        <f t="shared" si="695"/>
        <v>1.2425538181167168E-2</v>
      </c>
      <c r="AN14686" s="104"/>
      <c r="AO14686" s="104"/>
      <c r="AP14686" s="105"/>
      <c r="AQ14686" s="105"/>
      <c r="AR14686" s="106">
        <v>44.11</v>
      </c>
      <c r="AS14686" s="106">
        <f t="shared" si="699"/>
        <v>4.5238710945498225E-3</v>
      </c>
      <c r="AT14686" s="107">
        <v>46.62</v>
      </c>
      <c r="AU14686" s="107">
        <f t="shared" ref="AU14686:AU14749" si="700">LN(AT14686/AT14685)</f>
        <v>-5.1347994720385278E-3</v>
      </c>
      <c r="AV14686" s="90"/>
      <c r="AW14686" s="90"/>
      <c r="AX14686" s="108"/>
      <c r="AY14686" s="108"/>
      <c r="AZ14686" s="109"/>
      <c r="BA14686" s="109"/>
      <c r="BB14686" s="110"/>
      <c r="BC14686" s="110"/>
      <c r="BD14686" s="111"/>
      <c r="BE14686" s="111"/>
      <c r="BF14686" s="112">
        <v>91.314567870000005</v>
      </c>
      <c r="BG14686" s="112">
        <f t="shared" si="696"/>
        <v>2.0710793355607792E-4</v>
      </c>
    </row>
    <row r="14687" spans="1:59" ht="25" x14ac:dyDescent="0.2">
      <c r="A14687" s="83">
        <v>32948</v>
      </c>
      <c r="B14687" s="84"/>
      <c r="C14687" s="85"/>
      <c r="D14687" s="86"/>
      <c r="E14687" s="86"/>
      <c r="F14687" s="87"/>
      <c r="G14687" s="87"/>
      <c r="H14687" s="88"/>
      <c r="I14687" s="88"/>
      <c r="J14687" s="89">
        <v>88.3947</v>
      </c>
      <c r="K14687" s="89">
        <f t="shared" si="697"/>
        <v>-5.2489590462767013E-3</v>
      </c>
      <c r="L14687" s="90"/>
      <c r="M14687" s="90"/>
      <c r="N14687" s="91"/>
      <c r="O14687" s="91"/>
      <c r="P14687" s="92"/>
      <c r="Q14687" s="92"/>
      <c r="R14687" s="93"/>
      <c r="S14687" s="93"/>
      <c r="T14687" s="94"/>
      <c r="U14687" s="94"/>
      <c r="V14687" s="95"/>
      <c r="W14687" s="95"/>
      <c r="X14687" s="96"/>
      <c r="Y14687" s="96"/>
      <c r="Z14687" s="97"/>
      <c r="AA14687" s="97"/>
      <c r="AB14687" s="98">
        <v>544.30999999999995</v>
      </c>
      <c r="AC14687" s="98">
        <f t="shared" si="693"/>
        <v>-5.8039537574291278E-3</v>
      </c>
      <c r="AD14687" s="99">
        <v>369.79</v>
      </c>
      <c r="AE14687" s="99">
        <f t="shared" si="698"/>
        <v>1.1313383836969414E-2</v>
      </c>
      <c r="AF14687" s="100"/>
      <c r="AG14687" s="100"/>
      <c r="AH14687" s="101"/>
      <c r="AI14687" s="101"/>
      <c r="AJ14687" s="102">
        <v>1057.8599999999999</v>
      </c>
      <c r="AK14687" s="102">
        <f t="shared" si="694"/>
        <v>7.5340287479867376E-3</v>
      </c>
      <c r="AL14687" s="103">
        <v>57.981999999999999</v>
      </c>
      <c r="AM14687" s="103">
        <f t="shared" si="695"/>
        <v>0</v>
      </c>
      <c r="AN14687" s="104"/>
      <c r="AO14687" s="104"/>
      <c r="AP14687" s="105"/>
      <c r="AQ14687" s="105"/>
      <c r="AR14687" s="106">
        <v>44.31</v>
      </c>
      <c r="AS14687" s="106">
        <f t="shared" si="699"/>
        <v>0</v>
      </c>
      <c r="AT14687" s="107">
        <v>46.76</v>
      </c>
      <c r="AU14687" s="107">
        <f t="shared" si="700"/>
        <v>2.9985029962566329E-3</v>
      </c>
      <c r="AV14687" s="90"/>
      <c r="AW14687" s="90"/>
      <c r="AX14687" s="108"/>
      <c r="AY14687" s="108"/>
      <c r="AZ14687" s="109"/>
      <c r="BA14687" s="109"/>
      <c r="BB14687" s="110"/>
      <c r="BC14687" s="110"/>
      <c r="BD14687" s="111"/>
      <c r="BE14687" s="111"/>
      <c r="BF14687" s="112">
        <v>91.333481800000001</v>
      </c>
      <c r="BG14687" s="112">
        <f t="shared" si="696"/>
        <v>2.0710795949262098E-4</v>
      </c>
    </row>
    <row r="14688" spans="1:59" ht="25" x14ac:dyDescent="0.2">
      <c r="A14688" s="83">
        <v>32949</v>
      </c>
      <c r="B14688" s="84"/>
      <c r="C14688" s="85"/>
      <c r="D14688" s="86"/>
      <c r="E14688" s="86"/>
      <c r="F14688" s="87"/>
      <c r="G14688" s="87"/>
      <c r="H14688" s="88"/>
      <c r="I14688" s="88"/>
      <c r="J14688" s="89">
        <v>88.3947</v>
      </c>
      <c r="K14688" s="89">
        <f t="shared" si="697"/>
        <v>0</v>
      </c>
      <c r="L14688" s="90"/>
      <c r="M14688" s="90"/>
      <c r="N14688" s="91"/>
      <c r="O14688" s="91"/>
      <c r="P14688" s="92"/>
      <c r="Q14688" s="92"/>
      <c r="R14688" s="93"/>
      <c r="S14688" s="93"/>
      <c r="T14688" s="94"/>
      <c r="U14688" s="94"/>
      <c r="V14688" s="95"/>
      <c r="W14688" s="95"/>
      <c r="X14688" s="96"/>
      <c r="Y14688" s="96"/>
      <c r="Z14688" s="97"/>
      <c r="AA14688" s="97"/>
      <c r="AB14688" s="98">
        <v>544.30999999999995</v>
      </c>
      <c r="AC14688" s="98">
        <f t="shared" si="693"/>
        <v>0</v>
      </c>
      <c r="AD14688" s="99">
        <v>369.79</v>
      </c>
      <c r="AE14688" s="99">
        <f t="shared" si="698"/>
        <v>0</v>
      </c>
      <c r="AF14688" s="100"/>
      <c r="AG14688" s="100"/>
      <c r="AH14688" s="101"/>
      <c r="AI14688" s="101"/>
      <c r="AJ14688" s="102">
        <v>1057.8599999999999</v>
      </c>
      <c r="AK14688" s="102">
        <f t="shared" si="694"/>
        <v>0</v>
      </c>
      <c r="AL14688" s="103">
        <v>57.981999999999999</v>
      </c>
      <c r="AM14688" s="103">
        <f t="shared" si="695"/>
        <v>0</v>
      </c>
      <c r="AN14688" s="104"/>
      <c r="AO14688" s="104"/>
      <c r="AP14688" s="105"/>
      <c r="AQ14688" s="105"/>
      <c r="AR14688" s="106">
        <v>44.31</v>
      </c>
      <c r="AS14688" s="106">
        <f t="shared" si="699"/>
        <v>0</v>
      </c>
      <c r="AT14688" s="107">
        <v>46.76</v>
      </c>
      <c r="AU14688" s="107">
        <f t="shared" si="700"/>
        <v>0</v>
      </c>
      <c r="AV14688" s="90"/>
      <c r="AW14688" s="90"/>
      <c r="AX14688" s="108"/>
      <c r="AY14688" s="108"/>
      <c r="AZ14688" s="109"/>
      <c r="BA14688" s="109"/>
      <c r="BB14688" s="110"/>
      <c r="BC14688" s="110"/>
      <c r="BD14688" s="111"/>
      <c r="BE14688" s="111"/>
      <c r="BF14688" s="112">
        <v>91.352399649999995</v>
      </c>
      <c r="BG14688" s="112">
        <f t="shared" si="696"/>
        <v>2.0710786708880236E-4</v>
      </c>
    </row>
    <row r="14689" spans="1:59" ht="25" x14ac:dyDescent="0.2">
      <c r="A14689" s="83">
        <v>32950</v>
      </c>
      <c r="B14689" s="84"/>
      <c r="C14689" s="85"/>
      <c r="D14689" s="86"/>
      <c r="E14689" s="86"/>
      <c r="F14689" s="87"/>
      <c r="G14689" s="87"/>
      <c r="H14689" s="88"/>
      <c r="I14689" s="88"/>
      <c r="J14689" s="89">
        <v>88.3947</v>
      </c>
      <c r="K14689" s="89">
        <f t="shared" si="697"/>
        <v>0</v>
      </c>
      <c r="L14689" s="90"/>
      <c r="M14689" s="90"/>
      <c r="N14689" s="91"/>
      <c r="O14689" s="91"/>
      <c r="P14689" s="92"/>
      <c r="Q14689" s="92"/>
      <c r="R14689" s="93"/>
      <c r="S14689" s="93"/>
      <c r="T14689" s="94"/>
      <c r="U14689" s="94"/>
      <c r="V14689" s="95"/>
      <c r="W14689" s="95"/>
      <c r="X14689" s="96"/>
      <c r="Y14689" s="96"/>
      <c r="Z14689" s="97"/>
      <c r="AA14689" s="97"/>
      <c r="AB14689" s="98">
        <v>544.30999999999995</v>
      </c>
      <c r="AC14689" s="98">
        <f t="shared" si="693"/>
        <v>0</v>
      </c>
      <c r="AD14689" s="99">
        <v>369.79</v>
      </c>
      <c r="AE14689" s="99">
        <f t="shared" si="698"/>
        <v>0</v>
      </c>
      <c r="AF14689" s="100"/>
      <c r="AG14689" s="100"/>
      <c r="AH14689" s="101"/>
      <c r="AI14689" s="101"/>
      <c r="AJ14689" s="102">
        <v>1057.8599999999999</v>
      </c>
      <c r="AK14689" s="102">
        <f t="shared" si="694"/>
        <v>0</v>
      </c>
      <c r="AL14689" s="103">
        <v>57.981999999999999</v>
      </c>
      <c r="AM14689" s="103">
        <f t="shared" si="695"/>
        <v>8.2443529726075881E-3</v>
      </c>
      <c r="AN14689" s="104"/>
      <c r="AO14689" s="104"/>
      <c r="AP14689" s="105"/>
      <c r="AQ14689" s="105"/>
      <c r="AR14689" s="106">
        <v>44.31</v>
      </c>
      <c r="AS14689" s="106">
        <f t="shared" si="699"/>
        <v>-1.1576567828997847E-2</v>
      </c>
      <c r="AT14689" s="107">
        <v>46.76</v>
      </c>
      <c r="AU14689" s="107">
        <f t="shared" si="700"/>
        <v>0</v>
      </c>
      <c r="AV14689" s="90"/>
      <c r="AW14689" s="90"/>
      <c r="AX14689" s="108"/>
      <c r="AY14689" s="108"/>
      <c r="AZ14689" s="109"/>
      <c r="BA14689" s="109"/>
      <c r="BB14689" s="110"/>
      <c r="BC14689" s="110"/>
      <c r="BD14689" s="111"/>
      <c r="BE14689" s="111"/>
      <c r="BF14689" s="112">
        <v>91.371321409999993</v>
      </c>
      <c r="BG14689" s="112">
        <f t="shared" si="696"/>
        <v>2.0710798470322856E-4</v>
      </c>
    </row>
    <row r="14690" spans="1:59" ht="25" x14ac:dyDescent="0.2">
      <c r="A14690" s="83">
        <v>32951</v>
      </c>
      <c r="B14690" s="84"/>
      <c r="C14690" s="85"/>
      <c r="D14690" s="86"/>
      <c r="E14690" s="86"/>
      <c r="F14690" s="87"/>
      <c r="G14690" s="87"/>
      <c r="H14690" s="88"/>
      <c r="I14690" s="88"/>
      <c r="J14690" s="89">
        <v>88.239000000000004</v>
      </c>
      <c r="K14690" s="89">
        <f t="shared" si="697"/>
        <v>-1.762970942998461E-3</v>
      </c>
      <c r="L14690" s="90"/>
      <c r="M14690" s="90"/>
      <c r="N14690" s="91"/>
      <c r="O14690" s="91"/>
      <c r="P14690" s="92"/>
      <c r="Q14690" s="92"/>
      <c r="R14690" s="93"/>
      <c r="S14690" s="93"/>
      <c r="T14690" s="94"/>
      <c r="U14690" s="94"/>
      <c r="V14690" s="95"/>
      <c r="W14690" s="95"/>
      <c r="X14690" s="96"/>
      <c r="Y14690" s="96"/>
      <c r="Z14690" s="97"/>
      <c r="AA14690" s="97"/>
      <c r="AB14690" s="98">
        <v>545.04</v>
      </c>
      <c r="AC14690" s="98">
        <f t="shared" ref="AC14690:AC14753" si="701">LN(AB14689/AB14690)</f>
        <v>-1.3402489728240343E-3</v>
      </c>
      <c r="AD14690" s="99">
        <v>371.56</v>
      </c>
      <c r="AE14690" s="99">
        <f t="shared" si="698"/>
        <v>4.775081576059317E-3</v>
      </c>
      <c r="AF14690" s="100"/>
      <c r="AG14690" s="100"/>
      <c r="AH14690" s="101"/>
      <c r="AI14690" s="101"/>
      <c r="AJ14690" s="102">
        <v>1058.78</v>
      </c>
      <c r="AK14690" s="102">
        <f t="shared" si="694"/>
        <v>8.693023451660577E-4</v>
      </c>
      <c r="AL14690" s="103">
        <v>58.462000000000003</v>
      </c>
      <c r="AM14690" s="103">
        <f t="shared" si="695"/>
        <v>-6.2973688896936783E-3</v>
      </c>
      <c r="AN14690" s="104"/>
      <c r="AO14690" s="104"/>
      <c r="AP14690" s="105"/>
      <c r="AQ14690" s="105"/>
      <c r="AR14690" s="106">
        <v>43.8</v>
      </c>
      <c r="AS14690" s="106">
        <f t="shared" si="699"/>
        <v>-1.3330466303660455E-2</v>
      </c>
      <c r="AT14690" s="107">
        <v>46.77</v>
      </c>
      <c r="AU14690" s="107">
        <f t="shared" si="700"/>
        <v>2.138351339273676E-4</v>
      </c>
      <c r="AV14690" s="90"/>
      <c r="AW14690" s="90"/>
      <c r="AX14690" s="108"/>
      <c r="AY14690" s="108"/>
      <c r="AZ14690" s="109"/>
      <c r="BA14690" s="109"/>
      <c r="BB14690" s="110"/>
      <c r="BC14690" s="110"/>
      <c r="BD14690" s="111"/>
      <c r="BE14690" s="111"/>
      <c r="BF14690" s="112">
        <v>91.390247099999996</v>
      </c>
      <c r="BG14690" s="112">
        <f t="shared" si="696"/>
        <v>2.0710787456726994E-4</v>
      </c>
    </row>
    <row r="14691" spans="1:59" ht="25" x14ac:dyDescent="0.2">
      <c r="A14691" s="83">
        <v>32952</v>
      </c>
      <c r="B14691" s="84"/>
      <c r="C14691" s="85"/>
      <c r="D14691" s="86"/>
      <c r="E14691" s="86"/>
      <c r="F14691" s="87"/>
      <c r="G14691" s="87"/>
      <c r="H14691" s="88"/>
      <c r="I14691" s="88"/>
      <c r="J14691" s="89">
        <v>87.861800000000002</v>
      </c>
      <c r="K14691" s="89">
        <f t="shared" si="697"/>
        <v>-4.2839166757055007E-3</v>
      </c>
      <c r="L14691" s="90"/>
      <c r="M14691" s="90"/>
      <c r="N14691" s="91"/>
      <c r="O14691" s="91"/>
      <c r="P14691" s="92"/>
      <c r="Q14691" s="92"/>
      <c r="R14691" s="93"/>
      <c r="S14691" s="93"/>
      <c r="T14691" s="94"/>
      <c r="U14691" s="94"/>
      <c r="V14691" s="95"/>
      <c r="W14691" s="95"/>
      <c r="X14691" s="96"/>
      <c r="Y14691" s="96"/>
      <c r="Z14691" s="97"/>
      <c r="AA14691" s="97"/>
      <c r="AB14691" s="98">
        <v>544.27</v>
      </c>
      <c r="AC14691" s="98">
        <f t="shared" si="701"/>
        <v>1.4137392078421623E-3</v>
      </c>
      <c r="AD14691" s="99">
        <v>369.46</v>
      </c>
      <c r="AE14691" s="99">
        <f t="shared" si="698"/>
        <v>-5.6678783888288358E-3</v>
      </c>
      <c r="AF14691" s="100"/>
      <c r="AG14691" s="100"/>
      <c r="AH14691" s="101"/>
      <c r="AI14691" s="101"/>
      <c r="AJ14691" s="102">
        <v>1054.4100000000001</v>
      </c>
      <c r="AK14691" s="102">
        <f t="shared" ref="AK14691:AK14754" si="702">LN(AJ14691/AJ14690)</f>
        <v>-4.135933095852487E-3</v>
      </c>
      <c r="AL14691" s="103">
        <v>58.094999999999999</v>
      </c>
      <c r="AM14691" s="103">
        <f t="shared" si="695"/>
        <v>-6.458542861906484E-3</v>
      </c>
      <c r="AN14691" s="104"/>
      <c r="AO14691" s="104"/>
      <c r="AP14691" s="105"/>
      <c r="AQ14691" s="105"/>
      <c r="AR14691" s="106">
        <v>43.22</v>
      </c>
      <c r="AS14691" s="106">
        <f t="shared" si="699"/>
        <v>-2.5483623196966634E-3</v>
      </c>
      <c r="AT14691" s="107">
        <v>46.76</v>
      </c>
      <c r="AU14691" s="107">
        <f t="shared" si="700"/>
        <v>-2.1383513392729566E-4</v>
      </c>
      <c r="AV14691" s="90"/>
      <c r="AW14691" s="90"/>
      <c r="AX14691" s="108"/>
      <c r="AY14691" s="108"/>
      <c r="AZ14691" s="109"/>
      <c r="BA14691" s="109"/>
      <c r="BB14691" s="110"/>
      <c r="BC14691" s="110"/>
      <c r="BD14691" s="111"/>
      <c r="BE14691" s="111"/>
      <c r="BF14691" s="112">
        <v>91.409176700000003</v>
      </c>
      <c r="BG14691" s="112">
        <f t="shared" si="696"/>
        <v>2.0710786499424536E-4</v>
      </c>
    </row>
    <row r="14692" spans="1:59" ht="25" x14ac:dyDescent="0.2">
      <c r="A14692" s="83">
        <v>32953</v>
      </c>
      <c r="B14692" s="84"/>
      <c r="C14692" s="85"/>
      <c r="D14692" s="86"/>
      <c r="E14692" s="86"/>
      <c r="F14692" s="87"/>
      <c r="G14692" s="87"/>
      <c r="H14692" s="88"/>
      <c r="I14692" s="88"/>
      <c r="J14692" s="89">
        <v>88.2239</v>
      </c>
      <c r="K14692" s="89">
        <f t="shared" si="697"/>
        <v>4.1127758859207681E-3</v>
      </c>
      <c r="L14692" s="90"/>
      <c r="M14692" s="90"/>
      <c r="N14692" s="91"/>
      <c r="O14692" s="91"/>
      <c r="P14692" s="92"/>
      <c r="Q14692" s="92"/>
      <c r="R14692" s="93"/>
      <c r="S14692" s="93"/>
      <c r="T14692" s="94"/>
      <c r="U14692" s="94"/>
      <c r="V14692" s="95"/>
      <c r="W14692" s="95"/>
      <c r="X14692" s="96"/>
      <c r="Y14692" s="96"/>
      <c r="Z14692" s="97"/>
      <c r="AA14692" s="97"/>
      <c r="AB14692" s="98">
        <v>543.99</v>
      </c>
      <c r="AC14692" s="98">
        <f t="shared" si="701"/>
        <v>5.145829235265176E-4</v>
      </c>
      <c r="AD14692" s="99">
        <v>367.49</v>
      </c>
      <c r="AE14692" s="99">
        <f t="shared" si="698"/>
        <v>-5.3463727321764716E-3</v>
      </c>
      <c r="AF14692" s="100"/>
      <c r="AG14692" s="100"/>
      <c r="AH14692" s="101"/>
      <c r="AI14692" s="101"/>
      <c r="AJ14692" s="102">
        <v>1052.26</v>
      </c>
      <c r="AK14692" s="102">
        <f t="shared" si="702"/>
        <v>-2.041136719515872E-3</v>
      </c>
      <c r="AL14692" s="103">
        <v>57.720999999999997</v>
      </c>
      <c r="AM14692" s="103">
        <f t="shared" si="695"/>
        <v>-1.3236679926072234E-2</v>
      </c>
      <c r="AN14692" s="104"/>
      <c r="AO14692" s="104"/>
      <c r="AP14692" s="105"/>
      <c r="AQ14692" s="105"/>
      <c r="AR14692" s="106">
        <v>43.11</v>
      </c>
      <c r="AS14692" s="106">
        <f t="shared" si="699"/>
        <v>-1.9677374180344626E-2</v>
      </c>
      <c r="AT14692" s="107">
        <v>46.59</v>
      </c>
      <c r="AU14692" s="107">
        <f t="shared" si="700"/>
        <v>-3.6422107751621358E-3</v>
      </c>
      <c r="AV14692" s="90"/>
      <c r="AW14692" s="90"/>
      <c r="AX14692" s="108"/>
      <c r="AY14692" s="108"/>
      <c r="AZ14692" s="109"/>
      <c r="BA14692" s="109"/>
      <c r="BB14692" s="110"/>
      <c r="BC14692" s="110"/>
      <c r="BD14692" s="111"/>
      <c r="BE14692" s="111"/>
      <c r="BF14692" s="112">
        <v>91.428110219999994</v>
      </c>
      <c r="BG14692" s="112">
        <f t="shared" si="696"/>
        <v>2.0710795589957328E-4</v>
      </c>
    </row>
    <row r="14693" spans="1:59" ht="25" x14ac:dyDescent="0.2">
      <c r="A14693" s="83">
        <v>32954</v>
      </c>
      <c r="B14693" s="84"/>
      <c r="C14693" s="85"/>
      <c r="D14693" s="86"/>
      <c r="E14693" s="86"/>
      <c r="F14693" s="87"/>
      <c r="G14693" s="87"/>
      <c r="H14693" s="88"/>
      <c r="I14693" s="88"/>
      <c r="J14693" s="89">
        <v>88.304299999999998</v>
      </c>
      <c r="K14693" s="89">
        <f t="shared" si="697"/>
        <v>9.109026836423683E-4</v>
      </c>
      <c r="L14693" s="90"/>
      <c r="M14693" s="90"/>
      <c r="N14693" s="91"/>
      <c r="O14693" s="91"/>
      <c r="P14693" s="92"/>
      <c r="Q14693" s="92"/>
      <c r="R14693" s="93"/>
      <c r="S14693" s="93"/>
      <c r="T14693" s="94"/>
      <c r="U14693" s="94"/>
      <c r="V14693" s="95"/>
      <c r="W14693" s="95"/>
      <c r="X14693" s="96"/>
      <c r="Y14693" s="96"/>
      <c r="Z14693" s="97"/>
      <c r="AA14693" s="97"/>
      <c r="AB14693" s="98">
        <v>539.11</v>
      </c>
      <c r="AC14693" s="98">
        <f t="shared" si="701"/>
        <v>9.011232614217192E-3</v>
      </c>
      <c r="AD14693" s="99">
        <v>363.11</v>
      </c>
      <c r="AE14693" s="99">
        <f t="shared" si="698"/>
        <v>-1.1990288734842591E-2</v>
      </c>
      <c r="AF14693" s="100"/>
      <c r="AG14693" s="100"/>
      <c r="AH14693" s="101"/>
      <c r="AI14693" s="101"/>
      <c r="AJ14693" s="102">
        <v>1040.1099999999999</v>
      </c>
      <c r="AK14693" s="102">
        <f t="shared" si="702"/>
        <v>-1.1613755277504589E-2</v>
      </c>
      <c r="AL14693" s="103">
        <v>56.962000000000003</v>
      </c>
      <c r="AM14693" s="103">
        <f t="shared" si="695"/>
        <v>5.9685995242610831E-3</v>
      </c>
      <c r="AN14693" s="104"/>
      <c r="AO14693" s="104"/>
      <c r="AP14693" s="105"/>
      <c r="AQ14693" s="105"/>
      <c r="AR14693" s="106">
        <v>42.27</v>
      </c>
      <c r="AS14693" s="106">
        <f t="shared" si="699"/>
        <v>8.0113529331219627E-3</v>
      </c>
      <c r="AT14693" s="107">
        <v>46.58</v>
      </c>
      <c r="AU14693" s="107">
        <f t="shared" si="700"/>
        <v>-2.1466137251053362E-4</v>
      </c>
      <c r="AV14693" s="90"/>
      <c r="AW14693" s="90"/>
      <c r="AX14693" s="108"/>
      <c r="AY14693" s="108"/>
      <c r="AZ14693" s="109"/>
      <c r="BA14693" s="109"/>
      <c r="BB14693" s="110"/>
      <c r="BC14693" s="110"/>
      <c r="BD14693" s="111"/>
      <c r="BE14693" s="111"/>
      <c r="BF14693" s="112">
        <v>91.447047670000003</v>
      </c>
      <c r="BG14693" s="112">
        <f t="shared" si="696"/>
        <v>2.0710792853691106E-4</v>
      </c>
    </row>
    <row r="14694" spans="1:59" ht="25" x14ac:dyDescent="0.2">
      <c r="A14694" s="83">
        <v>32955</v>
      </c>
      <c r="B14694" s="84"/>
      <c r="C14694" s="85"/>
      <c r="D14694" s="86"/>
      <c r="E14694" s="86"/>
      <c r="F14694" s="87"/>
      <c r="G14694" s="87"/>
      <c r="H14694" s="88"/>
      <c r="I14694" s="88"/>
      <c r="J14694" s="89">
        <v>88.527699999999996</v>
      </c>
      <c r="K14694" s="89">
        <f t="shared" si="697"/>
        <v>2.5266933456854998E-3</v>
      </c>
      <c r="L14694" s="90"/>
      <c r="M14694" s="90"/>
      <c r="N14694" s="91"/>
      <c r="O14694" s="91"/>
      <c r="P14694" s="92"/>
      <c r="Q14694" s="92"/>
      <c r="R14694" s="93"/>
      <c r="S14694" s="93"/>
      <c r="T14694" s="94"/>
      <c r="U14694" s="94"/>
      <c r="V14694" s="95"/>
      <c r="W14694" s="95"/>
      <c r="X14694" s="96"/>
      <c r="Y14694" s="96"/>
      <c r="Z14694" s="97"/>
      <c r="AA14694" s="97"/>
      <c r="AB14694" s="98">
        <v>542.23</v>
      </c>
      <c r="AC14694" s="98">
        <f t="shared" si="701"/>
        <v>-5.7706339505639356E-3</v>
      </c>
      <c r="AD14694" s="99">
        <v>364.77</v>
      </c>
      <c r="AE14694" s="99">
        <f t="shared" si="698"/>
        <v>4.5611993129642276E-3</v>
      </c>
      <c r="AF14694" s="100"/>
      <c r="AG14694" s="100"/>
      <c r="AH14694" s="101"/>
      <c r="AI14694" s="101"/>
      <c r="AJ14694" s="102">
        <v>1043.0999999999999</v>
      </c>
      <c r="AK14694" s="102">
        <f t="shared" si="702"/>
        <v>2.8705719089085692E-3</v>
      </c>
      <c r="AL14694" s="103">
        <v>57.302999999999997</v>
      </c>
      <c r="AM14694" s="103">
        <f t="shared" si="695"/>
        <v>0</v>
      </c>
      <c r="AN14694" s="104"/>
      <c r="AO14694" s="104"/>
      <c r="AP14694" s="105"/>
      <c r="AQ14694" s="105"/>
      <c r="AR14694" s="106">
        <v>42.61</v>
      </c>
      <c r="AS14694" s="106">
        <f t="shared" si="699"/>
        <v>0</v>
      </c>
      <c r="AT14694" s="107">
        <v>46.61</v>
      </c>
      <c r="AU14694" s="107">
        <f t="shared" si="700"/>
        <v>6.4384592845465537E-4</v>
      </c>
      <c r="AV14694" s="90"/>
      <c r="AW14694" s="90"/>
      <c r="AX14694" s="108"/>
      <c r="AY14694" s="108"/>
      <c r="AZ14694" s="109"/>
      <c r="BA14694" s="109"/>
      <c r="BB14694" s="110"/>
      <c r="BC14694" s="110"/>
      <c r="BD14694" s="111"/>
      <c r="BE14694" s="111"/>
      <c r="BF14694" s="112">
        <v>91.465989039999997</v>
      </c>
      <c r="BG14694" s="112">
        <f t="shared" si="696"/>
        <v>2.0710789231073186E-4</v>
      </c>
    </row>
    <row r="14695" spans="1:59" ht="25" x14ac:dyDescent="0.2">
      <c r="A14695" s="83">
        <v>32956</v>
      </c>
      <c r="B14695" s="84"/>
      <c r="C14695" s="85"/>
      <c r="D14695" s="86"/>
      <c r="E14695" s="86"/>
      <c r="F14695" s="87"/>
      <c r="G14695" s="87"/>
      <c r="H14695" s="88"/>
      <c r="I14695" s="88"/>
      <c r="J14695" s="89">
        <v>88.527699999999996</v>
      </c>
      <c r="K14695" s="89">
        <f t="shared" si="697"/>
        <v>0</v>
      </c>
      <c r="L14695" s="90"/>
      <c r="M14695" s="90"/>
      <c r="N14695" s="91"/>
      <c r="O14695" s="91"/>
      <c r="P14695" s="92"/>
      <c r="Q14695" s="92"/>
      <c r="R14695" s="93"/>
      <c r="S14695" s="93"/>
      <c r="T14695" s="94"/>
      <c r="U14695" s="94"/>
      <c r="V14695" s="95"/>
      <c r="W14695" s="95"/>
      <c r="X14695" s="96"/>
      <c r="Y14695" s="96"/>
      <c r="Z14695" s="97"/>
      <c r="AA14695" s="97"/>
      <c r="AB14695" s="98">
        <v>542.23</v>
      </c>
      <c r="AC14695" s="98">
        <f t="shared" si="701"/>
        <v>0</v>
      </c>
      <c r="AD14695" s="99">
        <v>364.77</v>
      </c>
      <c r="AE14695" s="99">
        <f t="shared" si="698"/>
        <v>0</v>
      </c>
      <c r="AF14695" s="100"/>
      <c r="AG14695" s="100"/>
      <c r="AH14695" s="101"/>
      <c r="AI14695" s="101"/>
      <c r="AJ14695" s="102">
        <v>1043.0999999999999</v>
      </c>
      <c r="AK14695" s="102">
        <f t="shared" si="702"/>
        <v>0</v>
      </c>
      <c r="AL14695" s="103">
        <v>57.302999999999997</v>
      </c>
      <c r="AM14695" s="103">
        <f t="shared" si="695"/>
        <v>0</v>
      </c>
      <c r="AN14695" s="104"/>
      <c r="AO14695" s="104"/>
      <c r="AP14695" s="105"/>
      <c r="AQ14695" s="105"/>
      <c r="AR14695" s="106">
        <v>42.61</v>
      </c>
      <c r="AS14695" s="106">
        <f t="shared" si="699"/>
        <v>0</v>
      </c>
      <c r="AT14695" s="107">
        <v>46.61</v>
      </c>
      <c r="AU14695" s="107">
        <f t="shared" si="700"/>
        <v>0</v>
      </c>
      <c r="AV14695" s="90"/>
      <c r="AW14695" s="90"/>
      <c r="AX14695" s="108"/>
      <c r="AY14695" s="108"/>
      <c r="AZ14695" s="109"/>
      <c r="BA14695" s="109"/>
      <c r="BB14695" s="110"/>
      <c r="BC14695" s="110"/>
      <c r="BD14695" s="111"/>
      <c r="BE14695" s="111"/>
      <c r="BF14695" s="112">
        <v>91.484934330000002</v>
      </c>
      <c r="BG14695" s="112">
        <f t="shared" si="696"/>
        <v>2.0710795651073549E-4</v>
      </c>
    </row>
    <row r="14696" spans="1:59" ht="25" x14ac:dyDescent="0.2">
      <c r="A14696" s="83">
        <v>32957</v>
      </c>
      <c r="B14696" s="84"/>
      <c r="C14696" s="85"/>
      <c r="D14696" s="86"/>
      <c r="E14696" s="86"/>
      <c r="F14696" s="87"/>
      <c r="G14696" s="87"/>
      <c r="H14696" s="88"/>
      <c r="I14696" s="88"/>
      <c r="J14696" s="89">
        <v>88.527699999999996</v>
      </c>
      <c r="K14696" s="89">
        <f t="shared" si="697"/>
        <v>0</v>
      </c>
      <c r="L14696" s="90"/>
      <c r="M14696" s="90"/>
      <c r="N14696" s="91"/>
      <c r="O14696" s="91"/>
      <c r="P14696" s="92"/>
      <c r="Q14696" s="92"/>
      <c r="R14696" s="93"/>
      <c r="S14696" s="93"/>
      <c r="T14696" s="94"/>
      <c r="U14696" s="94"/>
      <c r="V14696" s="95"/>
      <c r="W14696" s="95"/>
      <c r="X14696" s="96"/>
      <c r="Y14696" s="96"/>
      <c r="Z14696" s="97"/>
      <c r="AA14696" s="97"/>
      <c r="AB14696" s="98">
        <v>542.23</v>
      </c>
      <c r="AC14696" s="98">
        <f t="shared" si="701"/>
        <v>0</v>
      </c>
      <c r="AD14696" s="99">
        <v>364.77</v>
      </c>
      <c r="AE14696" s="99">
        <f t="shared" si="698"/>
        <v>0</v>
      </c>
      <c r="AF14696" s="100"/>
      <c r="AG14696" s="100"/>
      <c r="AH14696" s="101"/>
      <c r="AI14696" s="101"/>
      <c r="AJ14696" s="102">
        <v>1043.0999999999999</v>
      </c>
      <c r="AK14696" s="102">
        <f t="shared" si="702"/>
        <v>0</v>
      </c>
      <c r="AL14696" s="103">
        <v>57.302999999999997</v>
      </c>
      <c r="AM14696" s="103">
        <f t="shared" si="695"/>
        <v>1.5345182357951309E-3</v>
      </c>
      <c r="AN14696" s="104"/>
      <c r="AO14696" s="104"/>
      <c r="AP14696" s="105"/>
      <c r="AQ14696" s="105"/>
      <c r="AR14696" s="106">
        <v>42.61</v>
      </c>
      <c r="AS14696" s="106">
        <f t="shared" si="699"/>
        <v>1.4445731167719673E-2</v>
      </c>
      <c r="AT14696" s="107">
        <v>46.61</v>
      </c>
      <c r="AU14696" s="107">
        <f t="shared" si="700"/>
        <v>0</v>
      </c>
      <c r="AV14696" s="90"/>
      <c r="AW14696" s="90"/>
      <c r="AX14696" s="108"/>
      <c r="AY14696" s="108"/>
      <c r="AZ14696" s="109"/>
      <c r="BA14696" s="109"/>
      <c r="BB14696" s="110"/>
      <c r="BC14696" s="110"/>
      <c r="BD14696" s="111"/>
      <c r="BE14696" s="111"/>
      <c r="BF14696" s="112">
        <v>91.503883549999998</v>
      </c>
      <c r="BG14696" s="112">
        <f t="shared" si="696"/>
        <v>2.0710790252821847E-4</v>
      </c>
    </row>
    <row r="14697" spans="1:59" ht="25" x14ac:dyDescent="0.2">
      <c r="A14697" s="83">
        <v>32958</v>
      </c>
      <c r="B14697" s="84"/>
      <c r="C14697" s="85"/>
      <c r="D14697" s="86"/>
      <c r="E14697" s="86"/>
      <c r="F14697" s="87"/>
      <c r="G14697" s="87"/>
      <c r="H14697" s="88"/>
      <c r="I14697" s="88"/>
      <c r="J14697" s="89">
        <v>87.954700000000003</v>
      </c>
      <c r="K14697" s="89">
        <f t="shared" si="697"/>
        <v>-6.4935881816872475E-3</v>
      </c>
      <c r="L14697" s="90"/>
      <c r="M14697" s="90"/>
      <c r="N14697" s="91"/>
      <c r="O14697" s="91"/>
      <c r="P14697" s="92"/>
      <c r="Q14697" s="92"/>
      <c r="R14697" s="93"/>
      <c r="S14697" s="93"/>
      <c r="T14697" s="94"/>
      <c r="U14697" s="94"/>
      <c r="V14697" s="95"/>
      <c r="W14697" s="95"/>
      <c r="X14697" s="96"/>
      <c r="Y14697" s="96"/>
      <c r="Z14697" s="97"/>
      <c r="AA14697" s="97"/>
      <c r="AB14697" s="98">
        <v>542.96</v>
      </c>
      <c r="AC14697" s="98">
        <f t="shared" si="701"/>
        <v>-1.3453867251122921E-3</v>
      </c>
      <c r="AD14697" s="99">
        <v>365.44</v>
      </c>
      <c r="AE14697" s="99">
        <f t="shared" si="698"/>
        <v>1.8350890511542588E-3</v>
      </c>
      <c r="AF14697" s="100"/>
      <c r="AG14697" s="100"/>
      <c r="AH14697" s="101"/>
      <c r="AI14697" s="101"/>
      <c r="AJ14697" s="102">
        <v>1043.8</v>
      </c>
      <c r="AK14697" s="102">
        <f t="shared" si="702"/>
        <v>6.7085152738756535E-4</v>
      </c>
      <c r="AL14697" s="103">
        <v>57.390999999999998</v>
      </c>
      <c r="AM14697" s="103">
        <f t="shared" si="695"/>
        <v>1.2106035397538472E-2</v>
      </c>
      <c r="AN14697" s="104"/>
      <c r="AO14697" s="104"/>
      <c r="AP14697" s="105"/>
      <c r="AQ14697" s="105"/>
      <c r="AR14697" s="106">
        <v>43.23</v>
      </c>
      <c r="AS14697" s="106">
        <f t="shared" si="699"/>
        <v>3.4638067191879642E-3</v>
      </c>
      <c r="AT14697" s="107">
        <v>46.69</v>
      </c>
      <c r="AU14697" s="107">
        <f t="shared" si="700"/>
        <v>1.7148985981959447E-3</v>
      </c>
      <c r="AV14697" s="90"/>
      <c r="AW14697" s="90"/>
      <c r="AX14697" s="108"/>
      <c r="AY14697" s="108"/>
      <c r="AZ14697" s="109"/>
      <c r="BA14697" s="109"/>
      <c r="BB14697" s="110"/>
      <c r="BC14697" s="110"/>
      <c r="BD14697" s="111"/>
      <c r="BE14697" s="111"/>
      <c r="BF14697" s="112">
        <v>91.522836690000005</v>
      </c>
      <c r="BG14697" s="112">
        <f t="shared" si="696"/>
        <v>2.0710794893769648E-4</v>
      </c>
    </row>
    <row r="14698" spans="1:59" ht="25" x14ac:dyDescent="0.2">
      <c r="A14698" s="83">
        <v>32959</v>
      </c>
      <c r="B14698" s="84"/>
      <c r="C14698" s="85"/>
      <c r="D14698" s="86"/>
      <c r="E14698" s="86"/>
      <c r="F14698" s="87"/>
      <c r="G14698" s="87"/>
      <c r="H14698" s="88"/>
      <c r="I14698" s="88"/>
      <c r="J14698" s="89">
        <v>87.817700000000002</v>
      </c>
      <c r="K14698" s="89">
        <f t="shared" si="697"/>
        <v>-1.5588343533124657E-3</v>
      </c>
      <c r="L14698" s="90"/>
      <c r="M14698" s="90"/>
      <c r="N14698" s="91"/>
      <c r="O14698" s="91"/>
      <c r="P14698" s="92"/>
      <c r="Q14698" s="92"/>
      <c r="R14698" s="93"/>
      <c r="S14698" s="93"/>
      <c r="T14698" s="94"/>
      <c r="U14698" s="94"/>
      <c r="V14698" s="95"/>
      <c r="W14698" s="95"/>
      <c r="X14698" s="96"/>
      <c r="Y14698" s="96"/>
      <c r="Z14698" s="97"/>
      <c r="AA14698" s="97"/>
      <c r="AB14698" s="98">
        <v>543.9</v>
      </c>
      <c r="AC14698" s="98">
        <f t="shared" si="701"/>
        <v>-1.7297540334120693E-3</v>
      </c>
      <c r="AD14698" s="99">
        <v>369.64</v>
      </c>
      <c r="AE14698" s="99">
        <f t="shared" si="698"/>
        <v>1.1427451992249009E-2</v>
      </c>
      <c r="AF14698" s="100"/>
      <c r="AG14698" s="100"/>
      <c r="AH14698" s="101"/>
      <c r="AI14698" s="101"/>
      <c r="AJ14698" s="102">
        <v>1052.04</v>
      </c>
      <c r="AK14698" s="102">
        <f t="shared" si="702"/>
        <v>7.8632361791816201E-3</v>
      </c>
      <c r="AL14698" s="103">
        <v>58.09</v>
      </c>
      <c r="AM14698" s="103">
        <f t="shared" si="695"/>
        <v>-2.8617255380850313E-3</v>
      </c>
      <c r="AN14698" s="104"/>
      <c r="AO14698" s="104"/>
      <c r="AP14698" s="105"/>
      <c r="AQ14698" s="105"/>
      <c r="AR14698" s="106">
        <v>43.38</v>
      </c>
      <c r="AS14698" s="106">
        <f t="shared" si="699"/>
        <v>-7.1718063327091946E-3</v>
      </c>
      <c r="AT14698" s="107">
        <v>46.49</v>
      </c>
      <c r="AU14698" s="107">
        <f t="shared" si="700"/>
        <v>-4.2927732803521579E-3</v>
      </c>
      <c r="AV14698" s="90"/>
      <c r="AW14698" s="90"/>
      <c r="AX14698" s="108"/>
      <c r="AY14698" s="108"/>
      <c r="AZ14698" s="109"/>
      <c r="BA14698" s="109"/>
      <c r="BB14698" s="110"/>
      <c r="BC14698" s="110"/>
      <c r="BD14698" s="111"/>
      <c r="BE14698" s="111"/>
      <c r="BF14698" s="112">
        <v>91.541793760000004</v>
      </c>
      <c r="BG14698" s="112">
        <f t="shared" si="696"/>
        <v>2.0710787722037549E-4</v>
      </c>
    </row>
    <row r="14699" spans="1:59" ht="25" x14ac:dyDescent="0.2">
      <c r="A14699" s="83">
        <v>32960</v>
      </c>
      <c r="B14699" s="84"/>
      <c r="C14699" s="85"/>
      <c r="D14699" s="86"/>
      <c r="E14699" s="86"/>
      <c r="F14699" s="87"/>
      <c r="G14699" s="87"/>
      <c r="H14699" s="88"/>
      <c r="I14699" s="88"/>
      <c r="J14699" s="89">
        <v>87.731800000000007</v>
      </c>
      <c r="K14699" s="89">
        <f t="shared" si="697"/>
        <v>-9.7864142997624356E-4</v>
      </c>
      <c r="L14699" s="90"/>
      <c r="M14699" s="90"/>
      <c r="N14699" s="91"/>
      <c r="O14699" s="91"/>
      <c r="P14699" s="92"/>
      <c r="Q14699" s="92"/>
      <c r="R14699" s="93"/>
      <c r="S14699" s="93"/>
      <c r="T14699" s="94"/>
      <c r="U14699" s="94"/>
      <c r="V14699" s="95"/>
      <c r="W14699" s="95"/>
      <c r="X14699" s="96"/>
      <c r="Y14699" s="96"/>
      <c r="Z14699" s="97"/>
      <c r="AA14699" s="97"/>
      <c r="AB14699" s="98">
        <v>543.01</v>
      </c>
      <c r="AC14699" s="98">
        <f t="shared" si="701"/>
        <v>1.6376704582943967E-3</v>
      </c>
      <c r="AD14699" s="99">
        <v>370.19</v>
      </c>
      <c r="AE14699" s="99">
        <f t="shared" si="698"/>
        <v>1.4868283289995623E-3</v>
      </c>
      <c r="AF14699" s="100"/>
      <c r="AG14699" s="100"/>
      <c r="AH14699" s="101"/>
      <c r="AI14699" s="101"/>
      <c r="AJ14699" s="102">
        <v>1052.83</v>
      </c>
      <c r="AK14699" s="102">
        <f t="shared" si="702"/>
        <v>7.5064021730042267E-4</v>
      </c>
      <c r="AL14699" s="103">
        <v>57.923999999999999</v>
      </c>
      <c r="AM14699" s="103">
        <f t="shared" si="695"/>
        <v>-2.4371916961610884E-3</v>
      </c>
      <c r="AN14699" s="104"/>
      <c r="AO14699" s="104"/>
      <c r="AP14699" s="105"/>
      <c r="AQ14699" s="105"/>
      <c r="AR14699" s="106">
        <v>43.07</v>
      </c>
      <c r="AS14699" s="106">
        <f t="shared" si="699"/>
        <v>3.013796184045387E-3</v>
      </c>
      <c r="AT14699" s="107">
        <v>46.59</v>
      </c>
      <c r="AU14699" s="107">
        <f t="shared" si="700"/>
        <v>2.1486901262119532E-3</v>
      </c>
      <c r="AV14699" s="90"/>
      <c r="AW14699" s="90"/>
      <c r="AX14699" s="108"/>
      <c r="AY14699" s="108"/>
      <c r="AZ14699" s="109"/>
      <c r="BA14699" s="109"/>
      <c r="BB14699" s="110"/>
      <c r="BC14699" s="110"/>
      <c r="BD14699" s="111"/>
      <c r="BE14699" s="111"/>
      <c r="BF14699" s="112">
        <v>91.560754750000001</v>
      </c>
      <c r="BG14699" s="112">
        <f t="shared" si="696"/>
        <v>2.0710790586130577E-4</v>
      </c>
    </row>
    <row r="14700" spans="1:59" ht="25" x14ac:dyDescent="0.2">
      <c r="A14700" s="83">
        <v>32961</v>
      </c>
      <c r="B14700" s="84"/>
      <c r="C14700" s="85"/>
      <c r="D14700" s="86"/>
      <c r="E14700" s="86"/>
      <c r="F14700" s="87"/>
      <c r="G14700" s="87"/>
      <c r="H14700" s="88"/>
      <c r="I14700" s="88"/>
      <c r="J14700" s="89">
        <v>88.162700000000001</v>
      </c>
      <c r="K14700" s="89">
        <f t="shared" si="697"/>
        <v>4.899537643258082E-3</v>
      </c>
      <c r="L14700" s="90"/>
      <c r="M14700" s="90"/>
      <c r="N14700" s="91"/>
      <c r="O14700" s="91"/>
      <c r="P14700" s="92"/>
      <c r="Q14700" s="92"/>
      <c r="R14700" s="93"/>
      <c r="S14700" s="93"/>
      <c r="T14700" s="94"/>
      <c r="U14700" s="94"/>
      <c r="V14700" s="95"/>
      <c r="W14700" s="95"/>
      <c r="X14700" s="96"/>
      <c r="Y14700" s="96"/>
      <c r="Z14700" s="97"/>
      <c r="AA14700" s="97"/>
      <c r="AB14700" s="98">
        <v>542</v>
      </c>
      <c r="AC14700" s="98">
        <f t="shared" si="701"/>
        <v>1.8617345309744856E-3</v>
      </c>
      <c r="AD14700" s="99">
        <v>368.88</v>
      </c>
      <c r="AE14700" s="99">
        <f t="shared" si="698"/>
        <v>-3.5449994503891085E-3</v>
      </c>
      <c r="AF14700" s="100"/>
      <c r="AG14700" s="100"/>
      <c r="AH14700" s="101"/>
      <c r="AI14700" s="101"/>
      <c r="AJ14700" s="102">
        <v>1050</v>
      </c>
      <c r="AK14700" s="102">
        <f t="shared" si="702"/>
        <v>-2.6916124542257914E-3</v>
      </c>
      <c r="AL14700" s="103">
        <v>57.783000000000001</v>
      </c>
      <c r="AM14700" s="103">
        <f t="shared" si="695"/>
        <v>-1.1428572672498593E-3</v>
      </c>
      <c r="AN14700" s="104"/>
      <c r="AO14700" s="104"/>
      <c r="AP14700" s="105"/>
      <c r="AQ14700" s="105"/>
      <c r="AR14700" s="106">
        <v>43.2</v>
      </c>
      <c r="AS14700" s="106">
        <f t="shared" si="699"/>
        <v>-1.0939245594131156E-2</v>
      </c>
      <c r="AT14700" s="107">
        <v>46.55</v>
      </c>
      <c r="AU14700" s="107">
        <f t="shared" si="700"/>
        <v>-8.5892210562940499E-4</v>
      </c>
      <c r="AV14700" s="90"/>
      <c r="AW14700" s="90"/>
      <c r="AX14700" s="108"/>
      <c r="AY14700" s="108"/>
      <c r="AZ14700" s="109"/>
      <c r="BA14700" s="109"/>
      <c r="BB14700" s="110"/>
      <c r="BC14700" s="110"/>
      <c r="BD14700" s="111"/>
      <c r="BE14700" s="111"/>
      <c r="BF14700" s="112">
        <v>91.579719670000003</v>
      </c>
      <c r="BG14700" s="112">
        <f t="shared" si="696"/>
        <v>2.0710792560364329E-4</v>
      </c>
    </row>
    <row r="14701" spans="1:59" ht="25" x14ac:dyDescent="0.2">
      <c r="A14701" s="83">
        <v>32962</v>
      </c>
      <c r="B14701" s="84"/>
      <c r="C14701" s="85"/>
      <c r="D14701" s="86"/>
      <c r="E14701" s="86"/>
      <c r="F14701" s="87"/>
      <c r="G14701" s="87"/>
      <c r="H14701" s="88"/>
      <c r="I14701" s="88"/>
      <c r="J14701" s="89">
        <v>88.859899999999996</v>
      </c>
      <c r="K14701" s="89">
        <f t="shared" si="697"/>
        <v>7.8770010714502032E-3</v>
      </c>
      <c r="L14701" s="90"/>
      <c r="M14701" s="90"/>
      <c r="N14701" s="91"/>
      <c r="O14701" s="91"/>
      <c r="P14701" s="92"/>
      <c r="Q14701" s="92"/>
      <c r="R14701" s="93"/>
      <c r="S14701" s="93"/>
      <c r="T14701" s="94"/>
      <c r="U14701" s="94"/>
      <c r="V14701" s="95"/>
      <c r="W14701" s="95"/>
      <c r="X14701" s="96"/>
      <c r="Y14701" s="96"/>
      <c r="Z14701" s="97"/>
      <c r="AA14701" s="97"/>
      <c r="AB14701" s="98">
        <v>543.02</v>
      </c>
      <c r="AC14701" s="98">
        <f t="shared" si="701"/>
        <v>-1.8801502285155228E-3</v>
      </c>
      <c r="AD14701" s="99">
        <v>368</v>
      </c>
      <c r="AE14701" s="99">
        <f t="shared" si="698"/>
        <v>-2.3884497295191646E-3</v>
      </c>
      <c r="AF14701" s="100"/>
      <c r="AG14701" s="100"/>
      <c r="AH14701" s="101"/>
      <c r="AI14701" s="101"/>
      <c r="AJ14701" s="102">
        <v>1049.51</v>
      </c>
      <c r="AK14701" s="102">
        <f t="shared" si="702"/>
        <v>-4.6677558944401964E-4</v>
      </c>
      <c r="AL14701" s="103">
        <v>57.716999999999999</v>
      </c>
      <c r="AM14701" s="103">
        <f t="shared" si="695"/>
        <v>0</v>
      </c>
      <c r="AN14701" s="104"/>
      <c r="AO14701" s="104"/>
      <c r="AP14701" s="105"/>
      <c r="AQ14701" s="105"/>
      <c r="AR14701" s="106">
        <v>42.73</v>
      </c>
      <c r="AS14701" s="106">
        <f t="shared" si="699"/>
        <v>0</v>
      </c>
      <c r="AT14701" s="107">
        <v>46.72</v>
      </c>
      <c r="AU14701" s="107">
        <f t="shared" si="700"/>
        <v>3.6453347968955613E-3</v>
      </c>
      <c r="AV14701" s="90"/>
      <c r="AW14701" s="90"/>
      <c r="AX14701" s="108"/>
      <c r="AY14701" s="108"/>
      <c r="AZ14701" s="109"/>
      <c r="BA14701" s="109"/>
      <c r="BB14701" s="110"/>
      <c r="BC14701" s="110"/>
      <c r="BD14701" s="111"/>
      <c r="BE14701" s="111"/>
      <c r="BF14701" s="112">
        <v>91.598688519999996</v>
      </c>
      <c r="BG14701" s="112">
        <f t="shared" si="696"/>
        <v>2.0710793645271596E-4</v>
      </c>
    </row>
    <row r="14702" spans="1:59" ht="25" x14ac:dyDescent="0.2">
      <c r="A14702" s="83">
        <v>32963</v>
      </c>
      <c r="B14702" s="84"/>
      <c r="C14702" s="85"/>
      <c r="D14702" s="86"/>
      <c r="E14702" s="86"/>
      <c r="F14702" s="87"/>
      <c r="G14702" s="87"/>
      <c r="H14702" s="88"/>
      <c r="I14702" s="88"/>
      <c r="J14702" s="89">
        <v>88.859899999999996</v>
      </c>
      <c r="K14702" s="89">
        <f t="shared" si="697"/>
        <v>0</v>
      </c>
      <c r="L14702" s="90"/>
      <c r="M14702" s="90"/>
      <c r="N14702" s="91"/>
      <c r="O14702" s="91"/>
      <c r="P14702" s="92"/>
      <c r="Q14702" s="92"/>
      <c r="R14702" s="93"/>
      <c r="S14702" s="93"/>
      <c r="T14702" s="94"/>
      <c r="U14702" s="94"/>
      <c r="V14702" s="95"/>
      <c r="W14702" s="95"/>
      <c r="X14702" s="96"/>
      <c r="Y14702" s="96"/>
      <c r="Z14702" s="97"/>
      <c r="AA14702" s="97"/>
      <c r="AB14702" s="98">
        <v>543.02</v>
      </c>
      <c r="AC14702" s="98">
        <f t="shared" si="701"/>
        <v>0</v>
      </c>
      <c r="AD14702" s="99">
        <v>368</v>
      </c>
      <c r="AE14702" s="99">
        <f t="shared" si="698"/>
        <v>0</v>
      </c>
      <c r="AF14702" s="100"/>
      <c r="AG14702" s="100"/>
      <c r="AH14702" s="101"/>
      <c r="AI14702" s="101"/>
      <c r="AJ14702" s="102">
        <v>1049.51</v>
      </c>
      <c r="AK14702" s="102">
        <f t="shared" si="702"/>
        <v>0</v>
      </c>
      <c r="AL14702" s="103">
        <v>57.716999999999999</v>
      </c>
      <c r="AM14702" s="103">
        <f t="shared" si="695"/>
        <v>0</v>
      </c>
      <c r="AN14702" s="104"/>
      <c r="AO14702" s="104"/>
      <c r="AP14702" s="105"/>
      <c r="AQ14702" s="105"/>
      <c r="AR14702" s="106">
        <v>42.73</v>
      </c>
      <c r="AS14702" s="106">
        <f t="shared" si="699"/>
        <v>0</v>
      </c>
      <c r="AT14702" s="107">
        <v>46.72</v>
      </c>
      <c r="AU14702" s="107">
        <f t="shared" si="700"/>
        <v>0</v>
      </c>
      <c r="AV14702" s="90"/>
      <c r="AW14702" s="90"/>
      <c r="AX14702" s="108"/>
      <c r="AY14702" s="108"/>
      <c r="AZ14702" s="109"/>
      <c r="BA14702" s="109"/>
      <c r="BB14702" s="110"/>
      <c r="BC14702" s="110"/>
      <c r="BD14702" s="111"/>
      <c r="BE14702" s="111"/>
      <c r="BF14702" s="112">
        <v>91.617661299999995</v>
      </c>
      <c r="BG14702" s="112">
        <f t="shared" si="696"/>
        <v>2.0710793841451777E-4</v>
      </c>
    </row>
    <row r="14703" spans="1:59" ht="25" x14ac:dyDescent="0.2">
      <c r="A14703" s="83">
        <v>32964</v>
      </c>
      <c r="B14703" s="84"/>
      <c r="C14703" s="85"/>
      <c r="D14703" s="86"/>
      <c r="E14703" s="86"/>
      <c r="F14703" s="87"/>
      <c r="G14703" s="87"/>
      <c r="H14703" s="88"/>
      <c r="I14703" s="88"/>
      <c r="J14703" s="89">
        <v>88.859899999999996</v>
      </c>
      <c r="K14703" s="89">
        <f t="shared" si="697"/>
        <v>0</v>
      </c>
      <c r="L14703" s="90"/>
      <c r="M14703" s="90"/>
      <c r="N14703" s="91"/>
      <c r="O14703" s="91"/>
      <c r="P14703" s="92"/>
      <c r="Q14703" s="92"/>
      <c r="R14703" s="93"/>
      <c r="S14703" s="93"/>
      <c r="T14703" s="94"/>
      <c r="U14703" s="94"/>
      <c r="V14703" s="95"/>
      <c r="W14703" s="95"/>
      <c r="X14703" s="96"/>
      <c r="Y14703" s="96"/>
      <c r="Z14703" s="97"/>
      <c r="AA14703" s="97"/>
      <c r="AB14703" s="98">
        <v>543.02</v>
      </c>
      <c r="AC14703" s="98">
        <f t="shared" si="701"/>
        <v>0</v>
      </c>
      <c r="AD14703" s="99">
        <v>368</v>
      </c>
      <c r="AE14703" s="99">
        <f t="shared" si="698"/>
        <v>0</v>
      </c>
      <c r="AF14703" s="100"/>
      <c r="AG14703" s="100"/>
      <c r="AH14703" s="101"/>
      <c r="AI14703" s="101"/>
      <c r="AJ14703" s="102">
        <v>1049.51</v>
      </c>
      <c r="AK14703" s="102">
        <f t="shared" si="702"/>
        <v>0</v>
      </c>
      <c r="AL14703" s="103">
        <v>57.716999999999999</v>
      </c>
      <c r="AM14703" s="103">
        <f t="shared" si="695"/>
        <v>-3.9233436895766806E-3</v>
      </c>
      <c r="AN14703" s="104"/>
      <c r="AO14703" s="104"/>
      <c r="AP14703" s="105"/>
      <c r="AQ14703" s="105"/>
      <c r="AR14703" s="106">
        <v>42.73</v>
      </c>
      <c r="AS14703" s="106">
        <f t="shared" si="699"/>
        <v>-2.8485192013271255E-2</v>
      </c>
      <c r="AT14703" s="107">
        <v>46.72</v>
      </c>
      <c r="AU14703" s="107">
        <f t="shared" si="700"/>
        <v>0</v>
      </c>
      <c r="AV14703" s="90"/>
      <c r="AW14703" s="90"/>
      <c r="AX14703" s="108"/>
      <c r="AY14703" s="108"/>
      <c r="AZ14703" s="109"/>
      <c r="BA14703" s="109"/>
      <c r="BB14703" s="110"/>
      <c r="BC14703" s="110"/>
      <c r="BD14703" s="111"/>
      <c r="BE14703" s="111"/>
      <c r="BF14703" s="112">
        <v>91.636638009999999</v>
      </c>
      <c r="BG14703" s="112">
        <f t="shared" si="696"/>
        <v>2.0710782238982371E-4</v>
      </c>
    </row>
    <row r="14704" spans="1:59" ht="25" x14ac:dyDescent="0.2">
      <c r="A14704" s="83">
        <v>32965</v>
      </c>
      <c r="B14704" s="84"/>
      <c r="C14704" s="85"/>
      <c r="D14704" s="86"/>
      <c r="E14704" s="86"/>
      <c r="F14704" s="87"/>
      <c r="G14704" s="87"/>
      <c r="H14704" s="88"/>
      <c r="I14704" s="88"/>
      <c r="J14704" s="89">
        <v>89.015000000000001</v>
      </c>
      <c r="K14704" s="89">
        <f t="shared" si="697"/>
        <v>1.7439227154406518E-3</v>
      </c>
      <c r="L14704" s="90"/>
      <c r="M14704" s="90"/>
      <c r="N14704" s="91"/>
      <c r="O14704" s="91"/>
      <c r="P14704" s="92"/>
      <c r="Q14704" s="92"/>
      <c r="R14704" s="93"/>
      <c r="S14704" s="93"/>
      <c r="T14704" s="94"/>
      <c r="U14704" s="94"/>
      <c r="V14704" s="95"/>
      <c r="W14704" s="95"/>
      <c r="X14704" s="96"/>
      <c r="Y14704" s="96"/>
      <c r="Z14704" s="97"/>
      <c r="AA14704" s="97"/>
      <c r="AB14704" s="98">
        <v>538.53</v>
      </c>
      <c r="AC14704" s="98">
        <f t="shared" si="701"/>
        <v>8.302946317073406E-3</v>
      </c>
      <c r="AD14704" s="99">
        <v>366.72</v>
      </c>
      <c r="AE14704" s="99">
        <f t="shared" si="698"/>
        <v>-3.484324082610811E-3</v>
      </c>
      <c r="AF14704" s="100"/>
      <c r="AG14704" s="100"/>
      <c r="AH14704" s="101"/>
      <c r="AI14704" s="101"/>
      <c r="AJ14704" s="102">
        <v>1043.82</v>
      </c>
      <c r="AK14704" s="102">
        <f t="shared" si="702"/>
        <v>-5.4363277776112483E-3</v>
      </c>
      <c r="AL14704" s="103">
        <v>57.491</v>
      </c>
      <c r="AM14704" s="103">
        <f t="shared" si="695"/>
        <v>1.4248084429207004E-2</v>
      </c>
      <c r="AN14704" s="104"/>
      <c r="AO14704" s="104"/>
      <c r="AP14704" s="105"/>
      <c r="AQ14704" s="105"/>
      <c r="AR14704" s="106">
        <v>41.53</v>
      </c>
      <c r="AS14704" s="106">
        <f t="shared" si="699"/>
        <v>1.4581350733380889E-2</v>
      </c>
      <c r="AT14704" s="107">
        <v>46.6</v>
      </c>
      <c r="AU14704" s="107">
        <f t="shared" si="700"/>
        <v>-2.5717973883713535E-3</v>
      </c>
      <c r="AV14704" s="90"/>
      <c r="AW14704" s="90"/>
      <c r="AX14704" s="108"/>
      <c r="AY14704" s="108"/>
      <c r="AZ14704" s="109"/>
      <c r="BA14704" s="109"/>
      <c r="BB14704" s="110"/>
      <c r="BC14704" s="110"/>
      <c r="BD14704" s="111"/>
      <c r="BE14704" s="111"/>
      <c r="BF14704" s="112">
        <v>91.65561864</v>
      </c>
      <c r="BG14704" s="112">
        <f t="shared" si="696"/>
        <v>2.2831629093315555E-4</v>
      </c>
    </row>
    <row r="14705" spans="1:59" ht="25" x14ac:dyDescent="0.2">
      <c r="A14705" s="83">
        <v>32966</v>
      </c>
      <c r="B14705" s="84"/>
      <c r="C14705" s="85"/>
      <c r="D14705" s="86"/>
      <c r="E14705" s="86"/>
      <c r="F14705" s="87"/>
      <c r="G14705" s="87"/>
      <c r="H14705" s="88"/>
      <c r="I14705" s="88"/>
      <c r="J14705" s="89">
        <v>89.6738</v>
      </c>
      <c r="K14705" s="89">
        <f t="shared" si="697"/>
        <v>7.3737468160051519E-3</v>
      </c>
      <c r="L14705" s="90"/>
      <c r="M14705" s="90"/>
      <c r="N14705" s="91"/>
      <c r="O14705" s="91"/>
      <c r="P14705" s="92"/>
      <c r="Q14705" s="92"/>
      <c r="R14705" s="93"/>
      <c r="S14705" s="93"/>
      <c r="T14705" s="94"/>
      <c r="U14705" s="94"/>
      <c r="V14705" s="95"/>
      <c r="W14705" s="95"/>
      <c r="X14705" s="96"/>
      <c r="Y14705" s="96"/>
      <c r="Z14705" s="97"/>
      <c r="AA14705" s="97"/>
      <c r="AB14705" s="98">
        <v>542.05999999999995</v>
      </c>
      <c r="AC14705" s="98">
        <f t="shared" si="701"/>
        <v>-6.533491068653351E-3</v>
      </c>
      <c r="AD14705" s="99">
        <v>372.13</v>
      </c>
      <c r="AE14705" s="99">
        <f t="shared" si="698"/>
        <v>1.4644641504667497E-2</v>
      </c>
      <c r="AF14705" s="100"/>
      <c r="AG14705" s="100"/>
      <c r="AH14705" s="101"/>
      <c r="AI14705" s="101"/>
      <c r="AJ14705" s="102">
        <v>1056.42</v>
      </c>
      <c r="AK14705" s="102">
        <f t="shared" si="702"/>
        <v>1.1998772681894093E-2</v>
      </c>
      <c r="AL14705" s="103">
        <v>58.316000000000003</v>
      </c>
      <c r="AM14705" s="103">
        <f t="shared" si="695"/>
        <v>-6.5720666657422258E-3</v>
      </c>
      <c r="AN14705" s="104"/>
      <c r="AO14705" s="104"/>
      <c r="AP14705" s="105"/>
      <c r="AQ14705" s="105"/>
      <c r="AR14705" s="106">
        <v>42.14</v>
      </c>
      <c r="AS14705" s="106">
        <f t="shared" si="699"/>
        <v>-6.6666913581893451E-3</v>
      </c>
      <c r="AT14705" s="107">
        <v>46.51</v>
      </c>
      <c r="AU14705" s="107">
        <f t="shared" si="700"/>
        <v>-1.9331978955945727E-3</v>
      </c>
      <c r="AV14705" s="90"/>
      <c r="AW14705" s="90"/>
      <c r="AX14705" s="108"/>
      <c r="AY14705" s="108"/>
      <c r="AZ14705" s="109"/>
      <c r="BA14705" s="109"/>
      <c r="BB14705" s="110"/>
      <c r="BC14705" s="110"/>
      <c r="BD14705" s="111"/>
      <c r="BE14705" s="111"/>
      <c r="BF14705" s="112">
        <v>91.676547499999998</v>
      </c>
      <c r="BG14705" s="112">
        <f t="shared" si="696"/>
        <v>2.2831630243599221E-4</v>
      </c>
    </row>
    <row r="14706" spans="1:59" ht="25" x14ac:dyDescent="0.2">
      <c r="A14706" s="83">
        <v>32967</v>
      </c>
      <c r="B14706" s="84"/>
      <c r="C14706" s="85"/>
      <c r="D14706" s="86"/>
      <c r="E14706" s="86"/>
      <c r="F14706" s="87"/>
      <c r="G14706" s="87"/>
      <c r="H14706" s="88"/>
      <c r="I14706" s="88"/>
      <c r="J14706" s="89">
        <v>89.299000000000007</v>
      </c>
      <c r="K14706" s="89">
        <f t="shared" si="697"/>
        <v>-4.1883520613648665E-3</v>
      </c>
      <c r="L14706" s="90"/>
      <c r="M14706" s="90"/>
      <c r="N14706" s="91"/>
      <c r="O14706" s="91"/>
      <c r="P14706" s="92"/>
      <c r="Q14706" s="92"/>
      <c r="R14706" s="93"/>
      <c r="S14706" s="93"/>
      <c r="T14706" s="94"/>
      <c r="U14706" s="94"/>
      <c r="V14706" s="95"/>
      <c r="W14706" s="95"/>
      <c r="X14706" s="96"/>
      <c r="Y14706" s="96"/>
      <c r="Z14706" s="97"/>
      <c r="AA14706" s="97"/>
      <c r="AB14706" s="98">
        <v>540.42999999999995</v>
      </c>
      <c r="AC14706" s="98">
        <f t="shared" si="701"/>
        <v>3.0115774408143738E-3</v>
      </c>
      <c r="AD14706" s="99">
        <v>369.53</v>
      </c>
      <c r="AE14706" s="99">
        <f t="shared" si="698"/>
        <v>-7.0113277001495862E-3</v>
      </c>
      <c r="AF14706" s="100"/>
      <c r="AG14706" s="100"/>
      <c r="AH14706" s="101"/>
      <c r="AI14706" s="101"/>
      <c r="AJ14706" s="102">
        <v>1052.83</v>
      </c>
      <c r="AK14706" s="102">
        <f t="shared" si="702"/>
        <v>-3.4040568606130773E-3</v>
      </c>
      <c r="AL14706" s="103">
        <v>57.933999999999997</v>
      </c>
      <c r="AM14706" s="103">
        <f t="shared" si="695"/>
        <v>-8.1159725058264605E-4</v>
      </c>
      <c r="AN14706" s="104"/>
      <c r="AO14706" s="104"/>
      <c r="AP14706" s="105"/>
      <c r="AQ14706" s="105"/>
      <c r="AR14706" s="106">
        <v>41.86</v>
      </c>
      <c r="AS14706" s="106">
        <f t="shared" si="699"/>
        <v>2.3886301319833435E-4</v>
      </c>
      <c r="AT14706" s="107">
        <v>46.66</v>
      </c>
      <c r="AU14706" s="107">
        <f t="shared" si="700"/>
        <v>3.2199233572781658E-3</v>
      </c>
      <c r="AV14706" s="90"/>
      <c r="AW14706" s="90"/>
      <c r="AX14706" s="108"/>
      <c r="AY14706" s="108"/>
      <c r="AZ14706" s="109"/>
      <c r="BA14706" s="109"/>
      <c r="BB14706" s="110"/>
      <c r="BC14706" s="110"/>
      <c r="BD14706" s="111"/>
      <c r="BE14706" s="111"/>
      <c r="BF14706" s="112">
        <v>91.697481139999994</v>
      </c>
      <c r="BG14706" s="112">
        <f t="shared" si="696"/>
        <v>2.2831630203329524E-4</v>
      </c>
    </row>
    <row r="14707" spans="1:59" ht="25" x14ac:dyDescent="0.2">
      <c r="A14707" s="83">
        <v>32968</v>
      </c>
      <c r="B14707" s="84"/>
      <c r="C14707" s="85"/>
      <c r="D14707" s="86"/>
      <c r="E14707" s="86"/>
      <c r="F14707" s="87"/>
      <c r="G14707" s="87"/>
      <c r="H14707" s="88"/>
      <c r="I14707" s="88"/>
      <c r="J14707" s="89">
        <v>89.015299999999996</v>
      </c>
      <c r="K14707" s="89">
        <f t="shared" si="697"/>
        <v>-3.1820245418171518E-3</v>
      </c>
      <c r="L14707" s="90"/>
      <c r="M14707" s="90"/>
      <c r="N14707" s="91"/>
      <c r="O14707" s="91"/>
      <c r="P14707" s="92"/>
      <c r="Q14707" s="92"/>
      <c r="R14707" s="93"/>
      <c r="S14707" s="93"/>
      <c r="T14707" s="94"/>
      <c r="U14707" s="94"/>
      <c r="V14707" s="95"/>
      <c r="W14707" s="95"/>
      <c r="X14707" s="96"/>
      <c r="Y14707" s="96"/>
      <c r="Z14707" s="97"/>
      <c r="AA14707" s="97"/>
      <c r="AB14707" s="98">
        <v>540.26</v>
      </c>
      <c r="AC14707" s="98">
        <f t="shared" si="701"/>
        <v>3.1461381414136993E-4</v>
      </c>
      <c r="AD14707" s="99">
        <v>369.15</v>
      </c>
      <c r="AE14707" s="99">
        <f t="shared" si="698"/>
        <v>-1.0288623856635425E-3</v>
      </c>
      <c r="AF14707" s="100"/>
      <c r="AG14707" s="100"/>
      <c r="AH14707" s="101"/>
      <c r="AI14707" s="101"/>
      <c r="AJ14707" s="102">
        <v>1051.0899999999999</v>
      </c>
      <c r="AK14707" s="102">
        <f t="shared" si="702"/>
        <v>-1.6540556643841152E-3</v>
      </c>
      <c r="AL14707" s="103">
        <v>57.887</v>
      </c>
      <c r="AM14707" s="103">
        <f t="shared" ref="AM14707:AM14770" si="703">LN(AL14708/AL14707)</f>
        <v>-2.76438779209911E-4</v>
      </c>
      <c r="AN14707" s="104"/>
      <c r="AO14707" s="104"/>
      <c r="AP14707" s="105"/>
      <c r="AQ14707" s="105"/>
      <c r="AR14707" s="106">
        <v>41.87</v>
      </c>
      <c r="AS14707" s="106">
        <f t="shared" si="699"/>
        <v>1.1398841067011563E-2</v>
      </c>
      <c r="AT14707" s="107">
        <v>46.93</v>
      </c>
      <c r="AU14707" s="107">
        <f t="shared" si="700"/>
        <v>5.7698632130425004E-3</v>
      </c>
      <c r="AV14707" s="90"/>
      <c r="AW14707" s="90"/>
      <c r="AX14707" s="108"/>
      <c r="AY14707" s="108"/>
      <c r="AZ14707" s="109"/>
      <c r="BA14707" s="109"/>
      <c r="BB14707" s="110"/>
      <c r="BC14707" s="110"/>
      <c r="BD14707" s="111"/>
      <c r="BE14707" s="111"/>
      <c r="BF14707" s="112">
        <v>91.718419560000001</v>
      </c>
      <c r="BG14707" s="112">
        <f t="shared" si="696"/>
        <v>2.2831628973305645E-4</v>
      </c>
    </row>
    <row r="14708" spans="1:59" ht="25" x14ac:dyDescent="0.2">
      <c r="A14708" s="83">
        <v>32969</v>
      </c>
      <c r="B14708" s="84"/>
      <c r="C14708" s="85"/>
      <c r="D14708" s="86"/>
      <c r="E14708" s="86"/>
      <c r="F14708" s="87"/>
      <c r="G14708" s="87"/>
      <c r="H14708" s="88"/>
      <c r="I14708" s="88"/>
      <c r="J14708" s="89">
        <v>88.992199999999997</v>
      </c>
      <c r="K14708" s="89">
        <f t="shared" si="697"/>
        <v>-2.5953962759624872E-4</v>
      </c>
      <c r="L14708" s="90"/>
      <c r="M14708" s="90"/>
      <c r="N14708" s="91"/>
      <c r="O14708" s="91"/>
      <c r="P14708" s="92"/>
      <c r="Q14708" s="92"/>
      <c r="R14708" s="93"/>
      <c r="S14708" s="93"/>
      <c r="T14708" s="94"/>
      <c r="U14708" s="94"/>
      <c r="V14708" s="95"/>
      <c r="W14708" s="95"/>
      <c r="X14708" s="96"/>
      <c r="Y14708" s="96"/>
      <c r="Z14708" s="97"/>
      <c r="AA14708" s="97"/>
      <c r="AB14708" s="98">
        <v>538.99</v>
      </c>
      <c r="AC14708" s="98">
        <f t="shared" si="701"/>
        <v>2.3534873035913678E-3</v>
      </c>
      <c r="AD14708" s="99">
        <v>368.48</v>
      </c>
      <c r="AE14708" s="99">
        <f t="shared" si="698"/>
        <v>-1.8166294327993931E-3</v>
      </c>
      <c r="AF14708" s="100"/>
      <c r="AG14708" s="100"/>
      <c r="AH14708" s="101"/>
      <c r="AI14708" s="101"/>
      <c r="AJ14708" s="102">
        <v>1049.98</v>
      </c>
      <c r="AK14708" s="102">
        <f t="shared" si="702"/>
        <v>-1.0566045902974408E-3</v>
      </c>
      <c r="AL14708" s="103">
        <v>57.871000000000002</v>
      </c>
      <c r="AM14708" s="103">
        <f t="shared" si="703"/>
        <v>0</v>
      </c>
      <c r="AN14708" s="104"/>
      <c r="AO14708" s="104"/>
      <c r="AP14708" s="105"/>
      <c r="AQ14708" s="105"/>
      <c r="AR14708" s="106">
        <v>42.35</v>
      </c>
      <c r="AS14708" s="106">
        <f t="shared" si="699"/>
        <v>0</v>
      </c>
      <c r="AT14708" s="107">
        <v>47</v>
      </c>
      <c r="AU14708" s="107">
        <f t="shared" si="700"/>
        <v>1.4904719037323187E-3</v>
      </c>
      <c r="AV14708" s="90"/>
      <c r="AW14708" s="90"/>
      <c r="AX14708" s="108"/>
      <c r="AY14708" s="108"/>
      <c r="AZ14708" s="109"/>
      <c r="BA14708" s="109"/>
      <c r="BB14708" s="110"/>
      <c r="BC14708" s="110"/>
      <c r="BD14708" s="111"/>
      <c r="BE14708" s="111"/>
      <c r="BF14708" s="112">
        <v>91.739362760000006</v>
      </c>
      <c r="BG14708" s="112">
        <f t="shared" si="696"/>
        <v>2.2831626554348957E-4</v>
      </c>
    </row>
    <row r="14709" spans="1:59" ht="25" x14ac:dyDescent="0.2">
      <c r="A14709" s="83">
        <v>32970</v>
      </c>
      <c r="B14709" s="84"/>
      <c r="C14709" s="85"/>
      <c r="D14709" s="86"/>
      <c r="E14709" s="86"/>
      <c r="F14709" s="87"/>
      <c r="G14709" s="87"/>
      <c r="H14709" s="88"/>
      <c r="I14709" s="88"/>
      <c r="J14709" s="89">
        <v>88.992199999999997</v>
      </c>
      <c r="K14709" s="89">
        <f t="shared" si="697"/>
        <v>0</v>
      </c>
      <c r="L14709" s="90"/>
      <c r="M14709" s="90"/>
      <c r="N14709" s="91"/>
      <c r="O14709" s="91"/>
      <c r="P14709" s="92"/>
      <c r="Q14709" s="92"/>
      <c r="R14709" s="93"/>
      <c r="S14709" s="93"/>
      <c r="T14709" s="94"/>
      <c r="U14709" s="94"/>
      <c r="V14709" s="95"/>
      <c r="W14709" s="95"/>
      <c r="X14709" s="96"/>
      <c r="Y14709" s="96"/>
      <c r="Z14709" s="97"/>
      <c r="AA14709" s="97"/>
      <c r="AB14709" s="98">
        <v>538.99</v>
      </c>
      <c r="AC14709" s="98">
        <f t="shared" si="701"/>
        <v>0</v>
      </c>
      <c r="AD14709" s="99">
        <v>368.48</v>
      </c>
      <c r="AE14709" s="99">
        <f t="shared" si="698"/>
        <v>0</v>
      </c>
      <c r="AF14709" s="100"/>
      <c r="AG14709" s="100"/>
      <c r="AH14709" s="101"/>
      <c r="AI14709" s="101"/>
      <c r="AJ14709" s="102">
        <v>1049.98</v>
      </c>
      <c r="AK14709" s="102">
        <f t="shared" si="702"/>
        <v>0</v>
      </c>
      <c r="AL14709" s="103">
        <v>57.871000000000002</v>
      </c>
      <c r="AM14709" s="103">
        <f t="shared" si="703"/>
        <v>0</v>
      </c>
      <c r="AN14709" s="104"/>
      <c r="AO14709" s="104"/>
      <c r="AP14709" s="105"/>
      <c r="AQ14709" s="105"/>
      <c r="AR14709" s="106">
        <v>42.35</v>
      </c>
      <c r="AS14709" s="106">
        <f t="shared" si="699"/>
        <v>0</v>
      </c>
      <c r="AT14709" s="107">
        <v>47</v>
      </c>
      <c r="AU14709" s="107">
        <f t="shared" si="700"/>
        <v>0</v>
      </c>
      <c r="AV14709" s="90"/>
      <c r="AW14709" s="90"/>
      <c r="AX14709" s="108"/>
      <c r="AY14709" s="108"/>
      <c r="AZ14709" s="109"/>
      <c r="BA14709" s="109"/>
      <c r="BB14709" s="110"/>
      <c r="BC14709" s="110"/>
      <c r="BD14709" s="111"/>
      <c r="BE14709" s="111"/>
      <c r="BF14709" s="112">
        <v>91.760310739999994</v>
      </c>
      <c r="BG14709" s="112">
        <f t="shared" si="696"/>
        <v>2.2831633842786554E-4</v>
      </c>
    </row>
    <row r="14710" spans="1:59" ht="25" x14ac:dyDescent="0.2">
      <c r="A14710" s="83">
        <v>32971</v>
      </c>
      <c r="B14710" s="84"/>
      <c r="C14710" s="85"/>
      <c r="D14710" s="86"/>
      <c r="E14710" s="86"/>
      <c r="F14710" s="87"/>
      <c r="G14710" s="87"/>
      <c r="H14710" s="88"/>
      <c r="I14710" s="88"/>
      <c r="J14710" s="89">
        <v>88.992199999999997</v>
      </c>
      <c r="K14710" s="89">
        <f t="shared" si="697"/>
        <v>0</v>
      </c>
      <c r="L14710" s="90"/>
      <c r="M14710" s="90"/>
      <c r="N14710" s="91"/>
      <c r="O14710" s="91"/>
      <c r="P14710" s="92"/>
      <c r="Q14710" s="92"/>
      <c r="R14710" s="93"/>
      <c r="S14710" s="93"/>
      <c r="T14710" s="94"/>
      <c r="U14710" s="94"/>
      <c r="V14710" s="95"/>
      <c r="W14710" s="95"/>
      <c r="X14710" s="96"/>
      <c r="Y14710" s="96"/>
      <c r="Z14710" s="97"/>
      <c r="AA14710" s="97"/>
      <c r="AB14710" s="98">
        <v>538.99</v>
      </c>
      <c r="AC14710" s="98">
        <f t="shared" si="701"/>
        <v>0</v>
      </c>
      <c r="AD14710" s="99">
        <v>368.48</v>
      </c>
      <c r="AE14710" s="99">
        <f t="shared" si="698"/>
        <v>0</v>
      </c>
      <c r="AF14710" s="100"/>
      <c r="AG14710" s="100"/>
      <c r="AH14710" s="101"/>
      <c r="AI14710" s="101"/>
      <c r="AJ14710" s="102">
        <v>1049.98</v>
      </c>
      <c r="AK14710" s="102">
        <f t="shared" si="702"/>
        <v>0</v>
      </c>
      <c r="AL14710" s="103">
        <v>57.871000000000002</v>
      </c>
      <c r="AM14710" s="103">
        <f t="shared" si="703"/>
        <v>3.6910594183974196E-3</v>
      </c>
      <c r="AN14710" s="104"/>
      <c r="AO14710" s="104"/>
      <c r="AP14710" s="105"/>
      <c r="AQ14710" s="105"/>
      <c r="AR14710" s="106">
        <v>42.35</v>
      </c>
      <c r="AS14710" s="106">
        <f t="shared" si="699"/>
        <v>1.0569681489687642E-2</v>
      </c>
      <c r="AT14710" s="107">
        <v>47</v>
      </c>
      <c r="AU14710" s="107">
        <f t="shared" si="700"/>
        <v>0</v>
      </c>
      <c r="AV14710" s="90"/>
      <c r="AW14710" s="90"/>
      <c r="AX14710" s="108"/>
      <c r="AY14710" s="108"/>
      <c r="AZ14710" s="109"/>
      <c r="BA14710" s="109"/>
      <c r="BB14710" s="110"/>
      <c r="BC14710" s="110"/>
      <c r="BD14710" s="111"/>
      <c r="BE14710" s="111"/>
      <c r="BF14710" s="112">
        <v>91.781263510000002</v>
      </c>
      <c r="BG14710" s="112">
        <f t="shared" si="696"/>
        <v>2.2831629043455721E-4</v>
      </c>
    </row>
    <row r="14711" spans="1:59" ht="25" x14ac:dyDescent="0.2">
      <c r="A14711" s="83">
        <v>32972</v>
      </c>
      <c r="B14711" s="84"/>
      <c r="C14711" s="85"/>
      <c r="D14711" s="86"/>
      <c r="E14711" s="86"/>
      <c r="F14711" s="87"/>
      <c r="G14711" s="87"/>
      <c r="H14711" s="88"/>
      <c r="I14711" s="88"/>
      <c r="J14711" s="89">
        <v>87.948599999999999</v>
      </c>
      <c r="K14711" s="89">
        <f t="shared" si="697"/>
        <v>-1.1796172520484835E-2</v>
      </c>
      <c r="L14711" s="90"/>
      <c r="M14711" s="90"/>
      <c r="N14711" s="91"/>
      <c r="O14711" s="91"/>
      <c r="P14711" s="92"/>
      <c r="Q14711" s="92"/>
      <c r="R14711" s="93"/>
      <c r="S14711" s="93"/>
      <c r="T14711" s="94"/>
      <c r="U14711" s="94"/>
      <c r="V14711" s="95"/>
      <c r="W14711" s="95"/>
      <c r="X14711" s="96"/>
      <c r="Y14711" s="96"/>
      <c r="Z14711" s="97"/>
      <c r="AA14711" s="97"/>
      <c r="AB14711" s="98">
        <v>536.1</v>
      </c>
      <c r="AC14711" s="98">
        <f t="shared" si="701"/>
        <v>5.3763070277026911E-3</v>
      </c>
      <c r="AD14711" s="99">
        <v>369.89</v>
      </c>
      <c r="AE14711" s="99">
        <f t="shared" si="698"/>
        <v>3.8192280669953971E-3</v>
      </c>
      <c r="AF14711" s="100"/>
      <c r="AG14711" s="100"/>
      <c r="AH14711" s="101"/>
      <c r="AI14711" s="101"/>
      <c r="AJ14711" s="102">
        <v>1050.19</v>
      </c>
      <c r="AK14711" s="102">
        <f t="shared" si="702"/>
        <v>1.9998381150088663E-4</v>
      </c>
      <c r="AL14711" s="103">
        <v>58.085000000000001</v>
      </c>
      <c r="AM14711" s="103">
        <f t="shared" si="703"/>
        <v>7.7442674782108862E-4</v>
      </c>
      <c r="AN14711" s="104"/>
      <c r="AO14711" s="104"/>
      <c r="AP14711" s="105"/>
      <c r="AQ14711" s="105"/>
      <c r="AR14711" s="106">
        <v>42.8</v>
      </c>
      <c r="AS14711" s="106">
        <f t="shared" si="699"/>
        <v>-5.1534431224176461E-3</v>
      </c>
      <c r="AT14711" s="107">
        <v>46.92</v>
      </c>
      <c r="AU14711" s="107">
        <f t="shared" si="700"/>
        <v>-1.7035779247838538E-3</v>
      </c>
      <c r="AV14711" s="90"/>
      <c r="AW14711" s="90"/>
      <c r="AX14711" s="108"/>
      <c r="AY14711" s="108"/>
      <c r="AZ14711" s="109"/>
      <c r="BA14711" s="109"/>
      <c r="BB14711" s="110"/>
      <c r="BC14711" s="110"/>
      <c r="BD14711" s="111"/>
      <c r="BE14711" s="111"/>
      <c r="BF14711" s="112">
        <v>91.802221059999994</v>
      </c>
      <c r="BG14711" s="112">
        <f t="shared" si="696"/>
        <v>2.2831623057656213E-4</v>
      </c>
    </row>
    <row r="14712" spans="1:59" ht="25" x14ac:dyDescent="0.2">
      <c r="A14712" s="83">
        <v>32973</v>
      </c>
      <c r="B14712" s="84"/>
      <c r="C14712" s="85"/>
      <c r="D14712" s="86"/>
      <c r="E14712" s="86"/>
      <c r="F14712" s="87"/>
      <c r="G14712" s="87"/>
      <c r="H14712" s="88"/>
      <c r="I14712" s="88"/>
      <c r="J14712" s="89">
        <v>87.787899999999993</v>
      </c>
      <c r="K14712" s="89">
        <f t="shared" si="697"/>
        <v>-1.8288749894556247E-3</v>
      </c>
      <c r="L14712" s="90"/>
      <c r="M14712" s="90"/>
      <c r="N14712" s="91"/>
      <c r="O14712" s="91"/>
      <c r="P14712" s="92"/>
      <c r="Q14712" s="92"/>
      <c r="R14712" s="93"/>
      <c r="S14712" s="93"/>
      <c r="T14712" s="94"/>
      <c r="U14712" s="94"/>
      <c r="V14712" s="95"/>
      <c r="W14712" s="95"/>
      <c r="X14712" s="96"/>
      <c r="Y14712" s="96"/>
      <c r="Z14712" s="97"/>
      <c r="AA14712" s="97"/>
      <c r="AB14712" s="98">
        <v>537.71</v>
      </c>
      <c r="AC14712" s="98">
        <f t="shared" si="701"/>
        <v>-2.9986705402815167E-3</v>
      </c>
      <c r="AD14712" s="99">
        <v>370.65</v>
      </c>
      <c r="AE14712" s="99">
        <f t="shared" si="698"/>
        <v>2.0525569633584057E-3</v>
      </c>
      <c r="AF14712" s="100"/>
      <c r="AG14712" s="100"/>
      <c r="AH14712" s="101"/>
      <c r="AI14712" s="101"/>
      <c r="AJ14712" s="102">
        <v>1050</v>
      </c>
      <c r="AK14712" s="102">
        <f t="shared" si="702"/>
        <v>-1.80936011045136E-4</v>
      </c>
      <c r="AL14712" s="103">
        <v>58.13</v>
      </c>
      <c r="AM14712" s="103">
        <f t="shared" si="703"/>
        <v>-9.1216542333723402E-4</v>
      </c>
      <c r="AN14712" s="104"/>
      <c r="AO14712" s="104"/>
      <c r="AP14712" s="105"/>
      <c r="AQ14712" s="105"/>
      <c r="AR14712" s="106">
        <v>42.58</v>
      </c>
      <c r="AS14712" s="106">
        <f t="shared" si="699"/>
        <v>9.389672051376616E-4</v>
      </c>
      <c r="AT14712" s="107">
        <v>47.22</v>
      </c>
      <c r="AU14712" s="107">
        <f t="shared" si="700"/>
        <v>6.3735078720919798E-3</v>
      </c>
      <c r="AV14712" s="90"/>
      <c r="AW14712" s="90"/>
      <c r="AX14712" s="108"/>
      <c r="AY14712" s="108"/>
      <c r="AZ14712" s="109"/>
      <c r="BA14712" s="109"/>
      <c r="BB14712" s="110"/>
      <c r="BC14712" s="110"/>
      <c r="BD14712" s="111"/>
      <c r="BE14712" s="111"/>
      <c r="BF14712" s="112">
        <v>91.823183389999997</v>
      </c>
      <c r="BG14712" s="112">
        <f t="shared" si="696"/>
        <v>2.283162677421173E-4</v>
      </c>
    </row>
    <row r="14713" spans="1:59" ht="25" x14ac:dyDescent="0.2">
      <c r="A14713" s="83">
        <v>32974</v>
      </c>
      <c r="B14713" s="84"/>
      <c r="C14713" s="85"/>
      <c r="D14713" s="86"/>
      <c r="E14713" s="86"/>
      <c r="F14713" s="87"/>
      <c r="G14713" s="87"/>
      <c r="H14713" s="88"/>
      <c r="I14713" s="88"/>
      <c r="J14713" s="89">
        <v>88.052199999999999</v>
      </c>
      <c r="K14713" s="89">
        <f t="shared" si="697"/>
        <v>3.0061425014834002E-3</v>
      </c>
      <c r="L14713" s="90"/>
      <c r="M14713" s="90"/>
      <c r="N14713" s="91"/>
      <c r="O14713" s="91"/>
      <c r="P14713" s="92"/>
      <c r="Q14713" s="92"/>
      <c r="R14713" s="93"/>
      <c r="S14713" s="93"/>
      <c r="T14713" s="94"/>
      <c r="U14713" s="94"/>
      <c r="V14713" s="95"/>
      <c r="W14713" s="95"/>
      <c r="X14713" s="96"/>
      <c r="Y14713" s="96"/>
      <c r="Z14713" s="97"/>
      <c r="AA14713" s="97"/>
      <c r="AB14713" s="98">
        <v>538.38</v>
      </c>
      <c r="AC14713" s="98">
        <f t="shared" si="701"/>
        <v>-1.2452491642477299E-3</v>
      </c>
      <c r="AD14713" s="99">
        <v>370.49</v>
      </c>
      <c r="AE14713" s="99">
        <f t="shared" si="698"/>
        <v>-4.3176728414497838E-4</v>
      </c>
      <c r="AF14713" s="100"/>
      <c r="AG14713" s="100"/>
      <c r="AH14713" s="101"/>
      <c r="AI14713" s="101"/>
      <c r="AJ14713" s="102">
        <v>1050.18</v>
      </c>
      <c r="AK14713" s="102">
        <f t="shared" si="702"/>
        <v>1.7141387923024453E-4</v>
      </c>
      <c r="AL14713" s="103">
        <v>58.076999999999998</v>
      </c>
      <c r="AM14713" s="103">
        <f t="shared" si="703"/>
        <v>8.0601341831806825E-3</v>
      </c>
      <c r="AN14713" s="104"/>
      <c r="AO14713" s="104"/>
      <c r="AP14713" s="105"/>
      <c r="AQ14713" s="105"/>
      <c r="AR14713" s="106">
        <v>42.62</v>
      </c>
      <c r="AS14713" s="106">
        <f t="shared" si="699"/>
        <v>3.5132955683462156E-3</v>
      </c>
      <c r="AT14713" s="107">
        <v>47.22</v>
      </c>
      <c r="AU14713" s="107">
        <f t="shared" si="700"/>
        <v>0</v>
      </c>
      <c r="AV14713" s="90"/>
      <c r="AW14713" s="90"/>
      <c r="AX14713" s="108"/>
      <c r="AY14713" s="108"/>
      <c r="AZ14713" s="109"/>
      <c r="BA14713" s="109"/>
      <c r="BB14713" s="110"/>
      <c r="BC14713" s="110"/>
      <c r="BD14713" s="111"/>
      <c r="BE14713" s="111"/>
      <c r="BF14713" s="112">
        <v>91.844150510000006</v>
      </c>
      <c r="BG14713" s="112">
        <f t="shared" si="696"/>
        <v>2.2831629298415731E-4</v>
      </c>
    </row>
    <row r="14714" spans="1:59" ht="25" x14ac:dyDescent="0.2">
      <c r="A14714" s="83">
        <v>32975</v>
      </c>
      <c r="B14714" s="84"/>
      <c r="C14714" s="85"/>
      <c r="D14714" s="86"/>
      <c r="E14714" s="86"/>
      <c r="F14714" s="87"/>
      <c r="G14714" s="87"/>
      <c r="H14714" s="88"/>
      <c r="I14714" s="88"/>
      <c r="J14714" s="89">
        <v>87.635400000000004</v>
      </c>
      <c r="K14714" s="89">
        <f t="shared" si="697"/>
        <v>-4.7447945324979269E-3</v>
      </c>
      <c r="L14714" s="90"/>
      <c r="M14714" s="90"/>
      <c r="N14714" s="91"/>
      <c r="O14714" s="91"/>
      <c r="P14714" s="92"/>
      <c r="Q14714" s="92"/>
      <c r="R14714" s="93"/>
      <c r="S14714" s="93"/>
      <c r="T14714" s="94"/>
      <c r="U14714" s="94"/>
      <c r="V14714" s="95"/>
      <c r="W14714" s="95"/>
      <c r="X14714" s="96"/>
      <c r="Y14714" s="96"/>
      <c r="Z14714" s="97"/>
      <c r="AA14714" s="97"/>
      <c r="AB14714" s="98">
        <v>539.78</v>
      </c>
      <c r="AC14714" s="98">
        <f t="shared" si="701"/>
        <v>-2.5970185999459523E-3</v>
      </c>
      <c r="AD14714" s="99">
        <v>373.14</v>
      </c>
      <c r="AE14714" s="99">
        <f t="shared" si="698"/>
        <v>7.1272305252690921E-3</v>
      </c>
      <c r="AF14714" s="100"/>
      <c r="AG14714" s="100"/>
      <c r="AH14714" s="101"/>
      <c r="AI14714" s="101"/>
      <c r="AJ14714" s="102">
        <v>1053.46</v>
      </c>
      <c r="AK14714" s="102">
        <f t="shared" si="702"/>
        <v>3.1184068167737413E-3</v>
      </c>
      <c r="AL14714" s="103">
        <v>58.546999999999997</v>
      </c>
      <c r="AM14714" s="103">
        <f t="shared" si="703"/>
        <v>0</v>
      </c>
      <c r="AN14714" s="104"/>
      <c r="AO14714" s="104"/>
      <c r="AP14714" s="105"/>
      <c r="AQ14714" s="105"/>
      <c r="AR14714" s="106">
        <v>42.77</v>
      </c>
      <c r="AS14714" s="106">
        <f t="shared" si="699"/>
        <v>-1.1697275868780125E-3</v>
      </c>
      <c r="AT14714" s="107">
        <v>47.22</v>
      </c>
      <c r="AU14714" s="107">
        <f t="shared" si="700"/>
        <v>0</v>
      </c>
      <c r="AV14714" s="90"/>
      <c r="AW14714" s="90"/>
      <c r="AX14714" s="108"/>
      <c r="AY14714" s="108"/>
      <c r="AZ14714" s="109"/>
      <c r="BA14714" s="109"/>
      <c r="BB14714" s="110"/>
      <c r="BC14714" s="110"/>
      <c r="BD14714" s="111"/>
      <c r="BE14714" s="111"/>
      <c r="BF14714" s="112">
        <v>91.865122420000006</v>
      </c>
      <c r="BG14714" s="112">
        <f t="shared" si="696"/>
        <v>2.2831630631133995E-4</v>
      </c>
    </row>
    <row r="14715" spans="1:59" ht="25" x14ac:dyDescent="0.2">
      <c r="A14715" s="83">
        <v>32976</v>
      </c>
      <c r="B14715" s="84"/>
      <c r="C14715" s="85"/>
      <c r="D14715" s="86"/>
      <c r="E14715" s="86"/>
      <c r="F14715" s="87"/>
      <c r="G14715" s="87"/>
      <c r="H14715" s="88"/>
      <c r="I14715" s="88"/>
      <c r="J14715" s="89">
        <v>87.635400000000004</v>
      </c>
      <c r="K14715" s="89">
        <f t="shared" si="697"/>
        <v>0</v>
      </c>
      <c r="L14715" s="90"/>
      <c r="M14715" s="90"/>
      <c r="N14715" s="91"/>
      <c r="O14715" s="91"/>
      <c r="P14715" s="92"/>
      <c r="Q14715" s="92"/>
      <c r="R14715" s="93"/>
      <c r="S14715" s="93"/>
      <c r="T14715" s="94"/>
      <c r="U14715" s="94"/>
      <c r="V14715" s="95"/>
      <c r="W14715" s="95"/>
      <c r="X14715" s="96"/>
      <c r="Y14715" s="96"/>
      <c r="Z14715" s="97"/>
      <c r="AA14715" s="97"/>
      <c r="AB14715" s="98">
        <v>539.78</v>
      </c>
      <c r="AC14715" s="98">
        <f t="shared" si="701"/>
        <v>0</v>
      </c>
      <c r="AD14715" s="99">
        <v>373.14</v>
      </c>
      <c r="AE14715" s="99">
        <f t="shared" si="698"/>
        <v>0</v>
      </c>
      <c r="AF14715" s="100"/>
      <c r="AG14715" s="100"/>
      <c r="AH14715" s="101"/>
      <c r="AI14715" s="101"/>
      <c r="AJ14715" s="102">
        <v>1053.46</v>
      </c>
      <c r="AK14715" s="102">
        <f t="shared" si="702"/>
        <v>0</v>
      </c>
      <c r="AL14715" s="103">
        <v>58.546999999999997</v>
      </c>
      <c r="AM14715" s="103">
        <f t="shared" si="703"/>
        <v>0</v>
      </c>
      <c r="AN14715" s="104"/>
      <c r="AO14715" s="104"/>
      <c r="AP14715" s="105"/>
      <c r="AQ14715" s="105"/>
      <c r="AR14715" s="106">
        <v>42.72</v>
      </c>
      <c r="AS14715" s="106">
        <f t="shared" si="699"/>
        <v>0</v>
      </c>
      <c r="AT14715" s="107">
        <v>47.23</v>
      </c>
      <c r="AU14715" s="107">
        <f t="shared" si="700"/>
        <v>2.1175225065878049E-4</v>
      </c>
      <c r="AV14715" s="90"/>
      <c r="AW14715" s="90"/>
      <c r="AX14715" s="108"/>
      <c r="AY14715" s="108"/>
      <c r="AZ14715" s="109"/>
      <c r="BA14715" s="109"/>
      <c r="BB14715" s="110"/>
      <c r="BC14715" s="110"/>
      <c r="BD14715" s="111"/>
      <c r="BE14715" s="111"/>
      <c r="BF14715" s="112">
        <v>91.886099119999997</v>
      </c>
      <c r="BG14715" s="112">
        <f t="shared" si="696"/>
        <v>2.2831630773210101E-4</v>
      </c>
    </row>
    <row r="14716" spans="1:59" ht="25" x14ac:dyDescent="0.2">
      <c r="A14716" s="83">
        <v>32977</v>
      </c>
      <c r="B14716" s="84"/>
      <c r="C14716" s="85"/>
      <c r="D14716" s="86"/>
      <c r="E14716" s="86"/>
      <c r="F14716" s="87"/>
      <c r="G14716" s="87"/>
      <c r="H14716" s="88"/>
      <c r="I14716" s="88"/>
      <c r="J14716" s="89">
        <v>87.635400000000004</v>
      </c>
      <c r="K14716" s="89">
        <f t="shared" si="697"/>
        <v>0</v>
      </c>
      <c r="L14716" s="90"/>
      <c r="M14716" s="90"/>
      <c r="N14716" s="91"/>
      <c r="O14716" s="91"/>
      <c r="P14716" s="92"/>
      <c r="Q14716" s="92"/>
      <c r="R14716" s="93"/>
      <c r="S14716" s="93"/>
      <c r="T14716" s="94"/>
      <c r="U14716" s="94"/>
      <c r="V14716" s="95"/>
      <c r="W14716" s="95"/>
      <c r="X14716" s="96"/>
      <c r="Y14716" s="96"/>
      <c r="Z14716" s="97"/>
      <c r="AA14716" s="97"/>
      <c r="AB14716" s="98">
        <v>539.78</v>
      </c>
      <c r="AC14716" s="98">
        <f t="shared" si="701"/>
        <v>0</v>
      </c>
      <c r="AD14716" s="99">
        <v>373.14</v>
      </c>
      <c r="AE14716" s="99">
        <f t="shared" si="698"/>
        <v>0</v>
      </c>
      <c r="AF14716" s="100"/>
      <c r="AG14716" s="100"/>
      <c r="AH14716" s="101"/>
      <c r="AI14716" s="101"/>
      <c r="AJ14716" s="102">
        <v>1053.46</v>
      </c>
      <c r="AK14716" s="102">
        <f t="shared" si="702"/>
        <v>0</v>
      </c>
      <c r="AL14716" s="103">
        <v>58.546999999999997</v>
      </c>
      <c r="AM14716" s="103">
        <f t="shared" si="703"/>
        <v>0</v>
      </c>
      <c r="AN14716" s="104"/>
      <c r="AO14716" s="104"/>
      <c r="AP14716" s="105"/>
      <c r="AQ14716" s="105"/>
      <c r="AR14716" s="106">
        <v>42.72</v>
      </c>
      <c r="AS14716" s="106">
        <f t="shared" si="699"/>
        <v>0</v>
      </c>
      <c r="AT14716" s="107">
        <v>47.23</v>
      </c>
      <c r="AU14716" s="107">
        <f t="shared" si="700"/>
        <v>0</v>
      </c>
      <c r="AV14716" s="90"/>
      <c r="AW14716" s="90"/>
      <c r="AX14716" s="108"/>
      <c r="AY14716" s="108"/>
      <c r="AZ14716" s="109"/>
      <c r="BA14716" s="109"/>
      <c r="BB14716" s="110"/>
      <c r="BC14716" s="110"/>
      <c r="BD14716" s="111"/>
      <c r="BE14716" s="111"/>
      <c r="BF14716" s="112">
        <v>91.907080609999994</v>
      </c>
      <c r="BG14716" s="112">
        <f t="shared" si="696"/>
        <v>2.2831629725398827E-4</v>
      </c>
    </row>
    <row r="14717" spans="1:59" ht="25" x14ac:dyDescent="0.2">
      <c r="A14717" s="83">
        <v>32978</v>
      </c>
      <c r="B14717" s="84"/>
      <c r="C14717" s="85"/>
      <c r="D14717" s="86"/>
      <c r="E14717" s="86"/>
      <c r="F14717" s="87"/>
      <c r="G14717" s="87"/>
      <c r="H14717" s="88"/>
      <c r="I14717" s="88"/>
      <c r="J14717" s="89">
        <v>87.635400000000004</v>
      </c>
      <c r="K14717" s="89">
        <f t="shared" si="697"/>
        <v>0</v>
      </c>
      <c r="L14717" s="90"/>
      <c r="M14717" s="90"/>
      <c r="N14717" s="91"/>
      <c r="O14717" s="91"/>
      <c r="P14717" s="92"/>
      <c r="Q14717" s="92"/>
      <c r="R14717" s="93"/>
      <c r="S14717" s="93"/>
      <c r="T14717" s="94"/>
      <c r="U14717" s="94"/>
      <c r="V14717" s="95"/>
      <c r="W14717" s="95"/>
      <c r="X14717" s="96"/>
      <c r="Y14717" s="96"/>
      <c r="Z14717" s="97"/>
      <c r="AA14717" s="97"/>
      <c r="AB14717" s="98">
        <v>539.78</v>
      </c>
      <c r="AC14717" s="98">
        <f t="shared" si="701"/>
        <v>0</v>
      </c>
      <c r="AD14717" s="99">
        <v>373.14</v>
      </c>
      <c r="AE14717" s="99">
        <f t="shared" si="698"/>
        <v>0</v>
      </c>
      <c r="AF14717" s="100"/>
      <c r="AG14717" s="100"/>
      <c r="AH14717" s="101"/>
      <c r="AI14717" s="101"/>
      <c r="AJ14717" s="102">
        <v>1053.46</v>
      </c>
      <c r="AK14717" s="102">
        <f t="shared" si="702"/>
        <v>0</v>
      </c>
      <c r="AL14717" s="103">
        <v>58.546999999999997</v>
      </c>
      <c r="AM14717" s="103">
        <f t="shared" si="703"/>
        <v>2.2179767503876058E-3</v>
      </c>
      <c r="AN14717" s="104"/>
      <c r="AO14717" s="104"/>
      <c r="AP14717" s="105"/>
      <c r="AQ14717" s="105"/>
      <c r="AR14717" s="106">
        <v>42.72</v>
      </c>
      <c r="AS14717" s="106">
        <f t="shared" si="699"/>
        <v>-8.4626739187336538E-3</v>
      </c>
      <c r="AT14717" s="107">
        <v>47.23</v>
      </c>
      <c r="AU14717" s="107">
        <f t="shared" si="700"/>
        <v>0</v>
      </c>
      <c r="AV14717" s="90"/>
      <c r="AW14717" s="90"/>
      <c r="AX14717" s="108"/>
      <c r="AY14717" s="108"/>
      <c r="AZ14717" s="109"/>
      <c r="BA14717" s="109"/>
      <c r="BB14717" s="110"/>
      <c r="BC14717" s="110"/>
      <c r="BD14717" s="111"/>
      <c r="BE14717" s="111"/>
      <c r="BF14717" s="112">
        <v>91.928066889999997</v>
      </c>
      <c r="BG14717" s="112">
        <f t="shared" si="696"/>
        <v>2.2831627488543747E-4</v>
      </c>
    </row>
    <row r="14718" spans="1:59" ht="25" x14ac:dyDescent="0.2">
      <c r="A14718" s="83">
        <v>32979</v>
      </c>
      <c r="B14718" s="84"/>
      <c r="C14718" s="85"/>
      <c r="D14718" s="86"/>
      <c r="E14718" s="86"/>
      <c r="F14718" s="87"/>
      <c r="G14718" s="87"/>
      <c r="H14718" s="88"/>
      <c r="I14718" s="88"/>
      <c r="J14718" s="89">
        <v>88.16</v>
      </c>
      <c r="K14718" s="89">
        <f t="shared" si="697"/>
        <v>5.9683195035064984E-3</v>
      </c>
      <c r="L14718" s="90"/>
      <c r="M14718" s="90"/>
      <c r="N14718" s="91"/>
      <c r="O14718" s="91"/>
      <c r="P14718" s="92"/>
      <c r="Q14718" s="92"/>
      <c r="R14718" s="93"/>
      <c r="S14718" s="93"/>
      <c r="T14718" s="94"/>
      <c r="U14718" s="94"/>
      <c r="V14718" s="95"/>
      <c r="W14718" s="95"/>
      <c r="X14718" s="96"/>
      <c r="Y14718" s="96"/>
      <c r="Z14718" s="97"/>
      <c r="AA14718" s="97"/>
      <c r="AB14718" s="98">
        <v>539.59</v>
      </c>
      <c r="AC14718" s="98">
        <f t="shared" si="701"/>
        <v>3.5205722219896964E-4</v>
      </c>
      <c r="AD14718" s="99">
        <v>373.61</v>
      </c>
      <c r="AE14718" s="99">
        <f t="shared" si="698"/>
        <v>1.2587882479049568E-3</v>
      </c>
      <c r="AF14718" s="100"/>
      <c r="AG14718" s="100"/>
      <c r="AH14718" s="101"/>
      <c r="AI14718" s="101"/>
      <c r="AJ14718" s="102">
        <v>1053.0899999999999</v>
      </c>
      <c r="AK14718" s="102">
        <f t="shared" si="702"/>
        <v>-3.512852804870289E-4</v>
      </c>
      <c r="AL14718" s="103">
        <v>58.677</v>
      </c>
      <c r="AM14718" s="103">
        <f t="shared" si="703"/>
        <v>-7.1603931046256692E-4</v>
      </c>
      <c r="AN14718" s="104"/>
      <c r="AO14718" s="104"/>
      <c r="AP14718" s="105"/>
      <c r="AQ14718" s="105"/>
      <c r="AR14718" s="106">
        <v>42.36</v>
      </c>
      <c r="AS14718" s="106">
        <f t="shared" si="699"/>
        <v>2.3604390526208043E-4</v>
      </c>
      <c r="AT14718" s="107">
        <v>47.02</v>
      </c>
      <c r="AU14718" s="107">
        <f t="shared" si="700"/>
        <v>-4.4562407961021705E-3</v>
      </c>
      <c r="AV14718" s="90"/>
      <c r="AW14718" s="90"/>
      <c r="AX14718" s="108"/>
      <c r="AY14718" s="108"/>
      <c r="AZ14718" s="109"/>
      <c r="BA14718" s="109"/>
      <c r="BB14718" s="110"/>
      <c r="BC14718" s="110"/>
      <c r="BD14718" s="111"/>
      <c r="BE14718" s="111"/>
      <c r="BF14718" s="112">
        <v>91.949057960000005</v>
      </c>
      <c r="BG14718" s="112">
        <f t="shared" si="696"/>
        <v>2.2831624063421842E-4</v>
      </c>
    </row>
    <row r="14719" spans="1:59" ht="25" x14ac:dyDescent="0.2">
      <c r="A14719" s="83">
        <v>32980</v>
      </c>
      <c r="B14719" s="84"/>
      <c r="C14719" s="85"/>
      <c r="D14719" s="86"/>
      <c r="E14719" s="86"/>
      <c r="F14719" s="87"/>
      <c r="G14719" s="87"/>
      <c r="H14719" s="88"/>
      <c r="I14719" s="88"/>
      <c r="J14719" s="89">
        <v>88.114800000000002</v>
      </c>
      <c r="K14719" s="89">
        <f t="shared" si="697"/>
        <v>-5.1283565195517117E-4</v>
      </c>
      <c r="L14719" s="90"/>
      <c r="M14719" s="90"/>
      <c r="N14719" s="91"/>
      <c r="O14719" s="91"/>
      <c r="P14719" s="92"/>
      <c r="Q14719" s="92"/>
      <c r="R14719" s="93"/>
      <c r="S14719" s="93"/>
      <c r="T14719" s="94"/>
      <c r="U14719" s="94"/>
      <c r="V14719" s="95"/>
      <c r="W14719" s="95"/>
      <c r="X14719" s="96"/>
      <c r="Y14719" s="96"/>
      <c r="Z14719" s="97"/>
      <c r="AA14719" s="97"/>
      <c r="AB14719" s="98">
        <v>538.5</v>
      </c>
      <c r="AC14719" s="98">
        <f t="shared" si="701"/>
        <v>2.0220953193252878E-3</v>
      </c>
      <c r="AD14719" s="99">
        <v>373.55</v>
      </c>
      <c r="AE14719" s="99">
        <f t="shared" si="698"/>
        <v>-1.6060816994749869E-4</v>
      </c>
      <c r="AF14719" s="100"/>
      <c r="AG14719" s="100"/>
      <c r="AH14719" s="101"/>
      <c r="AI14719" s="101"/>
      <c r="AJ14719" s="102">
        <v>1051.51</v>
      </c>
      <c r="AK14719" s="102">
        <f t="shared" si="702"/>
        <v>-1.5014732460630635E-3</v>
      </c>
      <c r="AL14719" s="103">
        <v>58.634999999999998</v>
      </c>
      <c r="AM14719" s="103">
        <f t="shared" si="703"/>
        <v>-1.0285511092441859E-2</v>
      </c>
      <c r="AN14719" s="104"/>
      <c r="AO14719" s="104"/>
      <c r="AP14719" s="105"/>
      <c r="AQ14719" s="105"/>
      <c r="AR14719" s="106">
        <v>42.37</v>
      </c>
      <c r="AS14719" s="106">
        <f t="shared" si="699"/>
        <v>2.8281894882524615E-3</v>
      </c>
      <c r="AT14719" s="107">
        <v>46.84</v>
      </c>
      <c r="AU14719" s="107">
        <f t="shared" si="700"/>
        <v>-3.8355043824068319E-3</v>
      </c>
      <c r="AV14719" s="90"/>
      <c r="AW14719" s="90"/>
      <c r="AX14719" s="108"/>
      <c r="AY14719" s="108"/>
      <c r="AZ14719" s="109"/>
      <c r="BA14719" s="109"/>
      <c r="BB14719" s="110"/>
      <c r="BC14719" s="110"/>
      <c r="BD14719" s="111"/>
      <c r="BE14719" s="111"/>
      <c r="BF14719" s="112">
        <v>91.970053820000004</v>
      </c>
      <c r="BG14719" s="112">
        <f t="shared" si="696"/>
        <v>2.2831630321541285E-4</v>
      </c>
    </row>
    <row r="14720" spans="1:59" ht="25" x14ac:dyDescent="0.2">
      <c r="A14720" s="83">
        <v>32981</v>
      </c>
      <c r="B14720" s="84"/>
      <c r="C14720" s="85"/>
      <c r="D14720" s="86"/>
      <c r="E14720" s="86"/>
      <c r="F14720" s="87"/>
      <c r="G14720" s="87"/>
      <c r="H14720" s="88"/>
      <c r="I14720" s="88"/>
      <c r="J14720" s="89">
        <v>87.6494</v>
      </c>
      <c r="K14720" s="89">
        <f t="shared" si="697"/>
        <v>-5.2957438167078432E-3</v>
      </c>
      <c r="L14720" s="90"/>
      <c r="M14720" s="90"/>
      <c r="N14720" s="91"/>
      <c r="O14720" s="91"/>
      <c r="P14720" s="92"/>
      <c r="Q14720" s="92"/>
      <c r="R14720" s="93"/>
      <c r="S14720" s="93"/>
      <c r="T14720" s="94"/>
      <c r="U14720" s="94"/>
      <c r="V14720" s="95"/>
      <c r="W14720" s="95"/>
      <c r="X14720" s="96"/>
      <c r="Y14720" s="96"/>
      <c r="Z14720" s="97"/>
      <c r="AA14720" s="97"/>
      <c r="AB14720" s="98">
        <v>535.71</v>
      </c>
      <c r="AC14720" s="98">
        <f t="shared" si="701"/>
        <v>5.1945267193001139E-3</v>
      </c>
      <c r="AD14720" s="99">
        <v>369.28</v>
      </c>
      <c r="AE14720" s="99">
        <f t="shared" si="698"/>
        <v>-1.149670054213031E-2</v>
      </c>
      <c r="AF14720" s="100"/>
      <c r="AG14720" s="100"/>
      <c r="AH14720" s="101"/>
      <c r="AI14720" s="101"/>
      <c r="AJ14720" s="102">
        <v>1041.02</v>
      </c>
      <c r="AK14720" s="102">
        <f t="shared" si="702"/>
        <v>-1.0026224594738408E-2</v>
      </c>
      <c r="AL14720" s="103">
        <v>58.034999999999997</v>
      </c>
      <c r="AM14720" s="103">
        <f t="shared" si="703"/>
        <v>-7.8188915696825786E-3</v>
      </c>
      <c r="AN14720" s="104"/>
      <c r="AO14720" s="104"/>
      <c r="AP14720" s="105"/>
      <c r="AQ14720" s="105"/>
      <c r="AR14720" s="106">
        <v>42.49</v>
      </c>
      <c r="AS14720" s="106">
        <f t="shared" si="699"/>
        <v>4.2273430731884533E-3</v>
      </c>
      <c r="AT14720" s="107">
        <v>46.77</v>
      </c>
      <c r="AU14720" s="107">
        <f t="shared" si="700"/>
        <v>-1.4955669917217089E-3</v>
      </c>
      <c r="AV14720" s="90"/>
      <c r="AW14720" s="90"/>
      <c r="AX14720" s="108"/>
      <c r="AY14720" s="108"/>
      <c r="AZ14720" s="109"/>
      <c r="BA14720" s="109"/>
      <c r="BB14720" s="110"/>
      <c r="BC14720" s="110"/>
      <c r="BD14720" s="111"/>
      <c r="BE14720" s="111"/>
      <c r="BF14720" s="112">
        <v>91.991054480000003</v>
      </c>
      <c r="BG14720" s="112">
        <f t="shared" si="696"/>
        <v>2.283163538557766E-4</v>
      </c>
    </row>
    <row r="14721" spans="1:59" ht="25" x14ac:dyDescent="0.2">
      <c r="A14721" s="83">
        <v>32982</v>
      </c>
      <c r="B14721" s="84"/>
      <c r="C14721" s="85"/>
      <c r="D14721" s="86"/>
      <c r="E14721" s="86"/>
      <c r="F14721" s="87"/>
      <c r="G14721" s="87"/>
      <c r="H14721" s="88"/>
      <c r="I14721" s="88"/>
      <c r="J14721" s="89">
        <v>88.854200000000006</v>
      </c>
      <c r="K14721" s="89">
        <f t="shared" si="697"/>
        <v>1.3652058228418515E-2</v>
      </c>
      <c r="L14721" s="90"/>
      <c r="M14721" s="90"/>
      <c r="N14721" s="91"/>
      <c r="O14721" s="91"/>
      <c r="P14721" s="92"/>
      <c r="Q14721" s="92"/>
      <c r="R14721" s="93"/>
      <c r="S14721" s="93"/>
      <c r="T14721" s="94"/>
      <c r="U14721" s="94"/>
      <c r="V14721" s="95"/>
      <c r="W14721" s="95"/>
      <c r="X14721" s="96"/>
      <c r="Y14721" s="96"/>
      <c r="Z14721" s="97"/>
      <c r="AA14721" s="97"/>
      <c r="AB14721" s="98">
        <v>533.87</v>
      </c>
      <c r="AC14721" s="98">
        <f t="shared" si="701"/>
        <v>3.4406062475450866E-3</v>
      </c>
      <c r="AD14721" s="99">
        <v>366.43</v>
      </c>
      <c r="AE14721" s="99">
        <f t="shared" si="698"/>
        <v>-7.7476567022453941E-3</v>
      </c>
      <c r="AF14721" s="100"/>
      <c r="AG14721" s="100"/>
      <c r="AH14721" s="101"/>
      <c r="AI14721" s="101"/>
      <c r="AJ14721" s="102">
        <v>1035.24</v>
      </c>
      <c r="AK14721" s="102">
        <f t="shared" si="702"/>
        <v>-5.5677178497966773E-3</v>
      </c>
      <c r="AL14721" s="103">
        <v>57.582999999999998</v>
      </c>
      <c r="AM14721" s="103">
        <f t="shared" si="703"/>
        <v>-9.8954550513337038E-3</v>
      </c>
      <c r="AN14721" s="104"/>
      <c r="AO14721" s="104"/>
      <c r="AP14721" s="105"/>
      <c r="AQ14721" s="105"/>
      <c r="AR14721" s="106">
        <v>42.67</v>
      </c>
      <c r="AS14721" s="106">
        <f t="shared" si="699"/>
        <v>-4.4627202662252796E-3</v>
      </c>
      <c r="AT14721" s="107">
        <v>46.71</v>
      </c>
      <c r="AU14721" s="107">
        <f t="shared" si="700"/>
        <v>-1.2836972237782198E-3</v>
      </c>
      <c r="AV14721" s="90"/>
      <c r="AW14721" s="90"/>
      <c r="AX14721" s="108"/>
      <c r="AY14721" s="108"/>
      <c r="AZ14721" s="109"/>
      <c r="BA14721" s="109"/>
      <c r="BB14721" s="110"/>
      <c r="BC14721" s="110"/>
      <c r="BD14721" s="111"/>
      <c r="BE14721" s="111"/>
      <c r="BF14721" s="112">
        <v>92.01205994</v>
      </c>
      <c r="BG14721" s="112">
        <f t="shared" si="696"/>
        <v>2.2831628390749213E-4</v>
      </c>
    </row>
    <row r="14722" spans="1:59" ht="25" x14ac:dyDescent="0.2">
      <c r="A14722" s="83">
        <v>32983</v>
      </c>
      <c r="B14722" s="84"/>
      <c r="C14722" s="85"/>
      <c r="D14722" s="86"/>
      <c r="E14722" s="86"/>
      <c r="F14722" s="87"/>
      <c r="G14722" s="87"/>
      <c r="H14722" s="88"/>
      <c r="I14722" s="88"/>
      <c r="J14722" s="89">
        <v>88.708100000000002</v>
      </c>
      <c r="K14722" s="89">
        <f t="shared" si="697"/>
        <v>-1.6456199651693631E-3</v>
      </c>
      <c r="L14722" s="90"/>
      <c r="M14722" s="90"/>
      <c r="N14722" s="91"/>
      <c r="O14722" s="91"/>
      <c r="P14722" s="92"/>
      <c r="Q14722" s="92"/>
      <c r="R14722" s="93"/>
      <c r="S14722" s="93"/>
      <c r="T14722" s="94"/>
      <c r="U14722" s="94"/>
      <c r="V14722" s="95"/>
      <c r="W14722" s="95"/>
      <c r="X14722" s="96"/>
      <c r="Y14722" s="96"/>
      <c r="Z14722" s="97"/>
      <c r="AA14722" s="97"/>
      <c r="AB14722" s="98">
        <v>531.48</v>
      </c>
      <c r="AC14722" s="98">
        <f t="shared" si="701"/>
        <v>4.486795906490865E-3</v>
      </c>
      <c r="AD14722" s="99">
        <v>363.22</v>
      </c>
      <c r="AE14722" s="99">
        <f t="shared" si="698"/>
        <v>-8.7987958870819286E-3</v>
      </c>
      <c r="AF14722" s="100"/>
      <c r="AG14722" s="100"/>
      <c r="AH14722" s="101"/>
      <c r="AI14722" s="101"/>
      <c r="AJ14722" s="102">
        <v>1023.1</v>
      </c>
      <c r="AK14722" s="102">
        <f t="shared" si="702"/>
        <v>-1.1796049991593406E-2</v>
      </c>
      <c r="AL14722" s="103">
        <v>57.015999999999998</v>
      </c>
      <c r="AM14722" s="103">
        <f t="shared" si="703"/>
        <v>0</v>
      </c>
      <c r="AN14722" s="104"/>
      <c r="AO14722" s="104"/>
      <c r="AP14722" s="105"/>
      <c r="AQ14722" s="105"/>
      <c r="AR14722" s="106">
        <v>42.48</v>
      </c>
      <c r="AS14722" s="106">
        <f t="shared" si="699"/>
        <v>0</v>
      </c>
      <c r="AT14722" s="107">
        <v>46.82</v>
      </c>
      <c r="AU14722" s="107">
        <f t="shared" si="700"/>
        <v>2.3521875487481246E-3</v>
      </c>
      <c r="AV14722" s="90"/>
      <c r="AW14722" s="90"/>
      <c r="AX14722" s="108"/>
      <c r="AY14722" s="108"/>
      <c r="AZ14722" s="109"/>
      <c r="BA14722" s="109"/>
      <c r="BB14722" s="110"/>
      <c r="BC14722" s="110"/>
      <c r="BD14722" s="111"/>
      <c r="BE14722" s="111"/>
      <c r="BF14722" s="112">
        <v>92.033070190000004</v>
      </c>
      <c r="BG14722" s="112">
        <f t="shared" si="696"/>
        <v>2.2831620210917252E-4</v>
      </c>
    </row>
    <row r="14723" spans="1:59" ht="25" x14ac:dyDescent="0.2">
      <c r="A14723" s="83">
        <v>32984</v>
      </c>
      <c r="B14723" s="84"/>
      <c r="C14723" s="85"/>
      <c r="D14723" s="86"/>
      <c r="E14723" s="86"/>
      <c r="F14723" s="87"/>
      <c r="G14723" s="87"/>
      <c r="H14723" s="88"/>
      <c r="I14723" s="88"/>
      <c r="J14723" s="89">
        <v>88.708100000000002</v>
      </c>
      <c r="K14723" s="89">
        <f t="shared" si="697"/>
        <v>0</v>
      </c>
      <c r="L14723" s="90"/>
      <c r="M14723" s="90"/>
      <c r="N14723" s="91"/>
      <c r="O14723" s="91"/>
      <c r="P14723" s="92"/>
      <c r="Q14723" s="92"/>
      <c r="R14723" s="93"/>
      <c r="S14723" s="93"/>
      <c r="T14723" s="94"/>
      <c r="U14723" s="94"/>
      <c r="V14723" s="95"/>
      <c r="W14723" s="95"/>
      <c r="X14723" s="96"/>
      <c r="Y14723" s="96"/>
      <c r="Z14723" s="97"/>
      <c r="AA14723" s="97"/>
      <c r="AB14723" s="98">
        <v>531.48</v>
      </c>
      <c r="AC14723" s="98">
        <f t="shared" si="701"/>
        <v>0</v>
      </c>
      <c r="AD14723" s="99">
        <v>363.22</v>
      </c>
      <c r="AE14723" s="99">
        <f t="shared" si="698"/>
        <v>0</v>
      </c>
      <c r="AF14723" s="100"/>
      <c r="AG14723" s="100"/>
      <c r="AH14723" s="101"/>
      <c r="AI14723" s="101"/>
      <c r="AJ14723" s="102">
        <v>1023.1</v>
      </c>
      <c r="AK14723" s="102">
        <f t="shared" si="702"/>
        <v>0</v>
      </c>
      <c r="AL14723" s="103">
        <v>57.015999999999998</v>
      </c>
      <c r="AM14723" s="103">
        <f t="shared" si="703"/>
        <v>0</v>
      </c>
      <c r="AN14723" s="104"/>
      <c r="AO14723" s="104"/>
      <c r="AP14723" s="105"/>
      <c r="AQ14723" s="105"/>
      <c r="AR14723" s="106">
        <v>42.48</v>
      </c>
      <c r="AS14723" s="106">
        <f t="shared" si="699"/>
        <v>0</v>
      </c>
      <c r="AT14723" s="107">
        <v>46.82</v>
      </c>
      <c r="AU14723" s="107">
        <f t="shared" si="700"/>
        <v>0</v>
      </c>
      <c r="AV14723" s="90"/>
      <c r="AW14723" s="90"/>
      <c r="AX14723" s="108"/>
      <c r="AY14723" s="108"/>
      <c r="AZ14723" s="109"/>
      <c r="BA14723" s="109"/>
      <c r="BB14723" s="110"/>
      <c r="BC14723" s="110"/>
      <c r="BD14723" s="111"/>
      <c r="BE14723" s="111"/>
      <c r="BF14723" s="112">
        <v>92.054085229999998</v>
      </c>
      <c r="BG14723" s="112">
        <f t="shared" ref="BG14723:BG14786" si="704">LN(BF14724/BF14723)</f>
        <v>2.2831632568341689E-4</v>
      </c>
    </row>
    <row r="14724" spans="1:59" ht="25" x14ac:dyDescent="0.2">
      <c r="A14724" s="83">
        <v>32985</v>
      </c>
      <c r="B14724" s="84"/>
      <c r="C14724" s="85"/>
      <c r="D14724" s="86"/>
      <c r="E14724" s="86"/>
      <c r="F14724" s="87"/>
      <c r="G14724" s="87"/>
      <c r="H14724" s="88"/>
      <c r="I14724" s="88"/>
      <c r="J14724" s="89">
        <v>88.708100000000002</v>
      </c>
      <c r="K14724" s="89">
        <f t="shared" si="697"/>
        <v>0</v>
      </c>
      <c r="L14724" s="90"/>
      <c r="M14724" s="90"/>
      <c r="N14724" s="91"/>
      <c r="O14724" s="91"/>
      <c r="P14724" s="92"/>
      <c r="Q14724" s="92"/>
      <c r="R14724" s="93"/>
      <c r="S14724" s="93"/>
      <c r="T14724" s="94"/>
      <c r="U14724" s="94"/>
      <c r="V14724" s="95"/>
      <c r="W14724" s="95"/>
      <c r="X14724" s="96"/>
      <c r="Y14724" s="96"/>
      <c r="Z14724" s="97"/>
      <c r="AA14724" s="97"/>
      <c r="AB14724" s="98">
        <v>531.48</v>
      </c>
      <c r="AC14724" s="98">
        <f t="shared" si="701"/>
        <v>0</v>
      </c>
      <c r="AD14724" s="99">
        <v>363.22</v>
      </c>
      <c r="AE14724" s="99">
        <f t="shared" si="698"/>
        <v>0</v>
      </c>
      <c r="AF14724" s="100"/>
      <c r="AG14724" s="100"/>
      <c r="AH14724" s="101"/>
      <c r="AI14724" s="101"/>
      <c r="AJ14724" s="102">
        <v>1023.1</v>
      </c>
      <c r="AK14724" s="102">
        <f t="shared" si="702"/>
        <v>0</v>
      </c>
      <c r="AL14724" s="103">
        <v>57.015999999999998</v>
      </c>
      <c r="AM14724" s="103">
        <f t="shared" si="703"/>
        <v>-1.1820677149038132E-2</v>
      </c>
      <c r="AN14724" s="104"/>
      <c r="AO14724" s="104"/>
      <c r="AP14724" s="105"/>
      <c r="AQ14724" s="105"/>
      <c r="AR14724" s="106">
        <v>42.48</v>
      </c>
      <c r="AS14724" s="106">
        <f t="shared" si="699"/>
        <v>-1.0649727916657926E-2</v>
      </c>
      <c r="AT14724" s="107">
        <v>46.82</v>
      </c>
      <c r="AU14724" s="107">
        <f t="shared" si="700"/>
        <v>0</v>
      </c>
      <c r="AV14724" s="90"/>
      <c r="AW14724" s="90"/>
      <c r="AX14724" s="108"/>
      <c r="AY14724" s="108"/>
      <c r="AZ14724" s="109"/>
      <c r="BA14724" s="109"/>
      <c r="BB14724" s="110"/>
      <c r="BC14724" s="110"/>
      <c r="BD14724" s="111"/>
      <c r="BE14724" s="111"/>
      <c r="BF14724" s="112">
        <v>92.07510508</v>
      </c>
      <c r="BG14724" s="112">
        <f t="shared" si="704"/>
        <v>2.2831632869298841E-4</v>
      </c>
    </row>
    <row r="14725" spans="1:59" ht="25" x14ac:dyDescent="0.2">
      <c r="A14725" s="83">
        <v>32986</v>
      </c>
      <c r="B14725" s="84"/>
      <c r="C14725" s="85"/>
      <c r="D14725" s="86"/>
      <c r="E14725" s="86"/>
      <c r="F14725" s="87"/>
      <c r="G14725" s="87"/>
      <c r="H14725" s="88"/>
      <c r="I14725" s="88"/>
      <c r="J14725" s="89">
        <v>89.145300000000006</v>
      </c>
      <c r="K14725" s="89">
        <f t="shared" si="697"/>
        <v>4.9164185855991279E-3</v>
      </c>
      <c r="L14725" s="90"/>
      <c r="M14725" s="90"/>
      <c r="N14725" s="91"/>
      <c r="O14725" s="91"/>
      <c r="P14725" s="92"/>
      <c r="Q14725" s="92"/>
      <c r="R14725" s="93"/>
      <c r="S14725" s="93"/>
      <c r="T14725" s="94"/>
      <c r="U14725" s="94"/>
      <c r="V14725" s="95"/>
      <c r="W14725" s="95"/>
      <c r="X14725" s="96"/>
      <c r="Y14725" s="96"/>
      <c r="Z14725" s="97"/>
      <c r="AA14725" s="97"/>
      <c r="AB14725" s="98">
        <v>526.39</v>
      </c>
      <c r="AC14725" s="98">
        <f t="shared" si="701"/>
        <v>9.6231848529305976E-3</v>
      </c>
      <c r="AD14725" s="99">
        <v>358.85</v>
      </c>
      <c r="AE14725" s="99">
        <f t="shared" si="698"/>
        <v>-1.2104237414271659E-2</v>
      </c>
      <c r="AF14725" s="100"/>
      <c r="AG14725" s="100"/>
      <c r="AH14725" s="101"/>
      <c r="AI14725" s="101"/>
      <c r="AJ14725" s="102">
        <v>1011.58</v>
      </c>
      <c r="AK14725" s="102">
        <f t="shared" si="702"/>
        <v>-1.1323768944866268E-2</v>
      </c>
      <c r="AL14725" s="103">
        <v>56.345999999999997</v>
      </c>
      <c r="AM14725" s="103">
        <f t="shared" si="703"/>
        <v>-1.5807752641250976E-3</v>
      </c>
      <c r="AN14725" s="104"/>
      <c r="AO14725" s="104"/>
      <c r="AP14725" s="105"/>
      <c r="AQ14725" s="105"/>
      <c r="AR14725" s="106">
        <v>42.03</v>
      </c>
      <c r="AS14725" s="106">
        <f t="shared" si="699"/>
        <v>-5.4873094863148002E-3</v>
      </c>
      <c r="AT14725" s="107">
        <v>46.83</v>
      </c>
      <c r="AU14725" s="107">
        <f t="shared" si="700"/>
        <v>2.1356113268565893E-4</v>
      </c>
      <c r="AV14725" s="90"/>
      <c r="AW14725" s="90"/>
      <c r="AX14725" s="108"/>
      <c r="AY14725" s="108"/>
      <c r="AZ14725" s="109"/>
      <c r="BA14725" s="109"/>
      <c r="BB14725" s="110"/>
      <c r="BC14725" s="110"/>
      <c r="BD14725" s="111"/>
      <c r="BE14725" s="111"/>
      <c r="BF14725" s="112">
        <v>92.096129730000001</v>
      </c>
      <c r="BG14725" s="112">
        <f t="shared" si="704"/>
        <v>2.2831621124533207E-4</v>
      </c>
    </row>
    <row r="14726" spans="1:59" ht="25" x14ac:dyDescent="0.2">
      <c r="A14726" s="83">
        <v>32987</v>
      </c>
      <c r="B14726" s="84"/>
      <c r="C14726" s="85"/>
      <c r="D14726" s="86"/>
      <c r="E14726" s="86"/>
      <c r="F14726" s="87"/>
      <c r="G14726" s="87"/>
      <c r="H14726" s="88"/>
      <c r="I14726" s="88"/>
      <c r="J14726" s="89">
        <v>88.8005</v>
      </c>
      <c r="K14726" s="89">
        <f t="shared" si="697"/>
        <v>-3.8753421718866832E-3</v>
      </c>
      <c r="L14726" s="90"/>
      <c r="M14726" s="90"/>
      <c r="N14726" s="91"/>
      <c r="O14726" s="91"/>
      <c r="P14726" s="92"/>
      <c r="Q14726" s="92"/>
      <c r="R14726" s="93"/>
      <c r="S14726" s="93"/>
      <c r="T14726" s="94"/>
      <c r="U14726" s="94"/>
      <c r="V14726" s="95"/>
      <c r="W14726" s="95"/>
      <c r="X14726" s="96"/>
      <c r="Y14726" s="96"/>
      <c r="Z14726" s="97"/>
      <c r="AA14726" s="97"/>
      <c r="AB14726" s="98">
        <v>526.04999999999995</v>
      </c>
      <c r="AC14726" s="98">
        <f t="shared" si="701"/>
        <v>6.4611761587992636E-4</v>
      </c>
      <c r="AD14726" s="99">
        <v>358.13</v>
      </c>
      <c r="AE14726" s="99">
        <f t="shared" si="698"/>
        <v>-2.0084248989546702E-3</v>
      </c>
      <c r="AF14726" s="100"/>
      <c r="AG14726" s="100"/>
      <c r="AH14726" s="101"/>
      <c r="AI14726" s="101"/>
      <c r="AJ14726" s="102">
        <v>1009.51</v>
      </c>
      <c r="AK14726" s="102">
        <f t="shared" si="702"/>
        <v>-2.0484003421919559E-3</v>
      </c>
      <c r="AL14726" s="103">
        <v>56.256999999999998</v>
      </c>
      <c r="AM14726" s="103">
        <f t="shared" si="703"/>
        <v>4.2216608748031625E-3</v>
      </c>
      <c r="AN14726" s="104"/>
      <c r="AO14726" s="104"/>
      <c r="AP14726" s="105"/>
      <c r="AQ14726" s="105"/>
      <c r="AR14726" s="106">
        <v>41.8</v>
      </c>
      <c r="AS14726" s="106">
        <f t="shared" si="699"/>
        <v>3.8204439973859492E-3</v>
      </c>
      <c r="AT14726" s="107">
        <v>46.67</v>
      </c>
      <c r="AU14726" s="107">
        <f t="shared" si="700"/>
        <v>-3.4224632337261029E-3</v>
      </c>
      <c r="AV14726" s="90"/>
      <c r="AW14726" s="90"/>
      <c r="AX14726" s="108"/>
      <c r="AY14726" s="108"/>
      <c r="AZ14726" s="109"/>
      <c r="BA14726" s="109"/>
      <c r="BB14726" s="110"/>
      <c r="BC14726" s="110"/>
      <c r="BD14726" s="111"/>
      <c r="BE14726" s="111"/>
      <c r="BF14726" s="112">
        <v>92.117159169999994</v>
      </c>
      <c r="BG14726" s="112">
        <f t="shared" si="704"/>
        <v>2.2831629904592314E-4</v>
      </c>
    </row>
    <row r="14727" spans="1:59" ht="25" x14ac:dyDescent="0.2">
      <c r="A14727" s="83">
        <v>32988</v>
      </c>
      <c r="B14727" s="84"/>
      <c r="C14727" s="85"/>
      <c r="D14727" s="86"/>
      <c r="E14727" s="86"/>
      <c r="F14727" s="87"/>
      <c r="G14727" s="87"/>
      <c r="H14727" s="88"/>
      <c r="I14727" s="88"/>
      <c r="J14727" s="89">
        <v>88.661500000000004</v>
      </c>
      <c r="K14727" s="89">
        <f t="shared" si="697"/>
        <v>-1.5665328738072122E-3</v>
      </c>
      <c r="L14727" s="90"/>
      <c r="M14727" s="90"/>
      <c r="N14727" s="91"/>
      <c r="O14727" s="91"/>
      <c r="P14727" s="92"/>
      <c r="Q14727" s="92"/>
      <c r="R14727" s="93"/>
      <c r="S14727" s="93"/>
      <c r="T14727" s="94"/>
      <c r="U14727" s="94"/>
      <c r="V14727" s="95"/>
      <c r="W14727" s="95"/>
      <c r="X14727" s="96"/>
      <c r="Y14727" s="96"/>
      <c r="Z14727" s="97"/>
      <c r="AA14727" s="97"/>
      <c r="AB14727" s="98">
        <v>526.9</v>
      </c>
      <c r="AC14727" s="98">
        <f t="shared" si="701"/>
        <v>-1.6145119609433816E-3</v>
      </c>
      <c r="AD14727" s="99">
        <v>359.98</v>
      </c>
      <c r="AE14727" s="99">
        <f t="shared" si="698"/>
        <v>5.1524253742068161E-3</v>
      </c>
      <c r="AF14727" s="100"/>
      <c r="AG14727" s="100"/>
      <c r="AH14727" s="101"/>
      <c r="AI14727" s="101"/>
      <c r="AJ14727" s="102">
        <v>1012.6</v>
      </c>
      <c r="AK14727" s="102">
        <f t="shared" si="702"/>
        <v>3.0562159379727361E-3</v>
      </c>
      <c r="AL14727" s="103">
        <v>56.494999999999997</v>
      </c>
      <c r="AM14727" s="103">
        <f t="shared" si="703"/>
        <v>2.3337646065490886E-3</v>
      </c>
      <c r="AN14727" s="104"/>
      <c r="AO14727" s="104"/>
      <c r="AP14727" s="105"/>
      <c r="AQ14727" s="105"/>
      <c r="AR14727" s="106">
        <v>41.96</v>
      </c>
      <c r="AS14727" s="106">
        <f t="shared" si="699"/>
        <v>-1.9083975257602518E-3</v>
      </c>
      <c r="AT14727" s="107">
        <v>46.61</v>
      </c>
      <c r="AU14727" s="107">
        <f t="shared" si="700"/>
        <v>-1.2864495770747561E-3</v>
      </c>
      <c r="AV14727" s="90"/>
      <c r="AW14727" s="90"/>
      <c r="AX14727" s="108"/>
      <c r="AY14727" s="108"/>
      <c r="AZ14727" s="109"/>
      <c r="BA14727" s="109"/>
      <c r="BB14727" s="110"/>
      <c r="BC14727" s="110"/>
      <c r="BD14727" s="111"/>
      <c r="BE14727" s="111"/>
      <c r="BF14727" s="112">
        <v>92.138193419999993</v>
      </c>
      <c r="BG14727" s="112">
        <f t="shared" si="704"/>
        <v>2.2831637488859001E-4</v>
      </c>
    </row>
    <row r="14728" spans="1:59" ht="25" x14ac:dyDescent="0.2">
      <c r="A14728" s="83">
        <v>32989</v>
      </c>
      <c r="B14728" s="84"/>
      <c r="C14728" s="85"/>
      <c r="D14728" s="86"/>
      <c r="E14728" s="86"/>
      <c r="F14728" s="87"/>
      <c r="G14728" s="87"/>
      <c r="H14728" s="88"/>
      <c r="I14728" s="88"/>
      <c r="J14728" s="89">
        <v>89.039299999999997</v>
      </c>
      <c r="K14728" s="89">
        <f t="shared" si="697"/>
        <v>4.2520975620706442E-3</v>
      </c>
      <c r="L14728" s="90"/>
      <c r="M14728" s="90"/>
      <c r="N14728" s="91"/>
      <c r="O14728" s="91"/>
      <c r="P14728" s="92"/>
      <c r="Q14728" s="92"/>
      <c r="R14728" s="93"/>
      <c r="S14728" s="93"/>
      <c r="T14728" s="94"/>
      <c r="U14728" s="94"/>
      <c r="V14728" s="95"/>
      <c r="W14728" s="95"/>
      <c r="X14728" s="96"/>
      <c r="Y14728" s="96"/>
      <c r="Z14728" s="97"/>
      <c r="AA14728" s="97"/>
      <c r="AB14728" s="98">
        <v>527.35</v>
      </c>
      <c r="AC14728" s="98">
        <f t="shared" si="701"/>
        <v>-8.5368750738327255E-4</v>
      </c>
      <c r="AD14728" s="99">
        <v>361</v>
      </c>
      <c r="AE14728" s="99">
        <f t="shared" si="698"/>
        <v>2.8294839815477652E-3</v>
      </c>
      <c r="AF14728" s="100"/>
      <c r="AG14728" s="100"/>
      <c r="AH14728" s="101"/>
      <c r="AI14728" s="101"/>
      <c r="AJ14728" s="102">
        <v>1013.49</v>
      </c>
      <c r="AK14728" s="102">
        <f t="shared" si="702"/>
        <v>8.785395093447759E-4</v>
      </c>
      <c r="AL14728" s="103">
        <v>56.627000000000002</v>
      </c>
      <c r="AM14728" s="103">
        <f t="shared" si="703"/>
        <v>-1.4747876816750619E-2</v>
      </c>
      <c r="AN14728" s="104"/>
      <c r="AO14728" s="104"/>
      <c r="AP14728" s="105"/>
      <c r="AQ14728" s="105"/>
      <c r="AR14728" s="106">
        <v>41.88</v>
      </c>
      <c r="AS14728" s="106">
        <f t="shared" si="699"/>
        <v>-5.5070173894845274E-3</v>
      </c>
      <c r="AT14728" s="107">
        <v>46.48</v>
      </c>
      <c r="AU14728" s="107">
        <f t="shared" si="700"/>
        <v>-2.7929978409938481E-3</v>
      </c>
      <c r="AV14728" s="90"/>
      <c r="AW14728" s="90"/>
      <c r="AX14728" s="108"/>
      <c r="AY14728" s="108"/>
      <c r="AZ14728" s="109"/>
      <c r="BA14728" s="109"/>
      <c r="BB14728" s="110"/>
      <c r="BC14728" s="110"/>
      <c r="BD14728" s="111"/>
      <c r="BE14728" s="111"/>
      <c r="BF14728" s="112">
        <v>92.15923248</v>
      </c>
      <c r="BG14728" s="112">
        <f t="shared" si="704"/>
        <v>2.2831622181557231E-4</v>
      </c>
    </row>
    <row r="14729" spans="1:59" ht="25" x14ac:dyDescent="0.2">
      <c r="A14729" s="83">
        <v>32990</v>
      </c>
      <c r="B14729" s="84"/>
      <c r="C14729" s="85"/>
      <c r="D14729" s="86"/>
      <c r="E14729" s="86"/>
      <c r="F14729" s="87"/>
      <c r="G14729" s="87"/>
      <c r="H14729" s="88"/>
      <c r="I14729" s="88"/>
      <c r="J14729" s="89">
        <v>89.377099999999999</v>
      </c>
      <c r="K14729" s="89">
        <f t="shared" si="697"/>
        <v>3.7866519404632644E-3</v>
      </c>
      <c r="L14729" s="90"/>
      <c r="M14729" s="90"/>
      <c r="N14729" s="91"/>
      <c r="O14729" s="91"/>
      <c r="P14729" s="92"/>
      <c r="Q14729" s="92"/>
      <c r="R14729" s="93"/>
      <c r="S14729" s="93"/>
      <c r="T14729" s="94"/>
      <c r="U14729" s="94"/>
      <c r="V14729" s="95"/>
      <c r="W14729" s="95"/>
      <c r="X14729" s="96"/>
      <c r="Y14729" s="96"/>
      <c r="Z14729" s="97"/>
      <c r="AA14729" s="97"/>
      <c r="AB14729" s="98">
        <v>524.20000000000005</v>
      </c>
      <c r="AC14729" s="98">
        <f t="shared" si="701"/>
        <v>5.9911738333172761E-3</v>
      </c>
      <c r="AD14729" s="99">
        <v>356.88</v>
      </c>
      <c r="AE14729" s="99">
        <f t="shared" si="698"/>
        <v>-1.1478367512871651E-2</v>
      </c>
      <c r="AF14729" s="100"/>
      <c r="AG14729" s="100"/>
      <c r="AH14729" s="101"/>
      <c r="AI14729" s="101"/>
      <c r="AJ14729" s="102">
        <v>1002.36</v>
      </c>
      <c r="AK14729" s="102">
        <f t="shared" si="702"/>
        <v>-1.1042600489338391E-2</v>
      </c>
      <c r="AL14729" s="103">
        <v>55.798000000000002</v>
      </c>
      <c r="AM14729" s="103">
        <f t="shared" si="703"/>
        <v>0</v>
      </c>
      <c r="AN14729" s="104"/>
      <c r="AO14729" s="104"/>
      <c r="AP14729" s="105"/>
      <c r="AQ14729" s="105"/>
      <c r="AR14729" s="106">
        <v>41.65</v>
      </c>
      <c r="AS14729" s="106">
        <f t="shared" si="699"/>
        <v>0</v>
      </c>
      <c r="AT14729" s="107">
        <v>46.17</v>
      </c>
      <c r="AU14729" s="107">
        <f t="shared" si="700"/>
        <v>-6.6918760247581793E-3</v>
      </c>
      <c r="AV14729" s="90"/>
      <c r="AW14729" s="90"/>
      <c r="AX14729" s="108"/>
      <c r="AY14729" s="108"/>
      <c r="AZ14729" s="109"/>
      <c r="BA14729" s="109"/>
      <c r="BB14729" s="110"/>
      <c r="BC14729" s="110"/>
      <c r="BD14729" s="111"/>
      <c r="BE14729" s="111"/>
      <c r="BF14729" s="112">
        <v>92.180276329999998</v>
      </c>
      <c r="BG14729" s="112">
        <f t="shared" si="704"/>
        <v>2.2831627386626341E-4</v>
      </c>
    </row>
    <row r="14730" spans="1:59" ht="25" x14ac:dyDescent="0.2">
      <c r="A14730" s="83">
        <v>32991</v>
      </c>
      <c r="B14730" s="84"/>
      <c r="C14730" s="85"/>
      <c r="D14730" s="86"/>
      <c r="E14730" s="86"/>
      <c r="F14730" s="87"/>
      <c r="G14730" s="87"/>
      <c r="H14730" s="88"/>
      <c r="I14730" s="88"/>
      <c r="J14730" s="89">
        <v>89.377099999999999</v>
      </c>
      <c r="K14730" s="89">
        <f t="shared" si="697"/>
        <v>0</v>
      </c>
      <c r="L14730" s="90"/>
      <c r="M14730" s="90"/>
      <c r="N14730" s="91"/>
      <c r="O14730" s="91"/>
      <c r="P14730" s="92"/>
      <c r="Q14730" s="92"/>
      <c r="R14730" s="93"/>
      <c r="S14730" s="93"/>
      <c r="T14730" s="94"/>
      <c r="U14730" s="94"/>
      <c r="V14730" s="95"/>
      <c r="W14730" s="95"/>
      <c r="X14730" s="96"/>
      <c r="Y14730" s="96"/>
      <c r="Z14730" s="97"/>
      <c r="AA14730" s="97"/>
      <c r="AB14730" s="98">
        <v>524.20000000000005</v>
      </c>
      <c r="AC14730" s="98">
        <f t="shared" si="701"/>
        <v>0</v>
      </c>
      <c r="AD14730" s="99">
        <v>356.88</v>
      </c>
      <c r="AE14730" s="99">
        <f t="shared" si="698"/>
        <v>0</v>
      </c>
      <c r="AF14730" s="100"/>
      <c r="AG14730" s="100"/>
      <c r="AH14730" s="101"/>
      <c r="AI14730" s="101"/>
      <c r="AJ14730" s="102">
        <v>1002.36</v>
      </c>
      <c r="AK14730" s="102">
        <f t="shared" si="702"/>
        <v>0</v>
      </c>
      <c r="AL14730" s="103">
        <v>55.798000000000002</v>
      </c>
      <c r="AM14730" s="103">
        <f t="shared" si="703"/>
        <v>0</v>
      </c>
      <c r="AN14730" s="104"/>
      <c r="AO14730" s="104"/>
      <c r="AP14730" s="105"/>
      <c r="AQ14730" s="105"/>
      <c r="AR14730" s="106">
        <v>41.65</v>
      </c>
      <c r="AS14730" s="106">
        <f t="shared" si="699"/>
        <v>0</v>
      </c>
      <c r="AT14730" s="107">
        <v>46.17</v>
      </c>
      <c r="AU14730" s="107">
        <f t="shared" si="700"/>
        <v>0</v>
      </c>
      <c r="AV14730" s="90"/>
      <c r="AW14730" s="90"/>
      <c r="AX14730" s="108"/>
      <c r="AY14730" s="108"/>
      <c r="AZ14730" s="109"/>
      <c r="BA14730" s="109"/>
      <c r="BB14730" s="110"/>
      <c r="BC14730" s="110"/>
      <c r="BD14730" s="111"/>
      <c r="BE14730" s="111"/>
      <c r="BF14730" s="112">
        <v>92.201324990000003</v>
      </c>
      <c r="BG14730" s="112">
        <f t="shared" si="704"/>
        <v>2.2831631398367164E-4</v>
      </c>
    </row>
    <row r="14731" spans="1:59" ht="25" x14ac:dyDescent="0.2">
      <c r="A14731" s="83">
        <v>32992</v>
      </c>
      <c r="B14731" s="84"/>
      <c r="C14731" s="85"/>
      <c r="D14731" s="86"/>
      <c r="E14731" s="86"/>
      <c r="F14731" s="87"/>
      <c r="G14731" s="87"/>
      <c r="H14731" s="88"/>
      <c r="I14731" s="88"/>
      <c r="J14731" s="89">
        <v>89.377099999999999</v>
      </c>
      <c r="K14731" s="89">
        <f t="shared" si="697"/>
        <v>0</v>
      </c>
      <c r="L14731" s="90"/>
      <c r="M14731" s="90"/>
      <c r="N14731" s="91"/>
      <c r="O14731" s="91"/>
      <c r="P14731" s="92"/>
      <c r="Q14731" s="92"/>
      <c r="R14731" s="93"/>
      <c r="S14731" s="93"/>
      <c r="T14731" s="94"/>
      <c r="U14731" s="94"/>
      <c r="V14731" s="95"/>
      <c r="W14731" s="95"/>
      <c r="X14731" s="96"/>
      <c r="Y14731" s="96"/>
      <c r="Z14731" s="97"/>
      <c r="AA14731" s="97"/>
      <c r="AB14731" s="98">
        <v>524.20000000000005</v>
      </c>
      <c r="AC14731" s="98">
        <f t="shared" si="701"/>
        <v>0</v>
      </c>
      <c r="AD14731" s="99">
        <v>356.88</v>
      </c>
      <c r="AE14731" s="99">
        <f t="shared" si="698"/>
        <v>0</v>
      </c>
      <c r="AF14731" s="100"/>
      <c r="AG14731" s="100"/>
      <c r="AH14731" s="101"/>
      <c r="AI14731" s="101"/>
      <c r="AJ14731" s="102">
        <v>1002.36</v>
      </c>
      <c r="AK14731" s="102">
        <f t="shared" si="702"/>
        <v>0</v>
      </c>
      <c r="AL14731" s="103">
        <v>55.798000000000002</v>
      </c>
      <c r="AM14731" s="103">
        <f t="shared" si="703"/>
        <v>6.6981879603246969E-3</v>
      </c>
      <c r="AN14731" s="104"/>
      <c r="AO14731" s="104"/>
      <c r="AP14731" s="105"/>
      <c r="AQ14731" s="105"/>
      <c r="AR14731" s="106">
        <v>41.65</v>
      </c>
      <c r="AS14731" s="106">
        <f t="shared" si="699"/>
        <v>1.1997601919040951E-3</v>
      </c>
      <c r="AT14731" s="107">
        <v>46.17</v>
      </c>
      <c r="AU14731" s="107">
        <f t="shared" si="700"/>
        <v>0</v>
      </c>
      <c r="AV14731" s="90"/>
      <c r="AW14731" s="90"/>
      <c r="AX14731" s="108"/>
      <c r="AY14731" s="108"/>
      <c r="AZ14731" s="109"/>
      <c r="BA14731" s="109"/>
      <c r="BB14731" s="110"/>
      <c r="BC14731" s="110"/>
      <c r="BD14731" s="111"/>
      <c r="BE14731" s="111"/>
      <c r="BF14731" s="112">
        <v>92.222378460000002</v>
      </c>
      <c r="BG14731" s="112">
        <f t="shared" si="704"/>
        <v>2.2831623376705869E-4</v>
      </c>
    </row>
    <row r="14732" spans="1:59" ht="25" x14ac:dyDescent="0.2">
      <c r="A14732" s="83">
        <v>32993</v>
      </c>
      <c r="B14732" s="84"/>
      <c r="C14732" s="85"/>
      <c r="D14732" s="86"/>
      <c r="E14732" s="86"/>
      <c r="F14732" s="87"/>
      <c r="G14732" s="87"/>
      <c r="H14732" s="88"/>
      <c r="I14732" s="88"/>
      <c r="J14732" s="89">
        <v>89.291899999999998</v>
      </c>
      <c r="K14732" s="89">
        <f t="shared" ref="K14732:K14795" si="705">LN(J14732/J14731)</f>
        <v>-9.5371896028986802E-4</v>
      </c>
      <c r="L14732" s="90"/>
      <c r="M14732" s="90"/>
      <c r="N14732" s="91"/>
      <c r="O14732" s="91"/>
      <c r="P14732" s="92"/>
      <c r="Q14732" s="92"/>
      <c r="R14732" s="93"/>
      <c r="S14732" s="93"/>
      <c r="T14732" s="94"/>
      <c r="U14732" s="94"/>
      <c r="V14732" s="95"/>
      <c r="W14732" s="95"/>
      <c r="X14732" s="96"/>
      <c r="Y14732" s="96"/>
      <c r="Z14732" s="97"/>
      <c r="AA14732" s="97"/>
      <c r="AB14732" s="98">
        <v>525.29</v>
      </c>
      <c r="AC14732" s="98">
        <f t="shared" si="701"/>
        <v>-2.0772001484987129E-3</v>
      </c>
      <c r="AD14732" s="99">
        <v>358.81</v>
      </c>
      <c r="AE14732" s="99">
        <f t="shared" si="698"/>
        <v>5.3934096562960688E-3</v>
      </c>
      <c r="AF14732" s="100"/>
      <c r="AG14732" s="100"/>
      <c r="AH14732" s="101"/>
      <c r="AI14732" s="101"/>
      <c r="AJ14732" s="102">
        <v>1004.56</v>
      </c>
      <c r="AK14732" s="102">
        <f t="shared" si="702"/>
        <v>2.1924151248932473E-3</v>
      </c>
      <c r="AL14732" s="103">
        <v>56.173000000000002</v>
      </c>
      <c r="AM14732" s="103">
        <f t="shared" si="703"/>
        <v>5.4326732344754528E-3</v>
      </c>
      <c r="AN14732" s="104"/>
      <c r="AO14732" s="104"/>
      <c r="AP14732" s="105"/>
      <c r="AQ14732" s="105"/>
      <c r="AR14732" s="106">
        <v>41.7</v>
      </c>
      <c r="AS14732" s="106">
        <f t="shared" si="699"/>
        <v>4.0684512262959939E-3</v>
      </c>
      <c r="AT14732" s="107">
        <v>46.19</v>
      </c>
      <c r="AU14732" s="107">
        <f t="shared" si="700"/>
        <v>4.3308792361643292E-4</v>
      </c>
      <c r="AV14732" s="90"/>
      <c r="AW14732" s="90"/>
      <c r="AX14732" s="108"/>
      <c r="AY14732" s="108"/>
      <c r="AZ14732" s="109"/>
      <c r="BA14732" s="109"/>
      <c r="BB14732" s="110"/>
      <c r="BC14732" s="110"/>
      <c r="BD14732" s="111"/>
      <c r="BE14732" s="111"/>
      <c r="BF14732" s="112">
        <v>92.243436729999999</v>
      </c>
      <c r="BG14732" s="112">
        <f t="shared" si="704"/>
        <v>2.2831635847591394E-4</v>
      </c>
    </row>
    <row r="14733" spans="1:59" ht="25" x14ac:dyDescent="0.2">
      <c r="A14733" s="83">
        <v>32994</v>
      </c>
      <c r="B14733" s="84"/>
      <c r="C14733" s="85"/>
      <c r="D14733" s="86"/>
      <c r="E14733" s="86"/>
      <c r="F14733" s="87"/>
      <c r="G14733" s="87"/>
      <c r="H14733" s="88"/>
      <c r="I14733" s="88"/>
      <c r="J14733" s="89">
        <v>90.015699999999995</v>
      </c>
      <c r="K14733" s="89">
        <f t="shared" si="705"/>
        <v>8.0733212797069222E-3</v>
      </c>
      <c r="L14733" s="90"/>
      <c r="M14733" s="90"/>
      <c r="N14733" s="91"/>
      <c r="O14733" s="91"/>
      <c r="P14733" s="92"/>
      <c r="Q14733" s="92"/>
      <c r="R14733" s="93"/>
      <c r="S14733" s="93"/>
      <c r="T14733" s="94"/>
      <c r="U14733" s="94"/>
      <c r="V14733" s="95"/>
      <c r="W14733" s="95"/>
      <c r="X14733" s="96"/>
      <c r="Y14733" s="96"/>
      <c r="Z14733" s="97"/>
      <c r="AA14733" s="97"/>
      <c r="AB14733" s="98">
        <v>526.45000000000005</v>
      </c>
      <c r="AC14733" s="98">
        <f t="shared" si="701"/>
        <v>-2.2058692649636531E-3</v>
      </c>
      <c r="AD14733" s="99">
        <v>360.48</v>
      </c>
      <c r="AE14733" s="99">
        <f t="shared" si="698"/>
        <v>4.6434762076288695E-3</v>
      </c>
      <c r="AF14733" s="100"/>
      <c r="AG14733" s="100"/>
      <c r="AH14733" s="101"/>
      <c r="AI14733" s="101"/>
      <c r="AJ14733" s="102">
        <v>1008.36</v>
      </c>
      <c r="AK14733" s="102">
        <f t="shared" si="702"/>
        <v>3.7756140474187257E-3</v>
      </c>
      <c r="AL14733" s="103">
        <v>56.478999999999999</v>
      </c>
      <c r="AM14733" s="103">
        <f t="shared" si="703"/>
        <v>5.2448135768737043E-3</v>
      </c>
      <c r="AN14733" s="104"/>
      <c r="AO14733" s="104"/>
      <c r="AP14733" s="105"/>
      <c r="AQ14733" s="105"/>
      <c r="AR14733" s="106">
        <v>41.87</v>
      </c>
      <c r="AS14733" s="106">
        <f t="shared" si="699"/>
        <v>9.7445809709849063E-3</v>
      </c>
      <c r="AT14733" s="107">
        <v>46.08</v>
      </c>
      <c r="AU14733" s="107">
        <f t="shared" si="700"/>
        <v>-2.3843080548782017E-3</v>
      </c>
      <c r="AV14733" s="90"/>
      <c r="AW14733" s="90"/>
      <c r="AX14733" s="108"/>
      <c r="AY14733" s="108"/>
      <c r="AZ14733" s="109"/>
      <c r="BA14733" s="109"/>
      <c r="BB14733" s="110"/>
      <c r="BC14733" s="110"/>
      <c r="BD14733" s="111"/>
      <c r="BE14733" s="111"/>
      <c r="BF14733" s="112">
        <v>92.264499819999997</v>
      </c>
      <c r="BG14733" s="112">
        <f t="shared" si="704"/>
        <v>2.2831625448308679E-4</v>
      </c>
    </row>
    <row r="14734" spans="1:59" ht="25" x14ac:dyDescent="0.2">
      <c r="A14734" s="83">
        <v>32995</v>
      </c>
      <c r="B14734" s="84"/>
      <c r="C14734" s="85"/>
      <c r="D14734" s="86"/>
      <c r="E14734" s="86"/>
      <c r="F14734" s="87"/>
      <c r="G14734" s="87"/>
      <c r="H14734" s="88"/>
      <c r="I14734" s="88"/>
      <c r="J14734" s="89">
        <v>90.048299999999998</v>
      </c>
      <c r="K14734" s="89">
        <f t="shared" si="705"/>
        <v>3.6209348183071602E-4</v>
      </c>
      <c r="L14734" s="90"/>
      <c r="M14734" s="90"/>
      <c r="N14734" s="91"/>
      <c r="O14734" s="91"/>
      <c r="P14734" s="92"/>
      <c r="Q14734" s="92"/>
      <c r="R14734" s="93"/>
      <c r="S14734" s="93"/>
      <c r="T14734" s="94"/>
      <c r="U14734" s="94"/>
      <c r="V14734" s="95"/>
      <c r="W14734" s="95"/>
      <c r="X14734" s="96"/>
      <c r="Y14734" s="96"/>
      <c r="Z14734" s="97"/>
      <c r="AA14734" s="97"/>
      <c r="AB14734" s="98">
        <v>528.59</v>
      </c>
      <c r="AC14734" s="98">
        <f t="shared" si="701"/>
        <v>-4.0567237921448739E-3</v>
      </c>
      <c r="AD14734" s="99">
        <v>362.92</v>
      </c>
      <c r="AE14734" s="99">
        <f t="shared" si="698"/>
        <v>6.745947617493816E-3</v>
      </c>
      <c r="AF14734" s="100"/>
      <c r="AG14734" s="100"/>
      <c r="AH14734" s="101"/>
      <c r="AI14734" s="101"/>
      <c r="AJ14734" s="102">
        <v>1012.88</v>
      </c>
      <c r="AK14734" s="102">
        <f t="shared" si="702"/>
        <v>4.4725094838704961E-3</v>
      </c>
      <c r="AL14734" s="103">
        <v>56.776000000000003</v>
      </c>
      <c r="AM14734" s="103">
        <f t="shared" si="703"/>
        <v>4.9896445626720571E-3</v>
      </c>
      <c r="AN14734" s="104"/>
      <c r="AO14734" s="104"/>
      <c r="AP14734" s="105"/>
      <c r="AQ14734" s="105"/>
      <c r="AR14734" s="106">
        <v>42.28</v>
      </c>
      <c r="AS14734" s="106">
        <f t="shared" si="699"/>
        <v>4.2482952730732533E-3</v>
      </c>
      <c r="AT14734" s="107">
        <v>45.96</v>
      </c>
      <c r="AU14734" s="107">
        <f t="shared" si="700"/>
        <v>-2.6075634070808302E-3</v>
      </c>
      <c r="AV14734" s="90"/>
      <c r="AW14734" s="90"/>
      <c r="AX14734" s="108"/>
      <c r="AY14734" s="108"/>
      <c r="AZ14734" s="109"/>
      <c r="BA14734" s="109"/>
      <c r="BB14734" s="110"/>
      <c r="BC14734" s="110"/>
      <c r="BD14734" s="111"/>
      <c r="BE14734" s="111"/>
      <c r="BF14734" s="112">
        <v>92.285567709999995</v>
      </c>
      <c r="BG14734" s="112">
        <f t="shared" si="704"/>
        <v>2.1768326096689968E-4</v>
      </c>
    </row>
    <row r="14735" spans="1:59" ht="25" x14ac:dyDescent="0.2">
      <c r="A14735" s="83">
        <v>32996</v>
      </c>
      <c r="B14735" s="84"/>
      <c r="C14735" s="85"/>
      <c r="D14735" s="86"/>
      <c r="E14735" s="86"/>
      <c r="F14735" s="87"/>
      <c r="G14735" s="87"/>
      <c r="H14735" s="88"/>
      <c r="I14735" s="88"/>
      <c r="J14735" s="89">
        <v>89.130200000000002</v>
      </c>
      <c r="K14735" s="89">
        <f t="shared" si="705"/>
        <v>-1.0247970989384056E-2</v>
      </c>
      <c r="L14735" s="90"/>
      <c r="M14735" s="90"/>
      <c r="N14735" s="91"/>
      <c r="O14735" s="91"/>
      <c r="P14735" s="92"/>
      <c r="Q14735" s="92"/>
      <c r="R14735" s="93"/>
      <c r="S14735" s="93"/>
      <c r="T14735" s="94"/>
      <c r="U14735" s="94"/>
      <c r="V14735" s="95"/>
      <c r="W14735" s="95"/>
      <c r="X14735" s="96"/>
      <c r="Y14735" s="96"/>
      <c r="Z14735" s="97"/>
      <c r="AA14735" s="97"/>
      <c r="AB14735" s="98">
        <v>530.85</v>
      </c>
      <c r="AC14735" s="98">
        <f t="shared" si="701"/>
        <v>-4.2664113646688545E-3</v>
      </c>
      <c r="AD14735" s="99">
        <v>364.21</v>
      </c>
      <c r="AE14735" s="99">
        <f t="shared" si="698"/>
        <v>3.5482000560971769E-3</v>
      </c>
      <c r="AF14735" s="100"/>
      <c r="AG14735" s="100"/>
      <c r="AH14735" s="101"/>
      <c r="AI14735" s="101"/>
      <c r="AJ14735" s="102">
        <v>1015.98</v>
      </c>
      <c r="AK14735" s="102">
        <f t="shared" si="702"/>
        <v>3.0559056933065058E-3</v>
      </c>
      <c r="AL14735" s="103">
        <v>57.06</v>
      </c>
      <c r="AM14735" s="103">
        <f t="shared" si="703"/>
        <v>1.0217514307427081E-2</v>
      </c>
      <c r="AN14735" s="104"/>
      <c r="AO14735" s="104"/>
      <c r="AP14735" s="105"/>
      <c r="AQ14735" s="105"/>
      <c r="AR14735" s="106">
        <v>42.46</v>
      </c>
      <c r="AS14735" s="106">
        <f t="shared" si="699"/>
        <v>8.2092638817448122E-3</v>
      </c>
      <c r="AT14735" s="107">
        <v>46</v>
      </c>
      <c r="AU14735" s="107">
        <f t="shared" si="700"/>
        <v>8.6994350854003536E-4</v>
      </c>
      <c r="AV14735" s="90"/>
      <c r="AW14735" s="90"/>
      <c r="AX14735" s="108"/>
      <c r="AY14735" s="108"/>
      <c r="AZ14735" s="109"/>
      <c r="BA14735" s="109"/>
      <c r="BB14735" s="110"/>
      <c r="BC14735" s="110"/>
      <c r="BD14735" s="111"/>
      <c r="BE14735" s="111"/>
      <c r="BF14735" s="112">
        <v>92.305658919999999</v>
      </c>
      <c r="BG14735" s="112">
        <f t="shared" si="704"/>
        <v>2.1768321768339801E-4</v>
      </c>
    </row>
    <row r="14736" spans="1:59" ht="25" x14ac:dyDescent="0.2">
      <c r="A14736" s="83">
        <v>32997</v>
      </c>
      <c r="B14736" s="84"/>
      <c r="C14736" s="85"/>
      <c r="D14736" s="86"/>
      <c r="E14736" s="86"/>
      <c r="F14736" s="87"/>
      <c r="G14736" s="87"/>
      <c r="H14736" s="88"/>
      <c r="I14736" s="88"/>
      <c r="J14736" s="89">
        <v>88.9452</v>
      </c>
      <c r="K14736" s="89">
        <f t="shared" si="705"/>
        <v>-2.0777722982047823E-3</v>
      </c>
      <c r="L14736" s="90"/>
      <c r="M14736" s="90"/>
      <c r="N14736" s="91"/>
      <c r="O14736" s="91"/>
      <c r="P14736" s="92"/>
      <c r="Q14736" s="92"/>
      <c r="R14736" s="93"/>
      <c r="S14736" s="93"/>
      <c r="T14736" s="94"/>
      <c r="U14736" s="94"/>
      <c r="V14736" s="95"/>
      <c r="W14736" s="95"/>
      <c r="X14736" s="96"/>
      <c r="Y14736" s="96"/>
      <c r="Z14736" s="97"/>
      <c r="AA14736" s="97"/>
      <c r="AB14736" s="98">
        <v>533.12</v>
      </c>
      <c r="AC14736" s="98">
        <f t="shared" si="701"/>
        <v>-4.2670440788410138E-3</v>
      </c>
      <c r="AD14736" s="99">
        <v>367.46</v>
      </c>
      <c r="AE14736" s="99">
        <f t="shared" si="698"/>
        <v>8.8838448340632301E-3</v>
      </c>
      <c r="AF14736" s="100"/>
      <c r="AG14736" s="100"/>
      <c r="AH14736" s="101"/>
      <c r="AI14736" s="101"/>
      <c r="AJ14736" s="102">
        <v>1023.88</v>
      </c>
      <c r="AK14736" s="102">
        <f t="shared" si="702"/>
        <v>7.7456683271572863E-3</v>
      </c>
      <c r="AL14736" s="103">
        <v>57.646000000000001</v>
      </c>
      <c r="AM14736" s="103">
        <f t="shared" si="703"/>
        <v>0</v>
      </c>
      <c r="AN14736" s="104"/>
      <c r="AO14736" s="104"/>
      <c r="AP14736" s="105"/>
      <c r="AQ14736" s="105"/>
      <c r="AR14736" s="106">
        <v>42.81</v>
      </c>
      <c r="AS14736" s="106">
        <f t="shared" si="699"/>
        <v>0</v>
      </c>
      <c r="AT14736" s="107">
        <v>46.24</v>
      </c>
      <c r="AU14736" s="107">
        <f t="shared" si="700"/>
        <v>5.2038278750270442E-3</v>
      </c>
      <c r="AV14736" s="90"/>
      <c r="AW14736" s="90"/>
      <c r="AX14736" s="108"/>
      <c r="AY14736" s="108"/>
      <c r="AZ14736" s="109"/>
      <c r="BA14736" s="109"/>
      <c r="BB14736" s="110"/>
      <c r="BC14736" s="110"/>
      <c r="BD14736" s="111"/>
      <c r="BE14736" s="111"/>
      <c r="BF14736" s="112">
        <v>92.325754500000002</v>
      </c>
      <c r="BG14736" s="112">
        <f t="shared" si="704"/>
        <v>2.1768316411658486E-4</v>
      </c>
    </row>
    <row r="14737" spans="1:59" ht="25" x14ac:dyDescent="0.2">
      <c r="A14737" s="83">
        <v>32998</v>
      </c>
      <c r="B14737" s="84"/>
      <c r="C14737" s="85"/>
      <c r="D14737" s="86"/>
      <c r="E14737" s="86"/>
      <c r="F14737" s="87"/>
      <c r="G14737" s="87"/>
      <c r="H14737" s="88"/>
      <c r="I14737" s="88"/>
      <c r="J14737" s="89">
        <v>88.9452</v>
      </c>
      <c r="K14737" s="89">
        <f t="shared" si="705"/>
        <v>0</v>
      </c>
      <c r="L14737" s="90"/>
      <c r="M14737" s="90"/>
      <c r="N14737" s="91"/>
      <c r="O14737" s="91"/>
      <c r="P14737" s="92"/>
      <c r="Q14737" s="92"/>
      <c r="R14737" s="93"/>
      <c r="S14737" s="93"/>
      <c r="T14737" s="94"/>
      <c r="U14737" s="94"/>
      <c r="V14737" s="95"/>
      <c r="W14737" s="95"/>
      <c r="X14737" s="96"/>
      <c r="Y14737" s="96"/>
      <c r="Z14737" s="97"/>
      <c r="AA14737" s="97"/>
      <c r="AB14737" s="98">
        <v>533.12</v>
      </c>
      <c r="AC14737" s="98">
        <f t="shared" si="701"/>
        <v>0</v>
      </c>
      <c r="AD14737" s="99">
        <v>367.46</v>
      </c>
      <c r="AE14737" s="99">
        <f t="shared" si="698"/>
        <v>0</v>
      </c>
      <c r="AF14737" s="100"/>
      <c r="AG14737" s="100"/>
      <c r="AH14737" s="101"/>
      <c r="AI14737" s="101"/>
      <c r="AJ14737" s="102">
        <v>1023.88</v>
      </c>
      <c r="AK14737" s="102">
        <f t="shared" si="702"/>
        <v>0</v>
      </c>
      <c r="AL14737" s="103">
        <v>57.646000000000001</v>
      </c>
      <c r="AM14737" s="103">
        <f t="shared" si="703"/>
        <v>0</v>
      </c>
      <c r="AN14737" s="104"/>
      <c r="AO14737" s="104"/>
      <c r="AP14737" s="105"/>
      <c r="AQ14737" s="105"/>
      <c r="AR14737" s="106">
        <v>42.81</v>
      </c>
      <c r="AS14737" s="106">
        <f t="shared" si="699"/>
        <v>0</v>
      </c>
      <c r="AT14737" s="107">
        <v>46.24</v>
      </c>
      <c r="AU14737" s="107">
        <f t="shared" si="700"/>
        <v>0</v>
      </c>
      <c r="AV14737" s="90"/>
      <c r="AW14737" s="90"/>
      <c r="AX14737" s="108"/>
      <c r="AY14737" s="108"/>
      <c r="AZ14737" s="109"/>
      <c r="BA14737" s="109"/>
      <c r="BB14737" s="110"/>
      <c r="BC14737" s="110"/>
      <c r="BD14737" s="111"/>
      <c r="BE14737" s="111"/>
      <c r="BF14737" s="112">
        <v>92.345854450000004</v>
      </c>
      <c r="BG14737" s="112">
        <f t="shared" si="704"/>
        <v>2.1768320853803947E-4</v>
      </c>
    </row>
    <row r="14738" spans="1:59" ht="25" x14ac:dyDescent="0.2">
      <c r="A14738" s="83">
        <v>32999</v>
      </c>
      <c r="B14738" s="84"/>
      <c r="C14738" s="85"/>
      <c r="D14738" s="86"/>
      <c r="E14738" s="86"/>
      <c r="F14738" s="87"/>
      <c r="G14738" s="87"/>
      <c r="H14738" s="88"/>
      <c r="I14738" s="88"/>
      <c r="J14738" s="89">
        <v>88.9452</v>
      </c>
      <c r="K14738" s="89">
        <f t="shared" si="705"/>
        <v>0</v>
      </c>
      <c r="L14738" s="90"/>
      <c r="M14738" s="90"/>
      <c r="N14738" s="91"/>
      <c r="O14738" s="91"/>
      <c r="P14738" s="92"/>
      <c r="Q14738" s="92"/>
      <c r="R14738" s="93"/>
      <c r="S14738" s="93"/>
      <c r="T14738" s="94"/>
      <c r="U14738" s="94"/>
      <c r="V14738" s="95"/>
      <c r="W14738" s="95"/>
      <c r="X14738" s="96"/>
      <c r="Y14738" s="96"/>
      <c r="Z14738" s="97"/>
      <c r="AA14738" s="97"/>
      <c r="AB14738" s="98">
        <v>533.12</v>
      </c>
      <c r="AC14738" s="98">
        <f t="shared" si="701"/>
        <v>0</v>
      </c>
      <c r="AD14738" s="99">
        <v>367.46</v>
      </c>
      <c r="AE14738" s="99">
        <f t="shared" si="698"/>
        <v>0</v>
      </c>
      <c r="AF14738" s="100"/>
      <c r="AG14738" s="100"/>
      <c r="AH14738" s="101"/>
      <c r="AI14738" s="101"/>
      <c r="AJ14738" s="102">
        <v>1023.88</v>
      </c>
      <c r="AK14738" s="102">
        <f t="shared" si="702"/>
        <v>0</v>
      </c>
      <c r="AL14738" s="103">
        <v>57.646000000000001</v>
      </c>
      <c r="AM14738" s="103">
        <f t="shared" si="703"/>
        <v>8.2233895795218465E-3</v>
      </c>
      <c r="AN14738" s="104"/>
      <c r="AO14738" s="104"/>
      <c r="AP14738" s="105"/>
      <c r="AQ14738" s="105"/>
      <c r="AR14738" s="106">
        <v>42.81</v>
      </c>
      <c r="AS14738" s="106">
        <f t="shared" si="699"/>
        <v>1.2304275951358299E-2</v>
      </c>
      <c r="AT14738" s="107">
        <v>46.24</v>
      </c>
      <c r="AU14738" s="107">
        <f t="shared" si="700"/>
        <v>0</v>
      </c>
      <c r="AV14738" s="90"/>
      <c r="AW14738" s="90"/>
      <c r="AX14738" s="108"/>
      <c r="AY14738" s="108"/>
      <c r="AZ14738" s="109"/>
      <c r="BA14738" s="109"/>
      <c r="BB14738" s="110"/>
      <c r="BC14738" s="110"/>
      <c r="BD14738" s="111"/>
      <c r="BE14738" s="111"/>
      <c r="BF14738" s="112">
        <v>92.36595878</v>
      </c>
      <c r="BG14738" s="112">
        <f t="shared" si="704"/>
        <v>2.1768324261868557E-4</v>
      </c>
    </row>
    <row r="14739" spans="1:59" ht="25" x14ac:dyDescent="0.2">
      <c r="A14739" s="83">
        <v>33000</v>
      </c>
      <c r="B14739" s="84"/>
      <c r="C14739" s="85"/>
      <c r="D14739" s="86"/>
      <c r="E14739" s="86"/>
      <c r="F14739" s="87"/>
      <c r="G14739" s="87"/>
      <c r="H14739" s="88"/>
      <c r="I14739" s="88"/>
      <c r="J14739" s="89">
        <v>89.736099999999993</v>
      </c>
      <c r="K14739" s="89">
        <f t="shared" si="705"/>
        <v>8.8526909669718375E-3</v>
      </c>
      <c r="L14739" s="90"/>
      <c r="M14739" s="90"/>
      <c r="N14739" s="91"/>
      <c r="O14739" s="91"/>
      <c r="P14739" s="92"/>
      <c r="Q14739" s="92"/>
      <c r="R14739" s="93"/>
      <c r="S14739" s="93"/>
      <c r="T14739" s="94"/>
      <c r="U14739" s="94"/>
      <c r="V14739" s="95"/>
      <c r="W14739" s="95"/>
      <c r="X14739" s="96"/>
      <c r="Y14739" s="96"/>
      <c r="Z14739" s="97"/>
      <c r="AA14739" s="97"/>
      <c r="AB14739" s="98">
        <v>534.47</v>
      </c>
      <c r="AC14739" s="98">
        <f t="shared" si="701"/>
        <v>-2.5290621297828077E-3</v>
      </c>
      <c r="AD14739" s="99">
        <v>369.9</v>
      </c>
      <c r="AE14739" s="99">
        <f t="shared" si="698"/>
        <v>6.6182296468196566E-3</v>
      </c>
      <c r="AF14739" s="100"/>
      <c r="AG14739" s="100"/>
      <c r="AH14739" s="101"/>
      <c r="AI14739" s="101"/>
      <c r="AJ14739" s="102">
        <v>1030.8800000000001</v>
      </c>
      <c r="AK14739" s="102">
        <f t="shared" si="702"/>
        <v>6.8134741578709836E-3</v>
      </c>
      <c r="AL14739" s="103">
        <v>58.122</v>
      </c>
      <c r="AM14739" s="103">
        <f t="shared" si="703"/>
        <v>4.8058861508204227E-3</v>
      </c>
      <c r="AN14739" s="104"/>
      <c r="AO14739" s="104"/>
      <c r="AP14739" s="105"/>
      <c r="AQ14739" s="105"/>
      <c r="AR14739" s="106">
        <v>43.34</v>
      </c>
      <c r="AS14739" s="106">
        <f t="shared" si="699"/>
        <v>3.9148006243755439E-3</v>
      </c>
      <c r="AT14739" s="107">
        <v>46.29</v>
      </c>
      <c r="AU14739" s="107">
        <f t="shared" si="700"/>
        <v>1.0807306790570244E-3</v>
      </c>
      <c r="AV14739" s="90"/>
      <c r="AW14739" s="90"/>
      <c r="AX14739" s="108"/>
      <c r="AY14739" s="108"/>
      <c r="AZ14739" s="109"/>
      <c r="BA14739" s="109"/>
      <c r="BB14739" s="110"/>
      <c r="BC14739" s="110"/>
      <c r="BD14739" s="111"/>
      <c r="BE14739" s="111"/>
      <c r="BF14739" s="112">
        <v>92.386067490000002</v>
      </c>
      <c r="BG14739" s="112">
        <f t="shared" si="704"/>
        <v>2.1768326636518309E-4</v>
      </c>
    </row>
    <row r="14740" spans="1:59" ht="25" x14ac:dyDescent="0.2">
      <c r="A14740" s="83">
        <v>33001</v>
      </c>
      <c r="B14740" s="84"/>
      <c r="C14740" s="85"/>
      <c r="D14740" s="86"/>
      <c r="E14740" s="86"/>
      <c r="F14740" s="87"/>
      <c r="G14740" s="87"/>
      <c r="H14740" s="88"/>
      <c r="I14740" s="88"/>
      <c r="J14740" s="89">
        <v>89.5655</v>
      </c>
      <c r="K14740" s="89">
        <f t="shared" si="705"/>
        <v>-1.9029395329554519E-3</v>
      </c>
      <c r="L14740" s="90"/>
      <c r="M14740" s="90"/>
      <c r="N14740" s="91"/>
      <c r="O14740" s="91"/>
      <c r="P14740" s="92"/>
      <c r="Q14740" s="92"/>
      <c r="R14740" s="93"/>
      <c r="S14740" s="93"/>
      <c r="T14740" s="94"/>
      <c r="U14740" s="94"/>
      <c r="V14740" s="95"/>
      <c r="W14740" s="95"/>
      <c r="X14740" s="96"/>
      <c r="Y14740" s="96"/>
      <c r="Z14740" s="97"/>
      <c r="AA14740" s="97"/>
      <c r="AB14740" s="98">
        <v>534.83000000000004</v>
      </c>
      <c r="AC14740" s="98">
        <f t="shared" si="701"/>
        <v>-6.7333772299917039E-4</v>
      </c>
      <c r="AD14740" s="99">
        <v>371.64</v>
      </c>
      <c r="AE14740" s="99">
        <f t="shared" si="698"/>
        <v>4.6929449347035057E-3</v>
      </c>
      <c r="AF14740" s="100"/>
      <c r="AG14740" s="100"/>
      <c r="AH14740" s="101"/>
      <c r="AI14740" s="101"/>
      <c r="AJ14740" s="102">
        <v>1036.5999999999999</v>
      </c>
      <c r="AK14740" s="102">
        <f t="shared" si="702"/>
        <v>5.5333203652737821E-3</v>
      </c>
      <c r="AL14740" s="103">
        <v>58.402000000000001</v>
      </c>
      <c r="AM14740" s="103">
        <f t="shared" si="703"/>
        <v>4.2374392763612316E-3</v>
      </c>
      <c r="AN14740" s="104"/>
      <c r="AO14740" s="104"/>
      <c r="AP14740" s="105"/>
      <c r="AQ14740" s="105"/>
      <c r="AR14740" s="106">
        <v>43.51</v>
      </c>
      <c r="AS14740" s="106">
        <f t="shared" si="699"/>
        <v>5.9578544702154172E-3</v>
      </c>
      <c r="AT14740" s="107">
        <v>46.18</v>
      </c>
      <c r="AU14740" s="107">
        <f t="shared" si="700"/>
        <v>-2.3791511168299016E-3</v>
      </c>
      <c r="AV14740" s="90"/>
      <c r="AW14740" s="90"/>
      <c r="AX14740" s="108"/>
      <c r="AY14740" s="108"/>
      <c r="AZ14740" s="109"/>
      <c r="BA14740" s="109"/>
      <c r="BB14740" s="110"/>
      <c r="BC14740" s="110"/>
      <c r="BD14740" s="111"/>
      <c r="BE14740" s="111"/>
      <c r="BF14740" s="112">
        <v>92.406180579999997</v>
      </c>
      <c r="BG14740" s="112">
        <f t="shared" si="704"/>
        <v>2.1768317159031147E-4</v>
      </c>
    </row>
    <row r="14741" spans="1:59" ht="25" x14ac:dyDescent="0.2">
      <c r="A14741" s="83">
        <v>33002</v>
      </c>
      <c r="B14741" s="84"/>
      <c r="C14741" s="85"/>
      <c r="D14741" s="86"/>
      <c r="E14741" s="86"/>
      <c r="F14741" s="87"/>
      <c r="G14741" s="87"/>
      <c r="H14741" s="88"/>
      <c r="I14741" s="88"/>
      <c r="J14741" s="89">
        <v>91.047899999999998</v>
      </c>
      <c r="K14741" s="89">
        <f t="shared" si="705"/>
        <v>1.6415540467916379E-2</v>
      </c>
      <c r="L14741" s="90"/>
      <c r="M14741" s="90"/>
      <c r="N14741" s="91"/>
      <c r="O14741" s="91"/>
      <c r="P14741" s="92"/>
      <c r="Q14741" s="92"/>
      <c r="R14741" s="93"/>
      <c r="S14741" s="93"/>
      <c r="T14741" s="94"/>
      <c r="U14741" s="94"/>
      <c r="V14741" s="95"/>
      <c r="W14741" s="95"/>
      <c r="X14741" s="96"/>
      <c r="Y14741" s="96"/>
      <c r="Z14741" s="97"/>
      <c r="AA14741" s="97"/>
      <c r="AB14741" s="98">
        <v>535.33000000000004</v>
      </c>
      <c r="AC14741" s="98">
        <f t="shared" si="701"/>
        <v>-9.3443977794429309E-4</v>
      </c>
      <c r="AD14741" s="99">
        <v>372.64</v>
      </c>
      <c r="AE14741" s="99">
        <f t="shared" si="698"/>
        <v>2.6871623629190705E-3</v>
      </c>
      <c r="AF14741" s="100"/>
      <c r="AG14741" s="100"/>
      <c r="AH14741" s="101"/>
      <c r="AI14741" s="101"/>
      <c r="AJ14741" s="102">
        <v>1042.97</v>
      </c>
      <c r="AK14741" s="102">
        <f t="shared" si="702"/>
        <v>6.1262856483725254E-3</v>
      </c>
      <c r="AL14741" s="103">
        <v>58.65</v>
      </c>
      <c r="AM14741" s="103">
        <f t="shared" si="703"/>
        <v>3.4722257107490571E-3</v>
      </c>
      <c r="AN14741" s="104"/>
      <c r="AO14741" s="104"/>
      <c r="AP14741" s="105"/>
      <c r="AQ14741" s="105"/>
      <c r="AR14741" s="106">
        <v>43.77</v>
      </c>
      <c r="AS14741" s="106">
        <f t="shared" si="699"/>
        <v>6.8516617959628876E-4</v>
      </c>
      <c r="AT14741" s="107">
        <v>46.25</v>
      </c>
      <c r="AU14741" s="107">
        <f t="shared" si="700"/>
        <v>1.5146600320849596E-3</v>
      </c>
      <c r="AV14741" s="90"/>
      <c r="AW14741" s="90"/>
      <c r="AX14741" s="108"/>
      <c r="AY14741" s="108"/>
      <c r="AZ14741" s="109"/>
      <c r="BA14741" s="109"/>
      <c r="BB14741" s="110"/>
      <c r="BC14741" s="110"/>
      <c r="BD14741" s="111"/>
      <c r="BE14741" s="111"/>
      <c r="BF14741" s="112">
        <v>92.426298040000006</v>
      </c>
      <c r="BG14741" s="112">
        <f t="shared" si="704"/>
        <v>2.1768317473599868E-4</v>
      </c>
    </row>
    <row r="14742" spans="1:59" ht="25" x14ac:dyDescent="0.2">
      <c r="A14742" s="83">
        <v>33003</v>
      </c>
      <c r="B14742" s="84"/>
      <c r="C14742" s="85"/>
      <c r="D14742" s="86"/>
      <c r="E14742" s="86"/>
      <c r="F14742" s="87"/>
      <c r="G14742" s="87"/>
      <c r="H14742" s="88"/>
      <c r="I14742" s="88"/>
      <c r="J14742" s="89">
        <v>91.151300000000006</v>
      </c>
      <c r="K14742" s="89">
        <f t="shared" si="705"/>
        <v>1.1350215709030943E-3</v>
      </c>
      <c r="L14742" s="90"/>
      <c r="M14742" s="90"/>
      <c r="N14742" s="91"/>
      <c r="O14742" s="91"/>
      <c r="P14742" s="92"/>
      <c r="Q14742" s="92"/>
      <c r="R14742" s="93"/>
      <c r="S14742" s="93"/>
      <c r="T14742" s="94"/>
      <c r="U14742" s="94"/>
      <c r="V14742" s="95"/>
      <c r="W14742" s="95"/>
      <c r="X14742" s="96"/>
      <c r="Y14742" s="96"/>
      <c r="Z14742" s="97"/>
      <c r="AA14742" s="97"/>
      <c r="AB14742" s="98">
        <v>537.29999999999995</v>
      </c>
      <c r="AC14742" s="98">
        <f t="shared" si="701"/>
        <v>-3.6732185656262271E-3</v>
      </c>
      <c r="AD14742" s="99">
        <v>373.74</v>
      </c>
      <c r="AE14742" s="99">
        <f t="shared" si="698"/>
        <v>2.9475623580783451E-3</v>
      </c>
      <c r="AF14742" s="100"/>
      <c r="AG14742" s="100"/>
      <c r="AH14742" s="101"/>
      <c r="AI14742" s="101"/>
      <c r="AJ14742" s="102">
        <v>1045.24</v>
      </c>
      <c r="AK14742" s="102">
        <f t="shared" si="702"/>
        <v>2.1741116977177077E-3</v>
      </c>
      <c r="AL14742" s="103">
        <v>58.853999999999999</v>
      </c>
      <c r="AM14742" s="103">
        <f t="shared" si="703"/>
        <v>2.3741482128808371E-2</v>
      </c>
      <c r="AN14742" s="104"/>
      <c r="AO14742" s="104"/>
      <c r="AP14742" s="105"/>
      <c r="AQ14742" s="105"/>
      <c r="AR14742" s="106">
        <v>43.8</v>
      </c>
      <c r="AS14742" s="106">
        <f t="shared" si="699"/>
        <v>2.2574322038538975E-2</v>
      </c>
      <c r="AT14742" s="107">
        <v>46.28</v>
      </c>
      <c r="AU14742" s="107">
        <f t="shared" si="700"/>
        <v>6.4843836704175158E-4</v>
      </c>
      <c r="AV14742" s="90"/>
      <c r="AW14742" s="90"/>
      <c r="AX14742" s="108"/>
      <c r="AY14742" s="108"/>
      <c r="AZ14742" s="109"/>
      <c r="BA14742" s="109"/>
      <c r="BB14742" s="110"/>
      <c r="BC14742" s="110"/>
      <c r="BD14742" s="111"/>
      <c r="BE14742" s="111"/>
      <c r="BF14742" s="112">
        <v>92.446419879999993</v>
      </c>
      <c r="BG14742" s="112">
        <f t="shared" si="704"/>
        <v>2.1768327571544419E-4</v>
      </c>
    </row>
    <row r="14743" spans="1:59" ht="25" x14ac:dyDescent="0.2">
      <c r="A14743" s="83">
        <v>33004</v>
      </c>
      <c r="B14743" s="84"/>
      <c r="C14743" s="85"/>
      <c r="D14743" s="86"/>
      <c r="E14743" s="86"/>
      <c r="F14743" s="87"/>
      <c r="G14743" s="87"/>
      <c r="H14743" s="88"/>
      <c r="I14743" s="88"/>
      <c r="J14743" s="89">
        <v>90.301699999999997</v>
      </c>
      <c r="K14743" s="89">
        <f t="shared" si="705"/>
        <v>-9.3644768472887704E-3</v>
      </c>
      <c r="L14743" s="90"/>
      <c r="M14743" s="90"/>
      <c r="N14743" s="91"/>
      <c r="O14743" s="91"/>
      <c r="P14743" s="92"/>
      <c r="Q14743" s="92"/>
      <c r="R14743" s="93"/>
      <c r="S14743" s="93"/>
      <c r="T14743" s="94"/>
      <c r="U14743" s="94"/>
      <c r="V14743" s="95"/>
      <c r="W14743" s="95"/>
      <c r="X14743" s="96"/>
      <c r="Y14743" s="96"/>
      <c r="Z14743" s="97"/>
      <c r="AA14743" s="97"/>
      <c r="AB14743" s="98">
        <v>542.38</v>
      </c>
      <c r="AC14743" s="98">
        <f t="shared" si="701"/>
        <v>-9.410265055236379E-3</v>
      </c>
      <c r="AD14743" s="99">
        <v>382.72</v>
      </c>
      <c r="AE14743" s="99">
        <f t="shared" si="698"/>
        <v>2.3743282828103219E-2</v>
      </c>
      <c r="AF14743" s="100"/>
      <c r="AG14743" s="100"/>
      <c r="AH14743" s="101"/>
      <c r="AI14743" s="101"/>
      <c r="AJ14743" s="102">
        <v>1067.17</v>
      </c>
      <c r="AK14743" s="102">
        <f t="shared" si="702"/>
        <v>2.076376072001514E-2</v>
      </c>
      <c r="AL14743" s="103">
        <v>60.268000000000001</v>
      </c>
      <c r="AM14743" s="103">
        <f t="shared" si="703"/>
        <v>0</v>
      </c>
      <c r="AN14743" s="104"/>
      <c r="AO14743" s="104"/>
      <c r="AP14743" s="105"/>
      <c r="AQ14743" s="105"/>
      <c r="AR14743" s="106">
        <v>44.8</v>
      </c>
      <c r="AS14743" s="106">
        <f t="shared" si="699"/>
        <v>0</v>
      </c>
      <c r="AT14743" s="107">
        <v>46.69</v>
      </c>
      <c r="AU14743" s="107">
        <f t="shared" si="700"/>
        <v>8.8201066573698559E-3</v>
      </c>
      <c r="AV14743" s="90"/>
      <c r="AW14743" s="90"/>
      <c r="AX14743" s="108"/>
      <c r="AY14743" s="108"/>
      <c r="AZ14743" s="109"/>
      <c r="BA14743" s="109"/>
      <c r="BB14743" s="110"/>
      <c r="BC14743" s="110"/>
      <c r="BD14743" s="111"/>
      <c r="BE14743" s="111"/>
      <c r="BF14743" s="112">
        <v>92.466546109999996</v>
      </c>
      <c r="BG14743" s="112">
        <f t="shared" si="704"/>
        <v>2.1768315006954859E-4</v>
      </c>
    </row>
    <row r="14744" spans="1:59" ht="25" x14ac:dyDescent="0.2">
      <c r="A14744" s="83">
        <v>33005</v>
      </c>
      <c r="B14744" s="84"/>
      <c r="C14744" s="85"/>
      <c r="D14744" s="86"/>
      <c r="E14744" s="86"/>
      <c r="F14744" s="87"/>
      <c r="G14744" s="87"/>
      <c r="H14744" s="88"/>
      <c r="I14744" s="88"/>
      <c r="J14744" s="89">
        <v>90.301699999999997</v>
      </c>
      <c r="K14744" s="89">
        <f t="shared" si="705"/>
        <v>0</v>
      </c>
      <c r="L14744" s="90"/>
      <c r="M14744" s="90"/>
      <c r="N14744" s="91"/>
      <c r="O14744" s="91"/>
      <c r="P14744" s="92"/>
      <c r="Q14744" s="92"/>
      <c r="R14744" s="93"/>
      <c r="S14744" s="93"/>
      <c r="T14744" s="94"/>
      <c r="U14744" s="94"/>
      <c r="V14744" s="95"/>
      <c r="W14744" s="95"/>
      <c r="X14744" s="96"/>
      <c r="Y14744" s="96"/>
      <c r="Z14744" s="97"/>
      <c r="AA14744" s="97"/>
      <c r="AB14744" s="98">
        <v>542.38</v>
      </c>
      <c r="AC14744" s="98">
        <f t="shared" si="701"/>
        <v>0</v>
      </c>
      <c r="AD14744" s="99">
        <v>382.72</v>
      </c>
      <c r="AE14744" s="99">
        <f t="shared" ref="AE14744:AE14807" si="706">LN(AD14744/AD14743)</f>
        <v>0</v>
      </c>
      <c r="AF14744" s="100"/>
      <c r="AG14744" s="100"/>
      <c r="AH14744" s="101"/>
      <c r="AI14744" s="101"/>
      <c r="AJ14744" s="102">
        <v>1067.17</v>
      </c>
      <c r="AK14744" s="102">
        <f t="shared" si="702"/>
        <v>0</v>
      </c>
      <c r="AL14744" s="103">
        <v>60.268000000000001</v>
      </c>
      <c r="AM14744" s="103">
        <f t="shared" si="703"/>
        <v>0</v>
      </c>
      <c r="AN14744" s="104"/>
      <c r="AO14744" s="104"/>
      <c r="AP14744" s="105"/>
      <c r="AQ14744" s="105"/>
      <c r="AR14744" s="106">
        <v>44.8</v>
      </c>
      <c r="AS14744" s="106">
        <f t="shared" si="699"/>
        <v>0</v>
      </c>
      <c r="AT14744" s="107">
        <v>46.69</v>
      </c>
      <c r="AU14744" s="107">
        <f t="shared" si="700"/>
        <v>0</v>
      </c>
      <c r="AV14744" s="90"/>
      <c r="AW14744" s="90"/>
      <c r="AX14744" s="108"/>
      <c r="AY14744" s="108"/>
      <c r="AZ14744" s="109"/>
      <c r="BA14744" s="109"/>
      <c r="BB14744" s="110"/>
      <c r="BC14744" s="110"/>
      <c r="BD14744" s="111"/>
      <c r="BE14744" s="111"/>
      <c r="BF14744" s="112">
        <v>92.486676709999998</v>
      </c>
      <c r="BG14744" s="112">
        <f t="shared" si="704"/>
        <v>2.1768323039446071E-4</v>
      </c>
    </row>
    <row r="14745" spans="1:59" ht="25" x14ac:dyDescent="0.2">
      <c r="A14745" s="83">
        <v>33006</v>
      </c>
      <c r="B14745" s="84"/>
      <c r="C14745" s="85"/>
      <c r="D14745" s="86"/>
      <c r="E14745" s="86"/>
      <c r="F14745" s="87"/>
      <c r="G14745" s="87"/>
      <c r="H14745" s="88"/>
      <c r="I14745" s="88"/>
      <c r="J14745" s="89">
        <v>90.301699999999997</v>
      </c>
      <c r="K14745" s="89">
        <f t="shared" si="705"/>
        <v>0</v>
      </c>
      <c r="L14745" s="90"/>
      <c r="M14745" s="90"/>
      <c r="N14745" s="91"/>
      <c r="O14745" s="91"/>
      <c r="P14745" s="92"/>
      <c r="Q14745" s="92"/>
      <c r="R14745" s="93"/>
      <c r="S14745" s="93"/>
      <c r="T14745" s="94"/>
      <c r="U14745" s="94"/>
      <c r="V14745" s="95"/>
      <c r="W14745" s="95"/>
      <c r="X14745" s="96"/>
      <c r="Y14745" s="96"/>
      <c r="Z14745" s="97"/>
      <c r="AA14745" s="97"/>
      <c r="AB14745" s="98">
        <v>542.38</v>
      </c>
      <c r="AC14745" s="98">
        <f t="shared" si="701"/>
        <v>0</v>
      </c>
      <c r="AD14745" s="99">
        <v>382.72</v>
      </c>
      <c r="AE14745" s="99">
        <f t="shared" si="706"/>
        <v>0</v>
      </c>
      <c r="AF14745" s="100"/>
      <c r="AG14745" s="100"/>
      <c r="AH14745" s="101"/>
      <c r="AI14745" s="101"/>
      <c r="AJ14745" s="102">
        <v>1067.17</v>
      </c>
      <c r="AK14745" s="102">
        <f t="shared" si="702"/>
        <v>0</v>
      </c>
      <c r="AL14745" s="103">
        <v>60.268000000000001</v>
      </c>
      <c r="AM14745" s="103">
        <f t="shared" si="703"/>
        <v>8.5582163605533983E-3</v>
      </c>
      <c r="AN14745" s="104"/>
      <c r="AO14745" s="104"/>
      <c r="AP14745" s="105"/>
      <c r="AQ14745" s="105"/>
      <c r="AR14745" s="106">
        <v>44.8</v>
      </c>
      <c r="AS14745" s="106">
        <f t="shared" si="699"/>
        <v>1.1319619258107559E-2</v>
      </c>
      <c r="AT14745" s="107">
        <v>46.69</v>
      </c>
      <c r="AU14745" s="107">
        <f t="shared" si="700"/>
        <v>0</v>
      </c>
      <c r="AV14745" s="90"/>
      <c r="AW14745" s="90"/>
      <c r="AX14745" s="108"/>
      <c r="AY14745" s="108"/>
      <c r="AZ14745" s="109"/>
      <c r="BA14745" s="109"/>
      <c r="BB14745" s="110"/>
      <c r="BC14745" s="110"/>
      <c r="BD14745" s="111"/>
      <c r="BE14745" s="111"/>
      <c r="BF14745" s="112">
        <v>92.5068117</v>
      </c>
      <c r="BG14745" s="112">
        <f t="shared" si="704"/>
        <v>2.1768330035503274E-4</v>
      </c>
    </row>
    <row r="14746" spans="1:59" ht="25" x14ac:dyDescent="0.2">
      <c r="A14746" s="83">
        <v>33007</v>
      </c>
      <c r="B14746" s="84"/>
      <c r="C14746" s="85"/>
      <c r="D14746" s="86"/>
      <c r="E14746" s="86"/>
      <c r="F14746" s="87"/>
      <c r="G14746" s="87"/>
      <c r="H14746" s="88"/>
      <c r="I14746" s="88"/>
      <c r="J14746" s="89">
        <v>90.928600000000003</v>
      </c>
      <c r="K14746" s="89">
        <f t="shared" si="705"/>
        <v>6.9182967796449267E-3</v>
      </c>
      <c r="L14746" s="90"/>
      <c r="M14746" s="90"/>
      <c r="N14746" s="91"/>
      <c r="O14746" s="91"/>
      <c r="P14746" s="92"/>
      <c r="Q14746" s="92"/>
      <c r="R14746" s="93"/>
      <c r="S14746" s="93"/>
      <c r="T14746" s="94"/>
      <c r="U14746" s="94"/>
      <c r="V14746" s="95"/>
      <c r="W14746" s="95"/>
      <c r="X14746" s="96"/>
      <c r="Y14746" s="96"/>
      <c r="Z14746" s="97"/>
      <c r="AA14746" s="97"/>
      <c r="AB14746" s="98">
        <v>544.69000000000005</v>
      </c>
      <c r="AC14746" s="98">
        <f t="shared" si="701"/>
        <v>-4.249962701517296E-3</v>
      </c>
      <c r="AD14746" s="99">
        <v>385.89</v>
      </c>
      <c r="AE14746" s="99">
        <f t="shared" si="706"/>
        <v>8.2487034365213898E-3</v>
      </c>
      <c r="AF14746" s="100"/>
      <c r="AG14746" s="100"/>
      <c r="AH14746" s="101"/>
      <c r="AI14746" s="101"/>
      <c r="AJ14746" s="102">
        <v>1074.5</v>
      </c>
      <c r="AK14746" s="102">
        <f t="shared" si="702"/>
        <v>6.845152260853556E-3</v>
      </c>
      <c r="AL14746" s="103">
        <v>60.786000000000001</v>
      </c>
      <c r="AM14746" s="103">
        <f t="shared" si="703"/>
        <v>-2.7346276699383269E-3</v>
      </c>
      <c r="AN14746" s="104"/>
      <c r="AO14746" s="104"/>
      <c r="AP14746" s="105"/>
      <c r="AQ14746" s="105"/>
      <c r="AR14746" s="106">
        <v>45.31</v>
      </c>
      <c r="AS14746" s="106">
        <f t="shared" si="699"/>
        <v>3.0850619444410875E-3</v>
      </c>
      <c r="AT14746" s="107">
        <v>46.88</v>
      </c>
      <c r="AU14746" s="107">
        <f t="shared" si="700"/>
        <v>4.06113628591154E-3</v>
      </c>
      <c r="AV14746" s="90"/>
      <c r="AW14746" s="90"/>
      <c r="AX14746" s="108"/>
      <c r="AY14746" s="108"/>
      <c r="AZ14746" s="109"/>
      <c r="BA14746" s="109"/>
      <c r="BB14746" s="110"/>
      <c r="BC14746" s="110"/>
      <c r="BD14746" s="111"/>
      <c r="BE14746" s="111"/>
      <c r="BF14746" s="112">
        <v>92.526951080000003</v>
      </c>
      <c r="BG14746" s="112">
        <f t="shared" si="704"/>
        <v>2.1768314385187693E-4</v>
      </c>
    </row>
    <row r="14747" spans="1:59" ht="25" x14ac:dyDescent="0.2">
      <c r="A14747" s="83">
        <v>33008</v>
      </c>
      <c r="B14747" s="84"/>
      <c r="C14747" s="85"/>
      <c r="D14747" s="86"/>
      <c r="E14747" s="86"/>
      <c r="F14747" s="87"/>
      <c r="G14747" s="87"/>
      <c r="H14747" s="88"/>
      <c r="I14747" s="88"/>
      <c r="J14747" s="89">
        <v>90.579099999999997</v>
      </c>
      <c r="K14747" s="89">
        <f t="shared" si="705"/>
        <v>-3.8510810499795072E-3</v>
      </c>
      <c r="L14747" s="90"/>
      <c r="M14747" s="90"/>
      <c r="N14747" s="91"/>
      <c r="O14747" s="91"/>
      <c r="P14747" s="92"/>
      <c r="Q14747" s="92"/>
      <c r="R14747" s="93"/>
      <c r="S14747" s="93"/>
      <c r="T14747" s="94"/>
      <c r="U14747" s="94"/>
      <c r="V14747" s="95"/>
      <c r="W14747" s="95"/>
      <c r="X14747" s="96"/>
      <c r="Y14747" s="96"/>
      <c r="Z14747" s="97"/>
      <c r="AA14747" s="97"/>
      <c r="AB14747" s="98">
        <v>544.22</v>
      </c>
      <c r="AC14747" s="98">
        <f t="shared" si="701"/>
        <v>8.6324862327822021E-4</v>
      </c>
      <c r="AD14747" s="99">
        <v>385.4</v>
      </c>
      <c r="AE14747" s="99">
        <f t="shared" si="706"/>
        <v>-1.2705987784677306E-3</v>
      </c>
      <c r="AF14747" s="100"/>
      <c r="AG14747" s="100"/>
      <c r="AH14747" s="101"/>
      <c r="AI14747" s="101"/>
      <c r="AJ14747" s="102">
        <v>1074.4100000000001</v>
      </c>
      <c r="AK14747" s="102">
        <f t="shared" si="702"/>
        <v>-8.3763396375437346E-5</v>
      </c>
      <c r="AL14747" s="103">
        <v>60.62</v>
      </c>
      <c r="AM14747" s="103">
        <f t="shared" si="703"/>
        <v>1.154667745640269E-4</v>
      </c>
      <c r="AN14747" s="104"/>
      <c r="AO14747" s="104"/>
      <c r="AP14747" s="105"/>
      <c r="AQ14747" s="105"/>
      <c r="AR14747" s="106">
        <v>45.45</v>
      </c>
      <c r="AS14747" s="106">
        <f t="shared" si="699"/>
        <v>-6.6028394607550581E-4</v>
      </c>
      <c r="AT14747" s="107">
        <v>46.57</v>
      </c>
      <c r="AU14747" s="107">
        <f t="shared" si="700"/>
        <v>-6.6345882744714181E-3</v>
      </c>
      <c r="AV14747" s="90"/>
      <c r="AW14747" s="90"/>
      <c r="AX14747" s="108"/>
      <c r="AY14747" s="108"/>
      <c r="AZ14747" s="109"/>
      <c r="BA14747" s="109"/>
      <c r="BB14747" s="110"/>
      <c r="BC14747" s="110"/>
      <c r="BD14747" s="111"/>
      <c r="BE14747" s="111"/>
      <c r="BF14747" s="112">
        <v>92.547094830000006</v>
      </c>
      <c r="BG14747" s="112">
        <f t="shared" si="704"/>
        <v>2.1768319319831887E-4</v>
      </c>
    </row>
    <row r="14748" spans="1:59" ht="25" x14ac:dyDescent="0.2">
      <c r="A14748" s="83">
        <v>33009</v>
      </c>
      <c r="B14748" s="84"/>
      <c r="C14748" s="85"/>
      <c r="D14748" s="86"/>
      <c r="E14748" s="86"/>
      <c r="F14748" s="87"/>
      <c r="G14748" s="87"/>
      <c r="H14748" s="88"/>
      <c r="I14748" s="88"/>
      <c r="J14748" s="89">
        <v>90.534099999999995</v>
      </c>
      <c r="K14748" s="89">
        <f t="shared" si="705"/>
        <v>-4.9692679413776799E-4</v>
      </c>
      <c r="L14748" s="90"/>
      <c r="M14748" s="90"/>
      <c r="N14748" s="91"/>
      <c r="O14748" s="91"/>
      <c r="P14748" s="92"/>
      <c r="Q14748" s="92"/>
      <c r="R14748" s="93"/>
      <c r="S14748" s="93"/>
      <c r="T14748" s="94"/>
      <c r="U14748" s="94"/>
      <c r="V14748" s="95"/>
      <c r="W14748" s="95"/>
      <c r="X14748" s="96"/>
      <c r="Y14748" s="96"/>
      <c r="Z14748" s="97"/>
      <c r="AA14748" s="97"/>
      <c r="AB14748" s="98">
        <v>544.78</v>
      </c>
      <c r="AC14748" s="98">
        <f t="shared" si="701"/>
        <v>-1.0284665736663286E-3</v>
      </c>
      <c r="AD14748" s="99">
        <v>385.18</v>
      </c>
      <c r="AE14748" s="99">
        <f t="shared" si="706"/>
        <v>-5.7099848419981498E-4</v>
      </c>
      <c r="AF14748" s="100"/>
      <c r="AG14748" s="100"/>
      <c r="AH14748" s="101"/>
      <c r="AI14748" s="101"/>
      <c r="AJ14748" s="102">
        <v>1074.08</v>
      </c>
      <c r="AK14748" s="102">
        <f t="shared" si="702"/>
        <v>-3.0719249574846091E-4</v>
      </c>
      <c r="AL14748" s="103">
        <v>60.627000000000002</v>
      </c>
      <c r="AM14748" s="103">
        <f t="shared" si="703"/>
        <v>2.421727528494122E-3</v>
      </c>
      <c r="AN14748" s="104"/>
      <c r="AO14748" s="104"/>
      <c r="AP14748" s="105"/>
      <c r="AQ14748" s="105"/>
      <c r="AR14748" s="106">
        <v>45.42</v>
      </c>
      <c r="AS14748" s="106">
        <f t="shared" si="699"/>
        <v>3.0776019015689047E-3</v>
      </c>
      <c r="AT14748" s="107">
        <v>46.58</v>
      </c>
      <c r="AU14748" s="107">
        <f t="shared" si="700"/>
        <v>2.1470746190903101E-4</v>
      </c>
      <c r="AV14748" s="90"/>
      <c r="AW14748" s="90"/>
      <c r="AX14748" s="108"/>
      <c r="AY14748" s="108"/>
      <c r="AZ14748" s="109"/>
      <c r="BA14748" s="109"/>
      <c r="BB14748" s="110"/>
      <c r="BC14748" s="110"/>
      <c r="BD14748" s="111"/>
      <c r="BE14748" s="111"/>
      <c r="BF14748" s="112">
        <v>92.567242969999995</v>
      </c>
      <c r="BG14748" s="112">
        <f t="shared" si="704"/>
        <v>2.1768323220106638E-4</v>
      </c>
    </row>
    <row r="14749" spans="1:59" ht="25" x14ac:dyDescent="0.2">
      <c r="A14749" s="83">
        <v>33010</v>
      </c>
      <c r="B14749" s="84"/>
      <c r="C14749" s="85"/>
      <c r="D14749" s="86"/>
      <c r="E14749" s="86"/>
      <c r="F14749" s="87"/>
      <c r="G14749" s="87"/>
      <c r="H14749" s="88"/>
      <c r="I14749" s="88"/>
      <c r="J14749" s="89">
        <v>90.932400000000001</v>
      </c>
      <c r="K14749" s="89">
        <f t="shared" si="705"/>
        <v>4.3897980025409998E-3</v>
      </c>
      <c r="L14749" s="90"/>
      <c r="M14749" s="90"/>
      <c r="N14749" s="91"/>
      <c r="O14749" s="91"/>
      <c r="P14749" s="92"/>
      <c r="Q14749" s="92"/>
      <c r="R14749" s="93"/>
      <c r="S14749" s="93"/>
      <c r="T14749" s="94"/>
      <c r="U14749" s="94"/>
      <c r="V14749" s="95"/>
      <c r="W14749" s="95"/>
      <c r="X14749" s="96"/>
      <c r="Y14749" s="96"/>
      <c r="Z14749" s="97"/>
      <c r="AA14749" s="97"/>
      <c r="AB14749" s="98">
        <v>548.34</v>
      </c>
      <c r="AC14749" s="98">
        <f t="shared" si="701"/>
        <v>-6.5134890702478378E-3</v>
      </c>
      <c r="AD14749" s="99">
        <v>385.71</v>
      </c>
      <c r="AE14749" s="99">
        <f t="shared" si="706"/>
        <v>1.375034268201064E-3</v>
      </c>
      <c r="AF14749" s="100"/>
      <c r="AG14749" s="100"/>
      <c r="AH14749" s="101"/>
      <c r="AI14749" s="101"/>
      <c r="AJ14749" s="102">
        <v>1072.99</v>
      </c>
      <c r="AK14749" s="102">
        <f t="shared" si="702"/>
        <v>-1.0153372676632493E-3</v>
      </c>
      <c r="AL14749" s="103">
        <v>60.774000000000001</v>
      </c>
      <c r="AM14749" s="103">
        <f t="shared" si="703"/>
        <v>1.4469403030901299E-3</v>
      </c>
      <c r="AN14749" s="104"/>
      <c r="AO14749" s="104"/>
      <c r="AP14749" s="105"/>
      <c r="AQ14749" s="105"/>
      <c r="AR14749" s="106">
        <v>45.56</v>
      </c>
      <c r="AS14749" s="106">
        <f t="shared" ref="AS14749:AS14812" si="707">LN(AR14750/AR14749)</f>
        <v>-3.2977934691217296E-3</v>
      </c>
      <c r="AT14749" s="107">
        <v>46.58</v>
      </c>
      <c r="AU14749" s="107">
        <f t="shared" si="700"/>
        <v>0</v>
      </c>
      <c r="AV14749" s="90"/>
      <c r="AW14749" s="90"/>
      <c r="AX14749" s="108"/>
      <c r="AY14749" s="108"/>
      <c r="AZ14749" s="109"/>
      <c r="BA14749" s="109"/>
      <c r="BB14749" s="110"/>
      <c r="BC14749" s="110"/>
      <c r="BD14749" s="111"/>
      <c r="BE14749" s="111"/>
      <c r="BF14749" s="112">
        <v>92.5873955</v>
      </c>
      <c r="BG14749" s="112">
        <f t="shared" si="704"/>
        <v>2.1768326086633538E-4</v>
      </c>
    </row>
    <row r="14750" spans="1:59" ht="25" x14ac:dyDescent="0.2">
      <c r="A14750" s="83">
        <v>33011</v>
      </c>
      <c r="B14750" s="84"/>
      <c r="C14750" s="85"/>
      <c r="D14750" s="86"/>
      <c r="E14750" s="86"/>
      <c r="F14750" s="87"/>
      <c r="G14750" s="87"/>
      <c r="H14750" s="88"/>
      <c r="I14750" s="88"/>
      <c r="J14750" s="89">
        <v>90.879400000000004</v>
      </c>
      <c r="K14750" s="89">
        <f t="shared" si="705"/>
        <v>-5.8302048053296602E-4</v>
      </c>
      <c r="L14750" s="90"/>
      <c r="M14750" s="90"/>
      <c r="N14750" s="91"/>
      <c r="O14750" s="91"/>
      <c r="P14750" s="92"/>
      <c r="Q14750" s="92"/>
      <c r="R14750" s="93"/>
      <c r="S14750" s="93"/>
      <c r="T14750" s="94"/>
      <c r="U14750" s="94"/>
      <c r="V14750" s="95"/>
      <c r="W14750" s="95"/>
      <c r="X14750" s="96"/>
      <c r="Y14750" s="96"/>
      <c r="Z14750" s="97"/>
      <c r="AA14750" s="97"/>
      <c r="AB14750" s="98">
        <v>550.09</v>
      </c>
      <c r="AC14750" s="98">
        <f t="shared" si="701"/>
        <v>-3.186368691018291E-3</v>
      </c>
      <c r="AD14750" s="99">
        <v>385.9</v>
      </c>
      <c r="AE14750" s="99">
        <f t="shared" si="706"/>
        <v>4.9247677930597635E-4</v>
      </c>
      <c r="AF14750" s="100"/>
      <c r="AG14750" s="100"/>
      <c r="AH14750" s="101"/>
      <c r="AI14750" s="101"/>
      <c r="AJ14750" s="102">
        <v>1072.07</v>
      </c>
      <c r="AK14750" s="102">
        <f t="shared" si="702"/>
        <v>-8.577849164229204E-4</v>
      </c>
      <c r="AL14750" s="103">
        <v>60.862000000000002</v>
      </c>
      <c r="AM14750" s="103">
        <f t="shared" si="703"/>
        <v>0</v>
      </c>
      <c r="AN14750" s="104"/>
      <c r="AO14750" s="104"/>
      <c r="AP14750" s="105"/>
      <c r="AQ14750" s="105"/>
      <c r="AR14750" s="106">
        <v>45.41</v>
      </c>
      <c r="AS14750" s="106">
        <f t="shared" si="707"/>
        <v>0</v>
      </c>
      <c r="AT14750" s="107">
        <v>46.77</v>
      </c>
      <c r="AU14750" s="107">
        <f t="shared" ref="AU14750:AU14813" si="708">LN(AT14750/AT14749)</f>
        <v>4.0707072815999298E-3</v>
      </c>
      <c r="AV14750" s="90"/>
      <c r="AW14750" s="90"/>
      <c r="AX14750" s="108"/>
      <c r="AY14750" s="108"/>
      <c r="AZ14750" s="109"/>
      <c r="BA14750" s="109"/>
      <c r="BB14750" s="110"/>
      <c r="BC14750" s="110"/>
      <c r="BD14750" s="111"/>
      <c r="BE14750" s="111"/>
      <c r="BF14750" s="112">
        <v>92.607552420000005</v>
      </c>
      <c r="BG14750" s="112">
        <f t="shared" si="704"/>
        <v>2.176831712419993E-4</v>
      </c>
    </row>
    <row r="14751" spans="1:59" ht="25" x14ac:dyDescent="0.2">
      <c r="A14751" s="83">
        <v>33012</v>
      </c>
      <c r="B14751" s="84"/>
      <c r="C14751" s="85"/>
      <c r="D14751" s="86"/>
      <c r="E14751" s="86"/>
      <c r="F14751" s="87"/>
      <c r="G14751" s="87"/>
      <c r="H14751" s="88"/>
      <c r="I14751" s="88"/>
      <c r="J14751" s="89">
        <v>90.879400000000004</v>
      </c>
      <c r="K14751" s="89">
        <f t="shared" si="705"/>
        <v>0</v>
      </c>
      <c r="L14751" s="90"/>
      <c r="M14751" s="90"/>
      <c r="N14751" s="91"/>
      <c r="O14751" s="91"/>
      <c r="P14751" s="92"/>
      <c r="Q14751" s="92"/>
      <c r="R14751" s="93"/>
      <c r="S14751" s="93"/>
      <c r="T14751" s="94"/>
      <c r="U14751" s="94"/>
      <c r="V14751" s="95"/>
      <c r="W14751" s="95"/>
      <c r="X14751" s="96"/>
      <c r="Y14751" s="96"/>
      <c r="Z14751" s="97"/>
      <c r="AA14751" s="97"/>
      <c r="AB14751" s="98">
        <v>550.09</v>
      </c>
      <c r="AC14751" s="98">
        <f t="shared" si="701"/>
        <v>0</v>
      </c>
      <c r="AD14751" s="99">
        <v>385.9</v>
      </c>
      <c r="AE14751" s="99">
        <f t="shared" si="706"/>
        <v>0</v>
      </c>
      <c r="AF14751" s="100"/>
      <c r="AG14751" s="100"/>
      <c r="AH14751" s="101"/>
      <c r="AI14751" s="101"/>
      <c r="AJ14751" s="102">
        <v>1072.07</v>
      </c>
      <c r="AK14751" s="102">
        <f t="shared" si="702"/>
        <v>0</v>
      </c>
      <c r="AL14751" s="103">
        <v>60.862000000000002</v>
      </c>
      <c r="AM14751" s="103">
        <f t="shared" si="703"/>
        <v>0</v>
      </c>
      <c r="AN14751" s="104"/>
      <c r="AO14751" s="104"/>
      <c r="AP14751" s="105"/>
      <c r="AQ14751" s="105"/>
      <c r="AR14751" s="106">
        <v>45.41</v>
      </c>
      <c r="AS14751" s="106">
        <f t="shared" si="707"/>
        <v>0</v>
      </c>
      <c r="AT14751" s="107">
        <v>46.77</v>
      </c>
      <c r="AU14751" s="107">
        <f t="shared" si="708"/>
        <v>0</v>
      </c>
      <c r="AV14751" s="90"/>
      <c r="AW14751" s="90"/>
      <c r="AX14751" s="108"/>
      <c r="AY14751" s="108"/>
      <c r="AZ14751" s="109"/>
      <c r="BA14751" s="109"/>
      <c r="BB14751" s="110"/>
      <c r="BC14751" s="110"/>
      <c r="BD14751" s="111"/>
      <c r="BE14751" s="111"/>
      <c r="BF14751" s="112">
        <v>92.627713720000003</v>
      </c>
      <c r="BG14751" s="112">
        <f t="shared" si="704"/>
        <v>2.1768328723571889E-4</v>
      </c>
    </row>
    <row r="14752" spans="1:59" ht="25" x14ac:dyDescent="0.2">
      <c r="A14752" s="83">
        <v>33013</v>
      </c>
      <c r="B14752" s="84"/>
      <c r="C14752" s="85"/>
      <c r="D14752" s="86"/>
      <c r="E14752" s="86"/>
      <c r="F14752" s="87"/>
      <c r="G14752" s="87"/>
      <c r="H14752" s="88"/>
      <c r="I14752" s="88"/>
      <c r="J14752" s="89">
        <v>90.879400000000004</v>
      </c>
      <c r="K14752" s="89">
        <f t="shared" si="705"/>
        <v>0</v>
      </c>
      <c r="L14752" s="90"/>
      <c r="M14752" s="90"/>
      <c r="N14752" s="91"/>
      <c r="O14752" s="91"/>
      <c r="P14752" s="92"/>
      <c r="Q14752" s="92"/>
      <c r="R14752" s="93"/>
      <c r="S14752" s="93"/>
      <c r="T14752" s="94"/>
      <c r="U14752" s="94"/>
      <c r="V14752" s="95"/>
      <c r="W14752" s="95"/>
      <c r="X14752" s="96"/>
      <c r="Y14752" s="96"/>
      <c r="Z14752" s="97"/>
      <c r="AA14752" s="97"/>
      <c r="AB14752" s="98">
        <v>550.09</v>
      </c>
      <c r="AC14752" s="98">
        <f t="shared" si="701"/>
        <v>0</v>
      </c>
      <c r="AD14752" s="99">
        <v>385.9</v>
      </c>
      <c r="AE14752" s="99">
        <f t="shared" si="706"/>
        <v>0</v>
      </c>
      <c r="AF14752" s="100"/>
      <c r="AG14752" s="100"/>
      <c r="AH14752" s="101"/>
      <c r="AI14752" s="101"/>
      <c r="AJ14752" s="102">
        <v>1072.07</v>
      </c>
      <c r="AK14752" s="102">
        <f t="shared" si="702"/>
        <v>0</v>
      </c>
      <c r="AL14752" s="103">
        <v>60.862000000000002</v>
      </c>
      <c r="AM14752" s="103">
        <f t="shared" si="703"/>
        <v>9.1265087768711475E-3</v>
      </c>
      <c r="AN14752" s="104"/>
      <c r="AO14752" s="104"/>
      <c r="AP14752" s="105"/>
      <c r="AQ14752" s="105"/>
      <c r="AR14752" s="106">
        <v>45.41</v>
      </c>
      <c r="AS14752" s="106">
        <f t="shared" si="707"/>
        <v>-1.1016856903630519E-3</v>
      </c>
      <c r="AT14752" s="107">
        <v>46.77</v>
      </c>
      <c r="AU14752" s="107">
        <f t="shared" si="708"/>
        <v>0</v>
      </c>
      <c r="AV14752" s="90"/>
      <c r="AW14752" s="90"/>
      <c r="AX14752" s="108"/>
      <c r="AY14752" s="108"/>
      <c r="AZ14752" s="109"/>
      <c r="BA14752" s="109"/>
      <c r="BB14752" s="110"/>
      <c r="BC14752" s="110"/>
      <c r="BD14752" s="111"/>
      <c r="BE14752" s="111"/>
      <c r="BF14752" s="112">
        <v>92.647879419999995</v>
      </c>
      <c r="BG14752" s="112">
        <f t="shared" si="704"/>
        <v>2.1768317701767638E-4</v>
      </c>
    </row>
    <row r="14753" spans="1:59" ht="25" x14ac:dyDescent="0.2">
      <c r="A14753" s="83">
        <v>33014</v>
      </c>
      <c r="B14753" s="84"/>
      <c r="C14753" s="85"/>
      <c r="D14753" s="86"/>
      <c r="E14753" s="86"/>
      <c r="F14753" s="87"/>
      <c r="G14753" s="87"/>
      <c r="H14753" s="88"/>
      <c r="I14753" s="88"/>
      <c r="J14753" s="89">
        <v>90.131699999999995</v>
      </c>
      <c r="K14753" s="89">
        <f t="shared" si="705"/>
        <v>-8.2614188036398591E-3</v>
      </c>
      <c r="L14753" s="90"/>
      <c r="M14753" s="90"/>
      <c r="N14753" s="91"/>
      <c r="O14753" s="91"/>
      <c r="P14753" s="92"/>
      <c r="Q14753" s="92"/>
      <c r="R14753" s="93"/>
      <c r="S14753" s="93"/>
      <c r="T14753" s="94"/>
      <c r="U14753" s="94"/>
      <c r="V14753" s="95"/>
      <c r="W14753" s="95"/>
      <c r="X14753" s="96"/>
      <c r="Y14753" s="96"/>
      <c r="Z14753" s="97"/>
      <c r="AA14753" s="97"/>
      <c r="AB14753" s="98">
        <v>554.59</v>
      </c>
      <c r="AC14753" s="98">
        <f t="shared" si="701"/>
        <v>-8.1472008025904527E-3</v>
      </c>
      <c r="AD14753" s="99">
        <v>389.64</v>
      </c>
      <c r="AE14753" s="99">
        <f t="shared" si="706"/>
        <v>9.6449673591817667E-3</v>
      </c>
      <c r="AF14753" s="100"/>
      <c r="AG14753" s="100"/>
      <c r="AH14753" s="101"/>
      <c r="AI14753" s="101"/>
      <c r="AJ14753" s="102">
        <v>1076.82</v>
      </c>
      <c r="AK14753" s="102">
        <f t="shared" si="702"/>
        <v>4.4208942628848951E-3</v>
      </c>
      <c r="AL14753" s="103">
        <v>61.42</v>
      </c>
      <c r="AM14753" s="103">
        <f t="shared" si="703"/>
        <v>2.7477681524504991E-3</v>
      </c>
      <c r="AN14753" s="104"/>
      <c r="AO14753" s="104"/>
      <c r="AP14753" s="105"/>
      <c r="AQ14753" s="105"/>
      <c r="AR14753" s="106">
        <v>45.36</v>
      </c>
      <c r="AS14753" s="106">
        <f t="shared" si="707"/>
        <v>9.871748479154091E-3</v>
      </c>
      <c r="AT14753" s="107">
        <v>46.76</v>
      </c>
      <c r="AU14753" s="107">
        <f t="shared" si="708"/>
        <v>-2.1383513392729566E-4</v>
      </c>
      <c r="AV14753" s="90"/>
      <c r="AW14753" s="90"/>
      <c r="AX14753" s="108"/>
      <c r="AY14753" s="108"/>
      <c r="AZ14753" s="109"/>
      <c r="BA14753" s="109"/>
      <c r="BB14753" s="110"/>
      <c r="BC14753" s="110"/>
      <c r="BD14753" s="111"/>
      <c r="BE14753" s="111"/>
      <c r="BF14753" s="112">
        <v>92.668049499999995</v>
      </c>
      <c r="BG14753" s="112">
        <f t="shared" si="704"/>
        <v>2.1768327233710489E-4</v>
      </c>
    </row>
    <row r="14754" spans="1:59" ht="25" x14ac:dyDescent="0.2">
      <c r="A14754" s="83">
        <v>33015</v>
      </c>
      <c r="B14754" s="84"/>
      <c r="C14754" s="85"/>
      <c r="D14754" s="86"/>
      <c r="E14754" s="86"/>
      <c r="F14754" s="87"/>
      <c r="G14754" s="87"/>
      <c r="H14754" s="88"/>
      <c r="I14754" s="88"/>
      <c r="J14754" s="89">
        <v>90.438199999999995</v>
      </c>
      <c r="K14754" s="89">
        <f t="shared" si="705"/>
        <v>3.3948104790550446E-3</v>
      </c>
      <c r="L14754" s="90"/>
      <c r="M14754" s="90"/>
      <c r="N14754" s="91"/>
      <c r="O14754" s="91"/>
      <c r="P14754" s="92"/>
      <c r="Q14754" s="92"/>
      <c r="R14754" s="93"/>
      <c r="S14754" s="93"/>
      <c r="T14754" s="94"/>
      <c r="U14754" s="94"/>
      <c r="V14754" s="95"/>
      <c r="W14754" s="95"/>
      <c r="X14754" s="96"/>
      <c r="Y14754" s="96"/>
      <c r="Z14754" s="97"/>
      <c r="AA14754" s="97"/>
      <c r="AB14754" s="98">
        <v>556.53</v>
      </c>
      <c r="AC14754" s="98">
        <f t="shared" ref="AC14754:AC14817" si="709">LN(AB14753/AB14754)</f>
        <v>-3.4919756126173345E-3</v>
      </c>
      <c r="AD14754" s="99">
        <v>390.33</v>
      </c>
      <c r="AE14754" s="99">
        <f t="shared" si="706"/>
        <v>1.7692992807393873E-3</v>
      </c>
      <c r="AF14754" s="100"/>
      <c r="AG14754" s="100"/>
      <c r="AH14754" s="101"/>
      <c r="AI14754" s="101"/>
      <c r="AJ14754" s="102">
        <v>1076.8</v>
      </c>
      <c r="AK14754" s="102">
        <f t="shared" si="702"/>
        <v>-1.857337877674755E-5</v>
      </c>
      <c r="AL14754" s="103">
        <v>61.588999999999999</v>
      </c>
      <c r="AM14754" s="103">
        <f t="shared" si="703"/>
        <v>1.7844401594437076E-3</v>
      </c>
      <c r="AN14754" s="104"/>
      <c r="AO14754" s="104"/>
      <c r="AP14754" s="105"/>
      <c r="AQ14754" s="105"/>
      <c r="AR14754" s="106">
        <v>45.81</v>
      </c>
      <c r="AS14754" s="106">
        <f t="shared" si="707"/>
        <v>1.308900710429851E-3</v>
      </c>
      <c r="AT14754" s="107">
        <v>46.51</v>
      </c>
      <c r="AU14754" s="107">
        <f t="shared" si="708"/>
        <v>-5.3607933678620559E-3</v>
      </c>
      <c r="AV14754" s="90"/>
      <c r="AW14754" s="90"/>
      <c r="AX14754" s="108"/>
      <c r="AY14754" s="108"/>
      <c r="AZ14754" s="109"/>
      <c r="BA14754" s="109"/>
      <c r="BB14754" s="110"/>
      <c r="BC14754" s="110"/>
      <c r="BD14754" s="111"/>
      <c r="BE14754" s="111"/>
      <c r="BF14754" s="112">
        <v>92.688223980000004</v>
      </c>
      <c r="BG14754" s="112">
        <f t="shared" si="704"/>
        <v>2.1768314155221752E-4</v>
      </c>
    </row>
    <row r="14755" spans="1:59" ht="25" x14ac:dyDescent="0.2">
      <c r="A14755" s="83">
        <v>33016</v>
      </c>
      <c r="B14755" s="84"/>
      <c r="C14755" s="85"/>
      <c r="D14755" s="86"/>
      <c r="E14755" s="86"/>
      <c r="F14755" s="87"/>
      <c r="G14755" s="87"/>
      <c r="H14755" s="88"/>
      <c r="I14755" s="88"/>
      <c r="J14755" s="89">
        <v>89.134900000000002</v>
      </c>
      <c r="K14755" s="89">
        <f t="shared" si="705"/>
        <v>-1.4515792004347505E-2</v>
      </c>
      <c r="L14755" s="90"/>
      <c r="M14755" s="90"/>
      <c r="N14755" s="91"/>
      <c r="O14755" s="91"/>
      <c r="P14755" s="92"/>
      <c r="Q14755" s="92"/>
      <c r="R14755" s="93"/>
      <c r="S14755" s="93"/>
      <c r="T14755" s="94"/>
      <c r="U14755" s="94"/>
      <c r="V14755" s="95"/>
      <c r="W14755" s="95"/>
      <c r="X14755" s="96"/>
      <c r="Y14755" s="96"/>
      <c r="Z14755" s="97"/>
      <c r="AA14755" s="97"/>
      <c r="AB14755" s="98">
        <v>558.37</v>
      </c>
      <c r="AC14755" s="98">
        <f t="shared" si="709"/>
        <v>-3.30074745816893E-3</v>
      </c>
      <c r="AD14755" s="99">
        <v>391.28</v>
      </c>
      <c r="AE14755" s="99">
        <f t="shared" si="706"/>
        <v>2.4308810476075713E-3</v>
      </c>
      <c r="AF14755" s="100"/>
      <c r="AG14755" s="100"/>
      <c r="AH14755" s="101"/>
      <c r="AI14755" s="101"/>
      <c r="AJ14755" s="102">
        <v>1077.56</v>
      </c>
      <c r="AK14755" s="102">
        <f t="shared" ref="AK14755:AK14818" si="710">LN(AJ14755/AJ14754)</f>
        <v>7.0554599187417418E-4</v>
      </c>
      <c r="AL14755" s="103">
        <v>61.698999999999998</v>
      </c>
      <c r="AM14755" s="103">
        <f t="shared" si="703"/>
        <v>-1.2974587849731278E-3</v>
      </c>
      <c r="AN14755" s="104"/>
      <c r="AO14755" s="104"/>
      <c r="AP14755" s="105"/>
      <c r="AQ14755" s="105"/>
      <c r="AR14755" s="106">
        <v>45.87</v>
      </c>
      <c r="AS14755" s="106">
        <f t="shared" si="707"/>
        <v>-8.7241008804787954E-4</v>
      </c>
      <c r="AT14755" s="107">
        <v>46.32</v>
      </c>
      <c r="AU14755" s="107">
        <f t="shared" si="708"/>
        <v>-4.0935099712658286E-3</v>
      </c>
      <c r="AV14755" s="90"/>
      <c r="AW14755" s="90"/>
      <c r="AX14755" s="108"/>
      <c r="AY14755" s="108"/>
      <c r="AZ14755" s="109"/>
      <c r="BA14755" s="109"/>
      <c r="BB14755" s="110"/>
      <c r="BC14755" s="110"/>
      <c r="BD14755" s="111"/>
      <c r="BE14755" s="111"/>
      <c r="BF14755" s="112">
        <v>92.708402840000005</v>
      </c>
      <c r="BG14755" s="112">
        <f t="shared" si="704"/>
        <v>2.1768321622421649E-4</v>
      </c>
    </row>
    <row r="14756" spans="1:59" ht="25" x14ac:dyDescent="0.2">
      <c r="A14756" s="83">
        <v>33017</v>
      </c>
      <c r="B14756" s="84"/>
      <c r="C14756" s="85"/>
      <c r="D14756" s="86"/>
      <c r="E14756" s="86"/>
      <c r="F14756" s="87"/>
      <c r="G14756" s="87"/>
      <c r="H14756" s="88"/>
      <c r="I14756" s="88"/>
      <c r="J14756" s="89">
        <v>89.555400000000006</v>
      </c>
      <c r="K14756" s="89">
        <f t="shared" si="705"/>
        <v>4.7064756867567694E-3</v>
      </c>
      <c r="L14756" s="90"/>
      <c r="M14756" s="90"/>
      <c r="N14756" s="91"/>
      <c r="O14756" s="91"/>
      <c r="P14756" s="92"/>
      <c r="Q14756" s="92"/>
      <c r="R14756" s="93"/>
      <c r="S14756" s="93"/>
      <c r="T14756" s="94"/>
      <c r="U14756" s="94"/>
      <c r="V14756" s="95"/>
      <c r="W14756" s="95"/>
      <c r="X14756" s="96"/>
      <c r="Y14756" s="96"/>
      <c r="Z14756" s="97"/>
      <c r="AA14756" s="97"/>
      <c r="AB14756" s="98">
        <v>559.32000000000005</v>
      </c>
      <c r="AC14756" s="98">
        <f t="shared" si="709"/>
        <v>-1.6999350960896363E-3</v>
      </c>
      <c r="AD14756" s="99">
        <v>390.37</v>
      </c>
      <c r="AE14756" s="99">
        <f t="shared" si="706"/>
        <v>-2.3284089071309438E-3</v>
      </c>
      <c r="AF14756" s="100"/>
      <c r="AG14756" s="100"/>
      <c r="AH14756" s="101"/>
      <c r="AI14756" s="101"/>
      <c r="AJ14756" s="102">
        <v>1074.33</v>
      </c>
      <c r="AK14756" s="102">
        <f t="shared" si="710"/>
        <v>-3.0020144391712518E-3</v>
      </c>
      <c r="AL14756" s="103">
        <v>61.619</v>
      </c>
      <c r="AM14756" s="103">
        <f t="shared" si="703"/>
        <v>-1.2377689052295202E-2</v>
      </c>
      <c r="AN14756" s="104"/>
      <c r="AO14756" s="104"/>
      <c r="AP14756" s="105"/>
      <c r="AQ14756" s="105"/>
      <c r="AR14756" s="106">
        <v>45.83</v>
      </c>
      <c r="AS14756" s="106">
        <f t="shared" si="707"/>
        <v>1.9618534902782784E-3</v>
      </c>
      <c r="AT14756" s="107">
        <v>46.28</v>
      </c>
      <c r="AU14756" s="107">
        <f t="shared" si="708"/>
        <v>-8.6393093926390727E-4</v>
      </c>
      <c r="AV14756" s="90"/>
      <c r="AW14756" s="90"/>
      <c r="AX14756" s="108"/>
      <c r="AY14756" s="108"/>
      <c r="AZ14756" s="109"/>
      <c r="BA14756" s="109"/>
      <c r="BB14756" s="110"/>
      <c r="BC14756" s="110"/>
      <c r="BD14756" s="111"/>
      <c r="BE14756" s="111"/>
      <c r="BF14756" s="112">
        <v>92.728586100000001</v>
      </c>
      <c r="BG14756" s="112">
        <f t="shared" si="704"/>
        <v>2.1768328053587132E-4</v>
      </c>
    </row>
    <row r="14757" spans="1:59" ht="25" x14ac:dyDescent="0.2">
      <c r="A14757" s="83">
        <v>33018</v>
      </c>
      <c r="B14757" s="84"/>
      <c r="C14757" s="85"/>
      <c r="D14757" s="86"/>
      <c r="E14757" s="86"/>
      <c r="F14757" s="87"/>
      <c r="G14757" s="87"/>
      <c r="H14757" s="88"/>
      <c r="I14757" s="88"/>
      <c r="J14757" s="89">
        <v>89.566699999999997</v>
      </c>
      <c r="K14757" s="89">
        <f t="shared" si="705"/>
        <v>1.2617091933363327E-4</v>
      </c>
      <c r="L14757" s="90"/>
      <c r="M14757" s="90"/>
      <c r="N14757" s="91"/>
      <c r="O14757" s="91"/>
      <c r="P14757" s="92"/>
      <c r="Q14757" s="92"/>
      <c r="R14757" s="93"/>
      <c r="S14757" s="93"/>
      <c r="T14757" s="94"/>
      <c r="U14757" s="94"/>
      <c r="V14757" s="95"/>
      <c r="W14757" s="95"/>
      <c r="X14757" s="96"/>
      <c r="Y14757" s="96"/>
      <c r="Z14757" s="97"/>
      <c r="AA14757" s="97"/>
      <c r="AB14757" s="98">
        <v>556.79999999999995</v>
      </c>
      <c r="AC14757" s="98">
        <f t="shared" si="709"/>
        <v>4.5156511524401359E-3</v>
      </c>
      <c r="AD14757" s="99">
        <v>386.37</v>
      </c>
      <c r="AE14757" s="99">
        <f t="shared" si="706"/>
        <v>-1.0299547751282109E-2</v>
      </c>
      <c r="AF14757" s="100"/>
      <c r="AG14757" s="100"/>
      <c r="AH14757" s="101"/>
      <c r="AI14757" s="101"/>
      <c r="AJ14757" s="102">
        <v>1067.9100000000001</v>
      </c>
      <c r="AK14757" s="102">
        <f t="shared" si="710"/>
        <v>-5.9937441368349267E-3</v>
      </c>
      <c r="AL14757" s="103">
        <v>60.860999999999997</v>
      </c>
      <c r="AM14757" s="103">
        <f t="shared" si="703"/>
        <v>0</v>
      </c>
      <c r="AN14757" s="104"/>
      <c r="AO14757" s="104"/>
      <c r="AP14757" s="105"/>
      <c r="AQ14757" s="105"/>
      <c r="AR14757" s="106">
        <v>45.92</v>
      </c>
      <c r="AS14757" s="106">
        <f t="shared" si="707"/>
        <v>0</v>
      </c>
      <c r="AT14757" s="107">
        <v>46.2</v>
      </c>
      <c r="AU14757" s="107">
        <f t="shared" si="708"/>
        <v>-1.7301042377825693E-3</v>
      </c>
      <c r="AV14757" s="90"/>
      <c r="AW14757" s="90"/>
      <c r="AX14757" s="108"/>
      <c r="AY14757" s="108"/>
      <c r="AZ14757" s="109"/>
      <c r="BA14757" s="109"/>
      <c r="BB14757" s="110"/>
      <c r="BC14757" s="110"/>
      <c r="BD14757" s="111"/>
      <c r="BE14757" s="111"/>
      <c r="BF14757" s="112">
        <v>92.748773760000006</v>
      </c>
      <c r="BG14757" s="112">
        <f t="shared" si="704"/>
        <v>2.1768322669866671E-4</v>
      </c>
    </row>
    <row r="14758" spans="1:59" ht="25" x14ac:dyDescent="0.2">
      <c r="A14758" s="83">
        <v>33019</v>
      </c>
      <c r="B14758" s="84"/>
      <c r="C14758" s="85"/>
      <c r="D14758" s="86"/>
      <c r="E14758" s="86"/>
      <c r="F14758" s="87"/>
      <c r="G14758" s="87"/>
      <c r="H14758" s="88"/>
      <c r="I14758" s="88"/>
      <c r="J14758" s="89">
        <v>89.566699999999997</v>
      </c>
      <c r="K14758" s="89">
        <f t="shared" si="705"/>
        <v>0</v>
      </c>
      <c r="L14758" s="90"/>
      <c r="M14758" s="90"/>
      <c r="N14758" s="91"/>
      <c r="O14758" s="91"/>
      <c r="P14758" s="92"/>
      <c r="Q14758" s="92"/>
      <c r="R14758" s="93"/>
      <c r="S14758" s="93"/>
      <c r="T14758" s="94"/>
      <c r="U14758" s="94"/>
      <c r="V14758" s="95"/>
      <c r="W14758" s="95"/>
      <c r="X14758" s="96"/>
      <c r="Y14758" s="96"/>
      <c r="Z14758" s="97"/>
      <c r="AA14758" s="97"/>
      <c r="AB14758" s="98">
        <v>556.79999999999995</v>
      </c>
      <c r="AC14758" s="98">
        <f t="shared" si="709"/>
        <v>0</v>
      </c>
      <c r="AD14758" s="99">
        <v>386.37</v>
      </c>
      <c r="AE14758" s="99">
        <f t="shared" si="706"/>
        <v>0</v>
      </c>
      <c r="AF14758" s="100"/>
      <c r="AG14758" s="100"/>
      <c r="AH14758" s="101"/>
      <c r="AI14758" s="101"/>
      <c r="AJ14758" s="102">
        <v>1067.9100000000001</v>
      </c>
      <c r="AK14758" s="102">
        <f t="shared" si="710"/>
        <v>0</v>
      </c>
      <c r="AL14758" s="103">
        <v>60.860999999999997</v>
      </c>
      <c r="AM14758" s="103">
        <f t="shared" si="703"/>
        <v>0</v>
      </c>
      <c r="AN14758" s="104"/>
      <c r="AO14758" s="104"/>
      <c r="AP14758" s="105"/>
      <c r="AQ14758" s="105"/>
      <c r="AR14758" s="106">
        <v>45.92</v>
      </c>
      <c r="AS14758" s="106">
        <f t="shared" si="707"/>
        <v>0</v>
      </c>
      <c r="AT14758" s="107">
        <v>46.2</v>
      </c>
      <c r="AU14758" s="107">
        <f t="shared" si="708"/>
        <v>0</v>
      </c>
      <c r="AV14758" s="90"/>
      <c r="AW14758" s="90"/>
      <c r="AX14758" s="108"/>
      <c r="AY14758" s="108"/>
      <c r="AZ14758" s="109"/>
      <c r="BA14758" s="109"/>
      <c r="BB14758" s="110"/>
      <c r="BC14758" s="110"/>
      <c r="BD14758" s="111"/>
      <c r="BE14758" s="111"/>
      <c r="BF14758" s="112">
        <v>92.768965809999997</v>
      </c>
      <c r="BG14758" s="112">
        <f t="shared" si="704"/>
        <v>2.1768316258525457E-4</v>
      </c>
    </row>
    <row r="14759" spans="1:59" ht="25" x14ac:dyDescent="0.2">
      <c r="A14759" s="83">
        <v>33020</v>
      </c>
      <c r="B14759" s="84"/>
      <c r="C14759" s="85"/>
      <c r="D14759" s="86"/>
      <c r="E14759" s="86"/>
      <c r="F14759" s="87"/>
      <c r="G14759" s="87"/>
      <c r="H14759" s="88"/>
      <c r="I14759" s="88"/>
      <c r="J14759" s="89">
        <v>89.566699999999997</v>
      </c>
      <c r="K14759" s="89">
        <f t="shared" si="705"/>
        <v>0</v>
      </c>
      <c r="L14759" s="90"/>
      <c r="M14759" s="90"/>
      <c r="N14759" s="91"/>
      <c r="O14759" s="91"/>
      <c r="P14759" s="92"/>
      <c r="Q14759" s="92"/>
      <c r="R14759" s="93"/>
      <c r="S14759" s="93"/>
      <c r="T14759" s="94"/>
      <c r="U14759" s="94"/>
      <c r="V14759" s="95"/>
      <c r="W14759" s="95"/>
      <c r="X14759" s="96"/>
      <c r="Y14759" s="96"/>
      <c r="Z14759" s="97"/>
      <c r="AA14759" s="97"/>
      <c r="AB14759" s="98">
        <v>556.79999999999995</v>
      </c>
      <c r="AC14759" s="98">
        <f t="shared" si="709"/>
        <v>0</v>
      </c>
      <c r="AD14759" s="99">
        <v>386.37</v>
      </c>
      <c r="AE14759" s="99">
        <f t="shared" si="706"/>
        <v>0</v>
      </c>
      <c r="AF14759" s="100"/>
      <c r="AG14759" s="100"/>
      <c r="AH14759" s="101"/>
      <c r="AI14759" s="101"/>
      <c r="AJ14759" s="102">
        <v>1067.9100000000001</v>
      </c>
      <c r="AK14759" s="102">
        <f t="shared" si="710"/>
        <v>0</v>
      </c>
      <c r="AL14759" s="103">
        <v>60.860999999999997</v>
      </c>
      <c r="AM14759" s="103">
        <f t="shared" si="703"/>
        <v>0</v>
      </c>
      <c r="AN14759" s="104"/>
      <c r="AO14759" s="104"/>
      <c r="AP14759" s="105"/>
      <c r="AQ14759" s="105"/>
      <c r="AR14759" s="106">
        <v>45.92</v>
      </c>
      <c r="AS14759" s="106">
        <f t="shared" si="707"/>
        <v>3.044142381228273E-3</v>
      </c>
      <c r="AT14759" s="107">
        <v>46.2</v>
      </c>
      <c r="AU14759" s="107">
        <f t="shared" si="708"/>
        <v>0</v>
      </c>
      <c r="AV14759" s="90"/>
      <c r="AW14759" s="90"/>
      <c r="AX14759" s="108"/>
      <c r="AY14759" s="108"/>
      <c r="AZ14759" s="109"/>
      <c r="BA14759" s="109"/>
      <c r="BB14759" s="110"/>
      <c r="BC14759" s="110"/>
      <c r="BD14759" s="111"/>
      <c r="BE14759" s="111"/>
      <c r="BF14759" s="112">
        <v>92.789162250000004</v>
      </c>
      <c r="BG14759" s="112">
        <f t="shared" si="704"/>
        <v>2.1768319594951869E-4</v>
      </c>
    </row>
    <row r="14760" spans="1:59" ht="25" x14ac:dyDescent="0.2">
      <c r="A14760" s="83">
        <v>33021</v>
      </c>
      <c r="B14760" s="84"/>
      <c r="C14760" s="85"/>
      <c r="D14760" s="86"/>
      <c r="E14760" s="86"/>
      <c r="F14760" s="87"/>
      <c r="G14760" s="87"/>
      <c r="H14760" s="88"/>
      <c r="I14760" s="88"/>
      <c r="J14760" s="89">
        <v>89.566699999999997</v>
      </c>
      <c r="K14760" s="89">
        <f t="shared" si="705"/>
        <v>0</v>
      </c>
      <c r="L14760" s="90"/>
      <c r="M14760" s="90"/>
      <c r="N14760" s="91"/>
      <c r="O14760" s="91"/>
      <c r="P14760" s="92"/>
      <c r="Q14760" s="92"/>
      <c r="R14760" s="93"/>
      <c r="S14760" s="93"/>
      <c r="T14760" s="94"/>
      <c r="U14760" s="94"/>
      <c r="V14760" s="95"/>
      <c r="W14760" s="95"/>
      <c r="X14760" s="96"/>
      <c r="Y14760" s="96"/>
      <c r="Z14760" s="97"/>
      <c r="AA14760" s="97"/>
      <c r="AB14760" s="98">
        <v>556.79999999999995</v>
      </c>
      <c r="AC14760" s="98">
        <f t="shared" si="709"/>
        <v>0</v>
      </c>
      <c r="AD14760" s="99">
        <v>386.37</v>
      </c>
      <c r="AE14760" s="99">
        <f t="shared" si="706"/>
        <v>0</v>
      </c>
      <c r="AF14760" s="100"/>
      <c r="AG14760" s="100"/>
      <c r="AH14760" s="101"/>
      <c r="AI14760" s="101"/>
      <c r="AJ14760" s="102">
        <v>1067.9100000000001</v>
      </c>
      <c r="AK14760" s="102">
        <f t="shared" si="710"/>
        <v>0</v>
      </c>
      <c r="AL14760" s="103">
        <v>60.860999999999997</v>
      </c>
      <c r="AM14760" s="103">
        <f t="shared" si="703"/>
        <v>1.9460742048677999E-2</v>
      </c>
      <c r="AN14760" s="104"/>
      <c r="AO14760" s="104"/>
      <c r="AP14760" s="105"/>
      <c r="AQ14760" s="105"/>
      <c r="AR14760" s="106">
        <v>46.06</v>
      </c>
      <c r="AS14760" s="106">
        <f t="shared" si="707"/>
        <v>2.8184300499747681E-3</v>
      </c>
      <c r="AT14760" s="107">
        <v>46.24</v>
      </c>
      <c r="AU14760" s="107">
        <f t="shared" si="708"/>
        <v>8.6542627642890145E-4</v>
      </c>
      <c r="AV14760" s="90"/>
      <c r="AW14760" s="90"/>
      <c r="AX14760" s="108"/>
      <c r="AY14760" s="108"/>
      <c r="AZ14760" s="109"/>
      <c r="BA14760" s="109"/>
      <c r="BB14760" s="110"/>
      <c r="BC14760" s="110"/>
      <c r="BD14760" s="111"/>
      <c r="BE14760" s="111"/>
      <c r="BF14760" s="112">
        <v>92.809363090000005</v>
      </c>
      <c r="BG14760" s="112">
        <f t="shared" si="704"/>
        <v>2.1768321898030024E-4</v>
      </c>
    </row>
    <row r="14761" spans="1:59" ht="25" x14ac:dyDescent="0.2">
      <c r="A14761" s="83">
        <v>33022</v>
      </c>
      <c r="B14761" s="84"/>
      <c r="C14761" s="85"/>
      <c r="D14761" s="86"/>
      <c r="E14761" s="86"/>
      <c r="F14761" s="87"/>
      <c r="G14761" s="87"/>
      <c r="H14761" s="88"/>
      <c r="I14761" s="88"/>
      <c r="J14761" s="89">
        <v>89.382300000000001</v>
      </c>
      <c r="K14761" s="89">
        <f t="shared" si="705"/>
        <v>-2.0609231151717668E-3</v>
      </c>
      <c r="L14761" s="90"/>
      <c r="M14761" s="90"/>
      <c r="N14761" s="91"/>
      <c r="O14761" s="91"/>
      <c r="P14761" s="92"/>
      <c r="Q14761" s="92"/>
      <c r="R14761" s="93"/>
      <c r="S14761" s="93"/>
      <c r="T14761" s="94"/>
      <c r="U14761" s="94"/>
      <c r="V14761" s="95"/>
      <c r="W14761" s="95"/>
      <c r="X14761" s="96"/>
      <c r="Y14761" s="96"/>
      <c r="Z14761" s="97"/>
      <c r="AA14761" s="97"/>
      <c r="AB14761" s="98">
        <v>559.87</v>
      </c>
      <c r="AC14761" s="98">
        <f t="shared" si="709"/>
        <v>-5.4985049025183365E-3</v>
      </c>
      <c r="AD14761" s="99">
        <v>393.08</v>
      </c>
      <c r="AE14761" s="99">
        <f t="shared" si="706"/>
        <v>1.7217693921537495E-2</v>
      </c>
      <c r="AF14761" s="100"/>
      <c r="AG14761" s="100"/>
      <c r="AH14761" s="101"/>
      <c r="AI14761" s="101"/>
      <c r="AJ14761" s="102">
        <v>1080.81</v>
      </c>
      <c r="AK14761" s="102">
        <f t="shared" si="710"/>
        <v>1.2007292702480007E-2</v>
      </c>
      <c r="AL14761" s="103">
        <v>62.057000000000002</v>
      </c>
      <c r="AM14761" s="103">
        <f t="shared" si="703"/>
        <v>-4.674215340775607E-4</v>
      </c>
      <c r="AN14761" s="104"/>
      <c r="AO14761" s="104"/>
      <c r="AP14761" s="105"/>
      <c r="AQ14761" s="105"/>
      <c r="AR14761" s="106">
        <v>46.19</v>
      </c>
      <c r="AS14761" s="106">
        <f t="shared" si="707"/>
        <v>3.0263749860429028E-3</v>
      </c>
      <c r="AT14761" s="107">
        <v>46.47</v>
      </c>
      <c r="AU14761" s="107">
        <f t="shared" si="708"/>
        <v>4.9617187327649585E-3</v>
      </c>
      <c r="AV14761" s="90"/>
      <c r="AW14761" s="90"/>
      <c r="AX14761" s="108"/>
      <c r="AY14761" s="108"/>
      <c r="AZ14761" s="109"/>
      <c r="BA14761" s="109"/>
      <c r="BB14761" s="110"/>
      <c r="BC14761" s="110"/>
      <c r="BD14761" s="111"/>
      <c r="BE14761" s="111"/>
      <c r="BF14761" s="112">
        <v>92.829568330000001</v>
      </c>
      <c r="BG14761" s="112">
        <f t="shared" si="704"/>
        <v>2.1768323168425905E-4</v>
      </c>
    </row>
    <row r="14762" spans="1:59" ht="25" x14ac:dyDescent="0.2">
      <c r="A14762" s="83">
        <v>33023</v>
      </c>
      <c r="B14762" s="84"/>
      <c r="C14762" s="85"/>
      <c r="D14762" s="86"/>
      <c r="E14762" s="86"/>
      <c r="F14762" s="87"/>
      <c r="G14762" s="87"/>
      <c r="H14762" s="88"/>
      <c r="I14762" s="88"/>
      <c r="J14762" s="89">
        <v>89.063299999999998</v>
      </c>
      <c r="K14762" s="89">
        <f t="shared" si="705"/>
        <v>-3.5753231215895618E-3</v>
      </c>
      <c r="L14762" s="90"/>
      <c r="M14762" s="90"/>
      <c r="N14762" s="91"/>
      <c r="O14762" s="91"/>
      <c r="P14762" s="92"/>
      <c r="Q14762" s="92"/>
      <c r="R14762" s="93"/>
      <c r="S14762" s="93"/>
      <c r="T14762" s="94"/>
      <c r="U14762" s="94"/>
      <c r="V14762" s="95"/>
      <c r="W14762" s="95"/>
      <c r="X14762" s="96"/>
      <c r="Y14762" s="96"/>
      <c r="Z14762" s="97"/>
      <c r="AA14762" s="97"/>
      <c r="AB14762" s="98">
        <v>561.36</v>
      </c>
      <c r="AC14762" s="98">
        <f t="shared" si="709"/>
        <v>-2.6577970213050982E-3</v>
      </c>
      <c r="AD14762" s="99">
        <v>393.32</v>
      </c>
      <c r="AE14762" s="99">
        <f t="shared" si="706"/>
        <v>6.1037641772932101E-4</v>
      </c>
      <c r="AF14762" s="100"/>
      <c r="AG14762" s="100"/>
      <c r="AH14762" s="101"/>
      <c r="AI14762" s="101"/>
      <c r="AJ14762" s="102">
        <v>1080.3599999999999</v>
      </c>
      <c r="AK14762" s="102">
        <f t="shared" si="710"/>
        <v>-4.1644110042562775E-4</v>
      </c>
      <c r="AL14762" s="103">
        <v>62.027999999999999</v>
      </c>
      <c r="AM14762" s="103">
        <f t="shared" si="703"/>
        <v>2.2705872215575663E-3</v>
      </c>
      <c r="AN14762" s="104"/>
      <c r="AO14762" s="104"/>
      <c r="AP14762" s="105"/>
      <c r="AQ14762" s="105"/>
      <c r="AR14762" s="106">
        <v>46.33</v>
      </c>
      <c r="AS14762" s="106">
        <f t="shared" si="707"/>
        <v>-1.2958965096487266E-3</v>
      </c>
      <c r="AT14762" s="107">
        <v>46.54</v>
      </c>
      <c r="AU14762" s="107">
        <f t="shared" si="708"/>
        <v>1.5052147772588189E-3</v>
      </c>
      <c r="AV14762" s="90"/>
      <c r="AW14762" s="90"/>
      <c r="AX14762" s="108"/>
      <c r="AY14762" s="108"/>
      <c r="AZ14762" s="109"/>
      <c r="BA14762" s="109"/>
      <c r="BB14762" s="110"/>
      <c r="BC14762" s="110"/>
      <c r="BD14762" s="111"/>
      <c r="BE14762" s="111"/>
      <c r="BF14762" s="112">
        <v>92.849777970000005</v>
      </c>
      <c r="BG14762" s="112">
        <f t="shared" si="704"/>
        <v>2.1768323406805507E-4</v>
      </c>
    </row>
    <row r="14763" spans="1:59" ht="25" x14ac:dyDescent="0.2">
      <c r="A14763" s="83">
        <v>33024</v>
      </c>
      <c r="B14763" s="84"/>
      <c r="C14763" s="85"/>
      <c r="D14763" s="86"/>
      <c r="E14763" s="86"/>
      <c r="F14763" s="87"/>
      <c r="G14763" s="87"/>
      <c r="H14763" s="88"/>
      <c r="I14763" s="88"/>
      <c r="J14763" s="89">
        <v>88.064899999999994</v>
      </c>
      <c r="K14763" s="89">
        <f t="shared" si="705"/>
        <v>-1.1273310220050245E-2</v>
      </c>
      <c r="L14763" s="90"/>
      <c r="M14763" s="90"/>
      <c r="N14763" s="91"/>
      <c r="O14763" s="91"/>
      <c r="P14763" s="92"/>
      <c r="Q14763" s="92"/>
      <c r="R14763" s="93"/>
      <c r="S14763" s="93"/>
      <c r="T14763" s="94"/>
      <c r="U14763" s="94"/>
      <c r="V14763" s="95"/>
      <c r="W14763" s="95"/>
      <c r="X14763" s="96"/>
      <c r="Y14763" s="96"/>
      <c r="Z14763" s="97"/>
      <c r="AA14763" s="97"/>
      <c r="AB14763" s="98">
        <v>562.47</v>
      </c>
      <c r="AC14763" s="98">
        <f t="shared" si="709"/>
        <v>-1.975388378935843E-3</v>
      </c>
      <c r="AD14763" s="99">
        <v>393.8</v>
      </c>
      <c r="AE14763" s="99">
        <f t="shared" si="706"/>
        <v>1.2196362930697899E-3</v>
      </c>
      <c r="AF14763" s="100"/>
      <c r="AG14763" s="100"/>
      <c r="AH14763" s="101"/>
      <c r="AI14763" s="101"/>
      <c r="AJ14763" s="102">
        <v>1081.6600000000001</v>
      </c>
      <c r="AK14763" s="102">
        <f t="shared" si="710"/>
        <v>1.2025792145044132E-3</v>
      </c>
      <c r="AL14763" s="103">
        <v>62.168999999999997</v>
      </c>
      <c r="AM14763" s="103">
        <f t="shared" si="703"/>
        <v>3.4683786395244705E-3</v>
      </c>
      <c r="AN14763" s="104"/>
      <c r="AO14763" s="104"/>
      <c r="AP14763" s="105"/>
      <c r="AQ14763" s="105"/>
      <c r="AR14763" s="106">
        <v>46.27</v>
      </c>
      <c r="AS14763" s="106">
        <f t="shared" si="707"/>
        <v>3.2365979273828215E-3</v>
      </c>
      <c r="AT14763" s="107">
        <v>46.47</v>
      </c>
      <c r="AU14763" s="107">
        <f t="shared" si="708"/>
        <v>-1.5052147772587753E-3</v>
      </c>
      <c r="AV14763" s="90"/>
      <c r="AW14763" s="90"/>
      <c r="AX14763" s="108"/>
      <c r="AY14763" s="108"/>
      <c r="AZ14763" s="109"/>
      <c r="BA14763" s="109"/>
      <c r="BB14763" s="110"/>
      <c r="BC14763" s="110"/>
      <c r="BD14763" s="111"/>
      <c r="BE14763" s="111"/>
      <c r="BF14763" s="112">
        <v>92.869992010000004</v>
      </c>
      <c r="BG14763" s="112">
        <f t="shared" si="704"/>
        <v>2.1768322613857012E-4</v>
      </c>
    </row>
    <row r="14764" spans="1:59" ht="25" x14ac:dyDescent="0.2">
      <c r="A14764" s="83">
        <v>33025</v>
      </c>
      <c r="B14764" s="84"/>
      <c r="C14764" s="85"/>
      <c r="D14764" s="86"/>
      <c r="E14764" s="86"/>
      <c r="F14764" s="87"/>
      <c r="G14764" s="87"/>
      <c r="H14764" s="88"/>
      <c r="I14764" s="88"/>
      <c r="J14764" s="89">
        <v>87.616399999999999</v>
      </c>
      <c r="K14764" s="89">
        <f t="shared" si="705"/>
        <v>-5.1058476269683749E-3</v>
      </c>
      <c r="L14764" s="90"/>
      <c r="M14764" s="90"/>
      <c r="N14764" s="91"/>
      <c r="O14764" s="91"/>
      <c r="P14764" s="92"/>
      <c r="Q14764" s="92"/>
      <c r="R14764" s="93"/>
      <c r="S14764" s="93"/>
      <c r="T14764" s="94"/>
      <c r="U14764" s="94"/>
      <c r="V14764" s="95"/>
      <c r="W14764" s="95"/>
      <c r="X14764" s="96"/>
      <c r="Y14764" s="96"/>
      <c r="Z14764" s="97"/>
      <c r="AA14764" s="97"/>
      <c r="AB14764" s="98">
        <v>565.38</v>
      </c>
      <c r="AC14764" s="98">
        <f t="shared" si="709"/>
        <v>-5.1602721237507219E-3</v>
      </c>
      <c r="AD14764" s="99">
        <v>395.94</v>
      </c>
      <c r="AE14764" s="99">
        <f t="shared" si="706"/>
        <v>5.419518418359962E-3</v>
      </c>
      <c r="AF14764" s="100"/>
      <c r="AG14764" s="100"/>
      <c r="AH14764" s="101"/>
      <c r="AI14764" s="101"/>
      <c r="AJ14764" s="102">
        <v>1085.9000000000001</v>
      </c>
      <c r="AK14764" s="102">
        <f t="shared" si="710"/>
        <v>3.9122380999646444E-3</v>
      </c>
      <c r="AL14764" s="103">
        <v>62.384999999999998</v>
      </c>
      <c r="AM14764" s="103">
        <f t="shared" si="703"/>
        <v>0</v>
      </c>
      <c r="AN14764" s="104"/>
      <c r="AO14764" s="104"/>
      <c r="AP14764" s="105"/>
      <c r="AQ14764" s="105"/>
      <c r="AR14764" s="106">
        <v>46.42</v>
      </c>
      <c r="AS14764" s="106">
        <f t="shared" si="707"/>
        <v>0</v>
      </c>
      <c r="AT14764" s="107">
        <v>46.55</v>
      </c>
      <c r="AU14764" s="107">
        <f t="shared" si="708"/>
        <v>1.7200606261891412E-3</v>
      </c>
      <c r="AV14764" s="90"/>
      <c r="AW14764" s="90"/>
      <c r="AX14764" s="108"/>
      <c r="AY14764" s="108"/>
      <c r="AZ14764" s="109"/>
      <c r="BA14764" s="109"/>
      <c r="BB14764" s="110"/>
      <c r="BC14764" s="110"/>
      <c r="BD14764" s="111"/>
      <c r="BE14764" s="111"/>
      <c r="BF14764" s="112">
        <v>92.890210449999998</v>
      </c>
      <c r="BG14764" s="112">
        <f t="shared" si="704"/>
        <v>2.1768320790268612E-4</v>
      </c>
    </row>
    <row r="14765" spans="1:59" ht="25" x14ac:dyDescent="0.2">
      <c r="A14765" s="83">
        <v>33026</v>
      </c>
      <c r="B14765" s="84"/>
      <c r="C14765" s="85"/>
      <c r="D14765" s="86"/>
      <c r="E14765" s="86"/>
      <c r="F14765" s="87"/>
      <c r="G14765" s="87"/>
      <c r="H14765" s="88"/>
      <c r="I14765" s="88"/>
      <c r="J14765" s="89">
        <v>87.616399999999999</v>
      </c>
      <c r="K14765" s="89">
        <f t="shared" si="705"/>
        <v>0</v>
      </c>
      <c r="L14765" s="90"/>
      <c r="M14765" s="90"/>
      <c r="N14765" s="91"/>
      <c r="O14765" s="91"/>
      <c r="P14765" s="92"/>
      <c r="Q14765" s="92"/>
      <c r="R14765" s="93"/>
      <c r="S14765" s="93"/>
      <c r="T14765" s="94"/>
      <c r="U14765" s="94"/>
      <c r="V14765" s="95"/>
      <c r="W14765" s="95"/>
      <c r="X14765" s="96"/>
      <c r="Y14765" s="96"/>
      <c r="Z14765" s="97"/>
      <c r="AA14765" s="97"/>
      <c r="AB14765" s="98">
        <v>565.38</v>
      </c>
      <c r="AC14765" s="98">
        <f t="shared" si="709"/>
        <v>0</v>
      </c>
      <c r="AD14765" s="99">
        <v>395.94</v>
      </c>
      <c r="AE14765" s="99">
        <f t="shared" si="706"/>
        <v>0</v>
      </c>
      <c r="AF14765" s="100"/>
      <c r="AG14765" s="100"/>
      <c r="AH14765" s="101"/>
      <c r="AI14765" s="101"/>
      <c r="AJ14765" s="102">
        <v>1085.9000000000001</v>
      </c>
      <c r="AK14765" s="102">
        <f t="shared" si="710"/>
        <v>0</v>
      </c>
      <c r="AL14765" s="103">
        <v>62.384999999999998</v>
      </c>
      <c r="AM14765" s="103">
        <f t="shared" si="703"/>
        <v>0</v>
      </c>
      <c r="AN14765" s="104"/>
      <c r="AO14765" s="104"/>
      <c r="AP14765" s="105"/>
      <c r="AQ14765" s="105"/>
      <c r="AR14765" s="106">
        <v>46.42</v>
      </c>
      <c r="AS14765" s="106">
        <f t="shared" si="707"/>
        <v>0</v>
      </c>
      <c r="AT14765" s="107">
        <v>46.55</v>
      </c>
      <c r="AU14765" s="107">
        <f t="shared" si="708"/>
        <v>0</v>
      </c>
      <c r="AV14765" s="90"/>
      <c r="AW14765" s="90"/>
      <c r="AX14765" s="108"/>
      <c r="AY14765" s="108"/>
      <c r="AZ14765" s="109"/>
      <c r="BA14765" s="109"/>
      <c r="BB14765" s="110"/>
      <c r="BC14765" s="110"/>
      <c r="BD14765" s="111"/>
      <c r="BE14765" s="111"/>
      <c r="BF14765" s="112">
        <v>92.91043329</v>
      </c>
      <c r="BG14765" s="112">
        <f t="shared" si="704"/>
        <v>2.0771806549716538E-4</v>
      </c>
    </row>
    <row r="14766" spans="1:59" ht="25" x14ac:dyDescent="0.2">
      <c r="A14766" s="83">
        <v>33027</v>
      </c>
      <c r="B14766" s="84"/>
      <c r="C14766" s="85"/>
      <c r="D14766" s="86"/>
      <c r="E14766" s="86"/>
      <c r="F14766" s="87"/>
      <c r="G14766" s="87"/>
      <c r="H14766" s="88"/>
      <c r="I14766" s="88"/>
      <c r="J14766" s="89">
        <v>87.616399999999999</v>
      </c>
      <c r="K14766" s="89">
        <f t="shared" si="705"/>
        <v>0</v>
      </c>
      <c r="L14766" s="90"/>
      <c r="M14766" s="90"/>
      <c r="N14766" s="91"/>
      <c r="O14766" s="91"/>
      <c r="P14766" s="92"/>
      <c r="Q14766" s="92"/>
      <c r="R14766" s="93"/>
      <c r="S14766" s="93"/>
      <c r="T14766" s="94"/>
      <c r="U14766" s="94"/>
      <c r="V14766" s="95"/>
      <c r="W14766" s="95"/>
      <c r="X14766" s="96"/>
      <c r="Y14766" s="96"/>
      <c r="Z14766" s="97"/>
      <c r="AA14766" s="97"/>
      <c r="AB14766" s="98">
        <v>565.38</v>
      </c>
      <c r="AC14766" s="98">
        <f t="shared" si="709"/>
        <v>0</v>
      </c>
      <c r="AD14766" s="99">
        <v>395.94</v>
      </c>
      <c r="AE14766" s="99">
        <f t="shared" si="706"/>
        <v>0</v>
      </c>
      <c r="AF14766" s="100"/>
      <c r="AG14766" s="100"/>
      <c r="AH14766" s="101"/>
      <c r="AI14766" s="101"/>
      <c r="AJ14766" s="102">
        <v>1085.9000000000001</v>
      </c>
      <c r="AK14766" s="102">
        <f t="shared" si="710"/>
        <v>0</v>
      </c>
      <c r="AL14766" s="103">
        <v>62.384999999999998</v>
      </c>
      <c r="AM14766" s="103">
        <f t="shared" si="703"/>
        <v>1.1586063929803967E-2</v>
      </c>
      <c r="AN14766" s="104"/>
      <c r="AO14766" s="104"/>
      <c r="AP14766" s="105"/>
      <c r="AQ14766" s="105"/>
      <c r="AR14766" s="106">
        <v>46.42</v>
      </c>
      <c r="AS14766" s="106">
        <f t="shared" si="707"/>
        <v>3.440863609903911E-3</v>
      </c>
      <c r="AT14766" s="107">
        <v>46.55</v>
      </c>
      <c r="AU14766" s="107">
        <f t="shared" si="708"/>
        <v>0</v>
      </c>
      <c r="AV14766" s="90"/>
      <c r="AW14766" s="90"/>
      <c r="AX14766" s="108"/>
      <c r="AY14766" s="108"/>
      <c r="AZ14766" s="109"/>
      <c r="BA14766" s="109"/>
      <c r="BB14766" s="110"/>
      <c r="BC14766" s="110"/>
      <c r="BD14766" s="111"/>
      <c r="BE14766" s="111"/>
      <c r="BF14766" s="112">
        <v>92.92973447</v>
      </c>
      <c r="BG14766" s="112">
        <f t="shared" si="704"/>
        <v>2.0771817716928631E-4</v>
      </c>
    </row>
    <row r="14767" spans="1:59" ht="25" x14ac:dyDescent="0.2">
      <c r="A14767" s="83">
        <v>33028</v>
      </c>
      <c r="B14767" s="84"/>
      <c r="C14767" s="85"/>
      <c r="D14767" s="86"/>
      <c r="E14767" s="86"/>
      <c r="F14767" s="87"/>
      <c r="G14767" s="87"/>
      <c r="H14767" s="88"/>
      <c r="I14767" s="88"/>
      <c r="J14767" s="89">
        <v>86.938699999999997</v>
      </c>
      <c r="K14767" s="89">
        <f t="shared" si="705"/>
        <v>-7.7649224239380692E-3</v>
      </c>
      <c r="L14767" s="90"/>
      <c r="M14767" s="90"/>
      <c r="N14767" s="91"/>
      <c r="O14767" s="91"/>
      <c r="P14767" s="92"/>
      <c r="Q14767" s="92"/>
      <c r="R14767" s="93"/>
      <c r="S14767" s="93"/>
      <c r="T14767" s="94"/>
      <c r="U14767" s="94"/>
      <c r="V14767" s="95"/>
      <c r="W14767" s="95"/>
      <c r="X14767" s="96"/>
      <c r="Y14767" s="96"/>
      <c r="Z14767" s="97"/>
      <c r="AA14767" s="97"/>
      <c r="AB14767" s="98">
        <v>568.52</v>
      </c>
      <c r="AC14767" s="98">
        <f t="shared" si="709"/>
        <v>-5.5384214240912187E-3</v>
      </c>
      <c r="AD14767" s="99">
        <v>400.64</v>
      </c>
      <c r="AE14767" s="99">
        <f t="shared" si="706"/>
        <v>1.1800583848293645E-2</v>
      </c>
      <c r="AF14767" s="100"/>
      <c r="AG14767" s="100"/>
      <c r="AH14767" s="101"/>
      <c r="AI14767" s="101"/>
      <c r="AJ14767" s="102">
        <v>1097.5</v>
      </c>
      <c r="AK14767" s="102">
        <f t="shared" si="710"/>
        <v>1.0625729726471652E-2</v>
      </c>
      <c r="AL14767" s="103">
        <v>63.112000000000002</v>
      </c>
      <c r="AM14767" s="103">
        <f t="shared" si="703"/>
        <v>-5.6248658672190064E-3</v>
      </c>
      <c r="AN14767" s="104"/>
      <c r="AO14767" s="104"/>
      <c r="AP14767" s="105"/>
      <c r="AQ14767" s="105"/>
      <c r="AR14767" s="106">
        <v>46.58</v>
      </c>
      <c r="AS14767" s="106">
        <f t="shared" si="707"/>
        <v>1.7160021370888668E-3</v>
      </c>
      <c r="AT14767" s="107">
        <v>46.97</v>
      </c>
      <c r="AU14767" s="107">
        <f t="shared" si="708"/>
        <v>8.9820963158275865E-3</v>
      </c>
      <c r="AV14767" s="90"/>
      <c r="AW14767" s="90"/>
      <c r="AX14767" s="108"/>
      <c r="AY14767" s="108"/>
      <c r="AZ14767" s="109"/>
      <c r="BA14767" s="109"/>
      <c r="BB14767" s="110"/>
      <c r="BC14767" s="110"/>
      <c r="BD14767" s="111"/>
      <c r="BE14767" s="111"/>
      <c r="BF14767" s="112">
        <v>92.949039670000005</v>
      </c>
      <c r="BG14767" s="112">
        <f t="shared" si="704"/>
        <v>2.0771806468509492E-4</v>
      </c>
    </row>
    <row r="14768" spans="1:59" ht="25" x14ac:dyDescent="0.2">
      <c r="A14768" s="83">
        <v>33029</v>
      </c>
      <c r="B14768" s="84"/>
      <c r="C14768" s="85"/>
      <c r="D14768" s="86"/>
      <c r="E14768" s="86"/>
      <c r="F14768" s="87"/>
      <c r="G14768" s="87"/>
      <c r="H14768" s="88"/>
      <c r="I14768" s="88"/>
      <c r="J14768" s="89">
        <v>87.009600000000006</v>
      </c>
      <c r="K14768" s="89">
        <f t="shared" si="705"/>
        <v>8.1518478681596508E-4</v>
      </c>
      <c r="L14768" s="90"/>
      <c r="M14768" s="90"/>
      <c r="N14768" s="91"/>
      <c r="O14768" s="91"/>
      <c r="P14768" s="92"/>
      <c r="Q14768" s="92"/>
      <c r="R14768" s="93"/>
      <c r="S14768" s="93"/>
      <c r="T14768" s="94"/>
      <c r="U14768" s="94"/>
      <c r="V14768" s="95"/>
      <c r="W14768" s="95"/>
      <c r="X14768" s="96"/>
      <c r="Y14768" s="96"/>
      <c r="Z14768" s="97"/>
      <c r="AA14768" s="97"/>
      <c r="AB14768" s="98">
        <v>567.04</v>
      </c>
      <c r="AC14768" s="98">
        <f t="shared" si="709"/>
        <v>2.6066448941495695E-3</v>
      </c>
      <c r="AD14768" s="99">
        <v>399.86</v>
      </c>
      <c r="AE14768" s="99">
        <f t="shared" si="706"/>
        <v>-1.9487826279923975E-3</v>
      </c>
      <c r="AF14768" s="100"/>
      <c r="AG14768" s="100"/>
      <c r="AH14768" s="101"/>
      <c r="AI14768" s="101"/>
      <c r="AJ14768" s="102">
        <v>1096.2</v>
      </c>
      <c r="AK14768" s="102">
        <f t="shared" si="710"/>
        <v>-1.1852123373103333E-3</v>
      </c>
      <c r="AL14768" s="103">
        <v>62.758000000000003</v>
      </c>
      <c r="AM14768" s="103">
        <f t="shared" si="703"/>
        <v>-4.1035033112122952E-3</v>
      </c>
      <c r="AN14768" s="104"/>
      <c r="AO14768" s="104"/>
      <c r="AP14768" s="105"/>
      <c r="AQ14768" s="105"/>
      <c r="AR14768" s="106">
        <v>46.66</v>
      </c>
      <c r="AS14768" s="106">
        <f t="shared" si="707"/>
        <v>-3.4349539999731578E-3</v>
      </c>
      <c r="AT14768" s="107">
        <v>47.08</v>
      </c>
      <c r="AU14768" s="107">
        <f t="shared" si="708"/>
        <v>2.339182353172241E-3</v>
      </c>
      <c r="AV14768" s="90"/>
      <c r="AW14768" s="90"/>
      <c r="AX14768" s="108"/>
      <c r="AY14768" s="108"/>
      <c r="AZ14768" s="109"/>
      <c r="BA14768" s="109"/>
      <c r="BB14768" s="110"/>
      <c r="BC14768" s="110"/>
      <c r="BD14768" s="111"/>
      <c r="BE14768" s="111"/>
      <c r="BF14768" s="112">
        <v>92.96834887</v>
      </c>
      <c r="BG14768" s="112">
        <f t="shared" si="704"/>
        <v>2.0771815839398629E-4</v>
      </c>
    </row>
    <row r="14769" spans="1:59" ht="25" x14ac:dyDescent="0.2">
      <c r="A14769" s="83">
        <v>33030</v>
      </c>
      <c r="B14769" s="84"/>
      <c r="C14769" s="85"/>
      <c r="D14769" s="86"/>
      <c r="E14769" s="86"/>
      <c r="F14769" s="87"/>
      <c r="G14769" s="87"/>
      <c r="H14769" s="88"/>
      <c r="I14769" s="88"/>
      <c r="J14769" s="89">
        <v>87.052000000000007</v>
      </c>
      <c r="K14769" s="89">
        <f t="shared" si="705"/>
        <v>4.8718385719347492E-4</v>
      </c>
      <c r="L14769" s="90"/>
      <c r="M14769" s="90"/>
      <c r="N14769" s="91"/>
      <c r="O14769" s="91"/>
      <c r="P14769" s="92"/>
      <c r="Q14769" s="92"/>
      <c r="R14769" s="93"/>
      <c r="S14769" s="93"/>
      <c r="T14769" s="94"/>
      <c r="U14769" s="94"/>
      <c r="V14769" s="95"/>
      <c r="W14769" s="95"/>
      <c r="X14769" s="96"/>
      <c r="Y14769" s="96"/>
      <c r="Z14769" s="97"/>
      <c r="AA14769" s="97"/>
      <c r="AB14769" s="98">
        <v>566.32000000000005</v>
      </c>
      <c r="AC14769" s="98">
        <f t="shared" si="709"/>
        <v>1.2705585107274106E-3</v>
      </c>
      <c r="AD14769" s="99">
        <v>398.05</v>
      </c>
      <c r="AE14769" s="99">
        <f t="shared" si="706"/>
        <v>-4.5368603090993791E-3</v>
      </c>
      <c r="AF14769" s="100"/>
      <c r="AG14769" s="100"/>
      <c r="AH14769" s="101"/>
      <c r="AI14769" s="101"/>
      <c r="AJ14769" s="102">
        <v>1094.06</v>
      </c>
      <c r="AK14769" s="102">
        <f t="shared" si="710"/>
        <v>-1.9541065270530572E-3</v>
      </c>
      <c r="AL14769" s="103">
        <v>62.500999999999998</v>
      </c>
      <c r="AM14769" s="103">
        <f t="shared" si="703"/>
        <v>-5.6317386576369951E-3</v>
      </c>
      <c r="AN14769" s="104"/>
      <c r="AO14769" s="104"/>
      <c r="AP14769" s="105"/>
      <c r="AQ14769" s="105"/>
      <c r="AR14769" s="106">
        <v>46.5</v>
      </c>
      <c r="AS14769" s="106">
        <f t="shared" si="707"/>
        <v>-6.4536949642375282E-4</v>
      </c>
      <c r="AT14769" s="107">
        <v>47</v>
      </c>
      <c r="AU14769" s="107">
        <f t="shared" si="708"/>
        <v>-1.7006806820173311E-3</v>
      </c>
      <c r="AV14769" s="90"/>
      <c r="AW14769" s="90"/>
      <c r="AX14769" s="108"/>
      <c r="AY14769" s="108"/>
      <c r="AZ14769" s="109"/>
      <c r="BA14769" s="109"/>
      <c r="BB14769" s="110"/>
      <c r="BC14769" s="110"/>
      <c r="BD14769" s="111"/>
      <c r="BE14769" s="111"/>
      <c r="BF14769" s="112">
        <v>92.987662090000001</v>
      </c>
      <c r="BG14769" s="112">
        <f t="shared" si="704"/>
        <v>2.0771813556588186E-4</v>
      </c>
    </row>
    <row r="14770" spans="1:59" ht="25" x14ac:dyDescent="0.2">
      <c r="A14770" s="83">
        <v>33031</v>
      </c>
      <c r="B14770" s="84"/>
      <c r="C14770" s="85"/>
      <c r="D14770" s="86"/>
      <c r="E14770" s="86"/>
      <c r="F14770" s="87"/>
      <c r="G14770" s="87"/>
      <c r="H14770" s="88"/>
      <c r="I14770" s="88"/>
      <c r="J14770" s="89">
        <v>87.085700000000003</v>
      </c>
      <c r="K14770" s="89">
        <f t="shared" si="705"/>
        <v>3.8705002329420159E-4</v>
      </c>
      <c r="L14770" s="90"/>
      <c r="M14770" s="90"/>
      <c r="N14770" s="91"/>
      <c r="O14770" s="91"/>
      <c r="P14770" s="92"/>
      <c r="Q14770" s="92"/>
      <c r="R14770" s="93"/>
      <c r="S14770" s="93"/>
      <c r="T14770" s="94"/>
      <c r="U14770" s="94"/>
      <c r="V14770" s="95"/>
      <c r="W14770" s="95"/>
      <c r="X14770" s="96"/>
      <c r="Y14770" s="96"/>
      <c r="Z14770" s="97"/>
      <c r="AA14770" s="97"/>
      <c r="AB14770" s="98">
        <v>565.86</v>
      </c>
      <c r="AC14770" s="98">
        <f t="shared" si="709"/>
        <v>8.1259168208534197E-4</v>
      </c>
      <c r="AD14770" s="99">
        <v>396.09</v>
      </c>
      <c r="AE14770" s="99">
        <f t="shared" si="706"/>
        <v>-4.9361673753679173E-3</v>
      </c>
      <c r="AF14770" s="100"/>
      <c r="AG14770" s="100"/>
      <c r="AH14770" s="101"/>
      <c r="AI14770" s="101"/>
      <c r="AJ14770" s="102">
        <v>1088.8900000000001</v>
      </c>
      <c r="AK14770" s="102">
        <f t="shared" si="710"/>
        <v>-4.7367183548762959E-3</v>
      </c>
      <c r="AL14770" s="103">
        <v>62.15</v>
      </c>
      <c r="AM14770" s="103">
        <f t="shared" si="703"/>
        <v>-1.2776363768458377E-2</v>
      </c>
      <c r="AN14770" s="104"/>
      <c r="AO14770" s="104"/>
      <c r="AP14770" s="105"/>
      <c r="AQ14770" s="105"/>
      <c r="AR14770" s="106">
        <v>46.47</v>
      </c>
      <c r="AS14770" s="106">
        <f t="shared" si="707"/>
        <v>-1.0600423761851498E-2</v>
      </c>
      <c r="AT14770" s="107">
        <v>47.12</v>
      </c>
      <c r="AU14770" s="107">
        <f t="shared" si="708"/>
        <v>2.5499376332727051E-3</v>
      </c>
      <c r="AV14770" s="90"/>
      <c r="AW14770" s="90"/>
      <c r="AX14770" s="108"/>
      <c r="AY14770" s="108"/>
      <c r="AZ14770" s="109"/>
      <c r="BA14770" s="109"/>
      <c r="BB14770" s="110"/>
      <c r="BC14770" s="110"/>
      <c r="BD14770" s="111"/>
      <c r="BE14770" s="111"/>
      <c r="BF14770" s="112">
        <v>93.006979319999999</v>
      </c>
      <c r="BG14770" s="112">
        <f t="shared" si="704"/>
        <v>2.0771810379234841E-4</v>
      </c>
    </row>
    <row r="14771" spans="1:59" ht="25" x14ac:dyDescent="0.2">
      <c r="A14771" s="83">
        <v>33032</v>
      </c>
      <c r="B14771" s="84"/>
      <c r="C14771" s="85"/>
      <c r="D14771" s="86"/>
      <c r="E14771" s="86"/>
      <c r="F14771" s="87"/>
      <c r="G14771" s="87"/>
      <c r="H14771" s="88"/>
      <c r="I14771" s="88"/>
      <c r="J14771" s="89">
        <v>86.781800000000004</v>
      </c>
      <c r="K14771" s="89">
        <f t="shared" si="705"/>
        <v>-3.4957690135487243E-3</v>
      </c>
      <c r="L14771" s="90"/>
      <c r="M14771" s="90"/>
      <c r="N14771" s="91"/>
      <c r="O14771" s="91"/>
      <c r="P14771" s="92"/>
      <c r="Q14771" s="92"/>
      <c r="R14771" s="93"/>
      <c r="S14771" s="93"/>
      <c r="T14771" s="94"/>
      <c r="U14771" s="94"/>
      <c r="V14771" s="95"/>
      <c r="W14771" s="95"/>
      <c r="X14771" s="96"/>
      <c r="Y14771" s="96"/>
      <c r="Z14771" s="97"/>
      <c r="AA14771" s="97"/>
      <c r="AB14771" s="98">
        <v>562.97</v>
      </c>
      <c r="AC14771" s="98">
        <f t="shared" si="709"/>
        <v>5.1203570319341887E-3</v>
      </c>
      <c r="AD14771" s="99">
        <v>391.25</v>
      </c>
      <c r="AE14771" s="99">
        <f t="shared" si="706"/>
        <v>-1.2294716304856332E-2</v>
      </c>
      <c r="AF14771" s="100"/>
      <c r="AG14771" s="100"/>
      <c r="AH14771" s="101"/>
      <c r="AI14771" s="101"/>
      <c r="AJ14771" s="102">
        <v>1078.92</v>
      </c>
      <c r="AK14771" s="102">
        <f t="shared" si="710"/>
        <v>-9.1982879454047331E-3</v>
      </c>
      <c r="AL14771" s="103">
        <v>61.360999999999997</v>
      </c>
      <c r="AM14771" s="103">
        <f t="shared" ref="AM14771:AM14834" si="711">LN(AL14772/AL14771)</f>
        <v>0</v>
      </c>
      <c r="AN14771" s="104"/>
      <c r="AO14771" s="104"/>
      <c r="AP14771" s="105"/>
      <c r="AQ14771" s="105"/>
      <c r="AR14771" s="106">
        <v>45.98</v>
      </c>
      <c r="AS14771" s="106">
        <f t="shared" si="707"/>
        <v>0</v>
      </c>
      <c r="AT14771" s="107">
        <v>46.96</v>
      </c>
      <c r="AU14771" s="107">
        <f t="shared" si="708"/>
        <v>-3.4013638234901785E-3</v>
      </c>
      <c r="AV14771" s="90"/>
      <c r="AW14771" s="90"/>
      <c r="AX14771" s="108"/>
      <c r="AY14771" s="108"/>
      <c r="AZ14771" s="109"/>
      <c r="BA14771" s="109"/>
      <c r="BB14771" s="110"/>
      <c r="BC14771" s="110"/>
      <c r="BD14771" s="111"/>
      <c r="BE14771" s="111"/>
      <c r="BF14771" s="112">
        <v>93.026300559999996</v>
      </c>
      <c r="BG14771" s="112">
        <f t="shared" si="704"/>
        <v>2.0771817055328741E-4</v>
      </c>
    </row>
    <row r="14772" spans="1:59" ht="25" x14ac:dyDescent="0.2">
      <c r="A14772" s="83">
        <v>33033</v>
      </c>
      <c r="B14772" s="84"/>
      <c r="C14772" s="85"/>
      <c r="D14772" s="86"/>
      <c r="E14772" s="86"/>
      <c r="F14772" s="87"/>
      <c r="G14772" s="87"/>
      <c r="H14772" s="88"/>
      <c r="I14772" s="88"/>
      <c r="J14772" s="89">
        <v>86.781800000000004</v>
      </c>
      <c r="K14772" s="89">
        <f t="shared" si="705"/>
        <v>0</v>
      </c>
      <c r="L14772" s="90"/>
      <c r="M14772" s="90"/>
      <c r="N14772" s="91"/>
      <c r="O14772" s="91"/>
      <c r="P14772" s="92"/>
      <c r="Q14772" s="92"/>
      <c r="R14772" s="93"/>
      <c r="S14772" s="93"/>
      <c r="T14772" s="94"/>
      <c r="U14772" s="94"/>
      <c r="V14772" s="95"/>
      <c r="W14772" s="95"/>
      <c r="X14772" s="96"/>
      <c r="Y14772" s="96"/>
      <c r="Z14772" s="97"/>
      <c r="AA14772" s="97"/>
      <c r="AB14772" s="98">
        <v>562.97</v>
      </c>
      <c r="AC14772" s="98">
        <f t="shared" si="709"/>
        <v>0</v>
      </c>
      <c r="AD14772" s="99">
        <v>391.25</v>
      </c>
      <c r="AE14772" s="99">
        <f t="shared" si="706"/>
        <v>0</v>
      </c>
      <c r="AF14772" s="100"/>
      <c r="AG14772" s="100"/>
      <c r="AH14772" s="101"/>
      <c r="AI14772" s="101"/>
      <c r="AJ14772" s="102">
        <v>1078.92</v>
      </c>
      <c r="AK14772" s="102">
        <f t="shared" si="710"/>
        <v>0</v>
      </c>
      <c r="AL14772" s="103">
        <v>61.360999999999997</v>
      </c>
      <c r="AM14772" s="103">
        <f t="shared" si="711"/>
        <v>0</v>
      </c>
      <c r="AN14772" s="104"/>
      <c r="AO14772" s="104"/>
      <c r="AP14772" s="105"/>
      <c r="AQ14772" s="105"/>
      <c r="AR14772" s="106">
        <v>45.98</v>
      </c>
      <c r="AS14772" s="106">
        <f t="shared" si="707"/>
        <v>0</v>
      </c>
      <c r="AT14772" s="107">
        <v>46.96</v>
      </c>
      <c r="AU14772" s="107">
        <f t="shared" si="708"/>
        <v>0</v>
      </c>
      <c r="AV14772" s="90"/>
      <c r="AW14772" s="90"/>
      <c r="AX14772" s="108"/>
      <c r="AY14772" s="108"/>
      <c r="AZ14772" s="109"/>
      <c r="BA14772" s="109"/>
      <c r="BB14772" s="110"/>
      <c r="BC14772" s="110"/>
      <c r="BD14772" s="111"/>
      <c r="BE14772" s="111"/>
      <c r="BF14772" s="112">
        <v>93.045625819999998</v>
      </c>
      <c r="BG14772" s="112">
        <f t="shared" si="704"/>
        <v>2.0771812086114609E-4</v>
      </c>
    </row>
    <row r="14773" spans="1:59" ht="25" x14ac:dyDescent="0.2">
      <c r="A14773" s="83">
        <v>33034</v>
      </c>
      <c r="B14773" s="84"/>
      <c r="C14773" s="85"/>
      <c r="D14773" s="86"/>
      <c r="E14773" s="86"/>
      <c r="F14773" s="87"/>
      <c r="G14773" s="87"/>
      <c r="H14773" s="88"/>
      <c r="I14773" s="88"/>
      <c r="J14773" s="89">
        <v>86.781800000000004</v>
      </c>
      <c r="K14773" s="89">
        <f t="shared" si="705"/>
        <v>0</v>
      </c>
      <c r="L14773" s="90"/>
      <c r="M14773" s="90"/>
      <c r="N14773" s="91"/>
      <c r="O14773" s="91"/>
      <c r="P14773" s="92"/>
      <c r="Q14773" s="92"/>
      <c r="R14773" s="93"/>
      <c r="S14773" s="93"/>
      <c r="T14773" s="94"/>
      <c r="U14773" s="94"/>
      <c r="V14773" s="95"/>
      <c r="W14773" s="95"/>
      <c r="X14773" s="96"/>
      <c r="Y14773" s="96"/>
      <c r="Z14773" s="97"/>
      <c r="AA14773" s="97"/>
      <c r="AB14773" s="98">
        <v>562.97</v>
      </c>
      <c r="AC14773" s="98">
        <f t="shared" si="709"/>
        <v>0</v>
      </c>
      <c r="AD14773" s="99">
        <v>391.25</v>
      </c>
      <c r="AE14773" s="99">
        <f t="shared" si="706"/>
        <v>0</v>
      </c>
      <c r="AF14773" s="100"/>
      <c r="AG14773" s="100"/>
      <c r="AH14773" s="101"/>
      <c r="AI14773" s="101"/>
      <c r="AJ14773" s="102">
        <v>1078.92</v>
      </c>
      <c r="AK14773" s="102">
        <f t="shared" si="710"/>
        <v>0</v>
      </c>
      <c r="AL14773" s="103">
        <v>61.360999999999997</v>
      </c>
      <c r="AM14773" s="103">
        <f t="shared" si="711"/>
        <v>8.6649467955119408E-3</v>
      </c>
      <c r="AN14773" s="104"/>
      <c r="AO14773" s="104"/>
      <c r="AP14773" s="105"/>
      <c r="AQ14773" s="105"/>
      <c r="AR14773" s="106">
        <v>45.98</v>
      </c>
      <c r="AS14773" s="106">
        <f t="shared" si="707"/>
        <v>-2.3952107259548219E-3</v>
      </c>
      <c r="AT14773" s="107">
        <v>46.96</v>
      </c>
      <c r="AU14773" s="107">
        <f t="shared" si="708"/>
        <v>0</v>
      </c>
      <c r="AV14773" s="90"/>
      <c r="AW14773" s="90"/>
      <c r="AX14773" s="108"/>
      <c r="AY14773" s="108"/>
      <c r="AZ14773" s="109"/>
      <c r="BA14773" s="109"/>
      <c r="BB14773" s="110"/>
      <c r="BC14773" s="110"/>
      <c r="BD14773" s="111"/>
      <c r="BE14773" s="111"/>
      <c r="BF14773" s="112">
        <v>93.064955089999998</v>
      </c>
      <c r="BG14773" s="112">
        <f t="shared" si="704"/>
        <v>2.077180622404476E-4</v>
      </c>
    </row>
    <row r="14774" spans="1:59" ht="25" x14ac:dyDescent="0.2">
      <c r="A14774" s="83">
        <v>33035</v>
      </c>
      <c r="B14774" s="84"/>
      <c r="C14774" s="85"/>
      <c r="D14774" s="86"/>
      <c r="E14774" s="86"/>
      <c r="F14774" s="87"/>
      <c r="G14774" s="87"/>
      <c r="H14774" s="88"/>
      <c r="I14774" s="88"/>
      <c r="J14774" s="89">
        <v>86.843000000000004</v>
      </c>
      <c r="K14774" s="89">
        <f t="shared" si="705"/>
        <v>7.0496844384673448E-4</v>
      </c>
      <c r="L14774" s="90"/>
      <c r="M14774" s="90"/>
      <c r="N14774" s="91"/>
      <c r="O14774" s="91"/>
      <c r="P14774" s="92"/>
      <c r="Q14774" s="92"/>
      <c r="R14774" s="93"/>
      <c r="S14774" s="93"/>
      <c r="T14774" s="94"/>
      <c r="U14774" s="94"/>
      <c r="V14774" s="95"/>
      <c r="W14774" s="95"/>
      <c r="X14774" s="96"/>
      <c r="Y14774" s="96"/>
      <c r="Z14774" s="97"/>
      <c r="AA14774" s="97"/>
      <c r="AB14774" s="98">
        <v>563.66</v>
      </c>
      <c r="AC14774" s="98">
        <f t="shared" si="709"/>
        <v>-1.2248920875010956E-3</v>
      </c>
      <c r="AD14774" s="99">
        <v>394.61</v>
      </c>
      <c r="AE14774" s="99">
        <f t="shared" si="706"/>
        <v>8.5511935316471641E-3</v>
      </c>
      <c r="AF14774" s="100"/>
      <c r="AG14774" s="100"/>
      <c r="AH14774" s="101"/>
      <c r="AI14774" s="101"/>
      <c r="AJ14774" s="102">
        <v>1086.3499999999999</v>
      </c>
      <c r="AK14774" s="102">
        <f t="shared" si="710"/>
        <v>6.8629123965680905E-3</v>
      </c>
      <c r="AL14774" s="103">
        <v>61.895000000000003</v>
      </c>
      <c r="AM14774" s="103">
        <f t="shared" si="711"/>
        <v>1.4595287155442801E-2</v>
      </c>
      <c r="AN14774" s="104"/>
      <c r="AO14774" s="104"/>
      <c r="AP14774" s="105"/>
      <c r="AQ14774" s="105"/>
      <c r="AR14774" s="106">
        <v>45.87</v>
      </c>
      <c r="AS14774" s="106">
        <f t="shared" si="707"/>
        <v>5.868944136526966E-3</v>
      </c>
      <c r="AT14774" s="107">
        <v>47.01</v>
      </c>
      <c r="AU14774" s="107">
        <f t="shared" si="708"/>
        <v>1.0641695161980188E-3</v>
      </c>
      <c r="AV14774" s="90"/>
      <c r="AW14774" s="90"/>
      <c r="AX14774" s="108"/>
      <c r="AY14774" s="108"/>
      <c r="AZ14774" s="109"/>
      <c r="BA14774" s="109"/>
      <c r="BB14774" s="110"/>
      <c r="BC14774" s="110"/>
      <c r="BD14774" s="111"/>
      <c r="BE14774" s="111"/>
      <c r="BF14774" s="112">
        <v>93.084288369999996</v>
      </c>
      <c r="BG14774" s="112">
        <f t="shared" si="704"/>
        <v>2.0771810210382791E-4</v>
      </c>
    </row>
    <row r="14775" spans="1:59" ht="25" x14ac:dyDescent="0.2">
      <c r="A14775" s="83">
        <v>33036</v>
      </c>
      <c r="B14775" s="84"/>
      <c r="C14775" s="85"/>
      <c r="D14775" s="86"/>
      <c r="E14775" s="86"/>
      <c r="F14775" s="87"/>
      <c r="G14775" s="87"/>
      <c r="H14775" s="88"/>
      <c r="I14775" s="88"/>
      <c r="J14775" s="89">
        <v>87.736000000000004</v>
      </c>
      <c r="K14775" s="89">
        <f t="shared" si="705"/>
        <v>1.0230414752494831E-2</v>
      </c>
      <c r="L14775" s="90"/>
      <c r="M14775" s="90"/>
      <c r="N14775" s="91"/>
      <c r="O14775" s="91"/>
      <c r="P14775" s="92"/>
      <c r="Q14775" s="92"/>
      <c r="R14775" s="93"/>
      <c r="S14775" s="93"/>
      <c r="T14775" s="94"/>
      <c r="U14775" s="94"/>
      <c r="V14775" s="95"/>
      <c r="W14775" s="95"/>
      <c r="X14775" s="96"/>
      <c r="Y14775" s="96"/>
      <c r="Z14775" s="97"/>
      <c r="AA14775" s="97"/>
      <c r="AB14775" s="98">
        <v>566.92999999999995</v>
      </c>
      <c r="AC14775" s="98">
        <f t="shared" si="709"/>
        <v>-5.7846064767962104E-3</v>
      </c>
      <c r="AD14775" s="99">
        <v>399.67</v>
      </c>
      <c r="AE14775" s="99">
        <f t="shared" si="706"/>
        <v>1.2741271222184276E-2</v>
      </c>
      <c r="AF14775" s="100"/>
      <c r="AG14775" s="100"/>
      <c r="AH14775" s="101"/>
      <c r="AI14775" s="101"/>
      <c r="AJ14775" s="102">
        <v>1097.3399999999999</v>
      </c>
      <c r="AK14775" s="102">
        <f t="shared" si="710"/>
        <v>1.006561626328913E-2</v>
      </c>
      <c r="AL14775" s="103">
        <v>62.805</v>
      </c>
      <c r="AM14775" s="103">
        <f t="shared" si="711"/>
        <v>-1.8008403473946768E-3</v>
      </c>
      <c r="AN14775" s="104"/>
      <c r="AO14775" s="104"/>
      <c r="AP14775" s="105"/>
      <c r="AQ14775" s="105"/>
      <c r="AR14775" s="106">
        <v>46.14</v>
      </c>
      <c r="AS14775" s="106">
        <f t="shared" si="707"/>
        <v>6.4998377328998611E-4</v>
      </c>
      <c r="AT14775" s="107">
        <v>46.84</v>
      </c>
      <c r="AU14775" s="107">
        <f t="shared" si="708"/>
        <v>-3.6228063065224391E-3</v>
      </c>
      <c r="AV14775" s="90"/>
      <c r="AW14775" s="90"/>
      <c r="AX14775" s="108"/>
      <c r="AY14775" s="108"/>
      <c r="AZ14775" s="109"/>
      <c r="BA14775" s="109"/>
      <c r="BB14775" s="110"/>
      <c r="BC14775" s="110"/>
      <c r="BD14775" s="111"/>
      <c r="BE14775" s="111"/>
      <c r="BF14775" s="112">
        <v>93.10362567</v>
      </c>
      <c r="BG14775" s="112">
        <f t="shared" si="704"/>
        <v>2.0771813298270747E-4</v>
      </c>
    </row>
    <row r="14776" spans="1:59" ht="25" x14ac:dyDescent="0.2">
      <c r="A14776" s="83">
        <v>33037</v>
      </c>
      <c r="B14776" s="84"/>
      <c r="C14776" s="85"/>
      <c r="D14776" s="86"/>
      <c r="E14776" s="86"/>
      <c r="F14776" s="87"/>
      <c r="G14776" s="87"/>
      <c r="H14776" s="88"/>
      <c r="I14776" s="88"/>
      <c r="J14776" s="89">
        <v>87.552999999999997</v>
      </c>
      <c r="K14776" s="89">
        <f t="shared" si="705"/>
        <v>-2.0879811794796369E-3</v>
      </c>
      <c r="L14776" s="90"/>
      <c r="M14776" s="90"/>
      <c r="N14776" s="91"/>
      <c r="O14776" s="91"/>
      <c r="P14776" s="92"/>
      <c r="Q14776" s="92"/>
      <c r="R14776" s="93"/>
      <c r="S14776" s="93"/>
      <c r="T14776" s="94"/>
      <c r="U14776" s="94"/>
      <c r="V14776" s="95"/>
      <c r="W14776" s="95"/>
      <c r="X14776" s="96"/>
      <c r="Y14776" s="96"/>
      <c r="Z14776" s="97"/>
      <c r="AA14776" s="97"/>
      <c r="AB14776" s="98">
        <v>569.82000000000005</v>
      </c>
      <c r="AC14776" s="98">
        <f t="shared" si="709"/>
        <v>-5.0846821667045001E-3</v>
      </c>
      <c r="AD14776" s="99">
        <v>398.21</v>
      </c>
      <c r="AE14776" s="99">
        <f t="shared" si="706"/>
        <v>-3.6597022848862625E-3</v>
      </c>
      <c r="AF14776" s="100"/>
      <c r="AG14776" s="100"/>
      <c r="AH14776" s="101"/>
      <c r="AI14776" s="101"/>
      <c r="AJ14776" s="102">
        <v>1095.46</v>
      </c>
      <c r="AK14776" s="102">
        <f t="shared" si="710"/>
        <v>-1.714703083393181E-3</v>
      </c>
      <c r="AL14776" s="103">
        <v>62.692</v>
      </c>
      <c r="AM14776" s="103">
        <f t="shared" si="711"/>
        <v>-6.1761184495541018E-3</v>
      </c>
      <c r="AN14776" s="104"/>
      <c r="AO14776" s="104"/>
      <c r="AP14776" s="105"/>
      <c r="AQ14776" s="105"/>
      <c r="AR14776" s="106">
        <v>46.17</v>
      </c>
      <c r="AS14776" s="106">
        <f t="shared" si="707"/>
        <v>1.298701481236414E-3</v>
      </c>
      <c r="AT14776" s="107">
        <v>46.76</v>
      </c>
      <c r="AU14776" s="107">
        <f t="shared" si="708"/>
        <v>-1.7094021256490257E-3</v>
      </c>
      <c r="AV14776" s="90"/>
      <c r="AW14776" s="90"/>
      <c r="AX14776" s="108"/>
      <c r="AY14776" s="108"/>
      <c r="AZ14776" s="109"/>
      <c r="BA14776" s="109"/>
      <c r="BB14776" s="110"/>
      <c r="BC14776" s="110"/>
      <c r="BD14776" s="111"/>
      <c r="BE14776" s="111"/>
      <c r="BF14776" s="112">
        <v>93.122966989999995</v>
      </c>
      <c r="BG14776" s="112">
        <f t="shared" si="704"/>
        <v>2.077181548830802E-4</v>
      </c>
    </row>
    <row r="14777" spans="1:59" ht="25" x14ac:dyDescent="0.2">
      <c r="A14777" s="83">
        <v>33038</v>
      </c>
      <c r="B14777" s="84"/>
      <c r="C14777" s="85"/>
      <c r="D14777" s="86"/>
      <c r="E14777" s="86"/>
      <c r="F14777" s="87"/>
      <c r="G14777" s="87"/>
      <c r="H14777" s="88"/>
      <c r="I14777" s="88"/>
      <c r="J14777" s="89">
        <v>86.428399999999996</v>
      </c>
      <c r="K14777" s="89">
        <f t="shared" si="705"/>
        <v>-1.2927998775941507E-2</v>
      </c>
      <c r="L14777" s="90"/>
      <c r="M14777" s="90"/>
      <c r="N14777" s="91"/>
      <c r="O14777" s="91"/>
      <c r="P14777" s="92"/>
      <c r="Q14777" s="92"/>
      <c r="R14777" s="93"/>
      <c r="S14777" s="93"/>
      <c r="T14777" s="94"/>
      <c r="U14777" s="94"/>
      <c r="V14777" s="95"/>
      <c r="W14777" s="95"/>
      <c r="X14777" s="96"/>
      <c r="Y14777" s="96"/>
      <c r="Z14777" s="97"/>
      <c r="AA14777" s="97"/>
      <c r="AB14777" s="98">
        <v>568.80999999999995</v>
      </c>
      <c r="AC14777" s="98">
        <f t="shared" si="709"/>
        <v>1.7740622764156825E-3</v>
      </c>
      <c r="AD14777" s="99">
        <v>396.04</v>
      </c>
      <c r="AE14777" s="99">
        <f t="shared" si="706"/>
        <v>-5.4642880689939966E-3</v>
      </c>
      <c r="AF14777" s="100"/>
      <c r="AG14777" s="100"/>
      <c r="AH14777" s="101"/>
      <c r="AI14777" s="101"/>
      <c r="AJ14777" s="102">
        <v>1091.68</v>
      </c>
      <c r="AK14777" s="102">
        <f t="shared" si="710"/>
        <v>-3.456572294032539E-3</v>
      </c>
      <c r="AL14777" s="103">
        <v>62.305999999999997</v>
      </c>
      <c r="AM14777" s="103">
        <f t="shared" si="711"/>
        <v>7.8613203044283655E-4</v>
      </c>
      <c r="AN14777" s="104"/>
      <c r="AO14777" s="104"/>
      <c r="AP14777" s="105"/>
      <c r="AQ14777" s="105"/>
      <c r="AR14777" s="106">
        <v>46.23</v>
      </c>
      <c r="AS14777" s="106">
        <f t="shared" si="707"/>
        <v>-2.1633315389939505E-4</v>
      </c>
      <c r="AT14777" s="107">
        <v>46.83</v>
      </c>
      <c r="AU14777" s="107">
        <f t="shared" si="708"/>
        <v>1.495886591582708E-3</v>
      </c>
      <c r="AV14777" s="90"/>
      <c r="AW14777" s="90"/>
      <c r="AX14777" s="108"/>
      <c r="AY14777" s="108"/>
      <c r="AZ14777" s="109"/>
      <c r="BA14777" s="109"/>
      <c r="BB14777" s="110"/>
      <c r="BC14777" s="110"/>
      <c r="BD14777" s="111"/>
      <c r="BE14777" s="111"/>
      <c r="BF14777" s="112">
        <v>93.142312329999996</v>
      </c>
      <c r="BG14777" s="112">
        <f t="shared" si="704"/>
        <v>2.0771806046956565E-4</v>
      </c>
    </row>
    <row r="14778" spans="1:59" ht="25" x14ac:dyDescent="0.2">
      <c r="A14778" s="83">
        <v>33039</v>
      </c>
      <c r="B14778" s="84"/>
      <c r="C14778" s="85"/>
      <c r="D14778" s="86"/>
      <c r="E14778" s="86"/>
      <c r="F14778" s="87"/>
      <c r="G14778" s="87"/>
      <c r="H14778" s="88"/>
      <c r="I14778" s="88"/>
      <c r="J14778" s="89">
        <v>86.145600000000002</v>
      </c>
      <c r="K14778" s="89">
        <f t="shared" si="705"/>
        <v>-3.2774375415019845E-3</v>
      </c>
      <c r="L14778" s="90"/>
      <c r="M14778" s="90"/>
      <c r="N14778" s="91"/>
      <c r="O14778" s="91"/>
      <c r="P14778" s="92"/>
      <c r="Q14778" s="92"/>
      <c r="R14778" s="93"/>
      <c r="S14778" s="93"/>
      <c r="T14778" s="94"/>
      <c r="U14778" s="94"/>
      <c r="V14778" s="95"/>
      <c r="W14778" s="95"/>
      <c r="X14778" s="96"/>
      <c r="Y14778" s="96"/>
      <c r="Z14778" s="97"/>
      <c r="AA14778" s="97"/>
      <c r="AB14778" s="98">
        <v>569.76</v>
      </c>
      <c r="AC14778" s="98">
        <f t="shared" si="709"/>
        <v>-1.6687603229670583E-3</v>
      </c>
      <c r="AD14778" s="99">
        <v>396.06</v>
      </c>
      <c r="AE14778" s="99">
        <f t="shared" si="706"/>
        <v>5.0498674420382479E-5</v>
      </c>
      <c r="AF14778" s="100"/>
      <c r="AG14778" s="100"/>
      <c r="AH14778" s="101"/>
      <c r="AI14778" s="101"/>
      <c r="AJ14778" s="102">
        <v>1090.1300000000001</v>
      </c>
      <c r="AK14778" s="102">
        <f t="shared" si="710"/>
        <v>-1.420838900508646E-3</v>
      </c>
      <c r="AL14778" s="103">
        <v>62.354999999999997</v>
      </c>
      <c r="AM14778" s="103">
        <f t="shared" si="711"/>
        <v>0</v>
      </c>
      <c r="AN14778" s="104"/>
      <c r="AO14778" s="104"/>
      <c r="AP14778" s="105"/>
      <c r="AQ14778" s="105"/>
      <c r="AR14778" s="106">
        <v>46.22</v>
      </c>
      <c r="AS14778" s="106">
        <f t="shared" si="707"/>
        <v>0</v>
      </c>
      <c r="AT14778" s="107">
        <v>46.85</v>
      </c>
      <c r="AU14778" s="107">
        <f t="shared" si="708"/>
        <v>4.2698548898082963E-4</v>
      </c>
      <c r="AV14778" s="90"/>
      <c r="AW14778" s="90"/>
      <c r="AX14778" s="108"/>
      <c r="AY14778" s="108"/>
      <c r="AZ14778" s="109"/>
      <c r="BA14778" s="109"/>
      <c r="BB14778" s="110"/>
      <c r="BC14778" s="110"/>
      <c r="BD14778" s="111"/>
      <c r="BE14778" s="111"/>
      <c r="BF14778" s="112">
        <v>93.161661679999995</v>
      </c>
      <c r="BG14778" s="112">
        <f t="shared" si="704"/>
        <v>2.0771817179159497E-4</v>
      </c>
    </row>
    <row r="14779" spans="1:59" ht="25" x14ac:dyDescent="0.2">
      <c r="A14779" s="83">
        <v>33040</v>
      </c>
      <c r="B14779" s="84"/>
      <c r="C14779" s="85"/>
      <c r="D14779" s="86"/>
      <c r="E14779" s="86"/>
      <c r="F14779" s="87"/>
      <c r="G14779" s="87"/>
      <c r="H14779" s="88"/>
      <c r="I14779" s="88"/>
      <c r="J14779" s="89">
        <v>86.145600000000002</v>
      </c>
      <c r="K14779" s="89">
        <f t="shared" si="705"/>
        <v>0</v>
      </c>
      <c r="L14779" s="90"/>
      <c r="M14779" s="90"/>
      <c r="N14779" s="91"/>
      <c r="O14779" s="91"/>
      <c r="P14779" s="92"/>
      <c r="Q14779" s="92"/>
      <c r="R14779" s="93"/>
      <c r="S14779" s="93"/>
      <c r="T14779" s="94"/>
      <c r="U14779" s="94"/>
      <c r="V14779" s="95"/>
      <c r="W14779" s="95"/>
      <c r="X14779" s="96"/>
      <c r="Y14779" s="96"/>
      <c r="Z14779" s="97"/>
      <c r="AA14779" s="97"/>
      <c r="AB14779" s="98">
        <v>569.76</v>
      </c>
      <c r="AC14779" s="98">
        <f t="shared" si="709"/>
        <v>0</v>
      </c>
      <c r="AD14779" s="99">
        <v>396.06</v>
      </c>
      <c r="AE14779" s="99">
        <f t="shared" si="706"/>
        <v>0</v>
      </c>
      <c r="AF14779" s="100"/>
      <c r="AG14779" s="100"/>
      <c r="AH14779" s="101"/>
      <c r="AI14779" s="101"/>
      <c r="AJ14779" s="102">
        <v>1090.1300000000001</v>
      </c>
      <c r="AK14779" s="102">
        <f t="shared" si="710"/>
        <v>0</v>
      </c>
      <c r="AL14779" s="103">
        <v>62.354999999999997</v>
      </c>
      <c r="AM14779" s="103">
        <f t="shared" si="711"/>
        <v>0</v>
      </c>
      <c r="AN14779" s="104"/>
      <c r="AO14779" s="104"/>
      <c r="AP14779" s="105"/>
      <c r="AQ14779" s="105"/>
      <c r="AR14779" s="106">
        <v>46.22</v>
      </c>
      <c r="AS14779" s="106">
        <f t="shared" si="707"/>
        <v>0</v>
      </c>
      <c r="AT14779" s="107">
        <v>46.85</v>
      </c>
      <c r="AU14779" s="107">
        <f t="shared" si="708"/>
        <v>0</v>
      </c>
      <c r="AV14779" s="90"/>
      <c r="AW14779" s="90"/>
      <c r="AX14779" s="108"/>
      <c r="AY14779" s="108"/>
      <c r="AZ14779" s="109"/>
      <c r="BA14779" s="109"/>
      <c r="BB14779" s="110"/>
      <c r="BC14779" s="110"/>
      <c r="BD14779" s="111"/>
      <c r="BE14779" s="111"/>
      <c r="BF14779" s="112">
        <v>93.181015059999993</v>
      </c>
      <c r="BG14779" s="112">
        <f t="shared" si="704"/>
        <v>2.0771805949321631E-4</v>
      </c>
    </row>
    <row r="14780" spans="1:59" ht="25" x14ac:dyDescent="0.2">
      <c r="A14780" s="83">
        <v>33041</v>
      </c>
      <c r="B14780" s="84"/>
      <c r="C14780" s="85"/>
      <c r="D14780" s="86"/>
      <c r="E14780" s="86"/>
      <c r="F14780" s="87"/>
      <c r="G14780" s="87"/>
      <c r="H14780" s="88"/>
      <c r="I14780" s="88"/>
      <c r="J14780" s="89">
        <v>86.145600000000002</v>
      </c>
      <c r="K14780" s="89">
        <f t="shared" si="705"/>
        <v>0</v>
      </c>
      <c r="L14780" s="90"/>
      <c r="M14780" s="90"/>
      <c r="N14780" s="91"/>
      <c r="O14780" s="91"/>
      <c r="P14780" s="92"/>
      <c r="Q14780" s="92"/>
      <c r="R14780" s="93"/>
      <c r="S14780" s="93"/>
      <c r="T14780" s="94"/>
      <c r="U14780" s="94"/>
      <c r="V14780" s="95"/>
      <c r="W14780" s="95"/>
      <c r="X14780" s="96"/>
      <c r="Y14780" s="96"/>
      <c r="Z14780" s="97"/>
      <c r="AA14780" s="97"/>
      <c r="AB14780" s="98">
        <v>569.76</v>
      </c>
      <c r="AC14780" s="98">
        <f t="shared" si="709"/>
        <v>0</v>
      </c>
      <c r="AD14780" s="99">
        <v>396.06</v>
      </c>
      <c r="AE14780" s="99">
        <f t="shared" si="706"/>
        <v>0</v>
      </c>
      <c r="AF14780" s="100"/>
      <c r="AG14780" s="100"/>
      <c r="AH14780" s="101"/>
      <c r="AI14780" s="101"/>
      <c r="AJ14780" s="102">
        <v>1090.1300000000001</v>
      </c>
      <c r="AK14780" s="102">
        <f t="shared" si="710"/>
        <v>0</v>
      </c>
      <c r="AL14780" s="103">
        <v>62.354999999999997</v>
      </c>
      <c r="AM14780" s="103">
        <f t="shared" si="711"/>
        <v>-1.6672577924502704E-2</v>
      </c>
      <c r="AN14780" s="104"/>
      <c r="AO14780" s="104"/>
      <c r="AP14780" s="105"/>
      <c r="AQ14780" s="105"/>
      <c r="AR14780" s="106">
        <v>46.22</v>
      </c>
      <c r="AS14780" s="106">
        <f t="shared" si="707"/>
        <v>-7.8193274164762936E-3</v>
      </c>
      <c r="AT14780" s="107">
        <v>46.85</v>
      </c>
      <c r="AU14780" s="107">
        <f t="shared" si="708"/>
        <v>0</v>
      </c>
      <c r="AV14780" s="90"/>
      <c r="AW14780" s="90"/>
      <c r="AX14780" s="108"/>
      <c r="AY14780" s="108"/>
      <c r="AZ14780" s="109"/>
      <c r="BA14780" s="109"/>
      <c r="BB14780" s="110"/>
      <c r="BC14780" s="110"/>
      <c r="BD14780" s="111"/>
      <c r="BE14780" s="111"/>
      <c r="BF14780" s="112">
        <v>93.200372450000003</v>
      </c>
      <c r="BG14780" s="112">
        <f t="shared" si="704"/>
        <v>2.0771815285179404E-4</v>
      </c>
    </row>
    <row r="14781" spans="1:59" ht="25" x14ac:dyDescent="0.2">
      <c r="A14781" s="83">
        <v>33042</v>
      </c>
      <c r="B14781" s="84"/>
      <c r="C14781" s="85"/>
      <c r="D14781" s="86"/>
      <c r="E14781" s="86"/>
      <c r="F14781" s="87"/>
      <c r="G14781" s="87"/>
      <c r="H14781" s="88"/>
      <c r="I14781" s="88"/>
      <c r="J14781" s="89">
        <v>86.4041</v>
      </c>
      <c r="K14781" s="89">
        <f t="shared" si="705"/>
        <v>2.9962404268374862E-3</v>
      </c>
      <c r="L14781" s="90"/>
      <c r="M14781" s="90"/>
      <c r="N14781" s="91"/>
      <c r="O14781" s="91"/>
      <c r="P14781" s="92"/>
      <c r="Q14781" s="92"/>
      <c r="R14781" s="93"/>
      <c r="S14781" s="93"/>
      <c r="T14781" s="94"/>
      <c r="U14781" s="94"/>
      <c r="V14781" s="95"/>
      <c r="W14781" s="95"/>
      <c r="X14781" s="96"/>
      <c r="Y14781" s="96"/>
      <c r="Z14781" s="97"/>
      <c r="AA14781" s="97"/>
      <c r="AB14781" s="98">
        <v>562.54</v>
      </c>
      <c r="AC14781" s="98">
        <f t="shared" si="709"/>
        <v>1.275297686805661E-2</v>
      </c>
      <c r="AD14781" s="99">
        <v>389.5</v>
      </c>
      <c r="AE14781" s="99">
        <f t="shared" si="706"/>
        <v>-1.6701849617931471E-2</v>
      </c>
      <c r="AF14781" s="100"/>
      <c r="AG14781" s="100"/>
      <c r="AH14781" s="101"/>
      <c r="AI14781" s="101"/>
      <c r="AJ14781" s="102">
        <v>1075.56</v>
      </c>
      <c r="AK14781" s="102">
        <f t="shared" si="710"/>
        <v>-1.34554990093343E-2</v>
      </c>
      <c r="AL14781" s="103">
        <v>61.323999999999998</v>
      </c>
      <c r="AM14781" s="103">
        <f t="shared" si="711"/>
        <v>4.0846605583938272E-3</v>
      </c>
      <c r="AN14781" s="104"/>
      <c r="AO14781" s="104"/>
      <c r="AP14781" s="105"/>
      <c r="AQ14781" s="105"/>
      <c r="AR14781" s="106">
        <v>45.86</v>
      </c>
      <c r="AS14781" s="106">
        <f t="shared" si="707"/>
        <v>-2.1807872728444398E-4</v>
      </c>
      <c r="AT14781" s="107">
        <v>46.91</v>
      </c>
      <c r="AU14781" s="107">
        <f t="shared" si="708"/>
        <v>1.2798636559353742E-3</v>
      </c>
      <c r="AV14781" s="90"/>
      <c r="AW14781" s="90"/>
      <c r="AX14781" s="108"/>
      <c r="AY14781" s="108"/>
      <c r="AZ14781" s="109"/>
      <c r="BA14781" s="109"/>
      <c r="BB14781" s="110"/>
      <c r="BC14781" s="110"/>
      <c r="BD14781" s="111"/>
      <c r="BE14781" s="111"/>
      <c r="BF14781" s="112">
        <v>93.219733869999999</v>
      </c>
      <c r="BG14781" s="112">
        <f t="shared" si="704"/>
        <v>2.0771812994177218E-4</v>
      </c>
    </row>
    <row r="14782" spans="1:59" ht="25" x14ac:dyDescent="0.2">
      <c r="A14782" s="83">
        <v>33043</v>
      </c>
      <c r="B14782" s="84"/>
      <c r="C14782" s="85"/>
      <c r="D14782" s="86"/>
      <c r="E14782" s="86"/>
      <c r="F14782" s="87"/>
      <c r="G14782" s="87"/>
      <c r="H14782" s="88"/>
      <c r="I14782" s="88"/>
      <c r="J14782" s="89">
        <v>86.246200000000002</v>
      </c>
      <c r="K14782" s="89">
        <f t="shared" si="705"/>
        <v>-1.8291314179485548E-3</v>
      </c>
      <c r="L14782" s="90"/>
      <c r="M14782" s="90"/>
      <c r="N14782" s="91"/>
      <c r="O14782" s="91"/>
      <c r="P14782" s="92"/>
      <c r="Q14782" s="92"/>
      <c r="R14782" s="93"/>
      <c r="S14782" s="93"/>
      <c r="T14782" s="94"/>
      <c r="U14782" s="94"/>
      <c r="V14782" s="95"/>
      <c r="W14782" s="95"/>
      <c r="X14782" s="96"/>
      <c r="Y14782" s="96"/>
      <c r="Z14782" s="97"/>
      <c r="AA14782" s="97"/>
      <c r="AB14782" s="98">
        <v>561.53</v>
      </c>
      <c r="AC14782" s="98">
        <f t="shared" si="709"/>
        <v>1.7970415931468887E-3</v>
      </c>
      <c r="AD14782" s="99">
        <v>391.27</v>
      </c>
      <c r="AE14782" s="99">
        <f t="shared" si="706"/>
        <v>4.5339934479312963E-3</v>
      </c>
      <c r="AF14782" s="100"/>
      <c r="AG14782" s="100"/>
      <c r="AH14782" s="101"/>
      <c r="AI14782" s="101"/>
      <c r="AJ14782" s="102">
        <v>1077.6600000000001</v>
      </c>
      <c r="AK14782" s="102">
        <f t="shared" si="710"/>
        <v>1.9505676761547755E-3</v>
      </c>
      <c r="AL14782" s="103">
        <v>61.575000000000003</v>
      </c>
      <c r="AM14782" s="103">
        <f t="shared" si="711"/>
        <v>3.3561158960671387E-3</v>
      </c>
      <c r="AN14782" s="104"/>
      <c r="AO14782" s="104"/>
      <c r="AP14782" s="105"/>
      <c r="AQ14782" s="105"/>
      <c r="AR14782" s="106">
        <v>45.85</v>
      </c>
      <c r="AS14782" s="106">
        <f t="shared" si="707"/>
        <v>1.5255533088371917E-3</v>
      </c>
      <c r="AT14782" s="107">
        <v>47.02</v>
      </c>
      <c r="AU14782" s="107">
        <f t="shared" si="708"/>
        <v>2.3421707715569509E-3</v>
      </c>
      <c r="AV14782" s="90"/>
      <c r="AW14782" s="90"/>
      <c r="AX14782" s="108"/>
      <c r="AY14782" s="108"/>
      <c r="AZ14782" s="109"/>
      <c r="BA14782" s="109"/>
      <c r="BB14782" s="110"/>
      <c r="BC14782" s="110"/>
      <c r="BD14782" s="111"/>
      <c r="BE14782" s="111"/>
      <c r="BF14782" s="112">
        <v>93.23909931</v>
      </c>
      <c r="BG14782" s="112">
        <f t="shared" si="704"/>
        <v>2.0771809808609929E-4</v>
      </c>
    </row>
    <row r="14783" spans="1:59" ht="25" x14ac:dyDescent="0.2">
      <c r="A14783" s="83">
        <v>33044</v>
      </c>
      <c r="B14783" s="84"/>
      <c r="C14783" s="85"/>
      <c r="D14783" s="86"/>
      <c r="E14783" s="86"/>
      <c r="F14783" s="87"/>
      <c r="G14783" s="87"/>
      <c r="H14783" s="88"/>
      <c r="I14783" s="88"/>
      <c r="J14783" s="89">
        <v>86.151399999999995</v>
      </c>
      <c r="K14783" s="89">
        <f t="shared" si="705"/>
        <v>-1.0997834024979258E-3</v>
      </c>
      <c r="L14783" s="90"/>
      <c r="M14783" s="90"/>
      <c r="N14783" s="91"/>
      <c r="O14783" s="91"/>
      <c r="P14783" s="92"/>
      <c r="Q14783" s="92"/>
      <c r="R14783" s="93"/>
      <c r="S14783" s="93"/>
      <c r="T14783" s="94"/>
      <c r="U14783" s="94"/>
      <c r="V14783" s="95"/>
      <c r="W14783" s="95"/>
      <c r="X14783" s="96"/>
      <c r="Y14783" s="96"/>
      <c r="Z14783" s="97"/>
      <c r="AA14783" s="97"/>
      <c r="AB14783" s="98">
        <v>560.87</v>
      </c>
      <c r="AC14783" s="98">
        <f t="shared" si="709"/>
        <v>1.1760514541523082E-3</v>
      </c>
      <c r="AD14783" s="99">
        <v>391.96</v>
      </c>
      <c r="AE14783" s="99">
        <f t="shared" si="706"/>
        <v>1.7619350088832889E-3</v>
      </c>
      <c r="AF14783" s="100"/>
      <c r="AG14783" s="100"/>
      <c r="AH14783" s="101"/>
      <c r="AI14783" s="101"/>
      <c r="AJ14783" s="102">
        <v>1077.8499999999999</v>
      </c>
      <c r="AK14783" s="102">
        <f t="shared" si="710"/>
        <v>1.7629238601708317E-4</v>
      </c>
      <c r="AL14783" s="103">
        <v>61.781999999999996</v>
      </c>
      <c r="AM14783" s="103">
        <f t="shared" si="711"/>
        <v>3.9415920764669056E-3</v>
      </c>
      <c r="AN14783" s="104"/>
      <c r="AO14783" s="104"/>
      <c r="AP14783" s="105"/>
      <c r="AQ14783" s="105"/>
      <c r="AR14783" s="106">
        <v>45.92</v>
      </c>
      <c r="AS14783" s="106">
        <f t="shared" si="707"/>
        <v>0</v>
      </c>
      <c r="AT14783" s="107">
        <v>46.97</v>
      </c>
      <c r="AU14783" s="107">
        <f t="shared" si="708"/>
        <v>-1.0639430730198256E-3</v>
      </c>
      <c r="AV14783" s="90"/>
      <c r="AW14783" s="90"/>
      <c r="AX14783" s="108"/>
      <c r="AY14783" s="108"/>
      <c r="AZ14783" s="109"/>
      <c r="BA14783" s="109"/>
      <c r="BB14783" s="110"/>
      <c r="BC14783" s="110"/>
      <c r="BD14783" s="111"/>
      <c r="BE14783" s="111"/>
      <c r="BF14783" s="112">
        <v>93.258468769999993</v>
      </c>
      <c r="BG14783" s="112">
        <f t="shared" si="704"/>
        <v>2.0771816449783467E-4</v>
      </c>
    </row>
    <row r="14784" spans="1:59" ht="25" x14ac:dyDescent="0.2">
      <c r="A14784" s="83">
        <v>33045</v>
      </c>
      <c r="B14784" s="84"/>
      <c r="C14784" s="85"/>
      <c r="D14784" s="86"/>
      <c r="E14784" s="86"/>
      <c r="F14784" s="87"/>
      <c r="G14784" s="87"/>
      <c r="H14784" s="88"/>
      <c r="I14784" s="88"/>
      <c r="J14784" s="89">
        <v>86.277699999999996</v>
      </c>
      <c r="K14784" s="89">
        <f t="shared" si="705"/>
        <v>1.4649502037357932E-3</v>
      </c>
      <c r="L14784" s="90"/>
      <c r="M14784" s="90"/>
      <c r="N14784" s="91"/>
      <c r="O14784" s="91"/>
      <c r="P14784" s="92"/>
      <c r="Q14784" s="92"/>
      <c r="R14784" s="93"/>
      <c r="S14784" s="93"/>
      <c r="T14784" s="94"/>
      <c r="U14784" s="94"/>
      <c r="V14784" s="95"/>
      <c r="W14784" s="95"/>
      <c r="X14784" s="96"/>
      <c r="Y14784" s="96"/>
      <c r="Z14784" s="97"/>
      <c r="AA14784" s="97"/>
      <c r="AB14784" s="98">
        <v>561.41</v>
      </c>
      <c r="AC14784" s="98">
        <f t="shared" si="709"/>
        <v>-9.6232676635645172E-4</v>
      </c>
      <c r="AD14784" s="99">
        <v>393.46</v>
      </c>
      <c r="AE14784" s="99">
        <f t="shared" si="706"/>
        <v>3.8196170805019631E-3</v>
      </c>
      <c r="AF14784" s="100"/>
      <c r="AG14784" s="100"/>
      <c r="AH14784" s="101"/>
      <c r="AI14784" s="101"/>
      <c r="AJ14784" s="102">
        <v>1079.55</v>
      </c>
      <c r="AK14784" s="102">
        <f t="shared" si="710"/>
        <v>1.5759714024804116E-3</v>
      </c>
      <c r="AL14784" s="103">
        <v>62.026000000000003</v>
      </c>
      <c r="AM14784" s="103">
        <f t="shared" si="711"/>
        <v>-1.4191083921272975E-2</v>
      </c>
      <c r="AN14784" s="104"/>
      <c r="AO14784" s="104"/>
      <c r="AP14784" s="105"/>
      <c r="AQ14784" s="105"/>
      <c r="AR14784" s="106">
        <v>45.92</v>
      </c>
      <c r="AS14784" s="106">
        <f t="shared" si="707"/>
        <v>-5.0212964361309844E-3</v>
      </c>
      <c r="AT14784" s="107">
        <v>46.96</v>
      </c>
      <c r="AU14784" s="107">
        <f t="shared" si="708"/>
        <v>-2.129245190627014E-4</v>
      </c>
      <c r="AV14784" s="90"/>
      <c r="AW14784" s="90"/>
      <c r="AX14784" s="108"/>
      <c r="AY14784" s="108"/>
      <c r="AZ14784" s="109"/>
      <c r="BA14784" s="109"/>
      <c r="BB14784" s="110"/>
      <c r="BC14784" s="110"/>
      <c r="BD14784" s="111"/>
      <c r="BE14784" s="111"/>
      <c r="BF14784" s="112">
        <v>93.27784226</v>
      </c>
      <c r="BG14784" s="112">
        <f t="shared" si="704"/>
        <v>2.0771811472377591E-4</v>
      </c>
    </row>
    <row r="14785" spans="1:59" ht="25" x14ac:dyDescent="0.2">
      <c r="A14785" s="83">
        <v>33046</v>
      </c>
      <c r="B14785" s="84"/>
      <c r="C14785" s="85"/>
      <c r="D14785" s="86"/>
      <c r="E14785" s="86"/>
      <c r="F14785" s="87"/>
      <c r="G14785" s="87"/>
      <c r="H14785" s="88"/>
      <c r="I14785" s="88"/>
      <c r="J14785" s="89">
        <v>86.507099999999994</v>
      </c>
      <c r="K14785" s="89">
        <f t="shared" si="705"/>
        <v>2.6553277231227616E-3</v>
      </c>
      <c r="L14785" s="90"/>
      <c r="M14785" s="90"/>
      <c r="N14785" s="91"/>
      <c r="O14785" s="91"/>
      <c r="P14785" s="92"/>
      <c r="Q14785" s="92"/>
      <c r="R14785" s="93"/>
      <c r="S14785" s="93"/>
      <c r="T14785" s="94"/>
      <c r="U14785" s="94"/>
      <c r="V14785" s="95"/>
      <c r="W14785" s="95"/>
      <c r="X14785" s="96"/>
      <c r="Y14785" s="96"/>
      <c r="Z14785" s="97"/>
      <c r="AA14785" s="97"/>
      <c r="AB14785" s="98">
        <v>560.01</v>
      </c>
      <c r="AC14785" s="98">
        <f t="shared" si="709"/>
        <v>2.496835667852939E-3</v>
      </c>
      <c r="AD14785" s="99">
        <v>387.96</v>
      </c>
      <c r="AE14785" s="99">
        <f t="shared" si="706"/>
        <v>-1.4077169322777508E-2</v>
      </c>
      <c r="AF14785" s="100"/>
      <c r="AG14785" s="100"/>
      <c r="AH14785" s="101"/>
      <c r="AI14785" s="101"/>
      <c r="AJ14785" s="102">
        <v>1068.55</v>
      </c>
      <c r="AK14785" s="102">
        <f t="shared" si="710"/>
        <v>-1.0241698385722772E-2</v>
      </c>
      <c r="AL14785" s="103">
        <v>61.152000000000001</v>
      </c>
      <c r="AM14785" s="103">
        <f t="shared" si="711"/>
        <v>0</v>
      </c>
      <c r="AN14785" s="104"/>
      <c r="AO14785" s="104"/>
      <c r="AP14785" s="105"/>
      <c r="AQ14785" s="105"/>
      <c r="AR14785" s="106">
        <v>45.69</v>
      </c>
      <c r="AS14785" s="106">
        <f t="shared" si="707"/>
        <v>0</v>
      </c>
      <c r="AT14785" s="107">
        <v>46.95</v>
      </c>
      <c r="AU14785" s="107">
        <f t="shared" si="708"/>
        <v>-2.1296986556902463E-4</v>
      </c>
      <c r="AV14785" s="90"/>
      <c r="AW14785" s="90"/>
      <c r="AX14785" s="108"/>
      <c r="AY14785" s="108"/>
      <c r="AZ14785" s="109"/>
      <c r="BA14785" s="109"/>
      <c r="BB14785" s="110"/>
      <c r="BC14785" s="110"/>
      <c r="BD14785" s="111"/>
      <c r="BE14785" s="111"/>
      <c r="BF14785" s="112">
        <v>93.297219769999998</v>
      </c>
      <c r="BG14785" s="112">
        <f t="shared" si="704"/>
        <v>2.0771805602138197E-4</v>
      </c>
    </row>
    <row r="14786" spans="1:59" ht="25" x14ac:dyDescent="0.2">
      <c r="A14786" s="83">
        <v>33047</v>
      </c>
      <c r="B14786" s="84"/>
      <c r="C14786" s="85"/>
      <c r="D14786" s="86"/>
      <c r="E14786" s="86"/>
      <c r="F14786" s="87"/>
      <c r="G14786" s="87"/>
      <c r="H14786" s="88"/>
      <c r="I14786" s="88"/>
      <c r="J14786" s="89">
        <v>86.507099999999994</v>
      </c>
      <c r="K14786" s="89">
        <f t="shared" si="705"/>
        <v>0</v>
      </c>
      <c r="L14786" s="90"/>
      <c r="M14786" s="90"/>
      <c r="N14786" s="91"/>
      <c r="O14786" s="91"/>
      <c r="P14786" s="92"/>
      <c r="Q14786" s="92"/>
      <c r="R14786" s="93"/>
      <c r="S14786" s="93"/>
      <c r="T14786" s="94"/>
      <c r="U14786" s="94"/>
      <c r="V14786" s="95"/>
      <c r="W14786" s="95"/>
      <c r="X14786" s="96"/>
      <c r="Y14786" s="96"/>
      <c r="Z14786" s="97"/>
      <c r="AA14786" s="97"/>
      <c r="AB14786" s="98">
        <v>560.01</v>
      </c>
      <c r="AC14786" s="98">
        <f t="shared" si="709"/>
        <v>0</v>
      </c>
      <c r="AD14786" s="99">
        <v>387.96</v>
      </c>
      <c r="AE14786" s="99">
        <f t="shared" si="706"/>
        <v>0</v>
      </c>
      <c r="AF14786" s="100"/>
      <c r="AG14786" s="100"/>
      <c r="AH14786" s="101"/>
      <c r="AI14786" s="101"/>
      <c r="AJ14786" s="102">
        <v>1068.55</v>
      </c>
      <c r="AK14786" s="102">
        <f t="shared" si="710"/>
        <v>0</v>
      </c>
      <c r="AL14786" s="103">
        <v>61.152000000000001</v>
      </c>
      <c r="AM14786" s="103">
        <f t="shared" si="711"/>
        <v>0</v>
      </c>
      <c r="AN14786" s="104"/>
      <c r="AO14786" s="104"/>
      <c r="AP14786" s="105"/>
      <c r="AQ14786" s="105"/>
      <c r="AR14786" s="106">
        <v>45.69</v>
      </c>
      <c r="AS14786" s="106">
        <f t="shared" si="707"/>
        <v>0</v>
      </c>
      <c r="AT14786" s="107">
        <v>46.95</v>
      </c>
      <c r="AU14786" s="107">
        <f t="shared" si="708"/>
        <v>0</v>
      </c>
      <c r="AV14786" s="90"/>
      <c r="AW14786" s="90"/>
      <c r="AX14786" s="108"/>
      <c r="AY14786" s="108"/>
      <c r="AZ14786" s="109"/>
      <c r="BA14786" s="109"/>
      <c r="BB14786" s="110"/>
      <c r="BC14786" s="110"/>
      <c r="BD14786" s="111"/>
      <c r="BE14786" s="111"/>
      <c r="BF14786" s="112">
        <v>93.316601300000002</v>
      </c>
      <c r="BG14786" s="112">
        <f t="shared" si="704"/>
        <v>2.0771809553578067E-4</v>
      </c>
    </row>
    <row r="14787" spans="1:59" ht="25" x14ac:dyDescent="0.2">
      <c r="A14787" s="83">
        <v>33048</v>
      </c>
      <c r="B14787" s="84"/>
      <c r="C14787" s="85"/>
      <c r="D14787" s="86"/>
      <c r="E14787" s="86"/>
      <c r="F14787" s="87"/>
      <c r="G14787" s="87"/>
      <c r="H14787" s="88"/>
      <c r="I14787" s="88"/>
      <c r="J14787" s="89">
        <v>86.507099999999994</v>
      </c>
      <c r="K14787" s="89">
        <f t="shared" si="705"/>
        <v>0</v>
      </c>
      <c r="L14787" s="90"/>
      <c r="M14787" s="90"/>
      <c r="N14787" s="91"/>
      <c r="O14787" s="91"/>
      <c r="P14787" s="92"/>
      <c r="Q14787" s="92"/>
      <c r="R14787" s="93"/>
      <c r="S14787" s="93"/>
      <c r="T14787" s="94"/>
      <c r="U14787" s="94"/>
      <c r="V14787" s="95"/>
      <c r="W14787" s="95"/>
      <c r="X14787" s="96"/>
      <c r="Y14787" s="96"/>
      <c r="Z14787" s="97"/>
      <c r="AA14787" s="97"/>
      <c r="AB14787" s="98">
        <v>560.01</v>
      </c>
      <c r="AC14787" s="98">
        <f t="shared" si="709"/>
        <v>0</v>
      </c>
      <c r="AD14787" s="99">
        <v>387.96</v>
      </c>
      <c r="AE14787" s="99">
        <f t="shared" si="706"/>
        <v>0</v>
      </c>
      <c r="AF14787" s="100"/>
      <c r="AG14787" s="100"/>
      <c r="AH14787" s="101"/>
      <c r="AI14787" s="101"/>
      <c r="AJ14787" s="102">
        <v>1068.55</v>
      </c>
      <c r="AK14787" s="102">
        <f t="shared" si="710"/>
        <v>0</v>
      </c>
      <c r="AL14787" s="103">
        <v>61.152000000000001</v>
      </c>
      <c r="AM14787" s="103">
        <f t="shared" si="711"/>
        <v>-7.5671511667389562E-3</v>
      </c>
      <c r="AN14787" s="104"/>
      <c r="AO14787" s="104"/>
      <c r="AP14787" s="105"/>
      <c r="AQ14787" s="105"/>
      <c r="AR14787" s="106">
        <v>45.69</v>
      </c>
      <c r="AS14787" s="106">
        <f t="shared" si="707"/>
        <v>-9.0140216802525978E-3</v>
      </c>
      <c r="AT14787" s="107">
        <v>46.95</v>
      </c>
      <c r="AU14787" s="107">
        <f t="shared" si="708"/>
        <v>0</v>
      </c>
      <c r="AV14787" s="90"/>
      <c r="AW14787" s="90"/>
      <c r="AX14787" s="108"/>
      <c r="AY14787" s="108"/>
      <c r="AZ14787" s="109"/>
      <c r="BA14787" s="109"/>
      <c r="BB14787" s="110"/>
      <c r="BC14787" s="110"/>
      <c r="BD14787" s="111"/>
      <c r="BE14787" s="111"/>
      <c r="BF14787" s="112">
        <v>93.335986860000006</v>
      </c>
      <c r="BG14787" s="112">
        <f t="shared" ref="BG14787:BG14850" si="712">LN(BF14788/BF14787)</f>
        <v>2.0771812606567861E-4</v>
      </c>
    </row>
    <row r="14788" spans="1:59" ht="25" x14ac:dyDescent="0.2">
      <c r="A14788" s="83">
        <v>33049</v>
      </c>
      <c r="B14788" s="84"/>
      <c r="C14788" s="85"/>
      <c r="D14788" s="86"/>
      <c r="E14788" s="86"/>
      <c r="F14788" s="87"/>
      <c r="G14788" s="87"/>
      <c r="H14788" s="88"/>
      <c r="I14788" s="88"/>
      <c r="J14788" s="89">
        <v>87.096500000000006</v>
      </c>
      <c r="K14788" s="89">
        <f t="shared" si="705"/>
        <v>6.7902078599364592E-3</v>
      </c>
      <c r="L14788" s="90"/>
      <c r="M14788" s="90"/>
      <c r="N14788" s="91"/>
      <c r="O14788" s="91"/>
      <c r="P14788" s="92"/>
      <c r="Q14788" s="92"/>
      <c r="R14788" s="93"/>
      <c r="S14788" s="93"/>
      <c r="T14788" s="94"/>
      <c r="U14788" s="94"/>
      <c r="V14788" s="95"/>
      <c r="W14788" s="95"/>
      <c r="X14788" s="96"/>
      <c r="Y14788" s="96"/>
      <c r="Z14788" s="97"/>
      <c r="AA14788" s="97"/>
      <c r="AB14788" s="98">
        <v>556.85</v>
      </c>
      <c r="AC14788" s="98">
        <f t="shared" si="709"/>
        <v>5.658736873505989E-3</v>
      </c>
      <c r="AD14788" s="99">
        <v>384.78</v>
      </c>
      <c r="AE14788" s="99">
        <f t="shared" si="706"/>
        <v>-8.23049913651548E-3</v>
      </c>
      <c r="AF14788" s="100"/>
      <c r="AG14788" s="100"/>
      <c r="AH14788" s="101"/>
      <c r="AI14788" s="101"/>
      <c r="AJ14788" s="102">
        <v>1060.92</v>
      </c>
      <c r="AK14788" s="102">
        <f t="shared" si="710"/>
        <v>-7.1661330304866686E-3</v>
      </c>
      <c r="AL14788" s="103">
        <v>60.691000000000003</v>
      </c>
      <c r="AM14788" s="103">
        <f t="shared" si="711"/>
        <v>8.2381144650065441E-5</v>
      </c>
      <c r="AN14788" s="104"/>
      <c r="AO14788" s="104"/>
      <c r="AP14788" s="105"/>
      <c r="AQ14788" s="105"/>
      <c r="AR14788" s="106">
        <v>45.28</v>
      </c>
      <c r="AS14788" s="106">
        <f t="shared" si="707"/>
        <v>6.1647046840539402E-3</v>
      </c>
      <c r="AT14788" s="107">
        <v>46.81</v>
      </c>
      <c r="AU14788" s="107">
        <f t="shared" si="708"/>
        <v>-2.9863503422926947E-3</v>
      </c>
      <c r="AV14788" s="90"/>
      <c r="AW14788" s="90"/>
      <c r="AX14788" s="108"/>
      <c r="AY14788" s="108"/>
      <c r="AZ14788" s="109"/>
      <c r="BA14788" s="109"/>
      <c r="BB14788" s="110"/>
      <c r="BC14788" s="110"/>
      <c r="BD14788" s="111"/>
      <c r="BE14788" s="111"/>
      <c r="BF14788" s="112">
        <v>93.355376449999994</v>
      </c>
      <c r="BG14788" s="112">
        <f t="shared" si="712"/>
        <v>2.0771814761751372E-4</v>
      </c>
    </row>
    <row r="14789" spans="1:59" ht="25" x14ac:dyDescent="0.2">
      <c r="A14789" s="83">
        <v>33050</v>
      </c>
      <c r="B14789" s="84"/>
      <c r="C14789" s="85"/>
      <c r="D14789" s="86"/>
      <c r="E14789" s="86"/>
      <c r="F14789" s="87"/>
      <c r="G14789" s="87"/>
      <c r="H14789" s="88"/>
      <c r="I14789" s="88"/>
      <c r="J14789" s="89">
        <v>86.725300000000004</v>
      </c>
      <c r="K14789" s="89">
        <f t="shared" si="705"/>
        <v>-4.2710472941933251E-3</v>
      </c>
      <c r="L14789" s="90"/>
      <c r="M14789" s="90"/>
      <c r="N14789" s="91"/>
      <c r="O14789" s="91"/>
      <c r="P14789" s="92"/>
      <c r="Q14789" s="92"/>
      <c r="R14789" s="93"/>
      <c r="S14789" s="93"/>
      <c r="T14789" s="94"/>
      <c r="U14789" s="94"/>
      <c r="V14789" s="95"/>
      <c r="W14789" s="95"/>
      <c r="X14789" s="96"/>
      <c r="Y14789" s="96"/>
      <c r="Z14789" s="97"/>
      <c r="AA14789" s="97"/>
      <c r="AB14789" s="98">
        <v>556.29</v>
      </c>
      <c r="AC14789" s="98">
        <f t="shared" si="709"/>
        <v>1.0061628317079134E-3</v>
      </c>
      <c r="AD14789" s="99">
        <v>384.52</v>
      </c>
      <c r="AE14789" s="99">
        <f t="shared" si="706"/>
        <v>-6.7593919121106192E-4</v>
      </c>
      <c r="AF14789" s="100"/>
      <c r="AG14789" s="100"/>
      <c r="AH14789" s="101"/>
      <c r="AI14789" s="101"/>
      <c r="AJ14789" s="102">
        <v>1060.71</v>
      </c>
      <c r="AK14789" s="102">
        <f t="shared" si="710"/>
        <v>-1.9796100232913452E-4</v>
      </c>
      <c r="AL14789" s="103">
        <v>60.695999999999998</v>
      </c>
      <c r="AM14789" s="103">
        <f t="shared" si="711"/>
        <v>1.1808871759246706E-2</v>
      </c>
      <c r="AN14789" s="104"/>
      <c r="AO14789" s="104"/>
      <c r="AP14789" s="105"/>
      <c r="AQ14789" s="105"/>
      <c r="AR14789" s="106">
        <v>45.56</v>
      </c>
      <c r="AS14789" s="106">
        <f t="shared" si="707"/>
        <v>8.3060586819706499E-3</v>
      </c>
      <c r="AT14789" s="107">
        <v>46.95</v>
      </c>
      <c r="AU14789" s="107">
        <f t="shared" si="708"/>
        <v>2.9863503422926231E-3</v>
      </c>
      <c r="AV14789" s="90"/>
      <c r="AW14789" s="90"/>
      <c r="AX14789" s="108"/>
      <c r="AY14789" s="108"/>
      <c r="AZ14789" s="109"/>
      <c r="BA14789" s="109"/>
      <c r="BB14789" s="110"/>
      <c r="BC14789" s="110"/>
      <c r="BD14789" s="111"/>
      <c r="BE14789" s="111"/>
      <c r="BF14789" s="112">
        <v>93.374770069999997</v>
      </c>
      <c r="BG14789" s="112">
        <f t="shared" si="712"/>
        <v>2.07718160195948E-4</v>
      </c>
    </row>
    <row r="14790" spans="1:59" ht="25" x14ac:dyDescent="0.2">
      <c r="A14790" s="83">
        <v>33051</v>
      </c>
      <c r="B14790" s="84"/>
      <c r="C14790" s="85"/>
      <c r="D14790" s="86"/>
      <c r="E14790" s="86"/>
      <c r="F14790" s="87"/>
      <c r="G14790" s="87"/>
      <c r="H14790" s="88"/>
      <c r="I14790" s="88"/>
      <c r="J14790" s="89">
        <v>86.509399999999999</v>
      </c>
      <c r="K14790" s="89">
        <f t="shared" si="705"/>
        <v>-2.4925735061257885E-3</v>
      </c>
      <c r="L14790" s="90"/>
      <c r="M14790" s="90"/>
      <c r="N14790" s="91"/>
      <c r="O14790" s="91"/>
      <c r="P14790" s="92"/>
      <c r="Q14790" s="92"/>
      <c r="R14790" s="93"/>
      <c r="S14790" s="93"/>
      <c r="T14790" s="94"/>
      <c r="U14790" s="94"/>
      <c r="V14790" s="95"/>
      <c r="W14790" s="95"/>
      <c r="X14790" s="96"/>
      <c r="Y14790" s="96"/>
      <c r="Z14790" s="97"/>
      <c r="AA14790" s="97"/>
      <c r="AB14790" s="98">
        <v>557.37</v>
      </c>
      <c r="AC14790" s="98">
        <f t="shared" si="709"/>
        <v>-1.9395512787876597E-3</v>
      </c>
      <c r="AD14790" s="99">
        <v>387.89</v>
      </c>
      <c r="AE14790" s="99">
        <f t="shared" si="706"/>
        <v>8.7259910758352328E-3</v>
      </c>
      <c r="AF14790" s="100"/>
      <c r="AG14790" s="100"/>
      <c r="AH14790" s="101"/>
      <c r="AI14790" s="101"/>
      <c r="AJ14790" s="102">
        <v>1066.8</v>
      </c>
      <c r="AK14790" s="102">
        <f t="shared" si="710"/>
        <v>5.7250181044749123E-3</v>
      </c>
      <c r="AL14790" s="103">
        <v>61.417000000000002</v>
      </c>
      <c r="AM14790" s="103">
        <f t="shared" si="711"/>
        <v>8.9314529773760303E-3</v>
      </c>
      <c r="AN14790" s="104"/>
      <c r="AO14790" s="104"/>
      <c r="AP14790" s="105"/>
      <c r="AQ14790" s="105"/>
      <c r="AR14790" s="106">
        <v>45.94</v>
      </c>
      <c r="AS14790" s="106">
        <f t="shared" si="707"/>
        <v>3.2598094714647542E-3</v>
      </c>
      <c r="AT14790" s="107">
        <v>46.91</v>
      </c>
      <c r="AU14790" s="107">
        <f t="shared" si="708"/>
        <v>-8.5233331390536127E-4</v>
      </c>
      <c r="AV14790" s="90"/>
      <c r="AW14790" s="90"/>
      <c r="AX14790" s="108"/>
      <c r="AY14790" s="108"/>
      <c r="AZ14790" s="109"/>
      <c r="BA14790" s="109"/>
      <c r="BB14790" s="110"/>
      <c r="BC14790" s="110"/>
      <c r="BD14790" s="111"/>
      <c r="BE14790" s="111"/>
      <c r="BF14790" s="112">
        <v>93.394167719999999</v>
      </c>
      <c r="BG14790" s="112">
        <f t="shared" si="712"/>
        <v>2.0771805675641897E-4</v>
      </c>
    </row>
    <row r="14791" spans="1:59" ht="25" x14ac:dyDescent="0.2">
      <c r="A14791" s="83">
        <v>33052</v>
      </c>
      <c r="B14791" s="84"/>
      <c r="C14791" s="85"/>
      <c r="D14791" s="86"/>
      <c r="E14791" s="86"/>
      <c r="F14791" s="87"/>
      <c r="G14791" s="87"/>
      <c r="H14791" s="88"/>
      <c r="I14791" s="88"/>
      <c r="J14791" s="89">
        <v>87.436599999999999</v>
      </c>
      <c r="K14791" s="89">
        <f t="shared" si="705"/>
        <v>1.0660880752398195E-2</v>
      </c>
      <c r="L14791" s="90"/>
      <c r="M14791" s="90"/>
      <c r="N14791" s="91"/>
      <c r="O14791" s="91"/>
      <c r="P14791" s="92"/>
      <c r="Q14791" s="92"/>
      <c r="R14791" s="93"/>
      <c r="S14791" s="93"/>
      <c r="T14791" s="94"/>
      <c r="U14791" s="94"/>
      <c r="V14791" s="95"/>
      <c r="W14791" s="95"/>
      <c r="X14791" s="96"/>
      <c r="Y14791" s="96"/>
      <c r="Z14791" s="97"/>
      <c r="AA14791" s="97"/>
      <c r="AB14791" s="98">
        <v>561.22</v>
      </c>
      <c r="AC14791" s="98">
        <f t="shared" si="709"/>
        <v>-6.8836932258469555E-3</v>
      </c>
      <c r="AD14791" s="99">
        <v>390.64</v>
      </c>
      <c r="AE14791" s="99">
        <f t="shared" si="706"/>
        <v>7.064625479954143E-3</v>
      </c>
      <c r="AF14791" s="100"/>
      <c r="AG14791" s="100"/>
      <c r="AH14791" s="101"/>
      <c r="AI14791" s="101"/>
      <c r="AJ14791" s="102">
        <v>1072.6600000000001</v>
      </c>
      <c r="AK14791" s="102">
        <f t="shared" si="710"/>
        <v>5.4780315166486323E-3</v>
      </c>
      <c r="AL14791" s="103">
        <v>61.968000000000004</v>
      </c>
      <c r="AM14791" s="103">
        <f t="shared" si="711"/>
        <v>2.8361498964632912E-3</v>
      </c>
      <c r="AN14791" s="104"/>
      <c r="AO14791" s="104"/>
      <c r="AP14791" s="105"/>
      <c r="AQ14791" s="105"/>
      <c r="AR14791" s="106">
        <v>46.09</v>
      </c>
      <c r="AS14791" s="106">
        <f t="shared" si="707"/>
        <v>2.1673177100970157E-3</v>
      </c>
      <c r="AT14791" s="107">
        <v>46.95</v>
      </c>
      <c r="AU14791" s="107">
        <f t="shared" si="708"/>
        <v>8.5233331390529188E-4</v>
      </c>
      <c r="AV14791" s="90"/>
      <c r="AW14791" s="90"/>
      <c r="AX14791" s="108"/>
      <c r="AY14791" s="108"/>
      <c r="AZ14791" s="109"/>
      <c r="BA14791" s="109"/>
      <c r="BB14791" s="110"/>
      <c r="BC14791" s="110"/>
      <c r="BD14791" s="111"/>
      <c r="BE14791" s="111"/>
      <c r="BF14791" s="112">
        <v>93.413569390000006</v>
      </c>
      <c r="BG14791" s="112">
        <f t="shared" si="712"/>
        <v>2.077181584783457E-4</v>
      </c>
    </row>
    <row r="14792" spans="1:59" ht="25" x14ac:dyDescent="0.2">
      <c r="A14792" s="83">
        <v>33053</v>
      </c>
      <c r="B14792" s="84"/>
      <c r="C14792" s="85"/>
      <c r="D14792" s="86"/>
      <c r="E14792" s="86"/>
      <c r="F14792" s="87"/>
      <c r="G14792" s="87"/>
      <c r="H14792" s="88"/>
      <c r="I14792" s="88"/>
      <c r="J14792" s="89">
        <v>87.852400000000003</v>
      </c>
      <c r="K14792" s="89">
        <f t="shared" si="705"/>
        <v>4.7441742479426979E-3</v>
      </c>
      <c r="L14792" s="90"/>
      <c r="M14792" s="90"/>
      <c r="N14792" s="91"/>
      <c r="O14792" s="91"/>
      <c r="P14792" s="92"/>
      <c r="Q14792" s="92"/>
      <c r="R14792" s="93"/>
      <c r="S14792" s="93"/>
      <c r="T14792" s="94"/>
      <c r="U14792" s="94"/>
      <c r="V14792" s="95"/>
      <c r="W14792" s="95"/>
      <c r="X14792" s="96"/>
      <c r="Y14792" s="96"/>
      <c r="Z14792" s="97"/>
      <c r="AA14792" s="97"/>
      <c r="AB14792" s="98">
        <v>563.61</v>
      </c>
      <c r="AC14792" s="98">
        <f t="shared" si="709"/>
        <v>-4.249537435281385E-3</v>
      </c>
      <c r="AD14792" s="99">
        <v>391.14</v>
      </c>
      <c r="AE14792" s="99">
        <f t="shared" si="706"/>
        <v>1.2791324110980808E-3</v>
      </c>
      <c r="AF14792" s="100"/>
      <c r="AG14792" s="100"/>
      <c r="AH14792" s="101"/>
      <c r="AI14792" s="101"/>
      <c r="AJ14792" s="102">
        <v>1075.56</v>
      </c>
      <c r="AK14792" s="102">
        <f t="shared" si="710"/>
        <v>2.6999113327629398E-3</v>
      </c>
      <c r="AL14792" s="103">
        <v>62.143999999999998</v>
      </c>
      <c r="AM14792" s="103">
        <f t="shared" si="711"/>
        <v>0</v>
      </c>
      <c r="AN14792" s="104"/>
      <c r="AO14792" s="104"/>
      <c r="AP14792" s="105"/>
      <c r="AQ14792" s="105"/>
      <c r="AR14792" s="106">
        <v>46.19</v>
      </c>
      <c r="AS14792" s="106">
        <f t="shared" si="707"/>
        <v>0</v>
      </c>
      <c r="AT14792" s="107">
        <v>46.95</v>
      </c>
      <c r="AU14792" s="107">
        <f t="shared" si="708"/>
        <v>0</v>
      </c>
      <c r="AV14792" s="90"/>
      <c r="AW14792" s="90"/>
      <c r="AX14792" s="108"/>
      <c r="AY14792" s="108"/>
      <c r="AZ14792" s="109"/>
      <c r="BA14792" s="109"/>
      <c r="BB14792" s="110"/>
      <c r="BC14792" s="110"/>
      <c r="BD14792" s="111"/>
      <c r="BE14792" s="111"/>
      <c r="BF14792" s="112">
        <v>93.432975099999993</v>
      </c>
      <c r="BG14792" s="112">
        <f t="shared" si="712"/>
        <v>2.0771814417165321E-4</v>
      </c>
    </row>
    <row r="14793" spans="1:59" ht="25" x14ac:dyDescent="0.2">
      <c r="A14793" s="83">
        <v>33054</v>
      </c>
      <c r="B14793" s="84"/>
      <c r="C14793" s="85"/>
      <c r="D14793" s="86"/>
      <c r="E14793" s="86"/>
      <c r="F14793" s="87"/>
      <c r="G14793" s="87"/>
      <c r="H14793" s="88"/>
      <c r="I14793" s="88"/>
      <c r="J14793" s="89">
        <v>87.852400000000003</v>
      </c>
      <c r="K14793" s="89">
        <f t="shared" si="705"/>
        <v>0</v>
      </c>
      <c r="L14793" s="90"/>
      <c r="M14793" s="90"/>
      <c r="N14793" s="91"/>
      <c r="O14793" s="91"/>
      <c r="P14793" s="92"/>
      <c r="Q14793" s="92"/>
      <c r="R14793" s="93"/>
      <c r="S14793" s="93"/>
      <c r="T14793" s="94"/>
      <c r="U14793" s="94"/>
      <c r="V14793" s="95"/>
      <c r="W14793" s="95"/>
      <c r="X14793" s="96"/>
      <c r="Y14793" s="96"/>
      <c r="Z14793" s="97"/>
      <c r="AA14793" s="97"/>
      <c r="AB14793" s="98">
        <v>563.61</v>
      </c>
      <c r="AC14793" s="98">
        <f t="shared" si="709"/>
        <v>0</v>
      </c>
      <c r="AD14793" s="99">
        <v>391.14</v>
      </c>
      <c r="AE14793" s="99">
        <f t="shared" si="706"/>
        <v>0</v>
      </c>
      <c r="AF14793" s="100"/>
      <c r="AG14793" s="100"/>
      <c r="AH14793" s="101"/>
      <c r="AI14793" s="101"/>
      <c r="AJ14793" s="102">
        <v>1075.56</v>
      </c>
      <c r="AK14793" s="102">
        <f t="shared" si="710"/>
        <v>0</v>
      </c>
      <c r="AL14793" s="103">
        <v>62.143999999999998</v>
      </c>
      <c r="AM14793" s="103">
        <f t="shared" si="711"/>
        <v>0</v>
      </c>
      <c r="AN14793" s="104"/>
      <c r="AO14793" s="104"/>
      <c r="AP14793" s="105"/>
      <c r="AQ14793" s="105"/>
      <c r="AR14793" s="106">
        <v>46.19</v>
      </c>
      <c r="AS14793" s="106">
        <f t="shared" si="707"/>
        <v>0</v>
      </c>
      <c r="AT14793" s="107">
        <v>46.95</v>
      </c>
      <c r="AU14793" s="107">
        <f t="shared" si="708"/>
        <v>0</v>
      </c>
      <c r="AV14793" s="90"/>
      <c r="AW14793" s="90"/>
      <c r="AX14793" s="108"/>
      <c r="AY14793" s="108"/>
      <c r="AZ14793" s="109"/>
      <c r="BA14793" s="109"/>
      <c r="BB14793" s="110"/>
      <c r="BC14793" s="110"/>
      <c r="BD14793" s="111"/>
      <c r="BE14793" s="111"/>
      <c r="BF14793" s="112">
        <v>93.452384839999993</v>
      </c>
      <c r="BG14793" s="112">
        <f t="shared" si="712"/>
        <v>2.0771812091398173E-4</v>
      </c>
    </row>
    <row r="14794" spans="1:59" ht="25" x14ac:dyDescent="0.2">
      <c r="A14794" s="83">
        <v>33055</v>
      </c>
      <c r="B14794" s="84"/>
      <c r="C14794" s="85"/>
      <c r="D14794" s="86"/>
      <c r="E14794" s="86"/>
      <c r="F14794" s="87"/>
      <c r="G14794" s="87"/>
      <c r="H14794" s="88"/>
      <c r="I14794" s="88"/>
      <c r="J14794" s="89">
        <v>87.852400000000003</v>
      </c>
      <c r="K14794" s="89">
        <f t="shared" si="705"/>
        <v>0</v>
      </c>
      <c r="L14794" s="90"/>
      <c r="M14794" s="90"/>
      <c r="N14794" s="91"/>
      <c r="O14794" s="91"/>
      <c r="P14794" s="92"/>
      <c r="Q14794" s="92"/>
      <c r="R14794" s="93"/>
      <c r="S14794" s="93"/>
      <c r="T14794" s="94"/>
      <c r="U14794" s="94"/>
      <c r="V14794" s="95"/>
      <c r="W14794" s="95"/>
      <c r="X14794" s="96"/>
      <c r="Y14794" s="96"/>
      <c r="Z14794" s="97"/>
      <c r="AA14794" s="97"/>
      <c r="AB14794" s="98">
        <v>563.61</v>
      </c>
      <c r="AC14794" s="98">
        <f t="shared" si="709"/>
        <v>0</v>
      </c>
      <c r="AD14794" s="99">
        <v>391.14</v>
      </c>
      <c r="AE14794" s="99">
        <f t="shared" si="706"/>
        <v>0</v>
      </c>
      <c r="AF14794" s="100"/>
      <c r="AG14794" s="100"/>
      <c r="AH14794" s="101"/>
      <c r="AI14794" s="101"/>
      <c r="AJ14794" s="102">
        <v>1075.56</v>
      </c>
      <c r="AK14794" s="102">
        <f t="shared" si="710"/>
        <v>0</v>
      </c>
      <c r="AL14794" s="103">
        <v>62.143999999999998</v>
      </c>
      <c r="AM14794" s="103">
        <f t="shared" si="711"/>
        <v>4.7518229783716382E-3</v>
      </c>
      <c r="AN14794" s="104"/>
      <c r="AO14794" s="104"/>
      <c r="AP14794" s="105"/>
      <c r="AQ14794" s="105"/>
      <c r="AR14794" s="106">
        <v>46.19</v>
      </c>
      <c r="AS14794" s="106">
        <f t="shared" si="707"/>
        <v>7.1190032079497144E-3</v>
      </c>
      <c r="AT14794" s="107">
        <v>46.95</v>
      </c>
      <c r="AU14794" s="107">
        <f t="shared" si="708"/>
        <v>0</v>
      </c>
      <c r="AV14794" s="90"/>
      <c r="AW14794" s="90"/>
      <c r="AX14794" s="108"/>
      <c r="AY14794" s="108"/>
      <c r="AZ14794" s="109"/>
      <c r="BA14794" s="109"/>
      <c r="BB14794" s="110"/>
      <c r="BC14794" s="110"/>
      <c r="BD14794" s="111"/>
      <c r="BE14794" s="111"/>
      <c r="BF14794" s="112">
        <v>93.471798609999993</v>
      </c>
      <c r="BG14794" s="112">
        <f t="shared" si="712"/>
        <v>2.077180887113252E-4</v>
      </c>
    </row>
    <row r="14795" spans="1:59" ht="25" x14ac:dyDescent="0.2">
      <c r="A14795" s="83">
        <v>33056</v>
      </c>
      <c r="B14795" s="84"/>
      <c r="C14795" s="85"/>
      <c r="D14795" s="86"/>
      <c r="E14795" s="86"/>
      <c r="F14795" s="87"/>
      <c r="G14795" s="87"/>
      <c r="H14795" s="88"/>
      <c r="I14795" s="88"/>
      <c r="J14795" s="89">
        <v>88.416700000000006</v>
      </c>
      <c r="K14795" s="89">
        <f t="shared" si="705"/>
        <v>6.402732274546746E-3</v>
      </c>
      <c r="L14795" s="90"/>
      <c r="M14795" s="90"/>
      <c r="N14795" s="91"/>
      <c r="O14795" s="91"/>
      <c r="P14795" s="92"/>
      <c r="Q14795" s="92"/>
      <c r="R14795" s="93"/>
      <c r="S14795" s="93"/>
      <c r="T14795" s="94"/>
      <c r="U14795" s="94"/>
      <c r="V14795" s="95"/>
      <c r="W14795" s="95"/>
      <c r="X14795" s="96"/>
      <c r="Y14795" s="96"/>
      <c r="Z14795" s="97"/>
      <c r="AA14795" s="97"/>
      <c r="AB14795" s="98">
        <v>563.23</v>
      </c>
      <c r="AC14795" s="98">
        <f t="shared" si="709"/>
        <v>6.7445247666888402E-4</v>
      </c>
      <c r="AD14795" s="99">
        <v>392.81</v>
      </c>
      <c r="AE14795" s="99">
        <f t="shared" si="706"/>
        <v>4.2604822402247285E-3</v>
      </c>
      <c r="AF14795" s="100"/>
      <c r="AG14795" s="100"/>
      <c r="AH14795" s="101"/>
      <c r="AI14795" s="101"/>
      <c r="AJ14795" s="102">
        <v>1077.4100000000001</v>
      </c>
      <c r="AK14795" s="102">
        <f t="shared" si="710"/>
        <v>1.7185566499501939E-3</v>
      </c>
      <c r="AL14795" s="103">
        <v>62.44</v>
      </c>
      <c r="AM14795" s="103">
        <f t="shared" si="711"/>
        <v>1.904015807336858E-3</v>
      </c>
      <c r="AN14795" s="104"/>
      <c r="AO14795" s="104"/>
      <c r="AP14795" s="105"/>
      <c r="AQ14795" s="105"/>
      <c r="AR14795" s="106">
        <v>46.52</v>
      </c>
      <c r="AS14795" s="106">
        <f t="shared" si="707"/>
        <v>2.1473059571473839E-3</v>
      </c>
      <c r="AT14795" s="107">
        <v>46.95</v>
      </c>
      <c r="AU14795" s="107">
        <f t="shared" si="708"/>
        <v>0</v>
      </c>
      <c r="AV14795" s="90"/>
      <c r="AW14795" s="90"/>
      <c r="AX14795" s="108"/>
      <c r="AY14795" s="108"/>
      <c r="AZ14795" s="109"/>
      <c r="BA14795" s="109"/>
      <c r="BB14795" s="110"/>
      <c r="BC14795" s="110"/>
      <c r="BD14795" s="111"/>
      <c r="BE14795" s="111"/>
      <c r="BF14795" s="112">
        <v>93.491216410000007</v>
      </c>
      <c r="BG14795" s="112">
        <f t="shared" si="712"/>
        <v>2.1768317425981666E-4</v>
      </c>
    </row>
    <row r="14796" spans="1:59" ht="25" x14ac:dyDescent="0.2">
      <c r="A14796" s="83">
        <v>33057</v>
      </c>
      <c r="B14796" s="84"/>
      <c r="C14796" s="85"/>
      <c r="D14796" s="86"/>
      <c r="E14796" s="86"/>
      <c r="F14796" s="87"/>
      <c r="G14796" s="87"/>
      <c r="H14796" s="88"/>
      <c r="I14796" s="88"/>
      <c r="J14796" s="89">
        <v>88.633399999999995</v>
      </c>
      <c r="K14796" s="89">
        <f t="shared" ref="K14796:K14859" si="713">LN(J14796/J14795)</f>
        <v>2.447895914309218E-3</v>
      </c>
      <c r="L14796" s="90"/>
      <c r="M14796" s="90"/>
      <c r="N14796" s="91"/>
      <c r="O14796" s="91"/>
      <c r="P14796" s="92"/>
      <c r="Q14796" s="92"/>
      <c r="R14796" s="93"/>
      <c r="S14796" s="93"/>
      <c r="T14796" s="94"/>
      <c r="U14796" s="94"/>
      <c r="V14796" s="95"/>
      <c r="W14796" s="95"/>
      <c r="X14796" s="96"/>
      <c r="Y14796" s="96"/>
      <c r="Z14796" s="97"/>
      <c r="AA14796" s="97"/>
      <c r="AB14796" s="98">
        <v>563.01</v>
      </c>
      <c r="AC14796" s="98">
        <f t="shared" si="709"/>
        <v>3.9068049935768619E-4</v>
      </c>
      <c r="AD14796" s="99">
        <v>393.65</v>
      </c>
      <c r="AE14796" s="99">
        <f t="shared" si="706"/>
        <v>2.1361552257484931E-3</v>
      </c>
      <c r="AF14796" s="100"/>
      <c r="AG14796" s="100"/>
      <c r="AH14796" s="101"/>
      <c r="AI14796" s="101"/>
      <c r="AJ14796" s="102">
        <v>1077.32</v>
      </c>
      <c r="AK14796" s="102">
        <f t="shared" si="710"/>
        <v>-8.3537148554587221E-5</v>
      </c>
      <c r="AL14796" s="103">
        <v>62.558999999999997</v>
      </c>
      <c r="AM14796" s="103">
        <f t="shared" si="711"/>
        <v>0</v>
      </c>
      <c r="AN14796" s="104"/>
      <c r="AO14796" s="104"/>
      <c r="AP14796" s="105"/>
      <c r="AQ14796" s="105"/>
      <c r="AR14796" s="106">
        <v>46.62</v>
      </c>
      <c r="AS14796" s="106">
        <f t="shared" si="707"/>
        <v>6.4143901776637004E-3</v>
      </c>
      <c r="AT14796" s="107">
        <v>47.02</v>
      </c>
      <c r="AU14796" s="107">
        <f t="shared" si="708"/>
        <v>1.4898374576514755E-3</v>
      </c>
      <c r="AV14796" s="90"/>
      <c r="AW14796" s="90"/>
      <c r="AX14796" s="108"/>
      <c r="AY14796" s="108"/>
      <c r="AZ14796" s="109"/>
      <c r="BA14796" s="109"/>
      <c r="BB14796" s="110"/>
      <c r="BC14796" s="110"/>
      <c r="BD14796" s="111"/>
      <c r="BE14796" s="111"/>
      <c r="BF14796" s="112">
        <v>93.511570090000006</v>
      </c>
      <c r="BG14796" s="112">
        <f t="shared" si="712"/>
        <v>2.1768326903002637E-4</v>
      </c>
    </row>
    <row r="14797" spans="1:59" ht="25" x14ac:dyDescent="0.2">
      <c r="A14797" s="83">
        <v>33058</v>
      </c>
      <c r="B14797" s="84"/>
      <c r="C14797" s="85"/>
      <c r="D14797" s="86"/>
      <c r="E14797" s="86"/>
      <c r="F14797" s="87"/>
      <c r="G14797" s="87"/>
      <c r="H14797" s="88"/>
      <c r="I14797" s="88"/>
      <c r="J14797" s="89">
        <v>88.633399999999995</v>
      </c>
      <c r="K14797" s="89">
        <f t="shared" si="713"/>
        <v>0</v>
      </c>
      <c r="L14797" s="90"/>
      <c r="M14797" s="90"/>
      <c r="N14797" s="91"/>
      <c r="O14797" s="91"/>
      <c r="P14797" s="92"/>
      <c r="Q14797" s="92"/>
      <c r="R14797" s="93"/>
      <c r="S14797" s="93"/>
      <c r="T14797" s="94"/>
      <c r="U14797" s="94"/>
      <c r="V14797" s="95"/>
      <c r="W14797" s="95"/>
      <c r="X14797" s="96"/>
      <c r="Y14797" s="96"/>
      <c r="Z14797" s="97"/>
      <c r="AA14797" s="97"/>
      <c r="AB14797" s="98">
        <v>563.01</v>
      </c>
      <c r="AC14797" s="98">
        <f t="shared" si="709"/>
        <v>0</v>
      </c>
      <c r="AD14797" s="99">
        <v>393.65</v>
      </c>
      <c r="AE14797" s="99">
        <f t="shared" si="706"/>
        <v>0</v>
      </c>
      <c r="AF14797" s="100"/>
      <c r="AG14797" s="100"/>
      <c r="AH14797" s="101"/>
      <c r="AI14797" s="101"/>
      <c r="AJ14797" s="102">
        <v>1077.32</v>
      </c>
      <c r="AK14797" s="102">
        <f t="shared" si="710"/>
        <v>0</v>
      </c>
      <c r="AL14797" s="103">
        <v>62.558999999999997</v>
      </c>
      <c r="AM14797" s="103">
        <f t="shared" si="711"/>
        <v>-1.2384756361159016E-2</v>
      </c>
      <c r="AN14797" s="104"/>
      <c r="AO14797" s="104"/>
      <c r="AP14797" s="105"/>
      <c r="AQ14797" s="105"/>
      <c r="AR14797" s="106">
        <v>46.92</v>
      </c>
      <c r="AS14797" s="106">
        <f t="shared" si="707"/>
        <v>-9.4219112416190128E-3</v>
      </c>
      <c r="AT14797" s="107">
        <v>47.13</v>
      </c>
      <c r="AU14797" s="107">
        <f t="shared" si="708"/>
        <v>2.3366978237160121E-3</v>
      </c>
      <c r="AV14797" s="90"/>
      <c r="AW14797" s="90"/>
      <c r="AX14797" s="108"/>
      <c r="AY14797" s="108"/>
      <c r="AZ14797" s="109"/>
      <c r="BA14797" s="109"/>
      <c r="BB14797" s="110"/>
      <c r="BC14797" s="110"/>
      <c r="BD14797" s="111"/>
      <c r="BE14797" s="111"/>
      <c r="BF14797" s="112">
        <v>93.531928210000004</v>
      </c>
      <c r="BG14797" s="112">
        <f t="shared" si="712"/>
        <v>2.1768313964260557E-4</v>
      </c>
    </row>
    <row r="14798" spans="1:59" ht="25" x14ac:dyDescent="0.2">
      <c r="A14798" s="83">
        <v>33059</v>
      </c>
      <c r="B14798" s="84"/>
      <c r="C14798" s="85"/>
      <c r="D14798" s="86"/>
      <c r="E14798" s="86"/>
      <c r="F14798" s="87"/>
      <c r="G14798" s="87"/>
      <c r="H14798" s="88"/>
      <c r="I14798" s="88"/>
      <c r="J14798" s="89">
        <v>87.804599999999994</v>
      </c>
      <c r="K14798" s="89">
        <f t="shared" si="713"/>
        <v>-9.3948706748356869E-3</v>
      </c>
      <c r="L14798" s="90"/>
      <c r="M14798" s="90"/>
      <c r="N14798" s="91"/>
      <c r="O14798" s="91"/>
      <c r="P14798" s="92"/>
      <c r="Q14798" s="92"/>
      <c r="R14798" s="93"/>
      <c r="S14798" s="93"/>
      <c r="T14798" s="94"/>
      <c r="U14798" s="94"/>
      <c r="V14798" s="95"/>
      <c r="W14798" s="95"/>
      <c r="X14798" s="96"/>
      <c r="Y14798" s="96"/>
      <c r="Z14798" s="97"/>
      <c r="AA14798" s="97"/>
      <c r="AB14798" s="98">
        <v>559.69000000000005</v>
      </c>
      <c r="AC14798" s="98">
        <f t="shared" si="709"/>
        <v>5.9143309478997125E-3</v>
      </c>
      <c r="AD14798" s="99">
        <v>388.82</v>
      </c>
      <c r="AE14798" s="99">
        <f t="shared" si="706"/>
        <v>-1.2345678037982429E-2</v>
      </c>
      <c r="AF14798" s="100"/>
      <c r="AG14798" s="100"/>
      <c r="AH14798" s="101"/>
      <c r="AI14798" s="101"/>
      <c r="AJ14798" s="102">
        <v>1064.93</v>
      </c>
      <c r="AK14798" s="102">
        <f t="shared" si="710"/>
        <v>-1.1567406374831089E-2</v>
      </c>
      <c r="AL14798" s="103">
        <v>61.789000000000001</v>
      </c>
      <c r="AM14798" s="103">
        <f t="shared" si="711"/>
        <v>7.9952712446467664E-3</v>
      </c>
      <c r="AN14798" s="104"/>
      <c r="AO14798" s="104"/>
      <c r="AP14798" s="105"/>
      <c r="AQ14798" s="105"/>
      <c r="AR14798" s="106">
        <v>46.48</v>
      </c>
      <c r="AS14798" s="106">
        <f t="shared" si="707"/>
        <v>2.3638132850496651E-3</v>
      </c>
      <c r="AT14798" s="107">
        <v>47.2</v>
      </c>
      <c r="AU14798" s="107">
        <f t="shared" si="708"/>
        <v>1.4841516558701715E-3</v>
      </c>
      <c r="AV14798" s="90"/>
      <c r="AW14798" s="90"/>
      <c r="AX14798" s="108"/>
      <c r="AY14798" s="108"/>
      <c r="AZ14798" s="109"/>
      <c r="BA14798" s="109"/>
      <c r="BB14798" s="110"/>
      <c r="BC14798" s="110"/>
      <c r="BD14798" s="111"/>
      <c r="BE14798" s="111"/>
      <c r="BF14798" s="112">
        <v>93.552290749999997</v>
      </c>
      <c r="BG14798" s="112">
        <f t="shared" si="712"/>
        <v>2.1768332063439242E-4</v>
      </c>
    </row>
    <row r="14799" spans="1:59" ht="25" x14ac:dyDescent="0.2">
      <c r="A14799" s="83">
        <v>33060</v>
      </c>
      <c r="B14799" s="84"/>
      <c r="C14799" s="85"/>
      <c r="D14799" s="86"/>
      <c r="E14799" s="86"/>
      <c r="F14799" s="87"/>
      <c r="G14799" s="87"/>
      <c r="H14799" s="88"/>
      <c r="I14799" s="88"/>
      <c r="J14799" s="89">
        <v>87.252799999999993</v>
      </c>
      <c r="K14799" s="89">
        <f t="shared" si="713"/>
        <v>-6.304238810059354E-3</v>
      </c>
      <c r="L14799" s="90"/>
      <c r="M14799" s="90"/>
      <c r="N14799" s="91"/>
      <c r="O14799" s="91"/>
      <c r="P14799" s="92"/>
      <c r="Q14799" s="92"/>
      <c r="R14799" s="93"/>
      <c r="S14799" s="93"/>
      <c r="T14799" s="94"/>
      <c r="U14799" s="94"/>
      <c r="V14799" s="95"/>
      <c r="W14799" s="95"/>
      <c r="X14799" s="96"/>
      <c r="Y14799" s="96"/>
      <c r="Z14799" s="97"/>
      <c r="AA14799" s="97"/>
      <c r="AB14799" s="98">
        <v>560.42999999999995</v>
      </c>
      <c r="AC14799" s="98">
        <f t="shared" si="709"/>
        <v>-1.3212871971888011E-3</v>
      </c>
      <c r="AD14799" s="99">
        <v>391.82</v>
      </c>
      <c r="AE14799" s="99">
        <f t="shared" si="706"/>
        <v>7.6860390673922918E-3</v>
      </c>
      <c r="AF14799" s="100"/>
      <c r="AG14799" s="100"/>
      <c r="AH14799" s="101"/>
      <c r="AI14799" s="101"/>
      <c r="AJ14799" s="102">
        <v>1071.5899999999999</v>
      </c>
      <c r="AK14799" s="102">
        <f t="shared" si="710"/>
        <v>6.234457502837739E-3</v>
      </c>
      <c r="AL14799" s="103">
        <v>62.284999999999997</v>
      </c>
      <c r="AM14799" s="103">
        <f t="shared" si="711"/>
        <v>0</v>
      </c>
      <c r="AN14799" s="104"/>
      <c r="AO14799" s="104"/>
      <c r="AP14799" s="105"/>
      <c r="AQ14799" s="105"/>
      <c r="AR14799" s="106">
        <v>46.59</v>
      </c>
      <c r="AS14799" s="106">
        <f t="shared" si="707"/>
        <v>0</v>
      </c>
      <c r="AT14799" s="107">
        <v>46.97</v>
      </c>
      <c r="AU14799" s="107">
        <f t="shared" si="708"/>
        <v>-4.8847925526060969E-3</v>
      </c>
      <c r="AV14799" s="90"/>
      <c r="AW14799" s="90"/>
      <c r="AX14799" s="108"/>
      <c r="AY14799" s="108"/>
      <c r="AZ14799" s="109"/>
      <c r="BA14799" s="109"/>
      <c r="BB14799" s="110"/>
      <c r="BC14799" s="110"/>
      <c r="BD14799" s="111"/>
      <c r="BE14799" s="111"/>
      <c r="BF14799" s="112">
        <v>93.572657739999997</v>
      </c>
      <c r="BG14799" s="112">
        <f t="shared" si="712"/>
        <v>2.1768317065970307E-4</v>
      </c>
    </row>
    <row r="14800" spans="1:59" ht="25" x14ac:dyDescent="0.2">
      <c r="A14800" s="83">
        <v>33061</v>
      </c>
      <c r="B14800" s="84"/>
      <c r="C14800" s="85"/>
      <c r="D14800" s="86"/>
      <c r="E14800" s="86"/>
      <c r="F14800" s="87"/>
      <c r="G14800" s="87"/>
      <c r="H14800" s="88"/>
      <c r="I14800" s="88"/>
      <c r="J14800" s="89">
        <v>87.252799999999993</v>
      </c>
      <c r="K14800" s="89">
        <f t="shared" si="713"/>
        <v>0</v>
      </c>
      <c r="L14800" s="90"/>
      <c r="M14800" s="90"/>
      <c r="N14800" s="91"/>
      <c r="O14800" s="91"/>
      <c r="P14800" s="92"/>
      <c r="Q14800" s="92"/>
      <c r="R14800" s="93"/>
      <c r="S14800" s="93"/>
      <c r="T14800" s="94"/>
      <c r="U14800" s="94"/>
      <c r="V14800" s="95"/>
      <c r="W14800" s="95"/>
      <c r="X14800" s="96"/>
      <c r="Y14800" s="96"/>
      <c r="Z14800" s="97"/>
      <c r="AA14800" s="97"/>
      <c r="AB14800" s="98">
        <v>560.42999999999995</v>
      </c>
      <c r="AC14800" s="98">
        <f t="shared" si="709"/>
        <v>0</v>
      </c>
      <c r="AD14800" s="99">
        <v>391.82</v>
      </c>
      <c r="AE14800" s="99">
        <f t="shared" si="706"/>
        <v>0</v>
      </c>
      <c r="AF14800" s="100"/>
      <c r="AG14800" s="100"/>
      <c r="AH14800" s="101"/>
      <c r="AI14800" s="101"/>
      <c r="AJ14800" s="102">
        <v>1071.5899999999999</v>
      </c>
      <c r="AK14800" s="102">
        <f t="shared" si="710"/>
        <v>0</v>
      </c>
      <c r="AL14800" s="103">
        <v>62.284999999999997</v>
      </c>
      <c r="AM14800" s="103">
        <f t="shared" si="711"/>
        <v>0</v>
      </c>
      <c r="AN14800" s="104"/>
      <c r="AO14800" s="104"/>
      <c r="AP14800" s="105"/>
      <c r="AQ14800" s="105"/>
      <c r="AR14800" s="106">
        <v>46.59</v>
      </c>
      <c r="AS14800" s="106">
        <f t="shared" si="707"/>
        <v>0</v>
      </c>
      <c r="AT14800" s="107">
        <v>46.97</v>
      </c>
      <c r="AU14800" s="107">
        <f t="shared" si="708"/>
        <v>0</v>
      </c>
      <c r="AV14800" s="90"/>
      <c r="AW14800" s="90"/>
      <c r="AX14800" s="108"/>
      <c r="AY14800" s="108"/>
      <c r="AZ14800" s="109"/>
      <c r="BA14800" s="109"/>
      <c r="BB14800" s="110"/>
      <c r="BC14800" s="110"/>
      <c r="BD14800" s="111"/>
      <c r="BE14800" s="111"/>
      <c r="BF14800" s="112">
        <v>93.593029150000007</v>
      </c>
      <c r="BG14800" s="112">
        <f t="shared" si="712"/>
        <v>2.1768322411529607E-4</v>
      </c>
    </row>
    <row r="14801" spans="1:59" ht="25" x14ac:dyDescent="0.2">
      <c r="A14801" s="83">
        <v>33062</v>
      </c>
      <c r="B14801" s="84"/>
      <c r="C14801" s="85"/>
      <c r="D14801" s="86"/>
      <c r="E14801" s="86"/>
      <c r="F14801" s="87"/>
      <c r="G14801" s="87"/>
      <c r="H14801" s="88"/>
      <c r="I14801" s="88"/>
      <c r="J14801" s="89">
        <v>87.252799999999993</v>
      </c>
      <c r="K14801" s="89">
        <f t="shared" si="713"/>
        <v>0</v>
      </c>
      <c r="L14801" s="90"/>
      <c r="M14801" s="90"/>
      <c r="N14801" s="91"/>
      <c r="O14801" s="91"/>
      <c r="P14801" s="92"/>
      <c r="Q14801" s="92"/>
      <c r="R14801" s="93"/>
      <c r="S14801" s="93"/>
      <c r="T14801" s="94"/>
      <c r="U14801" s="94"/>
      <c r="V14801" s="95"/>
      <c r="W14801" s="95"/>
      <c r="X14801" s="96"/>
      <c r="Y14801" s="96"/>
      <c r="Z14801" s="97"/>
      <c r="AA14801" s="97"/>
      <c r="AB14801" s="98">
        <v>560.42999999999995</v>
      </c>
      <c r="AC14801" s="98">
        <f t="shared" si="709"/>
        <v>0</v>
      </c>
      <c r="AD14801" s="99">
        <v>391.82</v>
      </c>
      <c r="AE14801" s="99">
        <f t="shared" si="706"/>
        <v>0</v>
      </c>
      <c r="AF14801" s="100"/>
      <c r="AG14801" s="100"/>
      <c r="AH14801" s="101"/>
      <c r="AI14801" s="101"/>
      <c r="AJ14801" s="102">
        <v>1071.5899999999999</v>
      </c>
      <c r="AK14801" s="102">
        <f t="shared" si="710"/>
        <v>0</v>
      </c>
      <c r="AL14801" s="103">
        <v>62.284999999999997</v>
      </c>
      <c r="AM14801" s="103">
        <f t="shared" si="711"/>
        <v>4.3095573711514866E-3</v>
      </c>
      <c r="AN14801" s="104"/>
      <c r="AO14801" s="104"/>
      <c r="AP14801" s="105"/>
      <c r="AQ14801" s="105"/>
      <c r="AR14801" s="106">
        <v>46.59</v>
      </c>
      <c r="AS14801" s="106">
        <f t="shared" si="707"/>
        <v>3.6422107751622594E-3</v>
      </c>
      <c r="AT14801" s="107">
        <v>46.97</v>
      </c>
      <c r="AU14801" s="107">
        <f t="shared" si="708"/>
        <v>0</v>
      </c>
      <c r="AV14801" s="90"/>
      <c r="AW14801" s="90"/>
      <c r="AX14801" s="108"/>
      <c r="AY14801" s="108"/>
      <c r="AZ14801" s="109"/>
      <c r="BA14801" s="109"/>
      <c r="BB14801" s="110"/>
      <c r="BC14801" s="110"/>
      <c r="BD14801" s="111"/>
      <c r="BE14801" s="111"/>
      <c r="BF14801" s="112">
        <v>93.613405</v>
      </c>
      <c r="BG14801" s="112">
        <f t="shared" si="712"/>
        <v>2.1768316042545283E-4</v>
      </c>
    </row>
    <row r="14802" spans="1:59" ht="25" x14ac:dyDescent="0.2">
      <c r="A14802" s="83">
        <v>33063</v>
      </c>
      <c r="B14802" s="84"/>
      <c r="C14802" s="85"/>
      <c r="D14802" s="86"/>
      <c r="E14802" s="86"/>
      <c r="F14802" s="87"/>
      <c r="G14802" s="87"/>
      <c r="H14802" s="88"/>
      <c r="I14802" s="88"/>
      <c r="J14802" s="89">
        <v>87.129599999999996</v>
      </c>
      <c r="K14802" s="89">
        <f t="shared" si="713"/>
        <v>-1.4129868667678205E-3</v>
      </c>
      <c r="L14802" s="90"/>
      <c r="M14802" s="90"/>
      <c r="N14802" s="91"/>
      <c r="O14802" s="91"/>
      <c r="P14802" s="92"/>
      <c r="Q14802" s="92"/>
      <c r="R14802" s="93"/>
      <c r="S14802" s="93"/>
      <c r="T14802" s="94"/>
      <c r="U14802" s="94"/>
      <c r="V14802" s="95"/>
      <c r="W14802" s="95"/>
      <c r="X14802" s="96"/>
      <c r="Y14802" s="96"/>
      <c r="Z14802" s="97"/>
      <c r="AA14802" s="97"/>
      <c r="AB14802" s="98">
        <v>560.25</v>
      </c>
      <c r="AC14802" s="98">
        <f t="shared" si="709"/>
        <v>3.2123353954342462E-4</v>
      </c>
      <c r="AD14802" s="99">
        <v>393.05</v>
      </c>
      <c r="AE14802" s="99">
        <f t="shared" si="706"/>
        <v>3.1342795798793596E-3</v>
      </c>
      <c r="AF14802" s="100"/>
      <c r="AG14802" s="100"/>
      <c r="AH14802" s="101"/>
      <c r="AI14802" s="101"/>
      <c r="AJ14802" s="102">
        <v>1072.8499999999999</v>
      </c>
      <c r="AK14802" s="102">
        <f t="shared" si="710"/>
        <v>1.1751321044171955E-3</v>
      </c>
      <c r="AL14802" s="103">
        <v>62.554000000000002</v>
      </c>
      <c r="AM14802" s="103">
        <f t="shared" si="711"/>
        <v>-6.8977960014428488E-3</v>
      </c>
      <c r="AN14802" s="104"/>
      <c r="AO14802" s="104"/>
      <c r="AP14802" s="105"/>
      <c r="AQ14802" s="105"/>
      <c r="AR14802" s="106">
        <v>46.76</v>
      </c>
      <c r="AS14802" s="106">
        <f t="shared" si="707"/>
        <v>2.138351339273676E-4</v>
      </c>
      <c r="AT14802" s="107">
        <v>47.05</v>
      </c>
      <c r="AU14802" s="107">
        <f t="shared" si="708"/>
        <v>1.7017659924849738E-3</v>
      </c>
      <c r="AV14802" s="90"/>
      <c r="AW14802" s="90"/>
      <c r="AX14802" s="108"/>
      <c r="AY14802" s="108"/>
      <c r="AZ14802" s="109"/>
      <c r="BA14802" s="109"/>
      <c r="BB14802" s="110"/>
      <c r="BC14802" s="110"/>
      <c r="BD14802" s="111"/>
      <c r="BE14802" s="111"/>
      <c r="BF14802" s="112">
        <v>93.633785279999998</v>
      </c>
      <c r="BG14802" s="112">
        <f t="shared" si="712"/>
        <v>2.1768330001715439E-4</v>
      </c>
    </row>
    <row r="14803" spans="1:59" ht="25" x14ac:dyDescent="0.2">
      <c r="A14803" s="83">
        <v>33064</v>
      </c>
      <c r="B14803" s="84"/>
      <c r="C14803" s="85"/>
      <c r="D14803" s="86"/>
      <c r="E14803" s="86"/>
      <c r="F14803" s="87"/>
      <c r="G14803" s="87"/>
      <c r="H14803" s="88"/>
      <c r="I14803" s="88"/>
      <c r="J14803" s="89">
        <v>87.318200000000004</v>
      </c>
      <c r="K14803" s="89">
        <f t="shared" si="713"/>
        <v>2.1622522437163383E-3</v>
      </c>
      <c r="L14803" s="90"/>
      <c r="M14803" s="90"/>
      <c r="N14803" s="91"/>
      <c r="O14803" s="91"/>
      <c r="P14803" s="92"/>
      <c r="Q14803" s="92"/>
      <c r="R14803" s="93"/>
      <c r="S14803" s="93"/>
      <c r="T14803" s="94"/>
      <c r="U14803" s="94"/>
      <c r="V14803" s="95"/>
      <c r="W14803" s="95"/>
      <c r="X14803" s="96"/>
      <c r="Y14803" s="96"/>
      <c r="Z14803" s="97"/>
      <c r="AA14803" s="97"/>
      <c r="AB14803" s="98">
        <v>558.94000000000005</v>
      </c>
      <c r="AC14803" s="98">
        <f t="shared" si="709"/>
        <v>2.3409798126387948E-3</v>
      </c>
      <c r="AD14803" s="99">
        <v>389.75</v>
      </c>
      <c r="AE14803" s="99">
        <f t="shared" si="706"/>
        <v>-8.4313223018795663E-3</v>
      </c>
      <c r="AF14803" s="100"/>
      <c r="AG14803" s="100"/>
      <c r="AH14803" s="101"/>
      <c r="AI14803" s="101"/>
      <c r="AJ14803" s="102">
        <v>1066.74</v>
      </c>
      <c r="AK14803" s="102">
        <f t="shared" si="710"/>
        <v>-5.7113901345546888E-3</v>
      </c>
      <c r="AL14803" s="103">
        <v>62.124000000000002</v>
      </c>
      <c r="AM14803" s="103">
        <f t="shared" si="711"/>
        <v>9.1971614957259123E-3</v>
      </c>
      <c r="AN14803" s="104"/>
      <c r="AO14803" s="104"/>
      <c r="AP14803" s="105"/>
      <c r="AQ14803" s="105"/>
      <c r="AR14803" s="106">
        <v>46.77</v>
      </c>
      <c r="AS14803" s="106">
        <f t="shared" si="707"/>
        <v>5.756331852576662E-3</v>
      </c>
      <c r="AT14803" s="107">
        <v>47.22</v>
      </c>
      <c r="AU14803" s="107">
        <f t="shared" si="708"/>
        <v>3.6066656259781675E-3</v>
      </c>
      <c r="AV14803" s="90"/>
      <c r="AW14803" s="90"/>
      <c r="AX14803" s="108"/>
      <c r="AY14803" s="108"/>
      <c r="AZ14803" s="109"/>
      <c r="BA14803" s="109"/>
      <c r="BB14803" s="110"/>
      <c r="BC14803" s="110"/>
      <c r="BD14803" s="111"/>
      <c r="BE14803" s="111"/>
      <c r="BF14803" s="112">
        <v>93.654170010000001</v>
      </c>
      <c r="BG14803" s="112">
        <f t="shared" si="712"/>
        <v>2.1768321570052727E-4</v>
      </c>
    </row>
    <row r="14804" spans="1:59" ht="25" x14ac:dyDescent="0.2">
      <c r="A14804" s="83">
        <v>33065</v>
      </c>
      <c r="B14804" s="84"/>
      <c r="C14804" s="85"/>
      <c r="D14804" s="86"/>
      <c r="E14804" s="86"/>
      <c r="F14804" s="87"/>
      <c r="G14804" s="87"/>
      <c r="H14804" s="88"/>
      <c r="I14804" s="88"/>
      <c r="J14804" s="89">
        <v>87.809600000000003</v>
      </c>
      <c r="K14804" s="89">
        <f t="shared" si="713"/>
        <v>5.6119164365964341E-3</v>
      </c>
      <c r="L14804" s="90"/>
      <c r="M14804" s="90"/>
      <c r="N14804" s="91"/>
      <c r="O14804" s="91"/>
      <c r="P14804" s="92"/>
      <c r="Q14804" s="92"/>
      <c r="R14804" s="93"/>
      <c r="S14804" s="93"/>
      <c r="T14804" s="94"/>
      <c r="U14804" s="94"/>
      <c r="V14804" s="95"/>
      <c r="W14804" s="95"/>
      <c r="X14804" s="96"/>
      <c r="Y14804" s="96"/>
      <c r="Z14804" s="97"/>
      <c r="AA14804" s="97"/>
      <c r="AB14804" s="98">
        <v>562.03</v>
      </c>
      <c r="AC14804" s="98">
        <f t="shared" si="709"/>
        <v>-5.5130963835082879E-3</v>
      </c>
      <c r="AD14804" s="99">
        <v>394.93</v>
      </c>
      <c r="AE14804" s="99">
        <f t="shared" si="706"/>
        <v>1.3203026068895445E-2</v>
      </c>
      <c r="AF14804" s="100"/>
      <c r="AG14804" s="100"/>
      <c r="AH14804" s="101"/>
      <c r="AI14804" s="101"/>
      <c r="AJ14804" s="102">
        <v>1077.1199999999999</v>
      </c>
      <c r="AK14804" s="102">
        <f t="shared" si="710"/>
        <v>9.6835438058510432E-3</v>
      </c>
      <c r="AL14804" s="103">
        <v>62.698</v>
      </c>
      <c r="AM14804" s="103">
        <f t="shared" si="711"/>
        <v>1.2552863978868052E-2</v>
      </c>
      <c r="AN14804" s="104"/>
      <c r="AO14804" s="104"/>
      <c r="AP14804" s="105"/>
      <c r="AQ14804" s="105"/>
      <c r="AR14804" s="106">
        <v>47.04</v>
      </c>
      <c r="AS14804" s="106">
        <f t="shared" si="707"/>
        <v>1.0152371464018128E-2</v>
      </c>
      <c r="AT14804" s="107">
        <v>46.97</v>
      </c>
      <c r="AU14804" s="107">
        <f t="shared" si="708"/>
        <v>-5.3084316184631806E-3</v>
      </c>
      <c r="AV14804" s="90"/>
      <c r="AW14804" s="90"/>
      <c r="AX14804" s="108"/>
      <c r="AY14804" s="108"/>
      <c r="AZ14804" s="109"/>
      <c r="BA14804" s="109"/>
      <c r="BB14804" s="110"/>
      <c r="BC14804" s="110"/>
      <c r="BD14804" s="111"/>
      <c r="BE14804" s="111"/>
      <c r="BF14804" s="112">
        <v>93.674559169999995</v>
      </c>
      <c r="BG14804" s="112">
        <f t="shared" si="712"/>
        <v>2.1768322785682128E-4</v>
      </c>
    </row>
    <row r="14805" spans="1:59" ht="25" x14ac:dyDescent="0.2">
      <c r="A14805" s="83">
        <v>33066</v>
      </c>
      <c r="B14805" s="84"/>
      <c r="C14805" s="85"/>
      <c r="D14805" s="86"/>
      <c r="E14805" s="86"/>
      <c r="F14805" s="87"/>
      <c r="G14805" s="87"/>
      <c r="H14805" s="88"/>
      <c r="I14805" s="88"/>
      <c r="J14805" s="89">
        <v>89.247600000000006</v>
      </c>
      <c r="K14805" s="89">
        <f t="shared" si="713"/>
        <v>1.6243695470184612E-2</v>
      </c>
      <c r="L14805" s="90"/>
      <c r="M14805" s="90"/>
      <c r="N14805" s="91"/>
      <c r="O14805" s="91"/>
      <c r="P14805" s="92"/>
      <c r="Q14805" s="92"/>
      <c r="R14805" s="93"/>
      <c r="S14805" s="93"/>
      <c r="T14805" s="94"/>
      <c r="U14805" s="94"/>
      <c r="V14805" s="95"/>
      <c r="W14805" s="95"/>
      <c r="X14805" s="96"/>
      <c r="Y14805" s="96"/>
      <c r="Z14805" s="97"/>
      <c r="AA14805" s="97"/>
      <c r="AB14805" s="98">
        <v>564.74</v>
      </c>
      <c r="AC14805" s="98">
        <f t="shared" si="709"/>
        <v>-4.810218989459031E-3</v>
      </c>
      <c r="AD14805" s="99">
        <v>399.53</v>
      </c>
      <c r="AE14805" s="99">
        <f t="shared" si="706"/>
        <v>1.1580322247478817E-2</v>
      </c>
      <c r="AF14805" s="100"/>
      <c r="AG14805" s="100"/>
      <c r="AH14805" s="101"/>
      <c r="AI14805" s="101"/>
      <c r="AJ14805" s="102">
        <v>1087.27</v>
      </c>
      <c r="AK14805" s="102">
        <f t="shared" si="710"/>
        <v>9.3791547795158952E-3</v>
      </c>
      <c r="AL14805" s="103">
        <v>63.49</v>
      </c>
      <c r="AM14805" s="103">
        <f t="shared" si="711"/>
        <v>9.125037839022616E-3</v>
      </c>
      <c r="AN14805" s="104"/>
      <c r="AO14805" s="104"/>
      <c r="AP14805" s="105"/>
      <c r="AQ14805" s="105"/>
      <c r="AR14805" s="106">
        <v>47.52</v>
      </c>
      <c r="AS14805" s="106">
        <f t="shared" si="707"/>
        <v>3.1515941623446839E-3</v>
      </c>
      <c r="AT14805" s="107">
        <v>47.06</v>
      </c>
      <c r="AU14805" s="107">
        <f t="shared" si="708"/>
        <v>1.9142832603127368E-3</v>
      </c>
      <c r="AV14805" s="90"/>
      <c r="AW14805" s="90"/>
      <c r="AX14805" s="108"/>
      <c r="AY14805" s="108"/>
      <c r="AZ14805" s="109"/>
      <c r="BA14805" s="109"/>
      <c r="BB14805" s="110"/>
      <c r="BC14805" s="110"/>
      <c r="BD14805" s="111"/>
      <c r="BE14805" s="111"/>
      <c r="BF14805" s="112">
        <v>93.69495277</v>
      </c>
      <c r="BG14805" s="112">
        <f t="shared" si="712"/>
        <v>2.1768312298711304E-4</v>
      </c>
    </row>
    <row r="14806" spans="1:59" ht="25" x14ac:dyDescent="0.2">
      <c r="A14806" s="83">
        <v>33067</v>
      </c>
      <c r="B14806" s="84"/>
      <c r="C14806" s="85"/>
      <c r="D14806" s="86"/>
      <c r="E14806" s="86"/>
      <c r="F14806" s="87"/>
      <c r="G14806" s="87"/>
      <c r="H14806" s="88"/>
      <c r="I14806" s="88"/>
      <c r="J14806" s="89">
        <v>89.8797</v>
      </c>
      <c r="K14806" s="89">
        <f t="shared" si="713"/>
        <v>7.0575799859631839E-3</v>
      </c>
      <c r="L14806" s="90"/>
      <c r="M14806" s="90"/>
      <c r="N14806" s="91"/>
      <c r="O14806" s="91"/>
      <c r="P14806" s="92"/>
      <c r="Q14806" s="92"/>
      <c r="R14806" s="93"/>
      <c r="S14806" s="93"/>
      <c r="T14806" s="94"/>
      <c r="U14806" s="94"/>
      <c r="V14806" s="95"/>
      <c r="W14806" s="95"/>
      <c r="X14806" s="96"/>
      <c r="Y14806" s="96"/>
      <c r="Z14806" s="97"/>
      <c r="AA14806" s="97"/>
      <c r="AB14806" s="98">
        <v>566.67999999999995</v>
      </c>
      <c r="AC14806" s="98">
        <f t="shared" si="709"/>
        <v>-3.4293222697852461E-3</v>
      </c>
      <c r="AD14806" s="99">
        <v>401.58</v>
      </c>
      <c r="AE14806" s="99">
        <f t="shared" si="706"/>
        <v>5.1179100863457151E-3</v>
      </c>
      <c r="AF14806" s="100"/>
      <c r="AG14806" s="100"/>
      <c r="AH14806" s="101"/>
      <c r="AI14806" s="101"/>
      <c r="AJ14806" s="102">
        <v>1089.58</v>
      </c>
      <c r="AK14806" s="102">
        <f t="shared" si="710"/>
        <v>2.1223335251189922E-3</v>
      </c>
      <c r="AL14806" s="103">
        <v>64.072000000000003</v>
      </c>
      <c r="AM14806" s="103">
        <f t="shared" si="711"/>
        <v>0</v>
      </c>
      <c r="AN14806" s="104"/>
      <c r="AO14806" s="104"/>
      <c r="AP14806" s="105"/>
      <c r="AQ14806" s="105"/>
      <c r="AR14806" s="106">
        <v>47.67</v>
      </c>
      <c r="AS14806" s="106">
        <f t="shared" si="707"/>
        <v>0</v>
      </c>
      <c r="AT14806" s="107">
        <v>46.85</v>
      </c>
      <c r="AU14806" s="107">
        <f t="shared" si="708"/>
        <v>-4.4723746147852482E-3</v>
      </c>
      <c r="AV14806" s="90"/>
      <c r="AW14806" s="90"/>
      <c r="AX14806" s="108"/>
      <c r="AY14806" s="108"/>
      <c r="AZ14806" s="109"/>
      <c r="BA14806" s="109"/>
      <c r="BB14806" s="110"/>
      <c r="BC14806" s="110"/>
      <c r="BD14806" s="111"/>
      <c r="BE14806" s="111"/>
      <c r="BF14806" s="112">
        <v>93.715350799999996</v>
      </c>
      <c r="BG14806" s="112">
        <f t="shared" si="712"/>
        <v>2.1768322124000031E-4</v>
      </c>
    </row>
    <row r="14807" spans="1:59" ht="25" x14ac:dyDescent="0.2">
      <c r="A14807" s="83">
        <v>33068</v>
      </c>
      <c r="B14807" s="84"/>
      <c r="C14807" s="85"/>
      <c r="D14807" s="86"/>
      <c r="E14807" s="86"/>
      <c r="F14807" s="87"/>
      <c r="G14807" s="87"/>
      <c r="H14807" s="88"/>
      <c r="I14807" s="88"/>
      <c r="J14807" s="89">
        <v>89.8797</v>
      </c>
      <c r="K14807" s="89">
        <f t="shared" si="713"/>
        <v>0</v>
      </c>
      <c r="L14807" s="90"/>
      <c r="M14807" s="90"/>
      <c r="N14807" s="91"/>
      <c r="O14807" s="91"/>
      <c r="P14807" s="92"/>
      <c r="Q14807" s="92"/>
      <c r="R14807" s="93"/>
      <c r="S14807" s="93"/>
      <c r="T14807" s="94"/>
      <c r="U14807" s="94"/>
      <c r="V14807" s="95"/>
      <c r="W14807" s="95"/>
      <c r="X14807" s="96"/>
      <c r="Y14807" s="96"/>
      <c r="Z14807" s="97"/>
      <c r="AA14807" s="97"/>
      <c r="AB14807" s="98">
        <v>566.67999999999995</v>
      </c>
      <c r="AC14807" s="98">
        <f t="shared" si="709"/>
        <v>0</v>
      </c>
      <c r="AD14807" s="99">
        <v>401.58</v>
      </c>
      <c r="AE14807" s="99">
        <f t="shared" si="706"/>
        <v>0</v>
      </c>
      <c r="AF14807" s="100"/>
      <c r="AG14807" s="100"/>
      <c r="AH14807" s="101"/>
      <c r="AI14807" s="101"/>
      <c r="AJ14807" s="102">
        <v>1089.58</v>
      </c>
      <c r="AK14807" s="102">
        <f t="shared" si="710"/>
        <v>0</v>
      </c>
      <c r="AL14807" s="103">
        <v>64.072000000000003</v>
      </c>
      <c r="AM14807" s="103">
        <f t="shared" si="711"/>
        <v>0</v>
      </c>
      <c r="AN14807" s="104"/>
      <c r="AO14807" s="104"/>
      <c r="AP14807" s="105"/>
      <c r="AQ14807" s="105"/>
      <c r="AR14807" s="106">
        <v>47.67</v>
      </c>
      <c r="AS14807" s="106">
        <f t="shared" si="707"/>
        <v>0</v>
      </c>
      <c r="AT14807" s="107">
        <v>46.85</v>
      </c>
      <c r="AU14807" s="107">
        <f t="shared" si="708"/>
        <v>0</v>
      </c>
      <c r="AV14807" s="90"/>
      <c r="AW14807" s="90"/>
      <c r="AX14807" s="108"/>
      <c r="AY14807" s="108"/>
      <c r="AZ14807" s="109"/>
      <c r="BA14807" s="109"/>
      <c r="BB14807" s="110"/>
      <c r="BC14807" s="110"/>
      <c r="BD14807" s="111"/>
      <c r="BE14807" s="111"/>
      <c r="BF14807" s="112">
        <v>93.735753279999997</v>
      </c>
      <c r="BG14807" s="112">
        <f t="shared" si="712"/>
        <v>2.176833091170037E-4</v>
      </c>
    </row>
    <row r="14808" spans="1:59" ht="25" x14ac:dyDescent="0.2">
      <c r="A14808" s="83">
        <v>33069</v>
      </c>
      <c r="B14808" s="84"/>
      <c r="C14808" s="85"/>
      <c r="D14808" s="86"/>
      <c r="E14808" s="86"/>
      <c r="F14808" s="87"/>
      <c r="G14808" s="87"/>
      <c r="H14808" s="88"/>
      <c r="I14808" s="88"/>
      <c r="J14808" s="89">
        <v>89.8797</v>
      </c>
      <c r="K14808" s="89">
        <f t="shared" si="713"/>
        <v>0</v>
      </c>
      <c r="L14808" s="90"/>
      <c r="M14808" s="90"/>
      <c r="N14808" s="91"/>
      <c r="O14808" s="91"/>
      <c r="P14808" s="92"/>
      <c r="Q14808" s="92"/>
      <c r="R14808" s="93"/>
      <c r="S14808" s="93"/>
      <c r="T14808" s="94"/>
      <c r="U14808" s="94"/>
      <c r="V14808" s="95"/>
      <c r="W14808" s="95"/>
      <c r="X14808" s="96"/>
      <c r="Y14808" s="96"/>
      <c r="Z14808" s="97"/>
      <c r="AA14808" s="97"/>
      <c r="AB14808" s="98">
        <v>566.67999999999995</v>
      </c>
      <c r="AC14808" s="98">
        <f t="shared" si="709"/>
        <v>0</v>
      </c>
      <c r="AD14808" s="99">
        <v>401.58</v>
      </c>
      <c r="AE14808" s="99">
        <f t="shared" ref="AE14808:AE14871" si="714">LN(AD14808/AD14807)</f>
        <v>0</v>
      </c>
      <c r="AF14808" s="100"/>
      <c r="AG14808" s="100"/>
      <c r="AH14808" s="101"/>
      <c r="AI14808" s="101"/>
      <c r="AJ14808" s="102">
        <v>1089.58</v>
      </c>
      <c r="AK14808" s="102">
        <f t="shared" si="710"/>
        <v>0</v>
      </c>
      <c r="AL14808" s="103">
        <v>64.072000000000003</v>
      </c>
      <c r="AM14808" s="103">
        <f t="shared" si="711"/>
        <v>3.6143866854640369E-3</v>
      </c>
      <c r="AN14808" s="104"/>
      <c r="AO14808" s="104"/>
      <c r="AP14808" s="105"/>
      <c r="AQ14808" s="105"/>
      <c r="AR14808" s="106">
        <v>47.67</v>
      </c>
      <c r="AS14808" s="106">
        <f t="shared" si="707"/>
        <v>6.0650609425792071E-3</v>
      </c>
      <c r="AT14808" s="107">
        <v>46.85</v>
      </c>
      <c r="AU14808" s="107">
        <f t="shared" si="708"/>
        <v>0</v>
      </c>
      <c r="AV14808" s="90"/>
      <c r="AW14808" s="90"/>
      <c r="AX14808" s="108"/>
      <c r="AY14808" s="108"/>
      <c r="AZ14808" s="109"/>
      <c r="BA14808" s="109"/>
      <c r="BB14808" s="110"/>
      <c r="BC14808" s="110"/>
      <c r="BD14808" s="111"/>
      <c r="BE14808" s="111"/>
      <c r="BF14808" s="112">
        <v>93.756160210000004</v>
      </c>
      <c r="BG14808" s="112">
        <f t="shared" si="712"/>
        <v>2.176831733518519E-4</v>
      </c>
    </row>
    <row r="14809" spans="1:59" ht="25" x14ac:dyDescent="0.2">
      <c r="A14809" s="83">
        <v>33070</v>
      </c>
      <c r="B14809" s="84"/>
      <c r="C14809" s="85"/>
      <c r="D14809" s="86"/>
      <c r="E14809" s="86"/>
      <c r="F14809" s="87"/>
      <c r="G14809" s="87"/>
      <c r="H14809" s="88"/>
      <c r="I14809" s="88"/>
      <c r="J14809" s="89">
        <v>90.165899999999993</v>
      </c>
      <c r="K14809" s="89">
        <f t="shared" si="713"/>
        <v>3.1791972817880542E-3</v>
      </c>
      <c r="L14809" s="90"/>
      <c r="M14809" s="90"/>
      <c r="N14809" s="91"/>
      <c r="O14809" s="91"/>
      <c r="P14809" s="92"/>
      <c r="Q14809" s="92"/>
      <c r="R14809" s="93"/>
      <c r="S14809" s="93"/>
      <c r="T14809" s="94"/>
      <c r="U14809" s="94"/>
      <c r="V14809" s="95"/>
      <c r="W14809" s="95"/>
      <c r="X14809" s="96"/>
      <c r="Y14809" s="96"/>
      <c r="Z14809" s="97"/>
      <c r="AA14809" s="97"/>
      <c r="AB14809" s="98">
        <v>566.54</v>
      </c>
      <c r="AC14809" s="98">
        <f t="shared" si="709"/>
        <v>2.4708353313961654E-4</v>
      </c>
      <c r="AD14809" s="99">
        <v>403.46</v>
      </c>
      <c r="AE14809" s="99">
        <f t="shared" si="714"/>
        <v>4.670583865598754E-3</v>
      </c>
      <c r="AF14809" s="100"/>
      <c r="AG14809" s="100"/>
      <c r="AH14809" s="101"/>
      <c r="AI14809" s="101"/>
      <c r="AJ14809" s="102">
        <v>1092.81</v>
      </c>
      <c r="AK14809" s="102">
        <f t="shared" si="710"/>
        <v>2.9600597129069931E-3</v>
      </c>
      <c r="AL14809" s="103">
        <v>64.304000000000002</v>
      </c>
      <c r="AM14809" s="103">
        <f t="shared" si="711"/>
        <v>-1.0568212670731308E-2</v>
      </c>
      <c r="AN14809" s="104"/>
      <c r="AO14809" s="104"/>
      <c r="AP14809" s="105"/>
      <c r="AQ14809" s="105"/>
      <c r="AR14809" s="106">
        <v>47.96</v>
      </c>
      <c r="AS14809" s="106">
        <f t="shared" si="707"/>
        <v>2.9148469524019134E-3</v>
      </c>
      <c r="AT14809" s="107">
        <v>46.9</v>
      </c>
      <c r="AU14809" s="107">
        <f t="shared" si="708"/>
        <v>1.0666667678024464E-3</v>
      </c>
      <c r="AV14809" s="90"/>
      <c r="AW14809" s="90"/>
      <c r="AX14809" s="108"/>
      <c r="AY14809" s="108"/>
      <c r="AZ14809" s="109"/>
      <c r="BA14809" s="109"/>
      <c r="BB14809" s="110"/>
      <c r="BC14809" s="110"/>
      <c r="BD14809" s="111"/>
      <c r="BE14809" s="111"/>
      <c r="BF14809" s="112">
        <v>93.776571570000002</v>
      </c>
      <c r="BG14809" s="112">
        <f t="shared" si="712"/>
        <v>2.1768324059008362E-4</v>
      </c>
    </row>
    <row r="14810" spans="1:59" ht="25" x14ac:dyDescent="0.2">
      <c r="A14810" s="83">
        <v>33071</v>
      </c>
      <c r="B14810" s="84"/>
      <c r="C14810" s="85"/>
      <c r="D14810" s="86"/>
      <c r="E14810" s="86"/>
      <c r="F14810" s="87"/>
      <c r="G14810" s="87"/>
      <c r="H14810" s="88"/>
      <c r="I14810" s="88"/>
      <c r="J14810" s="89">
        <v>89.732900000000001</v>
      </c>
      <c r="K14810" s="89">
        <f t="shared" si="713"/>
        <v>-4.8138268421599861E-3</v>
      </c>
      <c r="L14810" s="90"/>
      <c r="M14810" s="90"/>
      <c r="N14810" s="91"/>
      <c r="O14810" s="91"/>
      <c r="P14810" s="92"/>
      <c r="Q14810" s="92"/>
      <c r="R14810" s="93"/>
      <c r="S14810" s="93"/>
      <c r="T14810" s="94"/>
      <c r="U14810" s="94"/>
      <c r="V14810" s="95"/>
      <c r="W14810" s="95"/>
      <c r="X14810" s="96"/>
      <c r="Y14810" s="96"/>
      <c r="Z14810" s="97"/>
      <c r="AA14810" s="97"/>
      <c r="AB14810" s="98">
        <v>562.63</v>
      </c>
      <c r="AC14810" s="98">
        <f t="shared" si="709"/>
        <v>6.9254684903831088E-3</v>
      </c>
      <c r="AD14810" s="99">
        <v>401.9</v>
      </c>
      <c r="AE14810" s="99">
        <f t="shared" si="714"/>
        <v>-3.8740487510492121E-3</v>
      </c>
      <c r="AF14810" s="100"/>
      <c r="AG14810" s="100"/>
      <c r="AH14810" s="101"/>
      <c r="AI14810" s="101"/>
      <c r="AJ14810" s="102">
        <v>1091.81</v>
      </c>
      <c r="AK14810" s="102">
        <f t="shared" si="710"/>
        <v>-9.1549108755179214E-4</v>
      </c>
      <c r="AL14810" s="103">
        <v>63.628</v>
      </c>
      <c r="AM14810" s="103">
        <f t="shared" si="711"/>
        <v>-1.1602855386741875E-2</v>
      </c>
      <c r="AN14810" s="104"/>
      <c r="AO14810" s="104"/>
      <c r="AP14810" s="105"/>
      <c r="AQ14810" s="105"/>
      <c r="AR14810" s="106">
        <v>48.1</v>
      </c>
      <c r="AS14810" s="106">
        <f t="shared" si="707"/>
        <v>-4.7931737072978639E-3</v>
      </c>
      <c r="AT14810" s="107">
        <v>47.04</v>
      </c>
      <c r="AU14810" s="107">
        <f t="shared" si="708"/>
        <v>2.9806281381377199E-3</v>
      </c>
      <c r="AV14810" s="90"/>
      <c r="AW14810" s="90"/>
      <c r="AX14810" s="108"/>
      <c r="AY14810" s="108"/>
      <c r="AZ14810" s="109"/>
      <c r="BA14810" s="109"/>
      <c r="BB14810" s="110"/>
      <c r="BC14810" s="110"/>
      <c r="BD14810" s="111"/>
      <c r="BE14810" s="111"/>
      <c r="BF14810" s="112">
        <v>93.796987380000004</v>
      </c>
      <c r="BG14810" s="112">
        <f t="shared" si="712"/>
        <v>2.1768319088245373E-4</v>
      </c>
    </row>
    <row r="14811" spans="1:59" ht="25" x14ac:dyDescent="0.2">
      <c r="A14811" s="83">
        <v>33072</v>
      </c>
      <c r="B14811" s="84"/>
      <c r="C14811" s="85"/>
      <c r="D14811" s="86"/>
      <c r="E14811" s="86"/>
      <c r="F14811" s="87"/>
      <c r="G14811" s="87"/>
      <c r="H14811" s="88"/>
      <c r="I14811" s="88"/>
      <c r="J14811" s="89">
        <v>89.462599999999995</v>
      </c>
      <c r="K14811" s="89">
        <f t="shared" si="713"/>
        <v>-3.0168191166011645E-3</v>
      </c>
      <c r="L14811" s="90"/>
      <c r="M14811" s="90"/>
      <c r="N14811" s="91"/>
      <c r="O14811" s="91"/>
      <c r="P14811" s="92"/>
      <c r="Q14811" s="92"/>
      <c r="R14811" s="93"/>
      <c r="S14811" s="93"/>
      <c r="T14811" s="94"/>
      <c r="U14811" s="94"/>
      <c r="V14811" s="95"/>
      <c r="W14811" s="95"/>
      <c r="X14811" s="96"/>
      <c r="Y14811" s="96"/>
      <c r="Z14811" s="97"/>
      <c r="AA14811" s="97"/>
      <c r="AB14811" s="98">
        <v>559.15</v>
      </c>
      <c r="AC14811" s="98">
        <f t="shared" si="709"/>
        <v>6.2044450134300742E-3</v>
      </c>
      <c r="AD14811" s="99">
        <v>398.31</v>
      </c>
      <c r="AE14811" s="99">
        <f t="shared" si="714"/>
        <v>-8.9727048792350213E-3</v>
      </c>
      <c r="AF14811" s="100"/>
      <c r="AG14811" s="100"/>
      <c r="AH14811" s="101"/>
      <c r="AI14811" s="101"/>
      <c r="AJ14811" s="102">
        <v>1084.33</v>
      </c>
      <c r="AK14811" s="102">
        <f t="shared" si="710"/>
        <v>-6.8745847773192441E-3</v>
      </c>
      <c r="AL14811" s="103">
        <v>62.893999999999998</v>
      </c>
      <c r="AM14811" s="103">
        <f t="shared" si="711"/>
        <v>3.8245212412714616E-3</v>
      </c>
      <c r="AN14811" s="104"/>
      <c r="AO14811" s="104"/>
      <c r="AP14811" s="105"/>
      <c r="AQ14811" s="105"/>
      <c r="AR14811" s="106">
        <v>47.87</v>
      </c>
      <c r="AS14811" s="106">
        <f t="shared" si="707"/>
        <v>-6.2689376204126072E-4</v>
      </c>
      <c r="AT14811" s="107">
        <v>46.85</v>
      </c>
      <c r="AU14811" s="107">
        <f t="shared" si="708"/>
        <v>-4.0472949059402559E-3</v>
      </c>
      <c r="AV14811" s="90"/>
      <c r="AW14811" s="90"/>
      <c r="AX14811" s="108"/>
      <c r="AY14811" s="108"/>
      <c r="AZ14811" s="109"/>
      <c r="BA14811" s="109"/>
      <c r="BB14811" s="110"/>
      <c r="BC14811" s="110"/>
      <c r="BD14811" s="111"/>
      <c r="BE14811" s="111"/>
      <c r="BF14811" s="112">
        <v>93.817407630000005</v>
      </c>
      <c r="BG14811" s="112">
        <f t="shared" si="712"/>
        <v>2.1768323746237811E-4</v>
      </c>
    </row>
    <row r="14812" spans="1:59" ht="25" x14ac:dyDescent="0.2">
      <c r="A14812" s="83">
        <v>33073</v>
      </c>
      <c r="B14812" s="84"/>
      <c r="C14812" s="85"/>
      <c r="D14812" s="86"/>
      <c r="E14812" s="86"/>
      <c r="F14812" s="87"/>
      <c r="G14812" s="87"/>
      <c r="H14812" s="88"/>
      <c r="I14812" s="88"/>
      <c r="J14812" s="89">
        <v>89.486500000000007</v>
      </c>
      <c r="K14812" s="89">
        <f t="shared" si="713"/>
        <v>2.6711506391617011E-4</v>
      </c>
      <c r="L14812" s="90"/>
      <c r="M14812" s="90"/>
      <c r="N14812" s="91"/>
      <c r="O14812" s="91"/>
      <c r="P14812" s="92"/>
      <c r="Q14812" s="92"/>
      <c r="R14812" s="93"/>
      <c r="S14812" s="93"/>
      <c r="T14812" s="94"/>
      <c r="U14812" s="94"/>
      <c r="V14812" s="95"/>
      <c r="W14812" s="95"/>
      <c r="X14812" s="96"/>
      <c r="Y14812" s="96"/>
      <c r="Z14812" s="97"/>
      <c r="AA14812" s="97"/>
      <c r="AB14812" s="98">
        <v>556.4</v>
      </c>
      <c r="AC14812" s="98">
        <f t="shared" si="709"/>
        <v>4.9303134249094023E-3</v>
      </c>
      <c r="AD14812" s="99">
        <v>399.52</v>
      </c>
      <c r="AE14812" s="99">
        <f t="shared" si="714"/>
        <v>3.033229955542581E-3</v>
      </c>
      <c r="AF14812" s="100"/>
      <c r="AG14812" s="100"/>
      <c r="AH14812" s="101"/>
      <c r="AI14812" s="101"/>
      <c r="AJ14812" s="102">
        <v>1084.3</v>
      </c>
      <c r="AK14812" s="102">
        <f t="shared" si="710"/>
        <v>-2.7667236920895237E-5</v>
      </c>
      <c r="AL14812" s="103">
        <v>63.134999999999998</v>
      </c>
      <c r="AM14812" s="103">
        <f t="shared" si="711"/>
        <v>-8.7656365078640983E-3</v>
      </c>
      <c r="AN14812" s="104"/>
      <c r="AO14812" s="104"/>
      <c r="AP14812" s="105"/>
      <c r="AQ14812" s="105"/>
      <c r="AR14812" s="106">
        <v>47.84</v>
      </c>
      <c r="AS14812" s="106">
        <f t="shared" si="707"/>
        <v>-9.0289327283494814E-3</v>
      </c>
      <c r="AT14812" s="107">
        <v>46.78</v>
      </c>
      <c r="AU14812" s="107">
        <f t="shared" si="708"/>
        <v>-1.4952475283981934E-3</v>
      </c>
      <c r="AV14812" s="90"/>
      <c r="AW14812" s="90"/>
      <c r="AX14812" s="108"/>
      <c r="AY14812" s="108"/>
      <c r="AZ14812" s="109"/>
      <c r="BA14812" s="109"/>
      <c r="BB14812" s="110"/>
      <c r="BC14812" s="110"/>
      <c r="BD14812" s="111"/>
      <c r="BE14812" s="111"/>
      <c r="BF14812" s="112">
        <v>93.837832329999998</v>
      </c>
      <c r="BG14812" s="112">
        <f t="shared" si="712"/>
        <v>2.1768316715682385E-4</v>
      </c>
    </row>
    <row r="14813" spans="1:59" ht="25" x14ac:dyDescent="0.2">
      <c r="A14813" s="83">
        <v>33074</v>
      </c>
      <c r="B14813" s="84"/>
      <c r="C14813" s="85"/>
      <c r="D14813" s="86"/>
      <c r="E14813" s="86"/>
      <c r="F14813" s="87"/>
      <c r="G14813" s="87"/>
      <c r="H14813" s="88"/>
      <c r="I14813" s="88"/>
      <c r="J14813" s="89">
        <v>89.372600000000006</v>
      </c>
      <c r="K14813" s="89">
        <f t="shared" si="713"/>
        <v>-1.2736284080229448E-3</v>
      </c>
      <c r="L14813" s="90"/>
      <c r="M14813" s="90"/>
      <c r="N14813" s="91"/>
      <c r="O14813" s="91"/>
      <c r="P14813" s="92"/>
      <c r="Q14813" s="92"/>
      <c r="R14813" s="93"/>
      <c r="S14813" s="93"/>
      <c r="T14813" s="94"/>
      <c r="U14813" s="94"/>
      <c r="V14813" s="95"/>
      <c r="W14813" s="95"/>
      <c r="X14813" s="96"/>
      <c r="Y14813" s="96"/>
      <c r="Z14813" s="97"/>
      <c r="AA14813" s="97"/>
      <c r="AB14813" s="98">
        <v>555.5</v>
      </c>
      <c r="AC14813" s="98">
        <f t="shared" si="709"/>
        <v>1.6188509696030593E-3</v>
      </c>
      <c r="AD14813" s="99">
        <v>395.46</v>
      </c>
      <c r="AE14813" s="99">
        <f t="shared" si="714"/>
        <v>-1.0214182238779557E-2</v>
      </c>
      <c r="AF14813" s="100"/>
      <c r="AG14813" s="100"/>
      <c r="AH14813" s="101"/>
      <c r="AI14813" s="101"/>
      <c r="AJ14813" s="102">
        <v>1077.8</v>
      </c>
      <c r="AK14813" s="102">
        <f t="shared" si="710"/>
        <v>-6.0126909787399149E-3</v>
      </c>
      <c r="AL14813" s="103">
        <v>62.584000000000003</v>
      </c>
      <c r="AM14813" s="103">
        <f t="shared" si="711"/>
        <v>0</v>
      </c>
      <c r="AN14813" s="104"/>
      <c r="AO14813" s="104"/>
      <c r="AP14813" s="105"/>
      <c r="AQ14813" s="105"/>
      <c r="AR14813" s="106">
        <v>47.41</v>
      </c>
      <c r="AS14813" s="106">
        <f t="shared" ref="AS14813:AS14876" si="715">LN(AR14814/AR14813)</f>
        <v>0</v>
      </c>
      <c r="AT14813" s="107">
        <v>46.85</v>
      </c>
      <c r="AU14813" s="107">
        <f t="shared" si="708"/>
        <v>1.4952475283981246E-3</v>
      </c>
      <c r="AV14813" s="90"/>
      <c r="AW14813" s="90"/>
      <c r="AX14813" s="108"/>
      <c r="AY14813" s="108"/>
      <c r="AZ14813" s="109"/>
      <c r="BA14813" s="109"/>
      <c r="BB14813" s="110"/>
      <c r="BC14813" s="110"/>
      <c r="BD14813" s="111"/>
      <c r="BE14813" s="111"/>
      <c r="BF14813" s="112">
        <v>93.858261470000002</v>
      </c>
      <c r="BG14813" s="112">
        <f t="shared" si="712"/>
        <v>2.1768319310552442E-4</v>
      </c>
    </row>
    <row r="14814" spans="1:59" ht="25" x14ac:dyDescent="0.2">
      <c r="A14814" s="83">
        <v>33075</v>
      </c>
      <c r="B14814" s="84"/>
      <c r="C14814" s="85"/>
      <c r="D14814" s="86"/>
      <c r="E14814" s="86"/>
      <c r="F14814" s="87"/>
      <c r="G14814" s="87"/>
      <c r="H14814" s="88"/>
      <c r="I14814" s="88"/>
      <c r="J14814" s="89">
        <v>89.372600000000006</v>
      </c>
      <c r="K14814" s="89">
        <f t="shared" si="713"/>
        <v>0</v>
      </c>
      <c r="L14814" s="90"/>
      <c r="M14814" s="90"/>
      <c r="N14814" s="91"/>
      <c r="O14814" s="91"/>
      <c r="P14814" s="92"/>
      <c r="Q14814" s="92"/>
      <c r="R14814" s="93"/>
      <c r="S14814" s="93"/>
      <c r="T14814" s="94"/>
      <c r="U14814" s="94"/>
      <c r="V14814" s="95"/>
      <c r="W14814" s="95"/>
      <c r="X14814" s="96"/>
      <c r="Y14814" s="96"/>
      <c r="Z14814" s="97"/>
      <c r="AA14814" s="97"/>
      <c r="AB14814" s="98">
        <v>555.5</v>
      </c>
      <c r="AC14814" s="98">
        <f t="shared" si="709"/>
        <v>0</v>
      </c>
      <c r="AD14814" s="99">
        <v>395.46</v>
      </c>
      <c r="AE14814" s="99">
        <f t="shared" si="714"/>
        <v>0</v>
      </c>
      <c r="AF14814" s="100"/>
      <c r="AG14814" s="100"/>
      <c r="AH14814" s="101"/>
      <c r="AI14814" s="101"/>
      <c r="AJ14814" s="102">
        <v>1077.8</v>
      </c>
      <c r="AK14814" s="102">
        <f t="shared" si="710"/>
        <v>0</v>
      </c>
      <c r="AL14814" s="103">
        <v>62.584000000000003</v>
      </c>
      <c r="AM14814" s="103">
        <f t="shared" si="711"/>
        <v>0</v>
      </c>
      <c r="AN14814" s="104"/>
      <c r="AO14814" s="104"/>
      <c r="AP14814" s="105"/>
      <c r="AQ14814" s="105"/>
      <c r="AR14814" s="106">
        <v>47.41</v>
      </c>
      <c r="AS14814" s="106">
        <f t="shared" si="715"/>
        <v>0</v>
      </c>
      <c r="AT14814" s="107">
        <v>46.85</v>
      </c>
      <c r="AU14814" s="107">
        <f t="shared" ref="AU14814:AU14877" si="716">LN(AT14814/AT14813)</f>
        <v>0</v>
      </c>
      <c r="AV14814" s="90"/>
      <c r="AW14814" s="90"/>
      <c r="AX14814" s="108"/>
      <c r="AY14814" s="108"/>
      <c r="AZ14814" s="109"/>
      <c r="BA14814" s="109"/>
      <c r="BB14814" s="110"/>
      <c r="BC14814" s="110"/>
      <c r="BD14814" s="111"/>
      <c r="BE14814" s="111"/>
      <c r="BF14814" s="112">
        <v>93.878695059999998</v>
      </c>
      <c r="BG14814" s="112">
        <f t="shared" si="712"/>
        <v>2.1768331522301122E-4</v>
      </c>
    </row>
    <row r="14815" spans="1:59" ht="25" x14ac:dyDescent="0.2">
      <c r="A14815" s="83">
        <v>33076</v>
      </c>
      <c r="B14815" s="84"/>
      <c r="C14815" s="85"/>
      <c r="D14815" s="86"/>
      <c r="E14815" s="86"/>
      <c r="F14815" s="87"/>
      <c r="G14815" s="87"/>
      <c r="H14815" s="88"/>
      <c r="I14815" s="88"/>
      <c r="J14815" s="89">
        <v>89.372600000000006</v>
      </c>
      <c r="K14815" s="89">
        <f t="shared" si="713"/>
        <v>0</v>
      </c>
      <c r="L14815" s="90"/>
      <c r="M14815" s="90"/>
      <c r="N14815" s="91"/>
      <c r="O14815" s="91"/>
      <c r="P14815" s="92"/>
      <c r="Q14815" s="92"/>
      <c r="R14815" s="93"/>
      <c r="S14815" s="93"/>
      <c r="T14815" s="94"/>
      <c r="U14815" s="94"/>
      <c r="V14815" s="95"/>
      <c r="W14815" s="95"/>
      <c r="X14815" s="96"/>
      <c r="Y14815" s="96"/>
      <c r="Z14815" s="97"/>
      <c r="AA14815" s="97"/>
      <c r="AB14815" s="98">
        <v>555.5</v>
      </c>
      <c r="AC14815" s="98">
        <f t="shared" si="709"/>
        <v>0</v>
      </c>
      <c r="AD14815" s="99">
        <v>395.46</v>
      </c>
      <c r="AE14815" s="99">
        <f t="shared" si="714"/>
        <v>0</v>
      </c>
      <c r="AF14815" s="100"/>
      <c r="AG14815" s="100"/>
      <c r="AH14815" s="101"/>
      <c r="AI14815" s="101"/>
      <c r="AJ14815" s="102">
        <v>1077.8</v>
      </c>
      <c r="AK14815" s="102">
        <f t="shared" si="710"/>
        <v>0</v>
      </c>
      <c r="AL14815" s="103">
        <v>62.584000000000003</v>
      </c>
      <c r="AM14815" s="103">
        <f t="shared" si="711"/>
        <v>-1.657857028320131E-2</v>
      </c>
      <c r="AN14815" s="104"/>
      <c r="AO14815" s="104"/>
      <c r="AP14815" s="105"/>
      <c r="AQ14815" s="105"/>
      <c r="AR14815" s="106">
        <v>47.41</v>
      </c>
      <c r="AS14815" s="106">
        <f t="shared" si="715"/>
        <v>-1.2522714851262143E-2</v>
      </c>
      <c r="AT14815" s="107">
        <v>46.85</v>
      </c>
      <c r="AU14815" s="107">
        <f t="shared" si="716"/>
        <v>0</v>
      </c>
      <c r="AV14815" s="90"/>
      <c r="AW14815" s="90"/>
      <c r="AX14815" s="108"/>
      <c r="AY14815" s="108"/>
      <c r="AZ14815" s="109"/>
      <c r="BA14815" s="109"/>
      <c r="BB14815" s="110"/>
      <c r="BC14815" s="110"/>
      <c r="BD14815" s="111"/>
      <c r="BE14815" s="111"/>
      <c r="BF14815" s="112">
        <v>93.899133109999994</v>
      </c>
      <c r="BG14815" s="112">
        <f t="shared" si="712"/>
        <v>2.176832140007018E-4</v>
      </c>
    </row>
    <row r="14816" spans="1:59" ht="25" x14ac:dyDescent="0.2">
      <c r="A14816" s="83">
        <v>33077</v>
      </c>
      <c r="B14816" s="84"/>
      <c r="C14816" s="85"/>
      <c r="D14816" s="86"/>
      <c r="E14816" s="86"/>
      <c r="F14816" s="87"/>
      <c r="G14816" s="87"/>
      <c r="H14816" s="88"/>
      <c r="I14816" s="88"/>
      <c r="J14816" s="89">
        <v>90.127700000000004</v>
      </c>
      <c r="K14816" s="89">
        <f t="shared" si="713"/>
        <v>8.4134060407265402E-3</v>
      </c>
      <c r="L14816" s="90"/>
      <c r="M14816" s="90"/>
      <c r="N14816" s="91"/>
      <c r="O14816" s="91"/>
      <c r="P14816" s="92"/>
      <c r="Q14816" s="92"/>
      <c r="R14816" s="93"/>
      <c r="S14816" s="93"/>
      <c r="T14816" s="94"/>
      <c r="U14816" s="94"/>
      <c r="V14816" s="95"/>
      <c r="W14816" s="95"/>
      <c r="X14816" s="96"/>
      <c r="Y14816" s="96"/>
      <c r="Z14816" s="97"/>
      <c r="AA14816" s="97"/>
      <c r="AB14816" s="98">
        <v>542.94000000000005</v>
      </c>
      <c r="AC14816" s="98">
        <f t="shared" si="709"/>
        <v>2.2869792488587767E-2</v>
      </c>
      <c r="AD14816" s="99">
        <v>388.61</v>
      </c>
      <c r="AE14816" s="99">
        <f t="shared" si="714"/>
        <v>-1.7473374278486355E-2</v>
      </c>
      <c r="AF14816" s="100"/>
      <c r="AG14816" s="100"/>
      <c r="AH14816" s="101"/>
      <c r="AI14816" s="101"/>
      <c r="AJ14816" s="102">
        <v>1061.76</v>
      </c>
      <c r="AK14816" s="102">
        <f t="shared" si="710"/>
        <v>-1.4994017937371328E-2</v>
      </c>
      <c r="AL14816" s="103">
        <v>61.555</v>
      </c>
      <c r="AM14816" s="103">
        <f t="shared" si="711"/>
        <v>1.2176808745735033E-3</v>
      </c>
      <c r="AN14816" s="104"/>
      <c r="AO14816" s="104"/>
      <c r="AP14816" s="105"/>
      <c r="AQ14816" s="105"/>
      <c r="AR14816" s="106">
        <v>46.82</v>
      </c>
      <c r="AS14816" s="106">
        <f t="shared" si="715"/>
        <v>-2.7804530799191117E-3</v>
      </c>
      <c r="AT14816" s="107">
        <v>46.64</v>
      </c>
      <c r="AU14816" s="107">
        <f t="shared" si="716"/>
        <v>-4.4924666421942653E-3</v>
      </c>
      <c r="AV14816" s="90"/>
      <c r="AW14816" s="90"/>
      <c r="AX14816" s="108"/>
      <c r="AY14816" s="108"/>
      <c r="AZ14816" s="109"/>
      <c r="BA14816" s="109"/>
      <c r="BB14816" s="110"/>
      <c r="BC14816" s="110"/>
      <c r="BD14816" s="111"/>
      <c r="BE14816" s="111"/>
      <c r="BF14816" s="112">
        <v>93.919575600000002</v>
      </c>
      <c r="BG14816" s="112">
        <f t="shared" si="712"/>
        <v>2.1768320898358598E-4</v>
      </c>
    </row>
    <row r="14817" spans="1:59" ht="25" x14ac:dyDescent="0.2">
      <c r="A14817" s="83">
        <v>33078</v>
      </c>
      <c r="B14817" s="84"/>
      <c r="C14817" s="85"/>
      <c r="D14817" s="86"/>
      <c r="E14817" s="86"/>
      <c r="F14817" s="87"/>
      <c r="G14817" s="87"/>
      <c r="H14817" s="88"/>
      <c r="I14817" s="88"/>
      <c r="J14817" s="89">
        <v>90.263800000000003</v>
      </c>
      <c r="K14817" s="89">
        <f t="shared" si="713"/>
        <v>1.5089405634285706E-3</v>
      </c>
      <c r="L14817" s="90"/>
      <c r="M14817" s="90"/>
      <c r="N14817" s="91"/>
      <c r="O14817" s="91"/>
      <c r="P14817" s="92"/>
      <c r="Q14817" s="92"/>
      <c r="R14817" s="93"/>
      <c r="S14817" s="93"/>
      <c r="T14817" s="94"/>
      <c r="U14817" s="94"/>
      <c r="V14817" s="95"/>
      <c r="W14817" s="95"/>
      <c r="X14817" s="96"/>
      <c r="Y14817" s="96"/>
      <c r="Z14817" s="97"/>
      <c r="AA14817" s="97"/>
      <c r="AB14817" s="98">
        <v>543.95000000000005</v>
      </c>
      <c r="AC14817" s="98">
        <f t="shared" si="709"/>
        <v>-1.8585142759947409E-3</v>
      </c>
      <c r="AD14817" s="99">
        <v>389.14</v>
      </c>
      <c r="AE14817" s="99">
        <f t="shared" si="714"/>
        <v>1.3629060290327696E-3</v>
      </c>
      <c r="AF14817" s="100"/>
      <c r="AG14817" s="100"/>
      <c r="AH14817" s="101"/>
      <c r="AI14817" s="101"/>
      <c r="AJ14817" s="102">
        <v>1063.8800000000001</v>
      </c>
      <c r="AK14817" s="102">
        <f t="shared" si="710"/>
        <v>1.9946940243146635E-3</v>
      </c>
      <c r="AL14817" s="103">
        <v>61.63</v>
      </c>
      <c r="AM14817" s="103">
        <f t="shared" si="711"/>
        <v>4.3714147163986189E-3</v>
      </c>
      <c r="AN14817" s="104"/>
      <c r="AO14817" s="104"/>
      <c r="AP14817" s="105"/>
      <c r="AQ14817" s="105"/>
      <c r="AR14817" s="106">
        <v>46.69</v>
      </c>
      <c r="AS14817" s="106">
        <f t="shared" si="715"/>
        <v>-1.2858981626160703E-3</v>
      </c>
      <c r="AT14817" s="107">
        <v>46.67</v>
      </c>
      <c r="AU14817" s="107">
        <f t="shared" si="716"/>
        <v>6.4301791948729995E-4</v>
      </c>
      <c r="AV14817" s="90"/>
      <c r="AW14817" s="90"/>
      <c r="AX14817" s="108"/>
      <c r="AY14817" s="108"/>
      <c r="AZ14817" s="109"/>
      <c r="BA14817" s="109"/>
      <c r="BB14817" s="110"/>
      <c r="BC14817" s="110"/>
      <c r="BD14817" s="111"/>
      <c r="BE14817" s="111"/>
      <c r="BF14817" s="112">
        <v>93.940022540000001</v>
      </c>
      <c r="BG14817" s="112">
        <f t="shared" si="712"/>
        <v>2.1768319365807315E-4</v>
      </c>
    </row>
    <row r="14818" spans="1:59" ht="25" x14ac:dyDescent="0.2">
      <c r="A14818" s="83">
        <v>33079</v>
      </c>
      <c r="B14818" s="84"/>
      <c r="C14818" s="85"/>
      <c r="D14818" s="86"/>
      <c r="E14818" s="86"/>
      <c r="F14818" s="87"/>
      <c r="G14818" s="87"/>
      <c r="H14818" s="88"/>
      <c r="I14818" s="88"/>
      <c r="J14818" s="89">
        <v>90.493600000000001</v>
      </c>
      <c r="K14818" s="89">
        <f t="shared" si="713"/>
        <v>2.542635862262773E-3</v>
      </c>
      <c r="L14818" s="90"/>
      <c r="M14818" s="90"/>
      <c r="N14818" s="91"/>
      <c r="O14818" s="91"/>
      <c r="P14818" s="92"/>
      <c r="Q14818" s="92"/>
      <c r="R14818" s="93"/>
      <c r="S14818" s="93"/>
      <c r="T14818" s="94"/>
      <c r="U14818" s="94"/>
      <c r="V14818" s="95"/>
      <c r="W14818" s="95"/>
      <c r="X14818" s="96"/>
      <c r="Y14818" s="96"/>
      <c r="Z14818" s="97"/>
      <c r="AA14818" s="97"/>
      <c r="AB14818" s="98">
        <v>545.53</v>
      </c>
      <c r="AC14818" s="98">
        <f t="shared" ref="AC14818:AC14881" si="717">LN(AB14817/AB14818)</f>
        <v>-2.9004683108897924E-3</v>
      </c>
      <c r="AD14818" s="99">
        <v>390.59</v>
      </c>
      <c r="AE14818" s="99">
        <f t="shared" si="714"/>
        <v>3.7192404331161978E-3</v>
      </c>
      <c r="AF14818" s="100"/>
      <c r="AG14818" s="100"/>
      <c r="AH14818" s="101"/>
      <c r="AI14818" s="101"/>
      <c r="AJ14818" s="102">
        <v>1068.8800000000001</v>
      </c>
      <c r="AK14818" s="102">
        <f t="shared" si="710"/>
        <v>4.6887686942989589E-3</v>
      </c>
      <c r="AL14818" s="103">
        <v>61.9</v>
      </c>
      <c r="AM14818" s="103">
        <f t="shared" si="711"/>
        <v>-2.1347486840356906E-3</v>
      </c>
      <c r="AN14818" s="104"/>
      <c r="AO14818" s="104"/>
      <c r="AP14818" s="105"/>
      <c r="AQ14818" s="105"/>
      <c r="AR14818" s="106">
        <v>46.63</v>
      </c>
      <c r="AS14818" s="106">
        <f t="shared" si="715"/>
        <v>-6.6702775554897181E-3</v>
      </c>
      <c r="AT14818" s="107">
        <v>46.51</v>
      </c>
      <c r="AU14818" s="107">
        <f t="shared" si="716"/>
        <v>-3.4342167257186544E-3</v>
      </c>
      <c r="AV14818" s="90"/>
      <c r="AW14818" s="90"/>
      <c r="AX14818" s="108"/>
      <c r="AY14818" s="108"/>
      <c r="AZ14818" s="109"/>
      <c r="BA14818" s="109"/>
      <c r="BB14818" s="110"/>
      <c r="BC14818" s="110"/>
      <c r="BD14818" s="111"/>
      <c r="BE14818" s="111"/>
      <c r="BF14818" s="112">
        <v>93.960473930000006</v>
      </c>
      <c r="BG14818" s="112">
        <f t="shared" si="712"/>
        <v>2.1768316803060119E-4</v>
      </c>
    </row>
    <row r="14819" spans="1:59" ht="25" x14ac:dyDescent="0.2">
      <c r="A14819" s="83">
        <v>33080</v>
      </c>
      <c r="B14819" s="84"/>
      <c r="C14819" s="85"/>
      <c r="D14819" s="86"/>
      <c r="E14819" s="86"/>
      <c r="F14819" s="87"/>
      <c r="G14819" s="87"/>
      <c r="H14819" s="88"/>
      <c r="I14819" s="88"/>
      <c r="J14819" s="89">
        <v>90.991200000000006</v>
      </c>
      <c r="K14819" s="89">
        <f t="shared" si="713"/>
        <v>5.4836685708974696E-3</v>
      </c>
      <c r="L14819" s="90"/>
      <c r="M14819" s="90"/>
      <c r="N14819" s="91"/>
      <c r="O14819" s="91"/>
      <c r="P14819" s="92"/>
      <c r="Q14819" s="92"/>
      <c r="R14819" s="93"/>
      <c r="S14819" s="93"/>
      <c r="T14819" s="94"/>
      <c r="U14819" s="94"/>
      <c r="V14819" s="95"/>
      <c r="W14819" s="95"/>
      <c r="X14819" s="96"/>
      <c r="Y14819" s="96"/>
      <c r="Z14819" s="97"/>
      <c r="AA14819" s="97"/>
      <c r="AB14819" s="98">
        <v>546.98</v>
      </c>
      <c r="AC14819" s="98">
        <f t="shared" si="717"/>
        <v>-2.6544395042563001E-3</v>
      </c>
      <c r="AD14819" s="99">
        <v>389.33</v>
      </c>
      <c r="AE14819" s="99">
        <f t="shared" si="714"/>
        <v>-3.2311034367701491E-3</v>
      </c>
      <c r="AF14819" s="100"/>
      <c r="AG14819" s="100"/>
      <c r="AH14819" s="101"/>
      <c r="AI14819" s="101"/>
      <c r="AJ14819" s="102">
        <v>1067.04</v>
      </c>
      <c r="AK14819" s="102">
        <f t="shared" ref="AK14819:AK14882" si="718">LN(AJ14819/AJ14818)</f>
        <v>-1.7229113966425987E-3</v>
      </c>
      <c r="AL14819" s="103">
        <v>61.768000000000001</v>
      </c>
      <c r="AM14819" s="103">
        <f t="shared" si="711"/>
        <v>-7.5403373384114779E-3</v>
      </c>
      <c r="AN14819" s="104"/>
      <c r="AO14819" s="104"/>
      <c r="AP14819" s="105"/>
      <c r="AQ14819" s="105"/>
      <c r="AR14819" s="106">
        <v>46.32</v>
      </c>
      <c r="AS14819" s="106">
        <f t="shared" si="715"/>
        <v>-2.3776083825647605E-3</v>
      </c>
      <c r="AT14819" s="107">
        <v>46.63</v>
      </c>
      <c r="AU14819" s="107">
        <f t="shared" si="716"/>
        <v>2.576767584223988E-3</v>
      </c>
      <c r="AV14819" s="90"/>
      <c r="AW14819" s="90"/>
      <c r="AX14819" s="108"/>
      <c r="AY14819" s="108"/>
      <c r="AZ14819" s="109"/>
      <c r="BA14819" s="109"/>
      <c r="BB14819" s="110"/>
      <c r="BC14819" s="110"/>
      <c r="BD14819" s="111"/>
      <c r="BE14819" s="111"/>
      <c r="BF14819" s="112">
        <v>93.980929770000003</v>
      </c>
      <c r="BG14819" s="112">
        <f t="shared" si="712"/>
        <v>2.1768323848977685E-4</v>
      </c>
    </row>
    <row r="14820" spans="1:59" ht="25" x14ac:dyDescent="0.2">
      <c r="A14820" s="83">
        <v>33081</v>
      </c>
      <c r="B14820" s="84"/>
      <c r="C14820" s="85"/>
      <c r="D14820" s="86"/>
      <c r="E14820" s="86"/>
      <c r="F14820" s="87"/>
      <c r="G14820" s="87"/>
      <c r="H14820" s="88"/>
      <c r="I14820" s="88"/>
      <c r="J14820" s="89">
        <v>90.705500000000001</v>
      </c>
      <c r="K14820" s="89">
        <f t="shared" si="713"/>
        <v>-3.1448037907062208E-3</v>
      </c>
      <c r="L14820" s="90"/>
      <c r="M14820" s="90"/>
      <c r="N14820" s="91"/>
      <c r="O14820" s="91"/>
      <c r="P14820" s="92"/>
      <c r="Q14820" s="92"/>
      <c r="R14820" s="93"/>
      <c r="S14820" s="93"/>
      <c r="T14820" s="94"/>
      <c r="U14820" s="94"/>
      <c r="V14820" s="95"/>
      <c r="W14820" s="95"/>
      <c r="X14820" s="96"/>
      <c r="Y14820" s="96"/>
      <c r="Z14820" s="97"/>
      <c r="AA14820" s="97"/>
      <c r="AB14820" s="98">
        <v>543.95000000000005</v>
      </c>
      <c r="AC14820" s="98">
        <f t="shared" si="717"/>
        <v>5.5549078151461298E-3</v>
      </c>
      <c r="AD14820" s="99">
        <v>386.7</v>
      </c>
      <c r="AE14820" s="99">
        <f t="shared" si="714"/>
        <v>-6.778114426324585E-3</v>
      </c>
      <c r="AF14820" s="100"/>
      <c r="AG14820" s="100"/>
      <c r="AH14820" s="101"/>
      <c r="AI14820" s="101"/>
      <c r="AJ14820" s="102">
        <v>1065.72</v>
      </c>
      <c r="AK14820" s="102">
        <f t="shared" si="718"/>
        <v>-1.2378328255830849E-3</v>
      </c>
      <c r="AL14820" s="103">
        <v>61.304000000000002</v>
      </c>
      <c r="AM14820" s="103">
        <f t="shared" si="711"/>
        <v>0</v>
      </c>
      <c r="AN14820" s="104"/>
      <c r="AO14820" s="104"/>
      <c r="AP14820" s="105"/>
      <c r="AQ14820" s="105"/>
      <c r="AR14820" s="106">
        <v>46.21</v>
      </c>
      <c r="AS14820" s="106">
        <f t="shared" si="715"/>
        <v>0</v>
      </c>
      <c r="AT14820" s="107">
        <v>46.69</v>
      </c>
      <c r="AU14820" s="107">
        <f t="shared" si="716"/>
        <v>1.2858981626160764E-3</v>
      </c>
      <c r="AV14820" s="90"/>
      <c r="AW14820" s="90"/>
      <c r="AX14820" s="108"/>
      <c r="AY14820" s="108"/>
      <c r="AZ14820" s="109"/>
      <c r="BA14820" s="109"/>
      <c r="BB14820" s="110"/>
      <c r="BC14820" s="110"/>
      <c r="BD14820" s="111"/>
      <c r="BE14820" s="111"/>
      <c r="BF14820" s="112">
        <v>94.001390069999999</v>
      </c>
      <c r="BG14820" s="112">
        <f t="shared" si="712"/>
        <v>2.1768319223285708E-4</v>
      </c>
    </row>
    <row r="14821" spans="1:59" ht="25" x14ac:dyDescent="0.2">
      <c r="A14821" s="83">
        <v>33082</v>
      </c>
      <c r="B14821" s="84"/>
      <c r="C14821" s="85"/>
      <c r="D14821" s="86"/>
      <c r="E14821" s="86"/>
      <c r="F14821" s="87"/>
      <c r="G14821" s="87"/>
      <c r="H14821" s="88"/>
      <c r="I14821" s="88"/>
      <c r="J14821" s="89">
        <v>90.705500000000001</v>
      </c>
      <c r="K14821" s="89">
        <f t="shared" si="713"/>
        <v>0</v>
      </c>
      <c r="L14821" s="90"/>
      <c r="M14821" s="90"/>
      <c r="N14821" s="91"/>
      <c r="O14821" s="91"/>
      <c r="P14821" s="92"/>
      <c r="Q14821" s="92"/>
      <c r="R14821" s="93"/>
      <c r="S14821" s="93"/>
      <c r="T14821" s="94"/>
      <c r="U14821" s="94"/>
      <c r="V14821" s="95"/>
      <c r="W14821" s="95"/>
      <c r="X14821" s="96"/>
      <c r="Y14821" s="96"/>
      <c r="Z14821" s="97"/>
      <c r="AA14821" s="97"/>
      <c r="AB14821" s="98">
        <v>543.95000000000005</v>
      </c>
      <c r="AC14821" s="98">
        <f t="shared" si="717"/>
        <v>0</v>
      </c>
      <c r="AD14821" s="99">
        <v>386.7</v>
      </c>
      <c r="AE14821" s="99">
        <f t="shared" si="714"/>
        <v>0</v>
      </c>
      <c r="AF14821" s="100"/>
      <c r="AG14821" s="100"/>
      <c r="AH14821" s="101"/>
      <c r="AI14821" s="101"/>
      <c r="AJ14821" s="102">
        <v>1065.72</v>
      </c>
      <c r="AK14821" s="102">
        <f t="shared" si="718"/>
        <v>0</v>
      </c>
      <c r="AL14821" s="103">
        <v>61.304000000000002</v>
      </c>
      <c r="AM14821" s="103">
        <f t="shared" si="711"/>
        <v>0</v>
      </c>
      <c r="AN14821" s="104"/>
      <c r="AO14821" s="104"/>
      <c r="AP14821" s="105"/>
      <c r="AQ14821" s="105"/>
      <c r="AR14821" s="106">
        <v>46.21</v>
      </c>
      <c r="AS14821" s="106">
        <f t="shared" si="715"/>
        <v>0</v>
      </c>
      <c r="AT14821" s="107">
        <v>46.69</v>
      </c>
      <c r="AU14821" s="107">
        <f t="shared" si="716"/>
        <v>0</v>
      </c>
      <c r="AV14821" s="90"/>
      <c r="AW14821" s="90"/>
      <c r="AX14821" s="108"/>
      <c r="AY14821" s="108"/>
      <c r="AZ14821" s="109"/>
      <c r="BA14821" s="109"/>
      <c r="BB14821" s="110"/>
      <c r="BC14821" s="110"/>
      <c r="BD14821" s="111"/>
      <c r="BE14821" s="111"/>
      <c r="BF14821" s="112">
        <v>94.021854820000001</v>
      </c>
      <c r="BG14821" s="112">
        <f t="shared" si="712"/>
        <v>2.1768324202928546E-4</v>
      </c>
    </row>
    <row r="14822" spans="1:59" ht="25" x14ac:dyDescent="0.2">
      <c r="A14822" s="83">
        <v>33083</v>
      </c>
      <c r="B14822" s="84"/>
      <c r="C14822" s="85"/>
      <c r="D14822" s="86"/>
      <c r="E14822" s="86"/>
      <c r="F14822" s="87"/>
      <c r="G14822" s="87"/>
      <c r="H14822" s="88"/>
      <c r="I14822" s="88"/>
      <c r="J14822" s="89">
        <v>90.705500000000001</v>
      </c>
      <c r="K14822" s="89">
        <f t="shared" si="713"/>
        <v>0</v>
      </c>
      <c r="L14822" s="90"/>
      <c r="M14822" s="90"/>
      <c r="N14822" s="91"/>
      <c r="O14822" s="91"/>
      <c r="P14822" s="92"/>
      <c r="Q14822" s="92"/>
      <c r="R14822" s="93"/>
      <c r="S14822" s="93"/>
      <c r="T14822" s="94"/>
      <c r="U14822" s="94"/>
      <c r="V14822" s="95"/>
      <c r="W14822" s="95"/>
      <c r="X14822" s="96"/>
      <c r="Y14822" s="96"/>
      <c r="Z14822" s="97"/>
      <c r="AA14822" s="97"/>
      <c r="AB14822" s="98">
        <v>543.95000000000005</v>
      </c>
      <c r="AC14822" s="98">
        <f t="shared" si="717"/>
        <v>0</v>
      </c>
      <c r="AD14822" s="99">
        <v>386.7</v>
      </c>
      <c r="AE14822" s="99">
        <f t="shared" si="714"/>
        <v>0</v>
      </c>
      <c r="AF14822" s="100"/>
      <c r="AG14822" s="100"/>
      <c r="AH14822" s="101"/>
      <c r="AI14822" s="101"/>
      <c r="AJ14822" s="102">
        <v>1065.72</v>
      </c>
      <c r="AK14822" s="102">
        <f t="shared" si="718"/>
        <v>0</v>
      </c>
      <c r="AL14822" s="103">
        <v>61.304000000000002</v>
      </c>
      <c r="AM14822" s="103">
        <f t="shared" si="711"/>
        <v>4.1347261458284023E-3</v>
      </c>
      <c r="AN14822" s="104"/>
      <c r="AO14822" s="104"/>
      <c r="AP14822" s="105"/>
      <c r="AQ14822" s="105"/>
      <c r="AR14822" s="106">
        <v>46.21</v>
      </c>
      <c r="AS14822" s="106">
        <f t="shared" si="715"/>
        <v>-2.1642679448175526E-4</v>
      </c>
      <c r="AT14822" s="107">
        <v>46.69</v>
      </c>
      <c r="AU14822" s="107">
        <f t="shared" si="716"/>
        <v>0</v>
      </c>
      <c r="AV14822" s="90"/>
      <c r="AW14822" s="90"/>
      <c r="AX14822" s="108"/>
      <c r="AY14822" s="108"/>
      <c r="AZ14822" s="109"/>
      <c r="BA14822" s="109"/>
      <c r="BB14822" s="110"/>
      <c r="BC14822" s="110"/>
      <c r="BD14822" s="111"/>
      <c r="BE14822" s="111"/>
      <c r="BF14822" s="112">
        <v>94.042324030000003</v>
      </c>
      <c r="BG14822" s="112">
        <f t="shared" si="712"/>
        <v>2.1768328148157544E-4</v>
      </c>
    </row>
    <row r="14823" spans="1:59" ht="25" x14ac:dyDescent="0.2">
      <c r="A14823" s="83">
        <v>33084</v>
      </c>
      <c r="B14823" s="84"/>
      <c r="C14823" s="85"/>
      <c r="D14823" s="86"/>
      <c r="E14823" s="86"/>
      <c r="F14823" s="87"/>
      <c r="G14823" s="87"/>
      <c r="H14823" s="88"/>
      <c r="I14823" s="88"/>
      <c r="J14823" s="89">
        <v>90.738200000000006</v>
      </c>
      <c r="K14823" s="89">
        <f t="shared" si="713"/>
        <v>3.6044238906096085E-4</v>
      </c>
      <c r="L14823" s="90"/>
      <c r="M14823" s="90"/>
      <c r="N14823" s="91"/>
      <c r="O14823" s="91"/>
      <c r="P14823" s="92"/>
      <c r="Q14823" s="92"/>
      <c r="R14823" s="93"/>
      <c r="S14823" s="93"/>
      <c r="T14823" s="94"/>
      <c r="U14823" s="94"/>
      <c r="V14823" s="95"/>
      <c r="W14823" s="95"/>
      <c r="X14823" s="96"/>
      <c r="Y14823" s="96"/>
      <c r="Z14823" s="97"/>
      <c r="AA14823" s="97"/>
      <c r="AB14823" s="98">
        <v>540.05999999999995</v>
      </c>
      <c r="AC14823" s="98">
        <f t="shared" si="717"/>
        <v>7.1770863700430518E-3</v>
      </c>
      <c r="AD14823" s="99">
        <v>389.1</v>
      </c>
      <c r="AE14823" s="99">
        <f t="shared" si="714"/>
        <v>6.1871813772566772E-3</v>
      </c>
      <c r="AF14823" s="100"/>
      <c r="AG14823" s="100"/>
      <c r="AH14823" s="101"/>
      <c r="AI14823" s="101"/>
      <c r="AJ14823" s="102">
        <v>1075.8900000000001</v>
      </c>
      <c r="AK14823" s="102">
        <f t="shared" si="718"/>
        <v>9.497598954153379E-3</v>
      </c>
      <c r="AL14823" s="103">
        <v>61.558</v>
      </c>
      <c r="AM14823" s="103">
        <f t="shared" si="711"/>
        <v>5.491893435580728E-3</v>
      </c>
      <c r="AN14823" s="104"/>
      <c r="AO14823" s="104"/>
      <c r="AP14823" s="105"/>
      <c r="AQ14823" s="105"/>
      <c r="AR14823" s="106">
        <v>46.2</v>
      </c>
      <c r="AS14823" s="106">
        <f t="shared" si="715"/>
        <v>1.162053102301879E-2</v>
      </c>
      <c r="AT14823" s="107">
        <v>46.61</v>
      </c>
      <c r="AU14823" s="107">
        <f t="shared" si="716"/>
        <v>-1.7148985981960279E-3</v>
      </c>
      <c r="AV14823" s="90"/>
      <c r="AW14823" s="90"/>
      <c r="AX14823" s="108"/>
      <c r="AY14823" s="108"/>
      <c r="AZ14823" s="109"/>
      <c r="BA14823" s="109"/>
      <c r="BB14823" s="110"/>
      <c r="BC14823" s="110"/>
      <c r="BD14823" s="111"/>
      <c r="BE14823" s="111"/>
      <c r="BF14823" s="112">
        <v>94.062797700000004</v>
      </c>
      <c r="BG14823" s="112">
        <f t="shared" si="712"/>
        <v>2.1768320430745646E-4</v>
      </c>
    </row>
    <row r="14824" spans="1:59" ht="25" x14ac:dyDescent="0.2">
      <c r="A14824" s="83">
        <v>33085</v>
      </c>
      <c r="B14824" s="84"/>
      <c r="C14824" s="85"/>
      <c r="D14824" s="86"/>
      <c r="E14824" s="86"/>
      <c r="F14824" s="87"/>
      <c r="G14824" s="87"/>
      <c r="H14824" s="88"/>
      <c r="I14824" s="88"/>
      <c r="J14824" s="89">
        <v>91.433199999999999</v>
      </c>
      <c r="K14824" s="89">
        <f t="shared" si="713"/>
        <v>7.6302138745657716E-3</v>
      </c>
      <c r="L14824" s="90"/>
      <c r="M14824" s="90"/>
      <c r="N14824" s="91"/>
      <c r="O14824" s="91"/>
      <c r="P14824" s="92"/>
      <c r="Q14824" s="92"/>
      <c r="R14824" s="93"/>
      <c r="S14824" s="93"/>
      <c r="T14824" s="94"/>
      <c r="U14824" s="94"/>
      <c r="V14824" s="95"/>
      <c r="W14824" s="95"/>
      <c r="X14824" s="96"/>
      <c r="Y14824" s="96"/>
      <c r="Z14824" s="97"/>
      <c r="AA14824" s="97"/>
      <c r="AB14824" s="98">
        <v>538.82000000000005</v>
      </c>
      <c r="AC14824" s="98">
        <f t="shared" si="717"/>
        <v>2.2986811248821414E-3</v>
      </c>
      <c r="AD14824" s="99">
        <v>389.89</v>
      </c>
      <c r="AE14824" s="99">
        <f t="shared" si="714"/>
        <v>2.0282680671889872E-3</v>
      </c>
      <c r="AF14824" s="100"/>
      <c r="AG14824" s="100"/>
      <c r="AH14824" s="101"/>
      <c r="AI14824" s="101"/>
      <c r="AJ14824" s="102">
        <v>1081.57</v>
      </c>
      <c r="AK14824" s="102">
        <f t="shared" si="718"/>
        <v>5.2654632050737052E-3</v>
      </c>
      <c r="AL14824" s="103">
        <v>61.896999999999998</v>
      </c>
      <c r="AM14824" s="103">
        <f t="shared" si="711"/>
        <v>-5.6561544506822077E-4</v>
      </c>
      <c r="AN14824" s="104"/>
      <c r="AO14824" s="104"/>
      <c r="AP14824" s="105"/>
      <c r="AQ14824" s="105"/>
      <c r="AR14824" s="106">
        <v>46.74</v>
      </c>
      <c r="AS14824" s="106">
        <f t="shared" si="715"/>
        <v>-3.6437721164261062E-3</v>
      </c>
      <c r="AT14824" s="107">
        <v>46.85</v>
      </c>
      <c r="AU14824" s="107">
        <f t="shared" si="716"/>
        <v>5.1358982997816603E-3</v>
      </c>
      <c r="AV14824" s="90"/>
      <c r="AW14824" s="90"/>
      <c r="AX14824" s="108"/>
      <c r="AY14824" s="108"/>
      <c r="AZ14824" s="109"/>
      <c r="BA14824" s="109"/>
      <c r="BB14824" s="110"/>
      <c r="BC14824" s="110"/>
      <c r="BD14824" s="111"/>
      <c r="BE14824" s="111"/>
      <c r="BF14824" s="112">
        <v>94.083275819999997</v>
      </c>
      <c r="BG14824" s="112">
        <f t="shared" si="712"/>
        <v>2.1768322313784648E-4</v>
      </c>
    </row>
    <row r="14825" spans="1:59" ht="25" x14ac:dyDescent="0.2">
      <c r="A14825" s="83">
        <v>33086</v>
      </c>
      <c r="B14825" s="84"/>
      <c r="C14825" s="85"/>
      <c r="D14825" s="86"/>
      <c r="E14825" s="86"/>
      <c r="F14825" s="87"/>
      <c r="G14825" s="87"/>
      <c r="H14825" s="88"/>
      <c r="I14825" s="88"/>
      <c r="J14825" s="89">
        <v>92.0822</v>
      </c>
      <c r="K14825" s="89">
        <f t="shared" si="713"/>
        <v>7.0730053788027221E-3</v>
      </c>
      <c r="L14825" s="90"/>
      <c r="M14825" s="90"/>
      <c r="N14825" s="91"/>
      <c r="O14825" s="91"/>
      <c r="P14825" s="92"/>
      <c r="Q14825" s="92"/>
      <c r="R14825" s="93"/>
      <c r="S14825" s="93"/>
      <c r="T14825" s="94"/>
      <c r="U14825" s="94"/>
      <c r="V14825" s="95"/>
      <c r="W14825" s="95"/>
      <c r="X14825" s="96"/>
      <c r="Y14825" s="96"/>
      <c r="Z14825" s="97"/>
      <c r="AA14825" s="97"/>
      <c r="AB14825" s="98">
        <v>536.45000000000005</v>
      </c>
      <c r="AC14825" s="98">
        <f t="shared" si="717"/>
        <v>4.4082022894112415E-3</v>
      </c>
      <c r="AD14825" s="99">
        <v>389.22</v>
      </c>
      <c r="AE14825" s="99">
        <f t="shared" si="714"/>
        <v>-1.719911604677957E-3</v>
      </c>
      <c r="AF14825" s="100"/>
      <c r="AG14825" s="100"/>
      <c r="AH14825" s="101"/>
      <c r="AI14825" s="101"/>
      <c r="AJ14825" s="102">
        <v>1085.0999999999999</v>
      </c>
      <c r="AK14825" s="102">
        <f t="shared" si="718"/>
        <v>3.2584594085217507E-3</v>
      </c>
      <c r="AL14825" s="103">
        <v>61.862000000000002</v>
      </c>
      <c r="AM14825" s="103">
        <f t="shared" si="711"/>
        <v>-9.5994499988299366E-3</v>
      </c>
      <c r="AN14825" s="104"/>
      <c r="AO14825" s="104"/>
      <c r="AP14825" s="105"/>
      <c r="AQ14825" s="105"/>
      <c r="AR14825" s="106">
        <v>46.57</v>
      </c>
      <c r="AS14825" s="106">
        <f t="shared" si="715"/>
        <v>-1.7546209922743455E-2</v>
      </c>
      <c r="AT14825" s="107">
        <v>47.04</v>
      </c>
      <c r="AU14825" s="107">
        <f t="shared" si="716"/>
        <v>4.0472949059401787E-3</v>
      </c>
      <c r="AV14825" s="90"/>
      <c r="AW14825" s="90"/>
      <c r="AX14825" s="108"/>
      <c r="AY14825" s="108"/>
      <c r="AZ14825" s="109"/>
      <c r="BA14825" s="109"/>
      <c r="BB14825" s="110"/>
      <c r="BC14825" s="110"/>
      <c r="BD14825" s="111"/>
      <c r="BE14825" s="111"/>
      <c r="BF14825" s="112">
        <v>94.103758400000004</v>
      </c>
      <c r="BG14825" s="112">
        <f t="shared" si="712"/>
        <v>2.1768312540154452E-4</v>
      </c>
    </row>
    <row r="14826" spans="1:59" ht="25" x14ac:dyDescent="0.2">
      <c r="A14826" s="83">
        <v>33087</v>
      </c>
      <c r="B14826" s="84"/>
      <c r="C14826" s="85"/>
      <c r="D14826" s="86"/>
      <c r="E14826" s="86"/>
      <c r="F14826" s="87"/>
      <c r="G14826" s="87"/>
      <c r="H14826" s="88"/>
      <c r="I14826" s="88"/>
      <c r="J14826" s="89">
        <v>93.624700000000004</v>
      </c>
      <c r="K14826" s="89">
        <f t="shared" si="713"/>
        <v>1.6612581164081798E-2</v>
      </c>
      <c r="L14826" s="90"/>
      <c r="M14826" s="90"/>
      <c r="N14826" s="91"/>
      <c r="O14826" s="91"/>
      <c r="P14826" s="92"/>
      <c r="Q14826" s="92"/>
      <c r="R14826" s="93"/>
      <c r="S14826" s="93"/>
      <c r="T14826" s="94"/>
      <c r="U14826" s="94"/>
      <c r="V14826" s="95"/>
      <c r="W14826" s="95"/>
      <c r="X14826" s="96"/>
      <c r="Y14826" s="96"/>
      <c r="Z14826" s="97"/>
      <c r="AA14826" s="97"/>
      <c r="AB14826" s="98">
        <v>529.34</v>
      </c>
      <c r="AC14826" s="98">
        <f t="shared" si="717"/>
        <v>1.3342413564655089E-2</v>
      </c>
      <c r="AD14826" s="99">
        <v>384.86</v>
      </c>
      <c r="AE14826" s="99">
        <f t="shared" si="714"/>
        <v>-1.1265104660606075E-2</v>
      </c>
      <c r="AF14826" s="100"/>
      <c r="AG14826" s="100"/>
      <c r="AH14826" s="101"/>
      <c r="AI14826" s="101"/>
      <c r="AJ14826" s="102">
        <v>1075.96</v>
      </c>
      <c r="AK14826" s="102">
        <f t="shared" si="718"/>
        <v>-8.4588623166188016E-3</v>
      </c>
      <c r="AL14826" s="103">
        <v>61.271000000000001</v>
      </c>
      <c r="AM14826" s="103">
        <f t="shared" si="711"/>
        <v>-1.7733968232087918E-2</v>
      </c>
      <c r="AN14826" s="104"/>
      <c r="AO14826" s="104"/>
      <c r="AP14826" s="105"/>
      <c r="AQ14826" s="105"/>
      <c r="AR14826" s="106">
        <v>45.76</v>
      </c>
      <c r="AS14826" s="106">
        <f t="shared" si="715"/>
        <v>-1.8304623989473863E-2</v>
      </c>
      <c r="AT14826" s="107">
        <v>46.9</v>
      </c>
      <c r="AU14826" s="107">
        <f t="shared" si="716"/>
        <v>-2.9806281381377893E-3</v>
      </c>
      <c r="AV14826" s="90"/>
      <c r="AW14826" s="90"/>
      <c r="AX14826" s="108"/>
      <c r="AY14826" s="108"/>
      <c r="AZ14826" s="109"/>
      <c r="BA14826" s="109"/>
      <c r="BB14826" s="110"/>
      <c r="BC14826" s="110"/>
      <c r="BD14826" s="111"/>
      <c r="BE14826" s="111"/>
      <c r="BF14826" s="112">
        <v>94.124245430000002</v>
      </c>
      <c r="BG14826" s="112">
        <f t="shared" si="712"/>
        <v>2.1130643245125728E-4</v>
      </c>
    </row>
    <row r="14827" spans="1:59" ht="25" x14ac:dyDescent="0.2">
      <c r="A14827" s="83">
        <v>33088</v>
      </c>
      <c r="B14827" s="84"/>
      <c r="C14827" s="85"/>
      <c r="D14827" s="86"/>
      <c r="E14827" s="86"/>
      <c r="F14827" s="87"/>
      <c r="G14827" s="87"/>
      <c r="H14827" s="88"/>
      <c r="I14827" s="88"/>
      <c r="J14827" s="89">
        <v>94.573400000000007</v>
      </c>
      <c r="K14827" s="89">
        <f t="shared" si="713"/>
        <v>1.0082015025985267E-2</v>
      </c>
      <c r="L14827" s="90"/>
      <c r="M14827" s="90"/>
      <c r="N14827" s="91"/>
      <c r="O14827" s="91"/>
      <c r="P14827" s="92"/>
      <c r="Q14827" s="92"/>
      <c r="R14827" s="93"/>
      <c r="S14827" s="93"/>
      <c r="T14827" s="94"/>
      <c r="U14827" s="94"/>
      <c r="V14827" s="95"/>
      <c r="W14827" s="95"/>
      <c r="X14827" s="96"/>
      <c r="Y14827" s="96"/>
      <c r="Z14827" s="97"/>
      <c r="AA14827" s="97"/>
      <c r="AB14827" s="98">
        <v>515.22</v>
      </c>
      <c r="AC14827" s="98">
        <f t="shared" si="717"/>
        <v>2.7036953605651694E-2</v>
      </c>
      <c r="AD14827" s="99">
        <v>377.67</v>
      </c>
      <c r="AE14827" s="99">
        <f t="shared" si="714"/>
        <v>-1.8858833346135341E-2</v>
      </c>
      <c r="AF14827" s="100"/>
      <c r="AG14827" s="100"/>
      <c r="AH14827" s="101"/>
      <c r="AI14827" s="101"/>
      <c r="AJ14827" s="102">
        <v>1058.74</v>
      </c>
      <c r="AK14827" s="102">
        <f t="shared" si="718"/>
        <v>-1.6133764488238334E-2</v>
      </c>
      <c r="AL14827" s="103">
        <v>60.194000000000003</v>
      </c>
      <c r="AM14827" s="103">
        <f t="shared" si="711"/>
        <v>0</v>
      </c>
      <c r="AN14827" s="104"/>
      <c r="AO14827" s="104"/>
      <c r="AP14827" s="105"/>
      <c r="AQ14827" s="105"/>
      <c r="AR14827" s="106">
        <v>44.93</v>
      </c>
      <c r="AS14827" s="106">
        <f t="shared" si="715"/>
        <v>0</v>
      </c>
      <c r="AT14827" s="107">
        <v>46.42</v>
      </c>
      <c r="AU14827" s="107">
        <f t="shared" si="716"/>
        <v>-1.0287274605942646E-2</v>
      </c>
      <c r="AV14827" s="90"/>
      <c r="AW14827" s="90"/>
      <c r="AX14827" s="108"/>
      <c r="AY14827" s="108"/>
      <c r="AZ14827" s="109"/>
      <c r="BA14827" s="109"/>
      <c r="BB14827" s="110"/>
      <c r="BC14827" s="110"/>
      <c r="BD14827" s="111"/>
      <c r="BE14827" s="111"/>
      <c r="BF14827" s="112">
        <v>94.144136590000002</v>
      </c>
      <c r="BG14827" s="112">
        <f t="shared" si="712"/>
        <v>2.1130639449453616E-4</v>
      </c>
    </row>
    <row r="14828" spans="1:59" ht="25" x14ac:dyDescent="0.2">
      <c r="A14828" s="83">
        <v>33089</v>
      </c>
      <c r="B14828" s="84"/>
      <c r="C14828" s="85"/>
      <c r="D14828" s="86"/>
      <c r="E14828" s="86"/>
      <c r="F14828" s="87"/>
      <c r="G14828" s="87"/>
      <c r="H14828" s="88"/>
      <c r="I14828" s="88"/>
      <c r="J14828" s="89">
        <v>94.573400000000007</v>
      </c>
      <c r="K14828" s="89">
        <f t="shared" si="713"/>
        <v>0</v>
      </c>
      <c r="L14828" s="90"/>
      <c r="M14828" s="90"/>
      <c r="N14828" s="91"/>
      <c r="O14828" s="91"/>
      <c r="P14828" s="92"/>
      <c r="Q14828" s="92"/>
      <c r="R14828" s="93"/>
      <c r="S14828" s="93"/>
      <c r="T14828" s="94"/>
      <c r="U14828" s="94"/>
      <c r="V14828" s="95"/>
      <c r="W14828" s="95"/>
      <c r="X14828" s="96"/>
      <c r="Y14828" s="96"/>
      <c r="Z14828" s="97"/>
      <c r="AA14828" s="97"/>
      <c r="AB14828" s="98">
        <v>515.22</v>
      </c>
      <c r="AC14828" s="98">
        <f t="shared" si="717"/>
        <v>0</v>
      </c>
      <c r="AD14828" s="99">
        <v>377.67</v>
      </c>
      <c r="AE14828" s="99">
        <f t="shared" si="714"/>
        <v>0</v>
      </c>
      <c r="AF14828" s="100"/>
      <c r="AG14828" s="100"/>
      <c r="AH14828" s="101"/>
      <c r="AI14828" s="101"/>
      <c r="AJ14828" s="102">
        <v>1058.74</v>
      </c>
      <c r="AK14828" s="102">
        <f t="shared" si="718"/>
        <v>0</v>
      </c>
      <c r="AL14828" s="103">
        <v>60.194000000000003</v>
      </c>
      <c r="AM14828" s="103">
        <f t="shared" si="711"/>
        <v>0</v>
      </c>
      <c r="AN14828" s="104"/>
      <c r="AO14828" s="104"/>
      <c r="AP14828" s="105"/>
      <c r="AQ14828" s="105"/>
      <c r="AR14828" s="106">
        <v>44.93</v>
      </c>
      <c r="AS14828" s="106">
        <f t="shared" si="715"/>
        <v>0</v>
      </c>
      <c r="AT14828" s="107">
        <v>46.42</v>
      </c>
      <c r="AU14828" s="107">
        <f t="shared" si="716"/>
        <v>0</v>
      </c>
      <c r="AV14828" s="90"/>
      <c r="AW14828" s="90"/>
      <c r="AX14828" s="108"/>
      <c r="AY14828" s="108"/>
      <c r="AZ14828" s="109"/>
      <c r="BA14828" s="109"/>
      <c r="BB14828" s="110"/>
      <c r="BC14828" s="110"/>
      <c r="BD14828" s="111"/>
      <c r="BE14828" s="111"/>
      <c r="BF14828" s="112">
        <v>94.164031949999995</v>
      </c>
      <c r="BG14828" s="112">
        <f t="shared" si="712"/>
        <v>2.1130645330527632E-4</v>
      </c>
    </row>
    <row r="14829" spans="1:59" ht="25" x14ac:dyDescent="0.2">
      <c r="A14829" s="83">
        <v>33090</v>
      </c>
      <c r="B14829" s="84"/>
      <c r="C14829" s="85"/>
      <c r="D14829" s="86"/>
      <c r="E14829" s="86"/>
      <c r="F14829" s="87"/>
      <c r="G14829" s="87"/>
      <c r="H14829" s="88"/>
      <c r="I14829" s="88"/>
      <c r="J14829" s="89">
        <v>94.573400000000007</v>
      </c>
      <c r="K14829" s="89">
        <f t="shared" si="713"/>
        <v>0</v>
      </c>
      <c r="L14829" s="90"/>
      <c r="M14829" s="90"/>
      <c r="N14829" s="91"/>
      <c r="O14829" s="91"/>
      <c r="P14829" s="92"/>
      <c r="Q14829" s="92"/>
      <c r="R14829" s="93"/>
      <c r="S14829" s="93"/>
      <c r="T14829" s="94"/>
      <c r="U14829" s="94"/>
      <c r="V14829" s="95"/>
      <c r="W14829" s="95"/>
      <c r="X14829" s="96"/>
      <c r="Y14829" s="96"/>
      <c r="Z14829" s="97"/>
      <c r="AA14829" s="97"/>
      <c r="AB14829" s="98">
        <v>515.22</v>
      </c>
      <c r="AC14829" s="98">
        <f t="shared" si="717"/>
        <v>0</v>
      </c>
      <c r="AD14829" s="99">
        <v>377.67</v>
      </c>
      <c r="AE14829" s="99">
        <f t="shared" si="714"/>
        <v>0</v>
      </c>
      <c r="AF14829" s="100"/>
      <c r="AG14829" s="100"/>
      <c r="AH14829" s="101"/>
      <c r="AI14829" s="101"/>
      <c r="AJ14829" s="102">
        <v>1058.74</v>
      </c>
      <c r="AK14829" s="102">
        <f t="shared" si="718"/>
        <v>0</v>
      </c>
      <c r="AL14829" s="103">
        <v>60.194000000000003</v>
      </c>
      <c r="AM14829" s="103">
        <f t="shared" si="711"/>
        <v>-3.1181875033077098E-2</v>
      </c>
      <c r="AN14829" s="104"/>
      <c r="AO14829" s="104"/>
      <c r="AP14829" s="105"/>
      <c r="AQ14829" s="105"/>
      <c r="AR14829" s="106">
        <v>44.93</v>
      </c>
      <c r="AS14829" s="106">
        <f t="shared" si="715"/>
        <v>-3.2574696472521487E-2</v>
      </c>
      <c r="AT14829" s="107">
        <v>46.42</v>
      </c>
      <c r="AU14829" s="107">
        <f t="shared" si="716"/>
        <v>0</v>
      </c>
      <c r="AV14829" s="90"/>
      <c r="AW14829" s="90"/>
      <c r="AX14829" s="108"/>
      <c r="AY14829" s="108"/>
      <c r="AZ14829" s="109"/>
      <c r="BA14829" s="109"/>
      <c r="BB14829" s="110"/>
      <c r="BC14829" s="110"/>
      <c r="BD14829" s="111"/>
      <c r="BE14829" s="111"/>
      <c r="BF14829" s="112">
        <v>94.183931520000002</v>
      </c>
      <c r="BG14829" s="112">
        <f t="shared" si="712"/>
        <v>2.1130639649362537E-4</v>
      </c>
    </row>
    <row r="14830" spans="1:59" ht="25" x14ac:dyDescent="0.2">
      <c r="A14830" s="83">
        <v>33091</v>
      </c>
      <c r="B14830" s="84"/>
      <c r="C14830" s="85"/>
      <c r="D14830" s="86"/>
      <c r="E14830" s="86"/>
      <c r="F14830" s="87"/>
      <c r="G14830" s="87"/>
      <c r="H14830" s="88"/>
      <c r="I14830" s="88"/>
      <c r="J14830" s="89">
        <v>99.390500000000003</v>
      </c>
      <c r="K14830" s="89">
        <f t="shared" si="713"/>
        <v>4.9680283068580265E-2</v>
      </c>
      <c r="L14830" s="90"/>
      <c r="M14830" s="90"/>
      <c r="N14830" s="91"/>
      <c r="O14830" s="91"/>
      <c r="P14830" s="92"/>
      <c r="Q14830" s="92"/>
      <c r="R14830" s="93"/>
      <c r="S14830" s="93"/>
      <c r="T14830" s="94"/>
      <c r="U14830" s="94"/>
      <c r="V14830" s="95"/>
      <c r="W14830" s="95"/>
      <c r="X14830" s="96"/>
      <c r="Y14830" s="96"/>
      <c r="Z14830" s="97"/>
      <c r="AA14830" s="97"/>
      <c r="AB14830" s="98">
        <v>497.91</v>
      </c>
      <c r="AC14830" s="98">
        <f t="shared" si="717"/>
        <v>3.4174656111711381E-2</v>
      </c>
      <c r="AD14830" s="99">
        <v>366.5</v>
      </c>
      <c r="AE14830" s="99">
        <f t="shared" si="714"/>
        <v>-3.0022277119571391E-2</v>
      </c>
      <c r="AF14830" s="100"/>
      <c r="AG14830" s="100"/>
      <c r="AH14830" s="101"/>
      <c r="AI14830" s="101"/>
      <c r="AJ14830" s="102">
        <v>1034.31</v>
      </c>
      <c r="AK14830" s="102">
        <f t="shared" si="718"/>
        <v>-2.334498410953903E-2</v>
      </c>
      <c r="AL14830" s="103">
        <v>58.345999999999997</v>
      </c>
      <c r="AM14830" s="103">
        <f t="shared" si="711"/>
        <v>3.2511450412795878E-3</v>
      </c>
      <c r="AN14830" s="104"/>
      <c r="AO14830" s="104"/>
      <c r="AP14830" s="105"/>
      <c r="AQ14830" s="105"/>
      <c r="AR14830" s="106">
        <v>43.49</v>
      </c>
      <c r="AS14830" s="106">
        <f t="shared" si="715"/>
        <v>-5.0714723727535707E-3</v>
      </c>
      <c r="AT14830" s="107">
        <v>45.92</v>
      </c>
      <c r="AU14830" s="107">
        <f t="shared" si="716"/>
        <v>-1.0829648834979971E-2</v>
      </c>
      <c r="AV14830" s="90"/>
      <c r="AW14830" s="90"/>
      <c r="AX14830" s="108"/>
      <c r="AY14830" s="108"/>
      <c r="AZ14830" s="109"/>
      <c r="BA14830" s="109"/>
      <c r="BB14830" s="110"/>
      <c r="BC14830" s="110"/>
      <c r="BD14830" s="111"/>
      <c r="BE14830" s="111"/>
      <c r="BF14830" s="112">
        <v>94.203835290000001</v>
      </c>
      <c r="BG14830" s="112">
        <f t="shared" si="712"/>
        <v>2.1130643641680203E-4</v>
      </c>
    </row>
    <row r="14831" spans="1:59" ht="25" x14ac:dyDescent="0.2">
      <c r="A14831" s="83">
        <v>33092</v>
      </c>
      <c r="B14831" s="84"/>
      <c r="C14831" s="85"/>
      <c r="D14831" s="86"/>
      <c r="E14831" s="86"/>
      <c r="F14831" s="87"/>
      <c r="G14831" s="87"/>
      <c r="H14831" s="88"/>
      <c r="I14831" s="88"/>
      <c r="J14831" s="89">
        <v>99.721900000000005</v>
      </c>
      <c r="K14831" s="89">
        <f t="shared" si="713"/>
        <v>3.3287761687704224E-3</v>
      </c>
      <c r="L14831" s="90"/>
      <c r="M14831" s="90"/>
      <c r="N14831" s="91"/>
      <c r="O14831" s="91"/>
      <c r="P14831" s="92"/>
      <c r="Q14831" s="92"/>
      <c r="R14831" s="93"/>
      <c r="S14831" s="93"/>
      <c r="T14831" s="94"/>
      <c r="U14831" s="94"/>
      <c r="V14831" s="95"/>
      <c r="W14831" s="95"/>
      <c r="X14831" s="96"/>
      <c r="Y14831" s="96"/>
      <c r="Z14831" s="97"/>
      <c r="AA14831" s="97"/>
      <c r="AB14831" s="98">
        <v>498.45</v>
      </c>
      <c r="AC14831" s="98">
        <f t="shared" si="717"/>
        <v>-1.0839456679757474E-3</v>
      </c>
      <c r="AD14831" s="99">
        <v>367.11</v>
      </c>
      <c r="AE14831" s="99">
        <f t="shared" si="714"/>
        <v>1.6630093389803781E-3</v>
      </c>
      <c r="AF14831" s="100"/>
      <c r="AG14831" s="100"/>
      <c r="AH14831" s="101"/>
      <c r="AI14831" s="101"/>
      <c r="AJ14831" s="102">
        <v>1028.98</v>
      </c>
      <c r="AK14831" s="102">
        <f t="shared" si="718"/>
        <v>-5.1665174125711776E-3</v>
      </c>
      <c r="AL14831" s="103">
        <v>58.536000000000001</v>
      </c>
      <c r="AM14831" s="103">
        <f t="shared" si="711"/>
        <v>1.4197627995224301E-2</v>
      </c>
      <c r="AN14831" s="104"/>
      <c r="AO14831" s="104"/>
      <c r="AP14831" s="105"/>
      <c r="AQ14831" s="105"/>
      <c r="AR14831" s="106">
        <v>43.27</v>
      </c>
      <c r="AS14831" s="106">
        <f t="shared" si="715"/>
        <v>8.7437280488177668E-3</v>
      </c>
      <c r="AT14831" s="107">
        <v>45.93</v>
      </c>
      <c r="AU14831" s="107">
        <f t="shared" si="716"/>
        <v>2.1774632639102778E-4</v>
      </c>
      <c r="AV14831" s="90"/>
      <c r="AW14831" s="90"/>
      <c r="AX14831" s="108"/>
      <c r="AY14831" s="108"/>
      <c r="AZ14831" s="109"/>
      <c r="BA14831" s="109"/>
      <c r="BB14831" s="110"/>
      <c r="BC14831" s="110"/>
      <c r="BD14831" s="111"/>
      <c r="BE14831" s="111"/>
      <c r="BF14831" s="112">
        <v>94.22374327</v>
      </c>
      <c r="BG14831" s="112">
        <f t="shared" si="712"/>
        <v>2.1130636077464098E-4</v>
      </c>
    </row>
    <row r="14832" spans="1:59" ht="25" x14ac:dyDescent="0.2">
      <c r="A14832" s="83">
        <v>33093</v>
      </c>
      <c r="B14832" s="84"/>
      <c r="C14832" s="85"/>
      <c r="D14832" s="86"/>
      <c r="E14832" s="86"/>
      <c r="F14832" s="87"/>
      <c r="G14832" s="87"/>
      <c r="H14832" s="88"/>
      <c r="I14832" s="88"/>
      <c r="J14832" s="89">
        <v>97.314400000000006</v>
      </c>
      <c r="K14832" s="89">
        <f t="shared" si="713"/>
        <v>-2.4438337692571355E-2</v>
      </c>
      <c r="L14832" s="90"/>
      <c r="M14832" s="90"/>
      <c r="N14832" s="91"/>
      <c r="O14832" s="91"/>
      <c r="P14832" s="92"/>
      <c r="Q14832" s="92"/>
      <c r="R14832" s="93"/>
      <c r="S14832" s="93"/>
      <c r="T14832" s="94"/>
      <c r="U14832" s="94"/>
      <c r="V14832" s="95"/>
      <c r="W14832" s="95"/>
      <c r="X14832" s="96"/>
      <c r="Y14832" s="96"/>
      <c r="Z14832" s="97"/>
      <c r="AA14832" s="97"/>
      <c r="AB14832" s="98">
        <v>504.75</v>
      </c>
      <c r="AC14832" s="98">
        <f t="shared" si="717"/>
        <v>-1.2559973724233967E-2</v>
      </c>
      <c r="AD14832" s="99">
        <v>370.98</v>
      </c>
      <c r="AE14832" s="99">
        <f t="shared" si="714"/>
        <v>1.0486622132845803E-2</v>
      </c>
      <c r="AF14832" s="100"/>
      <c r="AG14832" s="100"/>
      <c r="AH14832" s="101"/>
      <c r="AI14832" s="101"/>
      <c r="AJ14832" s="102">
        <v>1035.6199999999999</v>
      </c>
      <c r="AK14832" s="102">
        <f t="shared" si="718"/>
        <v>6.4322608675639222E-3</v>
      </c>
      <c r="AL14832" s="103">
        <v>59.372999999999998</v>
      </c>
      <c r="AM14832" s="103">
        <f t="shared" si="711"/>
        <v>5.3751830156175519E-3</v>
      </c>
      <c r="AN14832" s="104"/>
      <c r="AO14832" s="104"/>
      <c r="AP14832" s="105"/>
      <c r="AQ14832" s="105"/>
      <c r="AR14832" s="106">
        <v>43.65</v>
      </c>
      <c r="AS14832" s="106">
        <f t="shared" si="715"/>
        <v>-2.2912132074114135E-4</v>
      </c>
      <c r="AT14832" s="107">
        <v>46.19</v>
      </c>
      <c r="AU14832" s="107">
        <f t="shared" si="716"/>
        <v>5.6448261048119841E-3</v>
      </c>
      <c r="AV14832" s="90"/>
      <c r="AW14832" s="90"/>
      <c r="AX14832" s="108"/>
      <c r="AY14832" s="108"/>
      <c r="AZ14832" s="109"/>
      <c r="BA14832" s="109"/>
      <c r="BB14832" s="110"/>
      <c r="BC14832" s="110"/>
      <c r="BD14832" s="111"/>
      <c r="BE14832" s="111"/>
      <c r="BF14832" s="112">
        <v>94.243655450000006</v>
      </c>
      <c r="BG14832" s="112">
        <f t="shared" si="712"/>
        <v>2.1130638183400788E-4</v>
      </c>
    </row>
    <row r="14833" spans="1:59" ht="25" x14ac:dyDescent="0.2">
      <c r="A14833" s="83">
        <v>33094</v>
      </c>
      <c r="B14833" s="84"/>
      <c r="C14833" s="85"/>
      <c r="D14833" s="86"/>
      <c r="E14833" s="86"/>
      <c r="F14833" s="87"/>
      <c r="G14833" s="87"/>
      <c r="H14833" s="88"/>
      <c r="I14833" s="88"/>
      <c r="J14833" s="89">
        <v>97.331800000000001</v>
      </c>
      <c r="K14833" s="89">
        <f t="shared" si="713"/>
        <v>1.7878592077669468E-4</v>
      </c>
      <c r="L14833" s="90"/>
      <c r="M14833" s="90"/>
      <c r="N14833" s="91"/>
      <c r="O14833" s="91"/>
      <c r="P14833" s="92"/>
      <c r="Q14833" s="92"/>
      <c r="R14833" s="93"/>
      <c r="S14833" s="93"/>
      <c r="T14833" s="94"/>
      <c r="U14833" s="94"/>
      <c r="V14833" s="95"/>
      <c r="W14833" s="95"/>
      <c r="X14833" s="96"/>
      <c r="Y14833" s="96"/>
      <c r="Z14833" s="97"/>
      <c r="AA14833" s="97"/>
      <c r="AB14833" s="98">
        <v>509.52</v>
      </c>
      <c r="AC14833" s="98">
        <f t="shared" si="717"/>
        <v>-9.4058488701634427E-3</v>
      </c>
      <c r="AD14833" s="99">
        <v>372.81</v>
      </c>
      <c r="AE14833" s="99">
        <f t="shared" si="714"/>
        <v>4.9207536874804059E-3</v>
      </c>
      <c r="AF14833" s="100"/>
      <c r="AG14833" s="100"/>
      <c r="AH14833" s="101"/>
      <c r="AI14833" s="101"/>
      <c r="AJ14833" s="102">
        <v>1034.9100000000001</v>
      </c>
      <c r="AK14833" s="102">
        <f t="shared" si="718"/>
        <v>-6.8581476996549542E-4</v>
      </c>
      <c r="AL14833" s="103">
        <v>59.692999999999998</v>
      </c>
      <c r="AM14833" s="103">
        <f t="shared" si="711"/>
        <v>-1.2762651212058305E-2</v>
      </c>
      <c r="AN14833" s="104"/>
      <c r="AO14833" s="104"/>
      <c r="AP14833" s="105"/>
      <c r="AQ14833" s="105"/>
      <c r="AR14833" s="106">
        <v>43.64</v>
      </c>
      <c r="AS14833" s="106">
        <f t="shared" si="715"/>
        <v>-6.8981648566570014E-3</v>
      </c>
      <c r="AT14833" s="107">
        <v>46.21</v>
      </c>
      <c r="AU14833" s="107">
        <f t="shared" si="716"/>
        <v>4.3290043966117368E-4</v>
      </c>
      <c r="AV14833" s="90"/>
      <c r="AW14833" s="90"/>
      <c r="AX14833" s="108"/>
      <c r="AY14833" s="108"/>
      <c r="AZ14833" s="109"/>
      <c r="BA14833" s="109"/>
      <c r="BB14833" s="110"/>
      <c r="BC14833" s="110"/>
      <c r="BD14833" s="111"/>
      <c r="BE14833" s="111"/>
      <c r="BF14833" s="112">
        <v>94.263571839999997</v>
      </c>
      <c r="BG14833" s="112">
        <f t="shared" si="712"/>
        <v>2.1130639344826106E-4</v>
      </c>
    </row>
    <row r="14834" spans="1:59" ht="25" x14ac:dyDescent="0.2">
      <c r="A14834" s="83">
        <v>33095</v>
      </c>
      <c r="B14834" s="84"/>
      <c r="C14834" s="85"/>
      <c r="D14834" s="86"/>
      <c r="E14834" s="86"/>
      <c r="F14834" s="87"/>
      <c r="G14834" s="87"/>
      <c r="H14834" s="88"/>
      <c r="I14834" s="88"/>
      <c r="J14834" s="89">
        <v>98.791899999999998</v>
      </c>
      <c r="K14834" s="89">
        <f t="shared" si="713"/>
        <v>1.488985753587011E-2</v>
      </c>
      <c r="L14834" s="90"/>
      <c r="M14834" s="90"/>
      <c r="N14834" s="91"/>
      <c r="O14834" s="91"/>
      <c r="P14834" s="92"/>
      <c r="Q14834" s="92"/>
      <c r="R14834" s="93"/>
      <c r="S14834" s="93"/>
      <c r="T14834" s="94"/>
      <c r="U14834" s="94"/>
      <c r="V14834" s="95"/>
      <c r="W14834" s="95"/>
      <c r="X14834" s="96"/>
      <c r="Y14834" s="96"/>
      <c r="Z14834" s="97"/>
      <c r="AA14834" s="97"/>
      <c r="AB14834" s="98">
        <v>504.01</v>
      </c>
      <c r="AC14834" s="98">
        <f t="shared" si="717"/>
        <v>1.0872996918735838E-2</v>
      </c>
      <c r="AD14834" s="99">
        <v>368.07</v>
      </c>
      <c r="AE14834" s="99">
        <f t="shared" si="714"/>
        <v>-1.279576901481172E-2</v>
      </c>
      <c r="AF14834" s="100"/>
      <c r="AG14834" s="100"/>
      <c r="AH14834" s="101"/>
      <c r="AI14834" s="101"/>
      <c r="AJ14834" s="102">
        <v>1025.06</v>
      </c>
      <c r="AK14834" s="102">
        <f t="shared" si="718"/>
        <v>-9.5633189521176134E-3</v>
      </c>
      <c r="AL14834" s="103">
        <v>58.936</v>
      </c>
      <c r="AM14834" s="103">
        <f t="shared" si="711"/>
        <v>0</v>
      </c>
      <c r="AN14834" s="104"/>
      <c r="AO14834" s="104"/>
      <c r="AP14834" s="105"/>
      <c r="AQ14834" s="105"/>
      <c r="AR14834" s="106">
        <v>43.34</v>
      </c>
      <c r="AS14834" s="106">
        <f t="shared" si="715"/>
        <v>0</v>
      </c>
      <c r="AT14834" s="107">
        <v>46.04</v>
      </c>
      <c r="AU14834" s="107">
        <f t="shared" si="716"/>
        <v>-3.6856410284932051E-3</v>
      </c>
      <c r="AV14834" s="90"/>
      <c r="AW14834" s="90"/>
      <c r="AX14834" s="108"/>
      <c r="AY14834" s="108"/>
      <c r="AZ14834" s="109"/>
      <c r="BA14834" s="109"/>
      <c r="BB14834" s="110"/>
      <c r="BC14834" s="110"/>
      <c r="BD14834" s="111"/>
      <c r="BE14834" s="111"/>
      <c r="BF14834" s="112">
        <v>94.283492440000003</v>
      </c>
      <c r="BG14834" s="112">
        <f t="shared" si="712"/>
        <v>2.1130650166369921E-4</v>
      </c>
    </row>
    <row r="14835" spans="1:59" ht="25" x14ac:dyDescent="0.2">
      <c r="A14835" s="83">
        <v>33096</v>
      </c>
      <c r="B14835" s="84"/>
      <c r="C14835" s="85"/>
      <c r="D14835" s="86"/>
      <c r="E14835" s="86"/>
      <c r="F14835" s="87"/>
      <c r="G14835" s="87"/>
      <c r="H14835" s="88"/>
      <c r="I14835" s="88"/>
      <c r="J14835" s="89">
        <v>98.791899999999998</v>
      </c>
      <c r="K14835" s="89">
        <f t="shared" si="713"/>
        <v>0</v>
      </c>
      <c r="L14835" s="90"/>
      <c r="M14835" s="90"/>
      <c r="N14835" s="91"/>
      <c r="O14835" s="91"/>
      <c r="P14835" s="92"/>
      <c r="Q14835" s="92"/>
      <c r="R14835" s="93"/>
      <c r="S14835" s="93"/>
      <c r="T14835" s="94"/>
      <c r="U14835" s="94"/>
      <c r="V14835" s="95"/>
      <c r="W14835" s="95"/>
      <c r="X14835" s="96"/>
      <c r="Y14835" s="96"/>
      <c r="Z14835" s="97"/>
      <c r="AA14835" s="97"/>
      <c r="AB14835" s="98">
        <v>504.01</v>
      </c>
      <c r="AC14835" s="98">
        <f t="shared" si="717"/>
        <v>0</v>
      </c>
      <c r="AD14835" s="99">
        <v>368.07</v>
      </c>
      <c r="AE14835" s="99">
        <f t="shared" si="714"/>
        <v>0</v>
      </c>
      <c r="AF14835" s="100"/>
      <c r="AG14835" s="100"/>
      <c r="AH14835" s="101"/>
      <c r="AI14835" s="101"/>
      <c r="AJ14835" s="102">
        <v>1025.06</v>
      </c>
      <c r="AK14835" s="102">
        <f t="shared" si="718"/>
        <v>0</v>
      </c>
      <c r="AL14835" s="103">
        <v>58.936</v>
      </c>
      <c r="AM14835" s="103">
        <f t="shared" ref="AM14835:AM14898" si="719">LN(AL14836/AL14835)</f>
        <v>0</v>
      </c>
      <c r="AN14835" s="104"/>
      <c r="AO14835" s="104"/>
      <c r="AP14835" s="105"/>
      <c r="AQ14835" s="105"/>
      <c r="AR14835" s="106">
        <v>43.34</v>
      </c>
      <c r="AS14835" s="106">
        <f t="shared" si="715"/>
        <v>0</v>
      </c>
      <c r="AT14835" s="107">
        <v>46.04</v>
      </c>
      <c r="AU14835" s="107">
        <f t="shared" si="716"/>
        <v>0</v>
      </c>
      <c r="AV14835" s="90"/>
      <c r="AW14835" s="90"/>
      <c r="AX14835" s="108"/>
      <c r="AY14835" s="108"/>
      <c r="AZ14835" s="109"/>
      <c r="BA14835" s="109"/>
      <c r="BB14835" s="110"/>
      <c r="BC14835" s="110"/>
      <c r="BD14835" s="111"/>
      <c r="BE14835" s="111"/>
      <c r="BF14835" s="112">
        <v>94.303417260000003</v>
      </c>
      <c r="BG14835" s="112">
        <f t="shared" si="712"/>
        <v>2.1130638834209218E-4</v>
      </c>
    </row>
    <row r="14836" spans="1:59" ht="25" x14ac:dyDescent="0.2">
      <c r="A14836" s="83">
        <v>33097</v>
      </c>
      <c r="B14836" s="84"/>
      <c r="C14836" s="85"/>
      <c r="D14836" s="86"/>
      <c r="E14836" s="86"/>
      <c r="F14836" s="87"/>
      <c r="G14836" s="87"/>
      <c r="H14836" s="88"/>
      <c r="I14836" s="88"/>
      <c r="J14836" s="89">
        <v>98.791899999999998</v>
      </c>
      <c r="K14836" s="89">
        <f t="shared" si="713"/>
        <v>0</v>
      </c>
      <c r="L14836" s="90"/>
      <c r="M14836" s="90"/>
      <c r="N14836" s="91"/>
      <c r="O14836" s="91"/>
      <c r="P14836" s="92"/>
      <c r="Q14836" s="92"/>
      <c r="R14836" s="93"/>
      <c r="S14836" s="93"/>
      <c r="T14836" s="94"/>
      <c r="U14836" s="94"/>
      <c r="V14836" s="95"/>
      <c r="W14836" s="95"/>
      <c r="X14836" s="96"/>
      <c r="Y14836" s="96"/>
      <c r="Z14836" s="97"/>
      <c r="AA14836" s="97"/>
      <c r="AB14836" s="98">
        <v>504.01</v>
      </c>
      <c r="AC14836" s="98">
        <f t="shared" si="717"/>
        <v>0</v>
      </c>
      <c r="AD14836" s="99">
        <v>368.07</v>
      </c>
      <c r="AE14836" s="99">
        <f t="shared" si="714"/>
        <v>0</v>
      </c>
      <c r="AF14836" s="100"/>
      <c r="AG14836" s="100"/>
      <c r="AH14836" s="101"/>
      <c r="AI14836" s="101"/>
      <c r="AJ14836" s="102">
        <v>1025.06</v>
      </c>
      <c r="AK14836" s="102">
        <f t="shared" si="718"/>
        <v>0</v>
      </c>
      <c r="AL14836" s="103">
        <v>58.936</v>
      </c>
      <c r="AM14836" s="103">
        <f t="shared" si="719"/>
        <v>1.262862316648931E-2</v>
      </c>
      <c r="AN14836" s="104"/>
      <c r="AO14836" s="104"/>
      <c r="AP14836" s="105"/>
      <c r="AQ14836" s="105"/>
      <c r="AR14836" s="106">
        <v>43.34</v>
      </c>
      <c r="AS14836" s="106">
        <f t="shared" si="715"/>
        <v>-7.643349312568124E-3</v>
      </c>
      <c r="AT14836" s="107">
        <v>46.04</v>
      </c>
      <c r="AU14836" s="107">
        <f t="shared" si="716"/>
        <v>0</v>
      </c>
      <c r="AV14836" s="90"/>
      <c r="AW14836" s="90"/>
      <c r="AX14836" s="108"/>
      <c r="AY14836" s="108"/>
      <c r="AZ14836" s="109"/>
      <c r="BA14836" s="109"/>
      <c r="BB14836" s="110"/>
      <c r="BC14836" s="110"/>
      <c r="BD14836" s="111"/>
      <c r="BE14836" s="111"/>
      <c r="BF14836" s="112">
        <v>94.323346279999996</v>
      </c>
      <c r="BG14836" s="112">
        <f t="shared" si="712"/>
        <v>2.1130637165652375E-4</v>
      </c>
    </row>
    <row r="14837" spans="1:59" ht="25" x14ac:dyDescent="0.2">
      <c r="A14837" s="83">
        <v>33098</v>
      </c>
      <c r="B14837" s="84"/>
      <c r="C14837" s="85"/>
      <c r="D14837" s="86"/>
      <c r="E14837" s="86"/>
      <c r="F14837" s="87"/>
      <c r="G14837" s="87"/>
      <c r="H14837" s="88"/>
      <c r="I14837" s="88"/>
      <c r="J14837" s="89">
        <v>99.436999999999998</v>
      </c>
      <c r="K14837" s="89">
        <f t="shared" si="713"/>
        <v>6.5086602139674474E-3</v>
      </c>
      <c r="L14837" s="90"/>
      <c r="M14837" s="90"/>
      <c r="N14837" s="91"/>
      <c r="O14837" s="91"/>
      <c r="P14837" s="92"/>
      <c r="Q14837" s="92"/>
      <c r="R14837" s="93"/>
      <c r="S14837" s="93"/>
      <c r="T14837" s="94"/>
      <c r="U14837" s="94"/>
      <c r="V14837" s="95"/>
      <c r="W14837" s="95"/>
      <c r="X14837" s="96"/>
      <c r="Y14837" s="96"/>
      <c r="Z14837" s="97"/>
      <c r="AA14837" s="97"/>
      <c r="AB14837" s="98">
        <v>502.59</v>
      </c>
      <c r="AC14837" s="98">
        <f t="shared" si="717"/>
        <v>2.8213807708238614E-3</v>
      </c>
      <c r="AD14837" s="99">
        <v>371.83</v>
      </c>
      <c r="AE14837" s="99">
        <f t="shared" si="714"/>
        <v>1.0163623103224129E-2</v>
      </c>
      <c r="AF14837" s="100"/>
      <c r="AG14837" s="100"/>
      <c r="AH14837" s="101"/>
      <c r="AI14837" s="101"/>
      <c r="AJ14837" s="102">
        <v>1031.69</v>
      </c>
      <c r="AK14837" s="102">
        <f t="shared" si="718"/>
        <v>6.4470868745423703E-3</v>
      </c>
      <c r="AL14837" s="103">
        <v>59.685000000000002</v>
      </c>
      <c r="AM14837" s="103">
        <f t="shared" si="719"/>
        <v>9.7129658974196085E-4</v>
      </c>
      <c r="AN14837" s="104"/>
      <c r="AO14837" s="104"/>
      <c r="AP14837" s="105"/>
      <c r="AQ14837" s="105"/>
      <c r="AR14837" s="106">
        <v>43.01</v>
      </c>
      <c r="AS14837" s="106">
        <f t="shared" si="715"/>
        <v>6.0269074411485168E-3</v>
      </c>
      <c r="AT14837" s="107">
        <v>45.88</v>
      </c>
      <c r="AU14837" s="107">
        <f t="shared" si="716"/>
        <v>-3.4812915925118912E-3</v>
      </c>
      <c r="AV14837" s="90"/>
      <c r="AW14837" s="90"/>
      <c r="AX14837" s="108"/>
      <c r="AY14837" s="108"/>
      <c r="AZ14837" s="109"/>
      <c r="BA14837" s="109"/>
      <c r="BB14837" s="110"/>
      <c r="BC14837" s="110"/>
      <c r="BD14837" s="111"/>
      <c r="BE14837" s="111"/>
      <c r="BF14837" s="112">
        <v>94.343279510000002</v>
      </c>
      <c r="BG14837" s="112">
        <f t="shared" si="712"/>
        <v>2.1130645152285686E-4</v>
      </c>
    </row>
    <row r="14838" spans="1:59" ht="25" x14ac:dyDescent="0.2">
      <c r="A14838" s="83">
        <v>33099</v>
      </c>
      <c r="B14838" s="84"/>
      <c r="C14838" s="85"/>
      <c r="D14838" s="86"/>
      <c r="E14838" s="86"/>
      <c r="F14838" s="87"/>
      <c r="G14838" s="87"/>
      <c r="H14838" s="88"/>
      <c r="I14838" s="88"/>
      <c r="J14838" s="89">
        <v>99.406499999999994</v>
      </c>
      <c r="K14838" s="89">
        <f t="shared" si="713"/>
        <v>-3.0677392259945342E-4</v>
      </c>
      <c r="L14838" s="90"/>
      <c r="M14838" s="90"/>
      <c r="N14838" s="91"/>
      <c r="O14838" s="91"/>
      <c r="P14838" s="92"/>
      <c r="Q14838" s="92"/>
      <c r="R14838" s="93"/>
      <c r="S14838" s="93"/>
      <c r="T14838" s="94"/>
      <c r="U14838" s="94"/>
      <c r="V14838" s="95"/>
      <c r="W14838" s="95"/>
      <c r="X14838" s="96"/>
      <c r="Y14838" s="96"/>
      <c r="Z14838" s="97"/>
      <c r="AA14838" s="97"/>
      <c r="AB14838" s="98">
        <v>505.05</v>
      </c>
      <c r="AC14838" s="98">
        <f t="shared" si="717"/>
        <v>-4.882705901642569E-3</v>
      </c>
      <c r="AD14838" s="99">
        <v>372.49</v>
      </c>
      <c r="AE14838" s="99">
        <f t="shared" si="714"/>
        <v>1.7734312472545166E-3</v>
      </c>
      <c r="AF14838" s="100"/>
      <c r="AG14838" s="100"/>
      <c r="AH14838" s="101"/>
      <c r="AI14838" s="101"/>
      <c r="AJ14838" s="102">
        <v>1034.3599999999999</v>
      </c>
      <c r="AK14838" s="102">
        <f t="shared" si="718"/>
        <v>2.5846436304880491E-3</v>
      </c>
      <c r="AL14838" s="103">
        <v>59.743000000000002</v>
      </c>
      <c r="AM14838" s="103">
        <f t="shared" si="719"/>
        <v>1.622304529478157E-3</v>
      </c>
      <c r="AN14838" s="104"/>
      <c r="AO14838" s="104"/>
      <c r="AP14838" s="105"/>
      <c r="AQ14838" s="105"/>
      <c r="AR14838" s="106">
        <v>43.27</v>
      </c>
      <c r="AS14838" s="106">
        <f t="shared" si="715"/>
        <v>1.9226959880054833E-2</v>
      </c>
      <c r="AT14838" s="107">
        <v>45.93</v>
      </c>
      <c r="AU14838" s="107">
        <f t="shared" si="716"/>
        <v>1.0892060765320215E-3</v>
      </c>
      <c r="AV14838" s="90"/>
      <c r="AW14838" s="90"/>
      <c r="AX14838" s="108"/>
      <c r="AY14838" s="108"/>
      <c r="AZ14838" s="109"/>
      <c r="BA14838" s="109"/>
      <c r="BB14838" s="110"/>
      <c r="BC14838" s="110"/>
      <c r="BD14838" s="111"/>
      <c r="BE14838" s="111"/>
      <c r="BF14838" s="112">
        <v>94.363216960000003</v>
      </c>
      <c r="BG14838" s="112">
        <f t="shared" si="712"/>
        <v>2.1130631000421316E-4</v>
      </c>
    </row>
    <row r="14839" spans="1:59" ht="25" x14ac:dyDescent="0.2">
      <c r="A14839" s="83">
        <v>33100</v>
      </c>
      <c r="B14839" s="84"/>
      <c r="C14839" s="85"/>
      <c r="D14839" s="86"/>
      <c r="E14839" s="86"/>
      <c r="F14839" s="87"/>
      <c r="G14839" s="87"/>
      <c r="H14839" s="88"/>
      <c r="I14839" s="88"/>
      <c r="J14839" s="89">
        <v>99.464200000000005</v>
      </c>
      <c r="K14839" s="89">
        <f t="shared" si="713"/>
        <v>5.8027654771755698E-4</v>
      </c>
      <c r="L14839" s="90"/>
      <c r="M14839" s="90"/>
      <c r="N14839" s="91"/>
      <c r="O14839" s="91"/>
      <c r="P14839" s="92"/>
      <c r="Q14839" s="92"/>
      <c r="R14839" s="93"/>
      <c r="S14839" s="93"/>
      <c r="T14839" s="94"/>
      <c r="U14839" s="94"/>
      <c r="V14839" s="95"/>
      <c r="W14839" s="95"/>
      <c r="X14839" s="96"/>
      <c r="Y14839" s="96"/>
      <c r="Z14839" s="97"/>
      <c r="AA14839" s="97"/>
      <c r="AB14839" s="98">
        <v>505.66</v>
      </c>
      <c r="AC14839" s="98">
        <f t="shared" si="717"/>
        <v>-1.2070724026979362E-3</v>
      </c>
      <c r="AD14839" s="99">
        <v>373.25</v>
      </c>
      <c r="AE14839" s="99">
        <f t="shared" si="714"/>
        <v>2.0382445976199967E-3</v>
      </c>
      <c r="AF14839" s="100"/>
      <c r="AG14839" s="100"/>
      <c r="AH14839" s="101"/>
      <c r="AI14839" s="101"/>
      <c r="AJ14839" s="102">
        <v>1037.8399999999999</v>
      </c>
      <c r="AK14839" s="102">
        <f t="shared" si="718"/>
        <v>3.3587523130511544E-3</v>
      </c>
      <c r="AL14839" s="103">
        <v>59.84</v>
      </c>
      <c r="AM14839" s="103">
        <f t="shared" si="719"/>
        <v>-1.8536383866329918E-2</v>
      </c>
      <c r="AN14839" s="104"/>
      <c r="AO14839" s="104"/>
      <c r="AP14839" s="105"/>
      <c r="AQ14839" s="105"/>
      <c r="AR14839" s="106">
        <v>44.11</v>
      </c>
      <c r="AS14839" s="106">
        <f t="shared" si="715"/>
        <v>-1.1629363761859692E-2</v>
      </c>
      <c r="AT14839" s="107">
        <v>45.89</v>
      </c>
      <c r="AU14839" s="107">
        <f t="shared" si="716"/>
        <v>-8.7126993095996584E-4</v>
      </c>
      <c r="AV14839" s="90"/>
      <c r="AW14839" s="90"/>
      <c r="AX14839" s="108"/>
      <c r="AY14839" s="108"/>
      <c r="AZ14839" s="109"/>
      <c r="BA14839" s="109"/>
      <c r="BB14839" s="110"/>
      <c r="BC14839" s="110"/>
      <c r="BD14839" s="111"/>
      <c r="BE14839" s="111"/>
      <c r="BF14839" s="112">
        <v>94.383158609999995</v>
      </c>
      <c r="BG14839" s="112">
        <f t="shared" si="712"/>
        <v>2.1130647693004854E-4</v>
      </c>
    </row>
    <row r="14840" spans="1:59" ht="25" x14ac:dyDescent="0.2">
      <c r="A14840" s="83">
        <v>33101</v>
      </c>
      <c r="B14840" s="84"/>
      <c r="C14840" s="85"/>
      <c r="D14840" s="86"/>
      <c r="E14840" s="86"/>
      <c r="F14840" s="87"/>
      <c r="G14840" s="87"/>
      <c r="H14840" s="88"/>
      <c r="I14840" s="88"/>
      <c r="J14840" s="89">
        <v>100.6366</v>
      </c>
      <c r="K14840" s="89">
        <f t="shared" si="713"/>
        <v>1.1718228171278018E-2</v>
      </c>
      <c r="L14840" s="90"/>
      <c r="M14840" s="90"/>
      <c r="N14840" s="91"/>
      <c r="O14840" s="91"/>
      <c r="P14840" s="92"/>
      <c r="Q14840" s="92"/>
      <c r="R14840" s="93"/>
      <c r="S14840" s="93"/>
      <c r="T14840" s="94"/>
      <c r="U14840" s="94"/>
      <c r="V14840" s="95"/>
      <c r="W14840" s="95"/>
      <c r="X14840" s="96"/>
      <c r="Y14840" s="96"/>
      <c r="Z14840" s="97"/>
      <c r="AA14840" s="97"/>
      <c r="AB14840" s="98">
        <v>496.19</v>
      </c>
      <c r="AC14840" s="98">
        <f t="shared" si="717"/>
        <v>1.890558878731494E-2</v>
      </c>
      <c r="AD14840" s="99">
        <v>364.9</v>
      </c>
      <c r="AE14840" s="99">
        <f t="shared" si="714"/>
        <v>-2.2625092976897878E-2</v>
      </c>
      <c r="AF14840" s="100"/>
      <c r="AG14840" s="100"/>
      <c r="AH14840" s="101"/>
      <c r="AI14840" s="101"/>
      <c r="AJ14840" s="102">
        <v>1021.6</v>
      </c>
      <c r="AK14840" s="102">
        <f t="shared" si="718"/>
        <v>-1.5771604544427338E-2</v>
      </c>
      <c r="AL14840" s="103">
        <v>58.741</v>
      </c>
      <c r="AM14840" s="103">
        <f t="shared" si="719"/>
        <v>-1.3039826306382556E-2</v>
      </c>
      <c r="AN14840" s="104"/>
      <c r="AO14840" s="104"/>
      <c r="AP14840" s="105"/>
      <c r="AQ14840" s="105"/>
      <c r="AR14840" s="106">
        <v>43.6</v>
      </c>
      <c r="AS14840" s="106">
        <f t="shared" si="715"/>
        <v>-1.711816030955772E-2</v>
      </c>
      <c r="AT14840" s="107">
        <v>45.84</v>
      </c>
      <c r="AU14840" s="107">
        <f t="shared" si="716"/>
        <v>-1.0901560002578934E-3</v>
      </c>
      <c r="AV14840" s="90"/>
      <c r="AW14840" s="90"/>
      <c r="AX14840" s="108"/>
      <c r="AY14840" s="108"/>
      <c r="AZ14840" s="109"/>
      <c r="BA14840" s="109"/>
      <c r="BB14840" s="110"/>
      <c r="BC14840" s="110"/>
      <c r="BD14840" s="111"/>
      <c r="BE14840" s="111"/>
      <c r="BF14840" s="112">
        <v>94.403104490000004</v>
      </c>
      <c r="BG14840" s="112">
        <f t="shared" si="712"/>
        <v>2.1130642250509477E-4</v>
      </c>
    </row>
    <row r="14841" spans="1:59" ht="25" x14ac:dyDescent="0.2">
      <c r="A14841" s="83">
        <v>33102</v>
      </c>
      <c r="B14841" s="84"/>
      <c r="C14841" s="85"/>
      <c r="D14841" s="86"/>
      <c r="E14841" s="86"/>
      <c r="F14841" s="87"/>
      <c r="G14841" s="87"/>
      <c r="H14841" s="88"/>
      <c r="I14841" s="88"/>
      <c r="J14841" s="89">
        <v>101.8905</v>
      </c>
      <c r="K14841" s="89">
        <f t="shared" si="713"/>
        <v>1.2382698629411538E-2</v>
      </c>
      <c r="L14841" s="90"/>
      <c r="M14841" s="90"/>
      <c r="N14841" s="91"/>
      <c r="O14841" s="91"/>
      <c r="P14841" s="92"/>
      <c r="Q14841" s="92"/>
      <c r="R14841" s="93"/>
      <c r="S14841" s="93"/>
      <c r="T14841" s="94"/>
      <c r="U14841" s="94"/>
      <c r="V14841" s="95"/>
      <c r="W14841" s="95"/>
      <c r="X14841" s="96"/>
      <c r="Y14841" s="96"/>
      <c r="Z14841" s="97"/>
      <c r="AA14841" s="97"/>
      <c r="AB14841" s="98">
        <v>486.89</v>
      </c>
      <c r="AC14841" s="98">
        <f t="shared" si="717"/>
        <v>1.892069301100259E-2</v>
      </c>
      <c r="AD14841" s="99">
        <v>359.9</v>
      </c>
      <c r="AE14841" s="99">
        <f t="shared" si="714"/>
        <v>-1.3797128357416928E-2</v>
      </c>
      <c r="AF14841" s="100"/>
      <c r="AG14841" s="100"/>
      <c r="AH14841" s="101"/>
      <c r="AI14841" s="101"/>
      <c r="AJ14841" s="102">
        <v>1009.53</v>
      </c>
      <c r="AK14841" s="102">
        <f t="shared" si="718"/>
        <v>-1.18851497249782E-2</v>
      </c>
      <c r="AL14841" s="103">
        <v>57.98</v>
      </c>
      <c r="AM14841" s="103">
        <f t="shared" si="719"/>
        <v>0</v>
      </c>
      <c r="AN14841" s="104"/>
      <c r="AO14841" s="104"/>
      <c r="AP14841" s="105"/>
      <c r="AQ14841" s="105"/>
      <c r="AR14841" s="106">
        <v>42.86</v>
      </c>
      <c r="AS14841" s="106">
        <f t="shared" si="715"/>
        <v>0</v>
      </c>
      <c r="AT14841" s="107">
        <v>45.52</v>
      </c>
      <c r="AU14841" s="107">
        <f t="shared" si="716"/>
        <v>-7.0052825884086879E-3</v>
      </c>
      <c r="AV14841" s="90"/>
      <c r="AW14841" s="90"/>
      <c r="AX14841" s="108"/>
      <c r="AY14841" s="108"/>
      <c r="AZ14841" s="109"/>
      <c r="BA14841" s="109"/>
      <c r="BB14841" s="110"/>
      <c r="BC14841" s="110"/>
      <c r="BD14841" s="111"/>
      <c r="BE14841" s="111"/>
      <c r="BF14841" s="112">
        <v>94.423054579999999</v>
      </c>
      <c r="BG14841" s="112">
        <f t="shared" si="712"/>
        <v>2.1130635868275673E-4</v>
      </c>
    </row>
    <row r="14842" spans="1:59" ht="25" x14ac:dyDescent="0.2">
      <c r="A14842" s="83">
        <v>33103</v>
      </c>
      <c r="B14842" s="84"/>
      <c r="C14842" s="85"/>
      <c r="D14842" s="86"/>
      <c r="E14842" s="86"/>
      <c r="F14842" s="87"/>
      <c r="G14842" s="87"/>
      <c r="H14842" s="88"/>
      <c r="I14842" s="88"/>
      <c r="J14842" s="89">
        <v>101.8905</v>
      </c>
      <c r="K14842" s="89">
        <f t="shared" si="713"/>
        <v>0</v>
      </c>
      <c r="L14842" s="90"/>
      <c r="M14842" s="90"/>
      <c r="N14842" s="91"/>
      <c r="O14842" s="91"/>
      <c r="P14842" s="92"/>
      <c r="Q14842" s="92"/>
      <c r="R14842" s="93"/>
      <c r="S14842" s="93"/>
      <c r="T14842" s="94"/>
      <c r="U14842" s="94"/>
      <c r="V14842" s="95"/>
      <c r="W14842" s="95"/>
      <c r="X14842" s="96"/>
      <c r="Y14842" s="96"/>
      <c r="Z14842" s="97"/>
      <c r="AA14842" s="97"/>
      <c r="AB14842" s="98">
        <v>486.89</v>
      </c>
      <c r="AC14842" s="98">
        <f t="shared" si="717"/>
        <v>0</v>
      </c>
      <c r="AD14842" s="99">
        <v>359.9</v>
      </c>
      <c r="AE14842" s="99">
        <f t="shared" si="714"/>
        <v>0</v>
      </c>
      <c r="AF14842" s="100"/>
      <c r="AG14842" s="100"/>
      <c r="AH14842" s="101"/>
      <c r="AI14842" s="101"/>
      <c r="AJ14842" s="102">
        <v>1009.53</v>
      </c>
      <c r="AK14842" s="102">
        <f t="shared" si="718"/>
        <v>0</v>
      </c>
      <c r="AL14842" s="103">
        <v>57.98</v>
      </c>
      <c r="AM14842" s="103">
        <f t="shared" si="719"/>
        <v>0</v>
      </c>
      <c r="AN14842" s="104"/>
      <c r="AO14842" s="104"/>
      <c r="AP14842" s="105"/>
      <c r="AQ14842" s="105"/>
      <c r="AR14842" s="106">
        <v>42.86</v>
      </c>
      <c r="AS14842" s="106">
        <f t="shared" si="715"/>
        <v>0</v>
      </c>
      <c r="AT14842" s="107">
        <v>45.52</v>
      </c>
      <c r="AU14842" s="107">
        <f t="shared" si="716"/>
        <v>0</v>
      </c>
      <c r="AV14842" s="90"/>
      <c r="AW14842" s="90"/>
      <c r="AX14842" s="108"/>
      <c r="AY14842" s="108"/>
      <c r="AZ14842" s="109"/>
      <c r="BA14842" s="109"/>
      <c r="BB14842" s="110"/>
      <c r="BC14842" s="110"/>
      <c r="BD14842" s="111"/>
      <c r="BE14842" s="111"/>
      <c r="BF14842" s="112">
        <v>94.443008879999994</v>
      </c>
      <c r="BG14842" s="112">
        <f t="shared" si="712"/>
        <v>2.1130639133062508E-4</v>
      </c>
    </row>
    <row r="14843" spans="1:59" ht="25" x14ac:dyDescent="0.2">
      <c r="A14843" s="83">
        <v>33104</v>
      </c>
      <c r="B14843" s="84"/>
      <c r="C14843" s="85"/>
      <c r="D14843" s="86"/>
      <c r="E14843" s="86"/>
      <c r="F14843" s="87"/>
      <c r="G14843" s="87"/>
      <c r="H14843" s="88"/>
      <c r="I14843" s="88"/>
      <c r="J14843" s="89">
        <v>101.8905</v>
      </c>
      <c r="K14843" s="89">
        <f t="shared" si="713"/>
        <v>0</v>
      </c>
      <c r="L14843" s="90"/>
      <c r="M14843" s="90"/>
      <c r="N14843" s="91"/>
      <c r="O14843" s="91"/>
      <c r="P14843" s="92"/>
      <c r="Q14843" s="92"/>
      <c r="R14843" s="93"/>
      <c r="S14843" s="93"/>
      <c r="T14843" s="94"/>
      <c r="U14843" s="94"/>
      <c r="V14843" s="95"/>
      <c r="W14843" s="95"/>
      <c r="X14843" s="96"/>
      <c r="Y14843" s="96"/>
      <c r="Z14843" s="97"/>
      <c r="AA14843" s="97"/>
      <c r="AB14843" s="98">
        <v>486.89</v>
      </c>
      <c r="AC14843" s="98">
        <f t="shared" si="717"/>
        <v>0</v>
      </c>
      <c r="AD14843" s="99">
        <v>359.9</v>
      </c>
      <c r="AE14843" s="99">
        <f t="shared" si="714"/>
        <v>0</v>
      </c>
      <c r="AF14843" s="100"/>
      <c r="AG14843" s="100"/>
      <c r="AH14843" s="101"/>
      <c r="AI14843" s="101"/>
      <c r="AJ14843" s="102">
        <v>1009.53</v>
      </c>
      <c r="AK14843" s="102">
        <f t="shared" si="718"/>
        <v>0</v>
      </c>
      <c r="AL14843" s="103">
        <v>57.98</v>
      </c>
      <c r="AM14843" s="103">
        <f t="shared" si="719"/>
        <v>-1.3798813323945546E-4</v>
      </c>
      <c r="AN14843" s="104"/>
      <c r="AO14843" s="104"/>
      <c r="AP14843" s="105"/>
      <c r="AQ14843" s="105"/>
      <c r="AR14843" s="106">
        <v>42.86</v>
      </c>
      <c r="AS14843" s="106">
        <f t="shared" si="715"/>
        <v>-4.2085636118783408E-3</v>
      </c>
      <c r="AT14843" s="107">
        <v>45.52</v>
      </c>
      <c r="AU14843" s="107">
        <f t="shared" si="716"/>
        <v>0</v>
      </c>
      <c r="AV14843" s="90"/>
      <c r="AW14843" s="90"/>
      <c r="AX14843" s="108"/>
      <c r="AY14843" s="108"/>
      <c r="AZ14843" s="109"/>
      <c r="BA14843" s="109"/>
      <c r="BB14843" s="110"/>
      <c r="BC14843" s="110"/>
      <c r="BD14843" s="111"/>
      <c r="BE14843" s="111"/>
      <c r="BF14843" s="112">
        <v>94.462967399999997</v>
      </c>
      <c r="BG14843" s="112">
        <f t="shared" si="712"/>
        <v>2.1130641452583176E-4</v>
      </c>
    </row>
    <row r="14844" spans="1:59" ht="25" x14ac:dyDescent="0.2">
      <c r="A14844" s="83">
        <v>33105</v>
      </c>
      <c r="B14844" s="84"/>
      <c r="C14844" s="85"/>
      <c r="D14844" s="86"/>
      <c r="E14844" s="86"/>
      <c r="F14844" s="87"/>
      <c r="G14844" s="87"/>
      <c r="H14844" s="88"/>
      <c r="I14844" s="88"/>
      <c r="J14844" s="89">
        <v>102.9704</v>
      </c>
      <c r="K14844" s="89">
        <f t="shared" si="713"/>
        <v>1.0542861060631275E-2</v>
      </c>
      <c r="L14844" s="90"/>
      <c r="M14844" s="90"/>
      <c r="N14844" s="91"/>
      <c r="O14844" s="91"/>
      <c r="P14844" s="92"/>
      <c r="Q14844" s="92"/>
      <c r="R14844" s="93"/>
      <c r="S14844" s="93"/>
      <c r="T14844" s="94"/>
      <c r="U14844" s="94"/>
      <c r="V14844" s="95"/>
      <c r="W14844" s="95"/>
      <c r="X14844" s="96"/>
      <c r="Y14844" s="96"/>
      <c r="Z14844" s="97"/>
      <c r="AA14844" s="97"/>
      <c r="AB14844" s="98">
        <v>482</v>
      </c>
      <c r="AC14844" s="98">
        <f t="shared" si="717"/>
        <v>1.0094110828973232E-2</v>
      </c>
      <c r="AD14844" s="99">
        <v>360.72</v>
      </c>
      <c r="AE14844" s="99">
        <f t="shared" si="714"/>
        <v>2.2758190278437994E-3</v>
      </c>
      <c r="AF14844" s="100"/>
      <c r="AG14844" s="100"/>
      <c r="AH14844" s="101"/>
      <c r="AI14844" s="101"/>
      <c r="AJ14844" s="102">
        <v>1013.28</v>
      </c>
      <c r="AK14844" s="102">
        <f t="shared" si="718"/>
        <v>3.7077177747688239E-3</v>
      </c>
      <c r="AL14844" s="103">
        <v>57.972000000000001</v>
      </c>
      <c r="AM14844" s="103">
        <f t="shared" si="719"/>
        <v>-2.0370994126519288E-2</v>
      </c>
      <c r="AN14844" s="104"/>
      <c r="AO14844" s="104"/>
      <c r="AP14844" s="105"/>
      <c r="AQ14844" s="105"/>
      <c r="AR14844" s="106">
        <v>42.68</v>
      </c>
      <c r="AS14844" s="106">
        <f t="shared" si="715"/>
        <v>-1.6060808150184305E-2</v>
      </c>
      <c r="AT14844" s="107">
        <v>45.25</v>
      </c>
      <c r="AU14844" s="107">
        <f t="shared" si="716"/>
        <v>-5.9491196721404641E-3</v>
      </c>
      <c r="AV14844" s="90"/>
      <c r="AW14844" s="90"/>
      <c r="AX14844" s="108"/>
      <c r="AY14844" s="108"/>
      <c r="AZ14844" s="109"/>
      <c r="BA14844" s="109"/>
      <c r="BB14844" s="110"/>
      <c r="BC14844" s="110"/>
      <c r="BD14844" s="111"/>
      <c r="BE14844" s="111"/>
      <c r="BF14844" s="112">
        <v>94.482930139999993</v>
      </c>
      <c r="BG14844" s="112">
        <f t="shared" si="712"/>
        <v>2.1130642827459274E-4</v>
      </c>
    </row>
    <row r="14845" spans="1:59" ht="25" x14ac:dyDescent="0.2">
      <c r="A14845" s="83">
        <v>33106</v>
      </c>
      <c r="B14845" s="84"/>
      <c r="C14845" s="85"/>
      <c r="D14845" s="86"/>
      <c r="E14845" s="86"/>
      <c r="F14845" s="87"/>
      <c r="G14845" s="87"/>
      <c r="H14845" s="88"/>
      <c r="I14845" s="88"/>
      <c r="J14845" s="89">
        <v>103.5087</v>
      </c>
      <c r="K14845" s="89">
        <f t="shared" si="713"/>
        <v>5.2140988560604165E-3</v>
      </c>
      <c r="L14845" s="90"/>
      <c r="M14845" s="90"/>
      <c r="N14845" s="91"/>
      <c r="O14845" s="91"/>
      <c r="P14845" s="92"/>
      <c r="Q14845" s="92"/>
      <c r="R14845" s="93"/>
      <c r="S14845" s="93"/>
      <c r="T14845" s="94"/>
      <c r="U14845" s="94"/>
      <c r="V14845" s="95"/>
      <c r="W14845" s="95"/>
      <c r="X14845" s="96"/>
      <c r="Y14845" s="96"/>
      <c r="Z14845" s="97"/>
      <c r="AA14845" s="97"/>
      <c r="AB14845" s="98">
        <v>471.04</v>
      </c>
      <c r="AC14845" s="98">
        <f t="shared" si="717"/>
        <v>2.3001097950143587E-2</v>
      </c>
      <c r="AD14845" s="99">
        <v>353.46</v>
      </c>
      <c r="AE14845" s="99">
        <f t="shared" si="714"/>
        <v>-2.0331709351177917E-2</v>
      </c>
      <c r="AF14845" s="100"/>
      <c r="AG14845" s="100"/>
      <c r="AH14845" s="101"/>
      <c r="AI14845" s="101"/>
      <c r="AJ14845" s="102">
        <v>997.83</v>
      </c>
      <c r="AK14845" s="102">
        <f t="shared" si="718"/>
        <v>-1.5364951647640441E-2</v>
      </c>
      <c r="AL14845" s="103">
        <v>56.802999999999997</v>
      </c>
      <c r="AM14845" s="103">
        <f t="shared" si="719"/>
        <v>-1.8137904531974846E-2</v>
      </c>
      <c r="AN14845" s="104"/>
      <c r="AO14845" s="104"/>
      <c r="AP14845" s="105"/>
      <c r="AQ14845" s="105"/>
      <c r="AR14845" s="106">
        <v>42</v>
      </c>
      <c r="AS14845" s="106">
        <f t="shared" si="715"/>
        <v>-1.4871945965971326E-2</v>
      </c>
      <c r="AT14845" s="107">
        <v>45.23</v>
      </c>
      <c r="AU14845" s="107">
        <f t="shared" si="716"/>
        <v>-4.4208665618345995E-4</v>
      </c>
      <c r="AV14845" s="90"/>
      <c r="AW14845" s="90"/>
      <c r="AX14845" s="108"/>
      <c r="AY14845" s="108"/>
      <c r="AZ14845" s="109"/>
      <c r="BA14845" s="109"/>
      <c r="BB14845" s="110"/>
      <c r="BC14845" s="110"/>
      <c r="BD14845" s="111"/>
      <c r="BE14845" s="111"/>
      <c r="BF14845" s="112">
        <v>94.502897099999998</v>
      </c>
      <c r="BG14845" s="112">
        <f t="shared" si="712"/>
        <v>2.1130643258245792E-4</v>
      </c>
    </row>
    <row r="14846" spans="1:59" ht="25" x14ac:dyDescent="0.2">
      <c r="A14846" s="83">
        <v>33107</v>
      </c>
      <c r="B14846" s="84"/>
      <c r="C14846" s="85"/>
      <c r="D14846" s="86"/>
      <c r="E14846" s="86"/>
      <c r="F14846" s="87"/>
      <c r="G14846" s="87"/>
      <c r="H14846" s="88"/>
      <c r="I14846" s="88"/>
      <c r="J14846" s="89">
        <v>105.5201</v>
      </c>
      <c r="K14846" s="89">
        <f t="shared" si="713"/>
        <v>1.924578895248721E-2</v>
      </c>
      <c r="L14846" s="90"/>
      <c r="M14846" s="90"/>
      <c r="N14846" s="91"/>
      <c r="O14846" s="91"/>
      <c r="P14846" s="92"/>
      <c r="Q14846" s="92"/>
      <c r="R14846" s="93"/>
      <c r="S14846" s="93"/>
      <c r="T14846" s="94"/>
      <c r="U14846" s="94"/>
      <c r="V14846" s="95"/>
      <c r="W14846" s="95"/>
      <c r="X14846" s="96"/>
      <c r="Y14846" s="96"/>
      <c r="Z14846" s="97"/>
      <c r="AA14846" s="97"/>
      <c r="AB14846" s="98">
        <v>465.02</v>
      </c>
      <c r="AC14846" s="98">
        <f t="shared" si="717"/>
        <v>1.2862600685348195E-2</v>
      </c>
      <c r="AD14846" s="99">
        <v>347.64</v>
      </c>
      <c r="AE14846" s="99">
        <f t="shared" si="714"/>
        <v>-1.6602863192391664E-2</v>
      </c>
      <c r="AF14846" s="100"/>
      <c r="AG14846" s="100"/>
      <c r="AH14846" s="101"/>
      <c r="AI14846" s="101"/>
      <c r="AJ14846" s="102">
        <v>986.08</v>
      </c>
      <c r="AK14846" s="102">
        <f t="shared" si="718"/>
        <v>-1.1845433906546634E-2</v>
      </c>
      <c r="AL14846" s="103">
        <v>55.781999999999996</v>
      </c>
      <c r="AM14846" s="103">
        <f t="shared" si="719"/>
        <v>-3.0118099560657027E-2</v>
      </c>
      <c r="AN14846" s="104"/>
      <c r="AO14846" s="104"/>
      <c r="AP14846" s="105"/>
      <c r="AQ14846" s="105"/>
      <c r="AR14846" s="106">
        <v>41.38</v>
      </c>
      <c r="AS14846" s="106">
        <f t="shared" si="715"/>
        <v>-3.2668998803028891E-2</v>
      </c>
      <c r="AT14846" s="107">
        <v>44.94</v>
      </c>
      <c r="AU14846" s="107">
        <f t="shared" si="716"/>
        <v>-6.4323167325686572E-3</v>
      </c>
      <c r="AV14846" s="90"/>
      <c r="AW14846" s="90"/>
      <c r="AX14846" s="108"/>
      <c r="AY14846" s="108"/>
      <c r="AZ14846" s="109"/>
      <c r="BA14846" s="109"/>
      <c r="BB14846" s="110"/>
      <c r="BC14846" s="110"/>
      <c r="BD14846" s="111"/>
      <c r="BE14846" s="111"/>
      <c r="BF14846" s="112">
        <v>94.522868279999997</v>
      </c>
      <c r="BG14846" s="112">
        <f t="shared" si="712"/>
        <v>2.1130632168351167E-4</v>
      </c>
    </row>
    <row r="14847" spans="1:59" ht="25" x14ac:dyDescent="0.2">
      <c r="A14847" s="83">
        <v>33108</v>
      </c>
      <c r="B14847" s="84"/>
      <c r="C14847" s="85"/>
      <c r="D14847" s="86"/>
      <c r="E14847" s="86"/>
      <c r="F14847" s="87"/>
      <c r="G14847" s="87"/>
      <c r="H14847" s="88"/>
      <c r="I14847" s="88"/>
      <c r="J14847" s="89">
        <v>108.13120000000001</v>
      </c>
      <c r="K14847" s="89">
        <f t="shared" si="713"/>
        <v>2.444384855231908E-2</v>
      </c>
      <c r="L14847" s="90"/>
      <c r="M14847" s="90"/>
      <c r="N14847" s="91"/>
      <c r="O14847" s="91"/>
      <c r="P14847" s="92"/>
      <c r="Q14847" s="92"/>
      <c r="R14847" s="93"/>
      <c r="S14847" s="93"/>
      <c r="T14847" s="94"/>
      <c r="U14847" s="94"/>
      <c r="V14847" s="95"/>
      <c r="W14847" s="95"/>
      <c r="X14847" s="96"/>
      <c r="Y14847" s="96"/>
      <c r="Z14847" s="97"/>
      <c r="AA14847" s="97"/>
      <c r="AB14847" s="98">
        <v>444.98</v>
      </c>
      <c r="AC14847" s="98">
        <f t="shared" si="717"/>
        <v>4.405107807909675E-2</v>
      </c>
      <c r="AD14847" s="99">
        <v>337.22</v>
      </c>
      <c r="AE14847" s="99">
        <f t="shared" si="714"/>
        <v>-3.0431925219424651E-2</v>
      </c>
      <c r="AF14847" s="100"/>
      <c r="AG14847" s="100"/>
      <c r="AH14847" s="101"/>
      <c r="AI14847" s="101"/>
      <c r="AJ14847" s="102">
        <v>961.9</v>
      </c>
      <c r="AK14847" s="102">
        <f t="shared" si="718"/>
        <v>-2.4826992055363251E-2</v>
      </c>
      <c r="AL14847" s="103">
        <v>54.127000000000002</v>
      </c>
      <c r="AM14847" s="103">
        <f t="shared" si="719"/>
        <v>1.2758436103419767E-2</v>
      </c>
      <c r="AN14847" s="104"/>
      <c r="AO14847" s="104"/>
      <c r="AP14847" s="105"/>
      <c r="AQ14847" s="105"/>
      <c r="AR14847" s="106">
        <v>40.049999999999997</v>
      </c>
      <c r="AS14847" s="106">
        <f t="shared" si="715"/>
        <v>8.9486055760140144E-3</v>
      </c>
      <c r="AT14847" s="107">
        <v>44.35</v>
      </c>
      <c r="AU14847" s="107">
        <f t="shared" si="716"/>
        <v>-1.3215558001594511E-2</v>
      </c>
      <c r="AV14847" s="90"/>
      <c r="AW14847" s="90"/>
      <c r="AX14847" s="108"/>
      <c r="AY14847" s="108"/>
      <c r="AZ14847" s="109"/>
      <c r="BA14847" s="109"/>
      <c r="BB14847" s="110"/>
      <c r="BC14847" s="110"/>
      <c r="BD14847" s="111"/>
      <c r="BE14847" s="111"/>
      <c r="BF14847" s="112">
        <v>94.542843669999996</v>
      </c>
      <c r="BG14847" s="112">
        <f t="shared" si="712"/>
        <v>2.1130641292278646E-4</v>
      </c>
    </row>
    <row r="14848" spans="1:59" ht="25" x14ac:dyDescent="0.2">
      <c r="A14848" s="83">
        <v>33109</v>
      </c>
      <c r="B14848" s="84"/>
      <c r="C14848" s="85"/>
      <c r="D14848" s="86"/>
      <c r="E14848" s="86"/>
      <c r="F14848" s="87"/>
      <c r="G14848" s="87"/>
      <c r="H14848" s="88"/>
      <c r="I14848" s="88"/>
      <c r="J14848" s="89">
        <v>107.495</v>
      </c>
      <c r="K14848" s="89">
        <f t="shared" si="713"/>
        <v>-5.900969790460028E-3</v>
      </c>
      <c r="L14848" s="90"/>
      <c r="M14848" s="90"/>
      <c r="N14848" s="91"/>
      <c r="O14848" s="91"/>
      <c r="P14848" s="92"/>
      <c r="Q14848" s="92"/>
      <c r="R14848" s="93"/>
      <c r="S14848" s="93"/>
      <c r="T14848" s="94"/>
      <c r="U14848" s="94"/>
      <c r="V14848" s="95"/>
      <c r="W14848" s="95"/>
      <c r="X14848" s="96"/>
      <c r="Y14848" s="96"/>
      <c r="Z14848" s="97"/>
      <c r="AA14848" s="97"/>
      <c r="AB14848" s="98">
        <v>449.24</v>
      </c>
      <c r="AC14848" s="98">
        <f t="shared" si="717"/>
        <v>-9.5279287588235593E-3</v>
      </c>
      <c r="AD14848" s="99">
        <v>342.11</v>
      </c>
      <c r="AE14848" s="99">
        <f t="shared" si="714"/>
        <v>1.4396786425442443E-2</v>
      </c>
      <c r="AF14848" s="100"/>
      <c r="AG14848" s="100"/>
      <c r="AH14848" s="101"/>
      <c r="AI14848" s="101"/>
      <c r="AJ14848" s="102">
        <v>963.1</v>
      </c>
      <c r="AK14848" s="102">
        <f t="shared" si="718"/>
        <v>1.2467534082488401E-3</v>
      </c>
      <c r="AL14848" s="103">
        <v>54.822000000000003</v>
      </c>
      <c r="AM14848" s="103">
        <f t="shared" si="719"/>
        <v>0</v>
      </c>
      <c r="AN14848" s="104"/>
      <c r="AO14848" s="104"/>
      <c r="AP14848" s="105"/>
      <c r="AQ14848" s="105"/>
      <c r="AR14848" s="106">
        <v>40.409999999999997</v>
      </c>
      <c r="AS14848" s="106">
        <f t="shared" si="715"/>
        <v>0</v>
      </c>
      <c r="AT14848" s="107">
        <v>44.16</v>
      </c>
      <c r="AU14848" s="107">
        <f t="shared" si="716"/>
        <v>-4.293306786748761E-3</v>
      </c>
      <c r="AV14848" s="90"/>
      <c r="AW14848" s="90"/>
      <c r="AX14848" s="108"/>
      <c r="AY14848" s="108"/>
      <c r="AZ14848" s="109"/>
      <c r="BA14848" s="109"/>
      <c r="BB14848" s="110"/>
      <c r="BC14848" s="110"/>
      <c r="BD14848" s="111"/>
      <c r="BE14848" s="111"/>
      <c r="BF14848" s="112">
        <v>94.562823289999997</v>
      </c>
      <c r="BG14848" s="112">
        <f t="shared" si="712"/>
        <v>2.1130638894481592E-4</v>
      </c>
    </row>
    <row r="14849" spans="1:59" ht="25" x14ac:dyDescent="0.2">
      <c r="A14849" s="83">
        <v>33110</v>
      </c>
      <c r="B14849" s="84"/>
      <c r="C14849" s="85"/>
      <c r="D14849" s="86"/>
      <c r="E14849" s="86"/>
      <c r="F14849" s="87"/>
      <c r="G14849" s="87"/>
      <c r="H14849" s="88"/>
      <c r="I14849" s="88"/>
      <c r="J14849" s="89">
        <v>107.495</v>
      </c>
      <c r="K14849" s="89">
        <f t="shared" si="713"/>
        <v>0</v>
      </c>
      <c r="L14849" s="90"/>
      <c r="M14849" s="90"/>
      <c r="N14849" s="91"/>
      <c r="O14849" s="91"/>
      <c r="P14849" s="92"/>
      <c r="Q14849" s="92"/>
      <c r="R14849" s="93"/>
      <c r="S14849" s="93"/>
      <c r="T14849" s="94"/>
      <c r="U14849" s="94"/>
      <c r="V14849" s="95"/>
      <c r="W14849" s="95"/>
      <c r="X14849" s="96"/>
      <c r="Y14849" s="96"/>
      <c r="Z14849" s="97"/>
      <c r="AA14849" s="97"/>
      <c r="AB14849" s="98">
        <v>449.24</v>
      </c>
      <c r="AC14849" s="98">
        <f t="shared" si="717"/>
        <v>0</v>
      </c>
      <c r="AD14849" s="99">
        <v>342.11</v>
      </c>
      <c r="AE14849" s="99">
        <f t="shared" si="714"/>
        <v>0</v>
      </c>
      <c r="AF14849" s="100"/>
      <c r="AG14849" s="100"/>
      <c r="AH14849" s="101"/>
      <c r="AI14849" s="101"/>
      <c r="AJ14849" s="102">
        <v>963.1</v>
      </c>
      <c r="AK14849" s="102">
        <f t="shared" si="718"/>
        <v>0</v>
      </c>
      <c r="AL14849" s="103">
        <v>54.822000000000003</v>
      </c>
      <c r="AM14849" s="103">
        <f t="shared" si="719"/>
        <v>0</v>
      </c>
      <c r="AN14849" s="104"/>
      <c r="AO14849" s="104"/>
      <c r="AP14849" s="105"/>
      <c r="AQ14849" s="105"/>
      <c r="AR14849" s="106">
        <v>40.409999999999997</v>
      </c>
      <c r="AS14849" s="106">
        <f t="shared" si="715"/>
        <v>0</v>
      </c>
      <c r="AT14849" s="107">
        <v>44.16</v>
      </c>
      <c r="AU14849" s="107">
        <f t="shared" si="716"/>
        <v>0</v>
      </c>
      <c r="AV14849" s="90"/>
      <c r="AW14849" s="90"/>
      <c r="AX14849" s="108"/>
      <c r="AY14849" s="108"/>
      <c r="AZ14849" s="109"/>
      <c r="BA14849" s="109"/>
      <c r="BB14849" s="110"/>
      <c r="BC14849" s="110"/>
      <c r="BD14849" s="111"/>
      <c r="BE14849" s="111"/>
      <c r="BF14849" s="112">
        <v>94.582807130000006</v>
      </c>
      <c r="BG14849" s="112">
        <f t="shared" si="712"/>
        <v>2.1130646125501362E-4</v>
      </c>
    </row>
    <row r="14850" spans="1:59" ht="25" x14ac:dyDescent="0.2">
      <c r="A14850" s="83">
        <v>33111</v>
      </c>
      <c r="B14850" s="84"/>
      <c r="C14850" s="85"/>
      <c r="D14850" s="86"/>
      <c r="E14850" s="86"/>
      <c r="F14850" s="87"/>
      <c r="G14850" s="87"/>
      <c r="H14850" s="88"/>
      <c r="I14850" s="88"/>
      <c r="J14850" s="89">
        <v>107.495</v>
      </c>
      <c r="K14850" s="89">
        <f t="shared" si="713"/>
        <v>0</v>
      </c>
      <c r="L14850" s="90"/>
      <c r="M14850" s="90"/>
      <c r="N14850" s="91"/>
      <c r="O14850" s="91"/>
      <c r="P14850" s="92"/>
      <c r="Q14850" s="92"/>
      <c r="R14850" s="93"/>
      <c r="S14850" s="93"/>
      <c r="T14850" s="94"/>
      <c r="U14850" s="94"/>
      <c r="V14850" s="95"/>
      <c r="W14850" s="95"/>
      <c r="X14850" s="96"/>
      <c r="Y14850" s="96"/>
      <c r="Z14850" s="97"/>
      <c r="AA14850" s="97"/>
      <c r="AB14850" s="98">
        <v>449.24</v>
      </c>
      <c r="AC14850" s="98">
        <f t="shared" si="717"/>
        <v>0</v>
      </c>
      <c r="AD14850" s="99">
        <v>342.11</v>
      </c>
      <c r="AE14850" s="99">
        <f t="shared" si="714"/>
        <v>0</v>
      </c>
      <c r="AF14850" s="100"/>
      <c r="AG14850" s="100"/>
      <c r="AH14850" s="101"/>
      <c r="AI14850" s="101"/>
      <c r="AJ14850" s="102">
        <v>963.1</v>
      </c>
      <c r="AK14850" s="102">
        <f t="shared" si="718"/>
        <v>0</v>
      </c>
      <c r="AL14850" s="103">
        <v>54.822000000000003</v>
      </c>
      <c r="AM14850" s="103">
        <f t="shared" si="719"/>
        <v>3.0149064907856755E-2</v>
      </c>
      <c r="AN14850" s="104"/>
      <c r="AO14850" s="104"/>
      <c r="AP14850" s="105"/>
      <c r="AQ14850" s="105"/>
      <c r="AR14850" s="106">
        <v>40.409999999999997</v>
      </c>
      <c r="AS14850" s="106">
        <f t="shared" si="715"/>
        <v>3.2382622558672511E-2</v>
      </c>
      <c r="AT14850" s="107">
        <v>44.16</v>
      </c>
      <c r="AU14850" s="107">
        <f t="shared" si="716"/>
        <v>0</v>
      </c>
      <c r="AV14850" s="90"/>
      <c r="AW14850" s="90"/>
      <c r="AX14850" s="108"/>
      <c r="AY14850" s="108"/>
      <c r="AZ14850" s="109"/>
      <c r="BA14850" s="109"/>
      <c r="BB14850" s="110"/>
      <c r="BC14850" s="110"/>
      <c r="BD14850" s="111"/>
      <c r="BE14850" s="111"/>
      <c r="BF14850" s="112">
        <v>94.602795200000003</v>
      </c>
      <c r="BG14850" s="112">
        <f t="shared" si="712"/>
        <v>2.1130641840457542E-4</v>
      </c>
    </row>
    <row r="14851" spans="1:59" ht="25" x14ac:dyDescent="0.2">
      <c r="A14851" s="83">
        <v>33112</v>
      </c>
      <c r="B14851" s="84"/>
      <c r="C14851" s="85"/>
      <c r="D14851" s="86"/>
      <c r="E14851" s="86"/>
      <c r="F14851" s="87"/>
      <c r="G14851" s="87"/>
      <c r="H14851" s="88"/>
      <c r="I14851" s="88"/>
      <c r="J14851" s="89">
        <v>103.69710000000001</v>
      </c>
      <c r="K14851" s="89">
        <f t="shared" si="713"/>
        <v>-3.5970185298139799E-2</v>
      </c>
      <c r="L14851" s="90"/>
      <c r="M14851" s="90"/>
      <c r="N14851" s="91"/>
      <c r="O14851" s="91"/>
      <c r="P14851" s="92"/>
      <c r="Q14851" s="92"/>
      <c r="R14851" s="93"/>
      <c r="S14851" s="93"/>
      <c r="T14851" s="94"/>
      <c r="U14851" s="94"/>
      <c r="V14851" s="95"/>
      <c r="W14851" s="95"/>
      <c r="X14851" s="96"/>
      <c r="Y14851" s="96"/>
      <c r="Z14851" s="97"/>
      <c r="AA14851" s="97"/>
      <c r="AB14851" s="98">
        <v>464.37</v>
      </c>
      <c r="AC14851" s="98">
        <f t="shared" si="717"/>
        <v>-3.3124382159060481E-2</v>
      </c>
      <c r="AD14851" s="99">
        <v>353.15</v>
      </c>
      <c r="AE14851" s="99">
        <f t="shared" si="714"/>
        <v>3.1760573079654165E-2</v>
      </c>
      <c r="AF14851" s="100"/>
      <c r="AG14851" s="100"/>
      <c r="AH14851" s="101"/>
      <c r="AI14851" s="101"/>
      <c r="AJ14851" s="102">
        <v>982.83</v>
      </c>
      <c r="AK14851" s="102">
        <f t="shared" si="718"/>
        <v>2.0278916644851149E-2</v>
      </c>
      <c r="AL14851" s="103">
        <v>56.5</v>
      </c>
      <c r="AM14851" s="103">
        <f t="shared" si="719"/>
        <v>4.7776195977211166E-4</v>
      </c>
      <c r="AN14851" s="104"/>
      <c r="AO14851" s="104"/>
      <c r="AP14851" s="105"/>
      <c r="AQ14851" s="105"/>
      <c r="AR14851" s="106">
        <v>41.74</v>
      </c>
      <c r="AS14851" s="106">
        <f t="shared" si="715"/>
        <v>1.1670967296797405E-2</v>
      </c>
      <c r="AT14851" s="107">
        <v>44.91</v>
      </c>
      <c r="AU14851" s="107">
        <f t="shared" si="716"/>
        <v>1.6841085130806732E-2</v>
      </c>
      <c r="AV14851" s="90"/>
      <c r="AW14851" s="90"/>
      <c r="AX14851" s="108"/>
      <c r="AY14851" s="108"/>
      <c r="AZ14851" s="109"/>
      <c r="BA14851" s="109"/>
      <c r="BB14851" s="110"/>
      <c r="BC14851" s="110"/>
      <c r="BD14851" s="111"/>
      <c r="BE14851" s="111"/>
      <c r="BF14851" s="112">
        <v>94.622787489999993</v>
      </c>
      <c r="BG14851" s="112">
        <f t="shared" ref="BG14851:BG14914" si="720">LN(BF14852/BF14851)</f>
        <v>2.1130636614987106E-4</v>
      </c>
    </row>
    <row r="14852" spans="1:59" ht="25" x14ac:dyDescent="0.2">
      <c r="A14852" s="83">
        <v>33113</v>
      </c>
      <c r="B14852" s="84"/>
      <c r="C14852" s="85"/>
      <c r="D14852" s="86"/>
      <c r="E14852" s="86"/>
      <c r="F14852" s="87"/>
      <c r="G14852" s="87"/>
      <c r="H14852" s="88"/>
      <c r="I14852" s="88"/>
      <c r="J14852" s="89">
        <v>101.7924</v>
      </c>
      <c r="K14852" s="89">
        <f t="shared" si="713"/>
        <v>-1.8538704419066042E-2</v>
      </c>
      <c r="L14852" s="90"/>
      <c r="M14852" s="90"/>
      <c r="N14852" s="91"/>
      <c r="O14852" s="91"/>
      <c r="P14852" s="92"/>
      <c r="Q14852" s="92"/>
      <c r="R14852" s="93"/>
      <c r="S14852" s="93"/>
      <c r="T14852" s="94"/>
      <c r="U14852" s="94"/>
      <c r="V14852" s="95"/>
      <c r="W14852" s="95"/>
      <c r="X14852" s="96"/>
      <c r="Y14852" s="96"/>
      <c r="Z14852" s="97"/>
      <c r="AA14852" s="97"/>
      <c r="AB14852" s="98">
        <v>467</v>
      </c>
      <c r="AC14852" s="98">
        <f t="shared" si="717"/>
        <v>-5.6476094150014911E-3</v>
      </c>
      <c r="AD14852" s="99">
        <v>353.17</v>
      </c>
      <c r="AE14852" s="99">
        <f t="shared" si="714"/>
        <v>5.6631555117836369E-5</v>
      </c>
      <c r="AF14852" s="100"/>
      <c r="AG14852" s="100"/>
      <c r="AH14852" s="101"/>
      <c r="AI14852" s="101"/>
      <c r="AJ14852" s="102">
        <v>983.49</v>
      </c>
      <c r="AK14852" s="102">
        <f t="shared" si="718"/>
        <v>6.7130479757684578E-4</v>
      </c>
      <c r="AL14852" s="103">
        <v>56.527000000000001</v>
      </c>
      <c r="AM14852" s="103">
        <f t="shared" si="719"/>
        <v>6.0319770885159125E-3</v>
      </c>
      <c r="AN14852" s="104"/>
      <c r="AO14852" s="104"/>
      <c r="AP14852" s="105"/>
      <c r="AQ14852" s="105"/>
      <c r="AR14852" s="106">
        <v>42.23</v>
      </c>
      <c r="AS14852" s="106">
        <f t="shared" si="715"/>
        <v>-4.0336986712983646E-3</v>
      </c>
      <c r="AT14852" s="107">
        <v>45.26</v>
      </c>
      <c r="AU14852" s="107">
        <f t="shared" si="716"/>
        <v>7.7631531057446319E-3</v>
      </c>
      <c r="AV14852" s="90"/>
      <c r="AW14852" s="90"/>
      <c r="AX14852" s="108"/>
      <c r="AY14852" s="108"/>
      <c r="AZ14852" s="109"/>
      <c r="BA14852" s="109"/>
      <c r="BB14852" s="110"/>
      <c r="BC14852" s="110"/>
      <c r="BD14852" s="111"/>
      <c r="BE14852" s="111"/>
      <c r="BF14852" s="112">
        <v>94.642784000000006</v>
      </c>
      <c r="BG14852" s="112">
        <f t="shared" si="720"/>
        <v>2.1130641013405145E-4</v>
      </c>
    </row>
    <row r="14853" spans="1:59" ht="25" x14ac:dyDescent="0.2">
      <c r="A14853" s="83">
        <v>33114</v>
      </c>
      <c r="B14853" s="84"/>
      <c r="C14853" s="85"/>
      <c r="D14853" s="86"/>
      <c r="E14853" s="86"/>
      <c r="F14853" s="87"/>
      <c r="G14853" s="87"/>
      <c r="H14853" s="88"/>
      <c r="I14853" s="88"/>
      <c r="J14853" s="89">
        <v>99.109499999999997</v>
      </c>
      <c r="K14853" s="89">
        <f t="shared" si="713"/>
        <v>-2.6710145634620347E-2</v>
      </c>
      <c r="L14853" s="90"/>
      <c r="M14853" s="90"/>
      <c r="N14853" s="91"/>
      <c r="O14853" s="91"/>
      <c r="P14853" s="92"/>
      <c r="Q14853" s="92"/>
      <c r="R14853" s="93"/>
      <c r="S14853" s="93"/>
      <c r="T14853" s="94"/>
      <c r="U14853" s="94"/>
      <c r="V14853" s="95"/>
      <c r="W14853" s="95"/>
      <c r="X14853" s="96"/>
      <c r="Y14853" s="96"/>
      <c r="Z14853" s="97"/>
      <c r="AA14853" s="97"/>
      <c r="AB14853" s="98">
        <v>468.53</v>
      </c>
      <c r="AC14853" s="98">
        <f t="shared" si="717"/>
        <v>-3.2708761110282823E-3</v>
      </c>
      <c r="AD14853" s="99">
        <v>356.33</v>
      </c>
      <c r="AE14853" s="99">
        <f t="shared" si="714"/>
        <v>8.9077403661821999E-3</v>
      </c>
      <c r="AF14853" s="100"/>
      <c r="AG14853" s="100"/>
      <c r="AH14853" s="101"/>
      <c r="AI14853" s="101"/>
      <c r="AJ14853" s="102">
        <v>992.51</v>
      </c>
      <c r="AK14853" s="102">
        <f t="shared" si="718"/>
        <v>9.1296180680910943E-3</v>
      </c>
      <c r="AL14853" s="103">
        <v>56.869</v>
      </c>
      <c r="AM14853" s="103">
        <f t="shared" si="719"/>
        <v>-1.9209509866682489E-2</v>
      </c>
      <c r="AN14853" s="104"/>
      <c r="AO14853" s="104"/>
      <c r="AP14853" s="105"/>
      <c r="AQ14853" s="105"/>
      <c r="AR14853" s="106">
        <v>42.06</v>
      </c>
      <c r="AS14853" s="106">
        <f t="shared" si="715"/>
        <v>-2.3778385559683371E-4</v>
      </c>
      <c r="AT14853" s="107">
        <v>45.13</v>
      </c>
      <c r="AU14853" s="107">
        <f t="shared" si="716"/>
        <v>-2.8764263664814152E-3</v>
      </c>
      <c r="AV14853" s="90"/>
      <c r="AW14853" s="90"/>
      <c r="AX14853" s="108"/>
      <c r="AY14853" s="108"/>
      <c r="AZ14853" s="109"/>
      <c r="BA14853" s="109"/>
      <c r="BB14853" s="110"/>
      <c r="BC14853" s="110"/>
      <c r="BD14853" s="111"/>
      <c r="BE14853" s="111"/>
      <c r="BF14853" s="112">
        <v>94.662784740000006</v>
      </c>
      <c r="BG14853" s="112">
        <f t="shared" si="720"/>
        <v>2.1130644465846627E-4</v>
      </c>
    </row>
    <row r="14854" spans="1:59" ht="25" x14ac:dyDescent="0.2">
      <c r="A14854" s="83">
        <v>33115</v>
      </c>
      <c r="B14854" s="84"/>
      <c r="C14854" s="85"/>
      <c r="D14854" s="86"/>
      <c r="E14854" s="86"/>
      <c r="F14854" s="87"/>
      <c r="G14854" s="87"/>
      <c r="H14854" s="88"/>
      <c r="I14854" s="88"/>
      <c r="J14854" s="89">
        <v>100.2149</v>
      </c>
      <c r="K14854" s="89">
        <f t="shared" si="713"/>
        <v>1.1091580684154934E-2</v>
      </c>
      <c r="L14854" s="90"/>
      <c r="M14854" s="90"/>
      <c r="N14854" s="91"/>
      <c r="O14854" s="91"/>
      <c r="P14854" s="92"/>
      <c r="Q14854" s="92"/>
      <c r="R14854" s="93"/>
      <c r="S14854" s="93"/>
      <c r="T14854" s="94"/>
      <c r="U14854" s="94"/>
      <c r="V14854" s="95"/>
      <c r="W14854" s="95"/>
      <c r="X14854" s="96"/>
      <c r="Y14854" s="96"/>
      <c r="Z14854" s="97"/>
      <c r="AA14854" s="97"/>
      <c r="AB14854" s="98">
        <v>465.96</v>
      </c>
      <c r="AC14854" s="98">
        <f t="shared" si="717"/>
        <v>5.5003402483492485E-3</v>
      </c>
      <c r="AD14854" s="99">
        <v>350.31</v>
      </c>
      <c r="AE14854" s="99">
        <f t="shared" si="714"/>
        <v>-1.7038791020497927E-2</v>
      </c>
      <c r="AF14854" s="100"/>
      <c r="AG14854" s="100"/>
      <c r="AH14854" s="101"/>
      <c r="AI14854" s="101"/>
      <c r="AJ14854" s="102">
        <v>981.19</v>
      </c>
      <c r="AK14854" s="102">
        <f t="shared" si="718"/>
        <v>-1.1470967347058223E-2</v>
      </c>
      <c r="AL14854" s="103">
        <v>55.786999999999999</v>
      </c>
      <c r="AM14854" s="103">
        <f t="shared" si="719"/>
        <v>1.5245201026811546E-2</v>
      </c>
      <c r="AN14854" s="104"/>
      <c r="AO14854" s="104"/>
      <c r="AP14854" s="105"/>
      <c r="AQ14854" s="105"/>
      <c r="AR14854" s="106">
        <v>42.05</v>
      </c>
      <c r="AS14854" s="106">
        <f t="shared" si="715"/>
        <v>4.0346560012176277E-3</v>
      </c>
      <c r="AT14854" s="107">
        <v>44.9</v>
      </c>
      <c r="AU14854" s="107">
        <f t="shared" si="716"/>
        <v>-5.1094190907012855E-3</v>
      </c>
      <c r="AV14854" s="90"/>
      <c r="AW14854" s="90"/>
      <c r="AX14854" s="108"/>
      <c r="AY14854" s="108"/>
      <c r="AZ14854" s="109"/>
      <c r="BA14854" s="109"/>
      <c r="BB14854" s="110"/>
      <c r="BC14854" s="110"/>
      <c r="BD14854" s="111"/>
      <c r="BE14854" s="111"/>
      <c r="BF14854" s="112">
        <v>94.682789709999994</v>
      </c>
      <c r="BG14854" s="112">
        <f t="shared" si="720"/>
        <v>2.11306364135908E-4</v>
      </c>
    </row>
    <row r="14855" spans="1:59" ht="25" x14ac:dyDescent="0.2">
      <c r="A14855" s="83">
        <v>33116</v>
      </c>
      <c r="B14855" s="84"/>
      <c r="C14855" s="85"/>
      <c r="D14855" s="86"/>
      <c r="E14855" s="86"/>
      <c r="F14855" s="87"/>
      <c r="G14855" s="87"/>
      <c r="H14855" s="88"/>
      <c r="I14855" s="88"/>
      <c r="J14855" s="89">
        <v>100.236</v>
      </c>
      <c r="K14855" s="89">
        <f t="shared" si="713"/>
        <v>2.105253713297423E-4</v>
      </c>
      <c r="L14855" s="90"/>
      <c r="M14855" s="90"/>
      <c r="N14855" s="91"/>
      <c r="O14855" s="91"/>
      <c r="P14855" s="92"/>
      <c r="Q14855" s="92"/>
      <c r="R14855" s="93"/>
      <c r="S14855" s="93"/>
      <c r="T14855" s="94"/>
      <c r="U14855" s="94"/>
      <c r="V14855" s="95"/>
      <c r="W14855" s="95"/>
      <c r="X14855" s="96"/>
      <c r="Y14855" s="96"/>
      <c r="Z14855" s="97"/>
      <c r="AA14855" s="97"/>
      <c r="AB14855" s="98">
        <v>467.06</v>
      </c>
      <c r="AC14855" s="98">
        <f t="shared" si="717"/>
        <v>-2.357935541904407E-3</v>
      </c>
      <c r="AD14855" s="99">
        <v>354.65</v>
      </c>
      <c r="AE14855" s="99">
        <f t="shared" si="714"/>
        <v>1.231291089236247E-2</v>
      </c>
      <c r="AF14855" s="100"/>
      <c r="AG14855" s="100"/>
      <c r="AH14855" s="101"/>
      <c r="AI14855" s="101"/>
      <c r="AJ14855" s="102">
        <v>991.1</v>
      </c>
      <c r="AK14855" s="102">
        <f t="shared" si="718"/>
        <v>1.0049316682383177E-2</v>
      </c>
      <c r="AL14855" s="103">
        <v>56.643999999999998</v>
      </c>
      <c r="AM14855" s="103">
        <f t="shared" si="719"/>
        <v>0</v>
      </c>
      <c r="AN14855" s="104"/>
      <c r="AO14855" s="104"/>
      <c r="AP14855" s="105"/>
      <c r="AQ14855" s="105"/>
      <c r="AR14855" s="106">
        <v>42.22</v>
      </c>
      <c r="AS14855" s="106">
        <f t="shared" si="715"/>
        <v>0</v>
      </c>
      <c r="AT14855" s="107">
        <v>44.84</v>
      </c>
      <c r="AU14855" s="107">
        <f t="shared" si="716"/>
        <v>-1.3371965442493352E-3</v>
      </c>
      <c r="AV14855" s="90"/>
      <c r="AW14855" s="90"/>
      <c r="AX14855" s="108"/>
      <c r="AY14855" s="108"/>
      <c r="AZ14855" s="109"/>
      <c r="BA14855" s="109"/>
      <c r="BB14855" s="110"/>
      <c r="BC14855" s="110"/>
      <c r="BD14855" s="111"/>
      <c r="BE14855" s="111"/>
      <c r="BF14855" s="112">
        <v>94.702798900000005</v>
      </c>
      <c r="BG14855" s="112">
        <f t="shared" si="720"/>
        <v>2.1130637980339501E-4</v>
      </c>
    </row>
    <row r="14856" spans="1:59" ht="25" x14ac:dyDescent="0.2">
      <c r="A14856" s="83">
        <v>33117</v>
      </c>
      <c r="B14856" s="84"/>
      <c r="C14856" s="85"/>
      <c r="D14856" s="86"/>
      <c r="E14856" s="86"/>
      <c r="F14856" s="87"/>
      <c r="G14856" s="87"/>
      <c r="H14856" s="88"/>
      <c r="I14856" s="88"/>
      <c r="J14856" s="89">
        <v>100.236</v>
      </c>
      <c r="K14856" s="89">
        <f t="shared" si="713"/>
        <v>0</v>
      </c>
      <c r="L14856" s="90"/>
      <c r="M14856" s="90"/>
      <c r="N14856" s="91"/>
      <c r="O14856" s="91"/>
      <c r="P14856" s="92"/>
      <c r="Q14856" s="92"/>
      <c r="R14856" s="93"/>
      <c r="S14856" s="93"/>
      <c r="T14856" s="94"/>
      <c r="U14856" s="94"/>
      <c r="V14856" s="95"/>
      <c r="W14856" s="95"/>
      <c r="X14856" s="96"/>
      <c r="Y14856" s="96"/>
      <c r="Z14856" s="97"/>
      <c r="AA14856" s="97"/>
      <c r="AB14856" s="98">
        <v>467.06</v>
      </c>
      <c r="AC14856" s="98">
        <f t="shared" si="717"/>
        <v>0</v>
      </c>
      <c r="AD14856" s="99">
        <v>354.65</v>
      </c>
      <c r="AE14856" s="99">
        <f t="shared" si="714"/>
        <v>0</v>
      </c>
      <c r="AF14856" s="100"/>
      <c r="AG14856" s="100"/>
      <c r="AH14856" s="101"/>
      <c r="AI14856" s="101"/>
      <c r="AJ14856" s="102">
        <v>991.1</v>
      </c>
      <c r="AK14856" s="102">
        <f t="shared" si="718"/>
        <v>0</v>
      </c>
      <c r="AL14856" s="103">
        <v>56.643999999999998</v>
      </c>
      <c r="AM14856" s="103">
        <f t="shared" si="719"/>
        <v>0</v>
      </c>
      <c r="AN14856" s="104"/>
      <c r="AO14856" s="104"/>
      <c r="AP14856" s="105"/>
      <c r="AQ14856" s="105"/>
      <c r="AR14856" s="106">
        <v>42.22</v>
      </c>
      <c r="AS14856" s="106">
        <f t="shared" si="715"/>
        <v>0</v>
      </c>
      <c r="AT14856" s="107">
        <v>44.84</v>
      </c>
      <c r="AU14856" s="107">
        <f t="shared" si="716"/>
        <v>0</v>
      </c>
      <c r="AV14856" s="90"/>
      <c r="AW14856" s="90"/>
      <c r="AX14856" s="108"/>
      <c r="AY14856" s="108"/>
      <c r="AZ14856" s="109"/>
      <c r="BA14856" s="109"/>
      <c r="BB14856" s="110"/>
      <c r="BC14856" s="110"/>
      <c r="BD14856" s="111"/>
      <c r="BE14856" s="111"/>
      <c r="BF14856" s="112">
        <v>94.722812320000003</v>
      </c>
      <c r="BG14856" s="112">
        <f t="shared" si="720"/>
        <v>2.1130649157790016E-4</v>
      </c>
    </row>
    <row r="14857" spans="1:59" ht="25" x14ac:dyDescent="0.2">
      <c r="A14857" s="83">
        <v>33118</v>
      </c>
      <c r="B14857" s="84"/>
      <c r="C14857" s="85"/>
      <c r="D14857" s="86"/>
      <c r="E14857" s="86"/>
      <c r="F14857" s="87"/>
      <c r="G14857" s="87"/>
      <c r="H14857" s="88"/>
      <c r="I14857" s="88"/>
      <c r="J14857" s="89">
        <v>100.236</v>
      </c>
      <c r="K14857" s="89">
        <f t="shared" si="713"/>
        <v>0</v>
      </c>
      <c r="L14857" s="90"/>
      <c r="M14857" s="90"/>
      <c r="N14857" s="91"/>
      <c r="O14857" s="91"/>
      <c r="P14857" s="92"/>
      <c r="Q14857" s="92"/>
      <c r="R14857" s="93"/>
      <c r="S14857" s="93"/>
      <c r="T14857" s="94"/>
      <c r="U14857" s="94"/>
      <c r="V14857" s="95"/>
      <c r="W14857" s="95"/>
      <c r="X14857" s="96"/>
      <c r="Y14857" s="96"/>
      <c r="Z14857" s="97"/>
      <c r="AA14857" s="97"/>
      <c r="AB14857" s="98">
        <v>467.06</v>
      </c>
      <c r="AC14857" s="98">
        <f t="shared" si="717"/>
        <v>0</v>
      </c>
      <c r="AD14857" s="99">
        <v>354.65</v>
      </c>
      <c r="AE14857" s="99">
        <f t="shared" si="714"/>
        <v>0</v>
      </c>
      <c r="AF14857" s="100"/>
      <c r="AG14857" s="100"/>
      <c r="AH14857" s="101"/>
      <c r="AI14857" s="101"/>
      <c r="AJ14857" s="102">
        <v>991.1</v>
      </c>
      <c r="AK14857" s="102">
        <f t="shared" si="718"/>
        <v>0</v>
      </c>
      <c r="AL14857" s="103">
        <v>56.643999999999998</v>
      </c>
      <c r="AM14857" s="103">
        <f t="shared" si="719"/>
        <v>0</v>
      </c>
      <c r="AN14857" s="104"/>
      <c r="AO14857" s="104"/>
      <c r="AP14857" s="105"/>
      <c r="AQ14857" s="105"/>
      <c r="AR14857" s="106">
        <v>42.22</v>
      </c>
      <c r="AS14857" s="106">
        <f t="shared" si="715"/>
        <v>-7.3695804831944555E-3</v>
      </c>
      <c r="AT14857" s="107">
        <v>44.84</v>
      </c>
      <c r="AU14857" s="107">
        <f t="shared" si="716"/>
        <v>0</v>
      </c>
      <c r="AV14857" s="90"/>
      <c r="AW14857" s="90"/>
      <c r="AX14857" s="108"/>
      <c r="AY14857" s="108"/>
      <c r="AZ14857" s="109"/>
      <c r="BA14857" s="109"/>
      <c r="BB14857" s="110"/>
      <c r="BC14857" s="110"/>
      <c r="BD14857" s="111"/>
      <c r="BE14857" s="111"/>
      <c r="BF14857" s="112">
        <v>94.742829979999996</v>
      </c>
      <c r="BG14857" s="112">
        <f t="shared" si="720"/>
        <v>1.9887221368473251E-4</v>
      </c>
    </row>
    <row r="14858" spans="1:59" ht="25" x14ac:dyDescent="0.2">
      <c r="A14858" s="83">
        <v>33119</v>
      </c>
      <c r="B14858" s="84"/>
      <c r="C14858" s="85"/>
      <c r="D14858" s="86"/>
      <c r="E14858" s="86"/>
      <c r="F14858" s="87"/>
      <c r="G14858" s="87"/>
      <c r="H14858" s="88"/>
      <c r="I14858" s="88"/>
      <c r="J14858" s="89">
        <v>100.236</v>
      </c>
      <c r="K14858" s="89">
        <f t="shared" si="713"/>
        <v>0</v>
      </c>
      <c r="L14858" s="90"/>
      <c r="M14858" s="90"/>
      <c r="N14858" s="91"/>
      <c r="O14858" s="91"/>
      <c r="P14858" s="92"/>
      <c r="Q14858" s="92"/>
      <c r="R14858" s="93"/>
      <c r="S14858" s="93"/>
      <c r="T14858" s="94"/>
      <c r="U14858" s="94"/>
      <c r="V14858" s="95"/>
      <c r="W14858" s="95"/>
      <c r="X14858" s="96"/>
      <c r="Y14858" s="96"/>
      <c r="Z14858" s="97"/>
      <c r="AA14858" s="97"/>
      <c r="AB14858" s="98">
        <v>467.06</v>
      </c>
      <c r="AC14858" s="98">
        <f t="shared" si="717"/>
        <v>0</v>
      </c>
      <c r="AD14858" s="99">
        <v>354.65</v>
      </c>
      <c r="AE14858" s="99">
        <f t="shared" si="714"/>
        <v>0</v>
      </c>
      <c r="AF14858" s="100"/>
      <c r="AG14858" s="100"/>
      <c r="AH14858" s="101"/>
      <c r="AI14858" s="101"/>
      <c r="AJ14858" s="102">
        <v>991.1</v>
      </c>
      <c r="AK14858" s="102">
        <f t="shared" si="718"/>
        <v>0</v>
      </c>
      <c r="AL14858" s="103">
        <v>56.643999999999998</v>
      </c>
      <c r="AM14858" s="103">
        <f t="shared" si="719"/>
        <v>2.8910925189800998E-3</v>
      </c>
      <c r="AN14858" s="104"/>
      <c r="AO14858" s="104"/>
      <c r="AP14858" s="105"/>
      <c r="AQ14858" s="105"/>
      <c r="AR14858" s="106">
        <v>41.91</v>
      </c>
      <c r="AS14858" s="106">
        <f t="shared" si="715"/>
        <v>-5.7430165026178892E-3</v>
      </c>
      <c r="AT14858" s="107">
        <v>44.79</v>
      </c>
      <c r="AU14858" s="107">
        <f t="shared" si="716"/>
        <v>-1.1156979847505842E-3</v>
      </c>
      <c r="AV14858" s="90"/>
      <c r="AW14858" s="90"/>
      <c r="AX14858" s="108"/>
      <c r="AY14858" s="108"/>
      <c r="AZ14858" s="109"/>
      <c r="BA14858" s="109"/>
      <c r="BB14858" s="110"/>
      <c r="BC14858" s="110"/>
      <c r="BD14858" s="111"/>
      <c r="BE14858" s="111"/>
      <c r="BF14858" s="112">
        <v>94.761673569999999</v>
      </c>
      <c r="BG14858" s="112">
        <f t="shared" si="720"/>
        <v>1.9887223648351282E-4</v>
      </c>
    </row>
    <row r="14859" spans="1:59" ht="25" x14ac:dyDescent="0.2">
      <c r="A14859" s="83">
        <v>33120</v>
      </c>
      <c r="B14859" s="84"/>
      <c r="C14859" s="85"/>
      <c r="D14859" s="86"/>
      <c r="E14859" s="86"/>
      <c r="F14859" s="87"/>
      <c r="G14859" s="87"/>
      <c r="H14859" s="88"/>
      <c r="I14859" s="88"/>
      <c r="J14859" s="89">
        <v>102.37390000000001</v>
      </c>
      <c r="K14859" s="89">
        <f t="shared" si="713"/>
        <v>2.1104391742993379E-2</v>
      </c>
      <c r="L14859" s="90"/>
      <c r="M14859" s="90"/>
      <c r="N14859" s="91"/>
      <c r="O14859" s="91"/>
      <c r="P14859" s="92"/>
      <c r="Q14859" s="92"/>
      <c r="R14859" s="93"/>
      <c r="S14859" s="93"/>
      <c r="T14859" s="94"/>
      <c r="U14859" s="94"/>
      <c r="V14859" s="95"/>
      <c r="W14859" s="95"/>
      <c r="X14859" s="96"/>
      <c r="Y14859" s="96"/>
      <c r="Z14859" s="97"/>
      <c r="AA14859" s="97"/>
      <c r="AB14859" s="98">
        <v>465.73</v>
      </c>
      <c r="AC14859" s="98">
        <f t="shared" si="717"/>
        <v>2.851662006011846E-3</v>
      </c>
      <c r="AD14859" s="99">
        <v>355.32</v>
      </c>
      <c r="AE14859" s="99">
        <f t="shared" si="714"/>
        <v>1.8874042534044843E-3</v>
      </c>
      <c r="AF14859" s="100"/>
      <c r="AG14859" s="100"/>
      <c r="AH14859" s="101"/>
      <c r="AI14859" s="101"/>
      <c r="AJ14859" s="102">
        <v>992.09</v>
      </c>
      <c r="AK14859" s="102">
        <f t="shared" si="718"/>
        <v>9.983915633245302E-4</v>
      </c>
      <c r="AL14859" s="103">
        <v>56.808</v>
      </c>
      <c r="AM14859" s="103">
        <f t="shared" si="719"/>
        <v>3.5846111129921427E-3</v>
      </c>
      <c r="AN14859" s="104"/>
      <c r="AO14859" s="104"/>
      <c r="AP14859" s="105"/>
      <c r="AQ14859" s="105"/>
      <c r="AR14859" s="106">
        <v>41.67</v>
      </c>
      <c r="AS14859" s="106">
        <f t="shared" si="715"/>
        <v>2.3995201074937856E-4</v>
      </c>
      <c r="AT14859" s="107">
        <v>44.63</v>
      </c>
      <c r="AU14859" s="107">
        <f t="shared" si="716"/>
        <v>-3.5786215780301304E-3</v>
      </c>
      <c r="AV14859" s="90"/>
      <c r="AW14859" s="90"/>
      <c r="AX14859" s="108"/>
      <c r="AY14859" s="108"/>
      <c r="AZ14859" s="109"/>
      <c r="BA14859" s="109"/>
      <c r="BB14859" s="110"/>
      <c r="BC14859" s="110"/>
      <c r="BD14859" s="111"/>
      <c r="BE14859" s="111"/>
      <c r="BF14859" s="112">
        <v>94.780520910000007</v>
      </c>
      <c r="BG14859" s="112">
        <f t="shared" si="720"/>
        <v>1.988722514057171E-4</v>
      </c>
    </row>
    <row r="14860" spans="1:59" ht="25" x14ac:dyDescent="0.2">
      <c r="A14860" s="83">
        <v>33121</v>
      </c>
      <c r="B14860" s="84"/>
      <c r="C14860" s="85"/>
      <c r="D14860" s="86"/>
      <c r="E14860" s="86"/>
      <c r="F14860" s="87"/>
      <c r="G14860" s="87"/>
      <c r="H14860" s="88"/>
      <c r="I14860" s="88"/>
      <c r="J14860" s="89">
        <v>103.6801</v>
      </c>
      <c r="K14860" s="89">
        <f t="shared" ref="K14860:K14923" si="721">LN(J14860/J14859)</f>
        <v>1.2678399804909458E-2</v>
      </c>
      <c r="L14860" s="90"/>
      <c r="M14860" s="90"/>
      <c r="N14860" s="91"/>
      <c r="O14860" s="91"/>
      <c r="P14860" s="92"/>
      <c r="Q14860" s="92"/>
      <c r="R14860" s="93"/>
      <c r="S14860" s="93"/>
      <c r="T14860" s="94"/>
      <c r="U14860" s="94"/>
      <c r="V14860" s="95"/>
      <c r="W14860" s="95"/>
      <c r="X14860" s="96"/>
      <c r="Y14860" s="96"/>
      <c r="Z14860" s="97"/>
      <c r="AA14860" s="97"/>
      <c r="AB14860" s="98">
        <v>468.92</v>
      </c>
      <c r="AC14860" s="98">
        <f t="shared" si="717"/>
        <v>-6.8261111361588587E-3</v>
      </c>
      <c r="AD14860" s="99">
        <v>356.75</v>
      </c>
      <c r="AE14860" s="99">
        <f t="shared" si="714"/>
        <v>4.0164644554455276E-3</v>
      </c>
      <c r="AF14860" s="100"/>
      <c r="AG14860" s="100"/>
      <c r="AH14860" s="101"/>
      <c r="AI14860" s="101"/>
      <c r="AJ14860" s="102">
        <v>997.68</v>
      </c>
      <c r="AK14860" s="102">
        <f t="shared" si="718"/>
        <v>5.6187546365042019E-3</v>
      </c>
      <c r="AL14860" s="103">
        <v>57.012</v>
      </c>
      <c r="AM14860" s="103">
        <f t="shared" si="719"/>
        <v>-1.3029155237928159E-2</v>
      </c>
      <c r="AN14860" s="104"/>
      <c r="AO14860" s="104"/>
      <c r="AP14860" s="105"/>
      <c r="AQ14860" s="105"/>
      <c r="AR14860" s="106">
        <v>41.68</v>
      </c>
      <c r="AS14860" s="106">
        <f t="shared" si="715"/>
        <v>-6.498999887635689E-3</v>
      </c>
      <c r="AT14860" s="107">
        <v>44.88</v>
      </c>
      <c r="AU14860" s="107">
        <f t="shared" si="716"/>
        <v>5.5859825732622907E-3</v>
      </c>
      <c r="AV14860" s="90"/>
      <c r="AW14860" s="90"/>
      <c r="AX14860" s="108"/>
      <c r="AY14860" s="108"/>
      <c r="AZ14860" s="109"/>
      <c r="BA14860" s="109"/>
      <c r="BB14860" s="110"/>
      <c r="BC14860" s="110"/>
      <c r="BD14860" s="111"/>
      <c r="BE14860" s="111"/>
      <c r="BF14860" s="112">
        <v>94.799372000000005</v>
      </c>
      <c r="BG14860" s="112">
        <f t="shared" si="720"/>
        <v>1.9887215299091925E-4</v>
      </c>
    </row>
    <row r="14861" spans="1:59" ht="25" x14ac:dyDescent="0.2">
      <c r="A14861" s="83">
        <v>33122</v>
      </c>
      <c r="B14861" s="84"/>
      <c r="C14861" s="85"/>
      <c r="D14861" s="86"/>
      <c r="E14861" s="86"/>
      <c r="F14861" s="87"/>
      <c r="G14861" s="87"/>
      <c r="H14861" s="88"/>
      <c r="I14861" s="88"/>
      <c r="J14861" s="89">
        <v>106.00700000000001</v>
      </c>
      <c r="K14861" s="89">
        <f t="shared" si="721"/>
        <v>2.2194932557848667E-2</v>
      </c>
      <c r="L14861" s="90"/>
      <c r="M14861" s="90"/>
      <c r="N14861" s="91"/>
      <c r="O14861" s="91"/>
      <c r="P14861" s="92"/>
      <c r="Q14861" s="92"/>
      <c r="R14861" s="93"/>
      <c r="S14861" s="93"/>
      <c r="T14861" s="94"/>
      <c r="U14861" s="94"/>
      <c r="V14861" s="95"/>
      <c r="W14861" s="95"/>
      <c r="X14861" s="96"/>
      <c r="Y14861" s="96"/>
      <c r="Z14861" s="97"/>
      <c r="AA14861" s="97"/>
      <c r="AB14861" s="98">
        <v>466.88</v>
      </c>
      <c r="AC14861" s="98">
        <f t="shared" si="717"/>
        <v>4.359912869206695E-3</v>
      </c>
      <c r="AD14861" s="99">
        <v>352.45</v>
      </c>
      <c r="AE14861" s="99">
        <f t="shared" si="714"/>
        <v>-1.2126488137061256E-2</v>
      </c>
      <c r="AF14861" s="100"/>
      <c r="AG14861" s="100"/>
      <c r="AH14861" s="101"/>
      <c r="AI14861" s="101"/>
      <c r="AJ14861" s="102">
        <v>991.1</v>
      </c>
      <c r="AK14861" s="102">
        <f t="shared" si="718"/>
        <v>-6.6171461998288409E-3</v>
      </c>
      <c r="AL14861" s="103">
        <v>56.274000000000001</v>
      </c>
      <c r="AM14861" s="103">
        <f t="shared" si="719"/>
        <v>8.4935217042318625E-3</v>
      </c>
      <c r="AN14861" s="104"/>
      <c r="AO14861" s="104"/>
      <c r="AP14861" s="105"/>
      <c r="AQ14861" s="105"/>
      <c r="AR14861" s="106">
        <v>41.41</v>
      </c>
      <c r="AS14861" s="106">
        <f t="shared" si="715"/>
        <v>2.4119645074715049E-3</v>
      </c>
      <c r="AT14861" s="107">
        <v>44.93</v>
      </c>
      <c r="AU14861" s="107">
        <f t="shared" si="716"/>
        <v>1.1134618676275803E-3</v>
      </c>
      <c r="AV14861" s="90"/>
      <c r="AW14861" s="90"/>
      <c r="AX14861" s="108"/>
      <c r="AY14861" s="108"/>
      <c r="AZ14861" s="109"/>
      <c r="BA14861" s="109"/>
      <c r="BB14861" s="110"/>
      <c r="BC14861" s="110"/>
      <c r="BD14861" s="111"/>
      <c r="BE14861" s="111"/>
      <c r="BF14861" s="112">
        <v>94.81822683</v>
      </c>
      <c r="BG14861" s="112">
        <f t="shared" si="720"/>
        <v>1.9887225765969182E-4</v>
      </c>
    </row>
    <row r="14862" spans="1:59" ht="25" x14ac:dyDescent="0.2">
      <c r="A14862" s="83">
        <v>33123</v>
      </c>
      <c r="B14862" s="84"/>
      <c r="C14862" s="85"/>
      <c r="D14862" s="86"/>
      <c r="E14862" s="86"/>
      <c r="F14862" s="87"/>
      <c r="G14862" s="87"/>
      <c r="H14862" s="88"/>
      <c r="I14862" s="88"/>
      <c r="J14862" s="89">
        <v>104.3984</v>
      </c>
      <c r="K14862" s="89">
        <f t="shared" si="721"/>
        <v>-1.5290780006920033E-2</v>
      </c>
      <c r="L14862" s="90"/>
      <c r="M14862" s="90"/>
      <c r="N14862" s="91"/>
      <c r="O14862" s="91"/>
      <c r="P14862" s="92"/>
      <c r="Q14862" s="92"/>
      <c r="R14862" s="93"/>
      <c r="S14862" s="93"/>
      <c r="T14862" s="94"/>
      <c r="U14862" s="94"/>
      <c r="V14862" s="95"/>
      <c r="W14862" s="95"/>
      <c r="X14862" s="96"/>
      <c r="Y14862" s="96"/>
      <c r="Z14862" s="97"/>
      <c r="AA14862" s="97"/>
      <c r="AB14862" s="98">
        <v>469.27</v>
      </c>
      <c r="AC14862" s="98">
        <f t="shared" si="717"/>
        <v>-5.1060304279886819E-3</v>
      </c>
      <c r="AD14862" s="99">
        <v>355.69</v>
      </c>
      <c r="AE14862" s="99">
        <f t="shared" si="714"/>
        <v>9.150796760472292E-3</v>
      </c>
      <c r="AF14862" s="100"/>
      <c r="AG14862" s="100"/>
      <c r="AH14862" s="101"/>
      <c r="AI14862" s="101"/>
      <c r="AJ14862" s="102">
        <v>998.2</v>
      </c>
      <c r="AK14862" s="102">
        <f t="shared" si="718"/>
        <v>7.1382196228460546E-3</v>
      </c>
      <c r="AL14862" s="103">
        <v>56.753999999999998</v>
      </c>
      <c r="AM14862" s="103">
        <f t="shared" si="719"/>
        <v>0</v>
      </c>
      <c r="AN14862" s="104"/>
      <c r="AO14862" s="104"/>
      <c r="AP14862" s="105"/>
      <c r="AQ14862" s="105"/>
      <c r="AR14862" s="106">
        <v>41.51</v>
      </c>
      <c r="AS14862" s="106">
        <f t="shared" si="715"/>
        <v>0</v>
      </c>
      <c r="AT14862" s="107">
        <v>44.75</v>
      </c>
      <c r="AU14862" s="107">
        <f t="shared" si="716"/>
        <v>-4.0142783612041547E-3</v>
      </c>
      <c r="AV14862" s="90"/>
      <c r="AW14862" s="90"/>
      <c r="AX14862" s="108"/>
      <c r="AY14862" s="108"/>
      <c r="AZ14862" s="109"/>
      <c r="BA14862" s="109"/>
      <c r="BB14862" s="110"/>
      <c r="BC14862" s="110"/>
      <c r="BD14862" s="111"/>
      <c r="BE14862" s="111"/>
      <c r="BF14862" s="112">
        <v>94.837085419999994</v>
      </c>
      <c r="BG14862" s="112">
        <f t="shared" si="720"/>
        <v>1.9887224898014019E-4</v>
      </c>
    </row>
    <row r="14863" spans="1:59" ht="25" x14ac:dyDescent="0.2">
      <c r="A14863" s="83">
        <v>33124</v>
      </c>
      <c r="B14863" s="84"/>
      <c r="C14863" s="85"/>
      <c r="D14863" s="86"/>
      <c r="E14863" s="86"/>
      <c r="F14863" s="87"/>
      <c r="G14863" s="87"/>
      <c r="H14863" s="88"/>
      <c r="I14863" s="88"/>
      <c r="J14863" s="89">
        <v>104.3984</v>
      </c>
      <c r="K14863" s="89">
        <f t="shared" si="721"/>
        <v>0</v>
      </c>
      <c r="L14863" s="90"/>
      <c r="M14863" s="90"/>
      <c r="N14863" s="91"/>
      <c r="O14863" s="91"/>
      <c r="P14863" s="92"/>
      <c r="Q14863" s="92"/>
      <c r="R14863" s="93"/>
      <c r="S14863" s="93"/>
      <c r="T14863" s="94"/>
      <c r="U14863" s="94"/>
      <c r="V14863" s="95"/>
      <c r="W14863" s="95"/>
      <c r="X14863" s="96"/>
      <c r="Y14863" s="96"/>
      <c r="Z14863" s="97"/>
      <c r="AA14863" s="97"/>
      <c r="AB14863" s="98">
        <v>469.27</v>
      </c>
      <c r="AC14863" s="98">
        <f t="shared" si="717"/>
        <v>0</v>
      </c>
      <c r="AD14863" s="99">
        <v>355.69</v>
      </c>
      <c r="AE14863" s="99">
        <f t="shared" si="714"/>
        <v>0</v>
      </c>
      <c r="AF14863" s="100"/>
      <c r="AG14863" s="100"/>
      <c r="AH14863" s="101"/>
      <c r="AI14863" s="101"/>
      <c r="AJ14863" s="102">
        <v>998.2</v>
      </c>
      <c r="AK14863" s="102">
        <f t="shared" si="718"/>
        <v>0</v>
      </c>
      <c r="AL14863" s="103">
        <v>56.753999999999998</v>
      </c>
      <c r="AM14863" s="103">
        <f t="shared" si="719"/>
        <v>0</v>
      </c>
      <c r="AN14863" s="104"/>
      <c r="AO14863" s="104"/>
      <c r="AP14863" s="105"/>
      <c r="AQ14863" s="105"/>
      <c r="AR14863" s="106">
        <v>41.51</v>
      </c>
      <c r="AS14863" s="106">
        <f t="shared" si="715"/>
        <v>0</v>
      </c>
      <c r="AT14863" s="107">
        <v>44.75</v>
      </c>
      <c r="AU14863" s="107">
        <f t="shared" si="716"/>
        <v>0</v>
      </c>
      <c r="AV14863" s="90"/>
      <c r="AW14863" s="90"/>
      <c r="AX14863" s="108"/>
      <c r="AY14863" s="108"/>
      <c r="AZ14863" s="109"/>
      <c r="BA14863" s="109"/>
      <c r="BB14863" s="110"/>
      <c r="BC14863" s="110"/>
      <c r="BD14863" s="111"/>
      <c r="BE14863" s="111"/>
      <c r="BF14863" s="112">
        <v>94.855947760000006</v>
      </c>
      <c r="BG14863" s="112">
        <f t="shared" si="720"/>
        <v>1.988722324422166E-4</v>
      </c>
    </row>
    <row r="14864" spans="1:59" ht="25" x14ac:dyDescent="0.2">
      <c r="A14864" s="83">
        <v>33125</v>
      </c>
      <c r="B14864" s="84"/>
      <c r="C14864" s="85"/>
      <c r="D14864" s="86"/>
      <c r="E14864" s="86"/>
      <c r="F14864" s="87"/>
      <c r="G14864" s="87"/>
      <c r="H14864" s="88"/>
      <c r="I14864" s="88"/>
      <c r="J14864" s="89">
        <v>104.3984</v>
      </c>
      <c r="K14864" s="89">
        <f t="shared" si="721"/>
        <v>0</v>
      </c>
      <c r="L14864" s="90"/>
      <c r="M14864" s="90"/>
      <c r="N14864" s="91"/>
      <c r="O14864" s="91"/>
      <c r="P14864" s="92"/>
      <c r="Q14864" s="92"/>
      <c r="R14864" s="93"/>
      <c r="S14864" s="93"/>
      <c r="T14864" s="94"/>
      <c r="U14864" s="94"/>
      <c r="V14864" s="95"/>
      <c r="W14864" s="95"/>
      <c r="X14864" s="96"/>
      <c r="Y14864" s="96"/>
      <c r="Z14864" s="97"/>
      <c r="AA14864" s="97"/>
      <c r="AB14864" s="98">
        <v>469.27</v>
      </c>
      <c r="AC14864" s="98">
        <f t="shared" si="717"/>
        <v>0</v>
      </c>
      <c r="AD14864" s="99">
        <v>355.69</v>
      </c>
      <c r="AE14864" s="99">
        <f t="shared" si="714"/>
        <v>0</v>
      </c>
      <c r="AF14864" s="100"/>
      <c r="AG14864" s="100"/>
      <c r="AH14864" s="101"/>
      <c r="AI14864" s="101"/>
      <c r="AJ14864" s="102">
        <v>998.2</v>
      </c>
      <c r="AK14864" s="102">
        <f t="shared" si="718"/>
        <v>0</v>
      </c>
      <c r="AL14864" s="103">
        <v>56.753999999999998</v>
      </c>
      <c r="AM14864" s="103">
        <f t="shared" si="719"/>
        <v>-5.0874513543825856E-3</v>
      </c>
      <c r="AN14864" s="104"/>
      <c r="AO14864" s="104"/>
      <c r="AP14864" s="105"/>
      <c r="AQ14864" s="105"/>
      <c r="AR14864" s="106">
        <v>41.51</v>
      </c>
      <c r="AS14864" s="106">
        <f t="shared" si="715"/>
        <v>8.6352179661046396E-3</v>
      </c>
      <c r="AT14864" s="107">
        <v>44.75</v>
      </c>
      <c r="AU14864" s="107">
        <f t="shared" si="716"/>
        <v>0</v>
      </c>
      <c r="AV14864" s="90"/>
      <c r="AW14864" s="90"/>
      <c r="AX14864" s="108"/>
      <c r="AY14864" s="108"/>
      <c r="AZ14864" s="109"/>
      <c r="BA14864" s="109"/>
      <c r="BB14864" s="110"/>
      <c r="BC14864" s="110"/>
      <c r="BD14864" s="111"/>
      <c r="BE14864" s="111"/>
      <c r="BF14864" s="112">
        <v>94.874813849999995</v>
      </c>
      <c r="BG14864" s="112">
        <f t="shared" si="720"/>
        <v>1.9887220805147107E-4</v>
      </c>
    </row>
    <row r="14865" spans="1:59" ht="25" x14ac:dyDescent="0.2">
      <c r="A14865" s="83">
        <v>33126</v>
      </c>
      <c r="B14865" s="84"/>
      <c r="C14865" s="85"/>
      <c r="D14865" s="86"/>
      <c r="E14865" s="86"/>
      <c r="F14865" s="87"/>
      <c r="G14865" s="87"/>
      <c r="H14865" s="88"/>
      <c r="I14865" s="88"/>
      <c r="J14865" s="89">
        <v>105.3982</v>
      </c>
      <c r="K14865" s="89">
        <f t="shared" si="721"/>
        <v>9.5312085019723294E-3</v>
      </c>
      <c r="L14865" s="90"/>
      <c r="M14865" s="90"/>
      <c r="N14865" s="91"/>
      <c r="O14865" s="91"/>
      <c r="P14865" s="92"/>
      <c r="Q14865" s="92"/>
      <c r="R14865" s="93"/>
      <c r="S14865" s="93"/>
      <c r="T14865" s="94"/>
      <c r="U14865" s="94"/>
      <c r="V14865" s="95"/>
      <c r="W14865" s="95"/>
      <c r="X14865" s="96"/>
      <c r="Y14865" s="96"/>
      <c r="Z14865" s="97"/>
      <c r="AA14865" s="97"/>
      <c r="AB14865" s="98">
        <v>469.98</v>
      </c>
      <c r="AC14865" s="98">
        <f t="shared" si="717"/>
        <v>-1.5118448447927432E-3</v>
      </c>
      <c r="AD14865" s="99">
        <v>353.91</v>
      </c>
      <c r="AE14865" s="99">
        <f t="shared" si="714"/>
        <v>-5.0169214584959623E-3</v>
      </c>
      <c r="AF14865" s="100"/>
      <c r="AG14865" s="100"/>
      <c r="AH14865" s="101"/>
      <c r="AI14865" s="101"/>
      <c r="AJ14865" s="102">
        <v>993.21</v>
      </c>
      <c r="AK14865" s="102">
        <f t="shared" si="718"/>
        <v>-5.0115349866181784E-3</v>
      </c>
      <c r="AL14865" s="103">
        <v>56.466000000000001</v>
      </c>
      <c r="AM14865" s="103">
        <f t="shared" si="719"/>
        <v>-2.2694240441185898E-3</v>
      </c>
      <c r="AN14865" s="104"/>
      <c r="AO14865" s="104"/>
      <c r="AP14865" s="105"/>
      <c r="AQ14865" s="105"/>
      <c r="AR14865" s="106">
        <v>41.87</v>
      </c>
      <c r="AS14865" s="106">
        <f t="shared" si="715"/>
        <v>-7.431413800025188E-3</v>
      </c>
      <c r="AT14865" s="107">
        <v>44.7</v>
      </c>
      <c r="AU14865" s="107">
        <f t="shared" si="716"/>
        <v>-1.1179431013411721E-3</v>
      </c>
      <c r="AV14865" s="90"/>
      <c r="AW14865" s="90"/>
      <c r="AX14865" s="108"/>
      <c r="AY14865" s="108"/>
      <c r="AZ14865" s="109"/>
      <c r="BA14865" s="109"/>
      <c r="BB14865" s="110"/>
      <c r="BC14865" s="110"/>
      <c r="BD14865" s="111"/>
      <c r="BE14865" s="111"/>
      <c r="BF14865" s="112">
        <v>94.893683690000003</v>
      </c>
      <c r="BG14865" s="112">
        <f t="shared" si="720"/>
        <v>1.9887228117220355E-4</v>
      </c>
    </row>
    <row r="14866" spans="1:59" ht="25" x14ac:dyDescent="0.2">
      <c r="A14866" s="83">
        <v>33127</v>
      </c>
      <c r="B14866" s="84"/>
      <c r="C14866" s="85"/>
      <c r="D14866" s="86"/>
      <c r="E14866" s="86"/>
      <c r="F14866" s="87"/>
      <c r="G14866" s="87"/>
      <c r="H14866" s="88"/>
      <c r="I14866" s="88"/>
      <c r="J14866" s="89">
        <v>104.87739999999999</v>
      </c>
      <c r="K14866" s="89">
        <f t="shared" si="721"/>
        <v>-4.9535092508725502E-3</v>
      </c>
      <c r="L14866" s="90"/>
      <c r="M14866" s="90"/>
      <c r="N14866" s="91"/>
      <c r="O14866" s="91"/>
      <c r="P14866" s="92"/>
      <c r="Q14866" s="92"/>
      <c r="R14866" s="93"/>
      <c r="S14866" s="93"/>
      <c r="T14866" s="94"/>
      <c r="U14866" s="94"/>
      <c r="V14866" s="95"/>
      <c r="W14866" s="95"/>
      <c r="X14866" s="96"/>
      <c r="Y14866" s="96"/>
      <c r="Z14866" s="97"/>
      <c r="AA14866" s="97"/>
      <c r="AB14866" s="98">
        <v>468.57</v>
      </c>
      <c r="AC14866" s="98">
        <f t="shared" si="717"/>
        <v>3.0046370694614896E-3</v>
      </c>
      <c r="AD14866" s="99">
        <v>353.32</v>
      </c>
      <c r="AE14866" s="99">
        <f t="shared" si="714"/>
        <v>-1.6684816449293672E-3</v>
      </c>
      <c r="AF14866" s="100"/>
      <c r="AG14866" s="100"/>
      <c r="AH14866" s="101"/>
      <c r="AI14866" s="101"/>
      <c r="AJ14866" s="102">
        <v>991.35</v>
      </c>
      <c r="AK14866" s="102">
        <f t="shared" si="718"/>
        <v>-1.874471464319275E-3</v>
      </c>
      <c r="AL14866" s="103">
        <v>56.338000000000001</v>
      </c>
      <c r="AM14866" s="103">
        <f t="shared" si="719"/>
        <v>5.8757071209405666E-3</v>
      </c>
      <c r="AN14866" s="104"/>
      <c r="AO14866" s="104"/>
      <c r="AP14866" s="105"/>
      <c r="AQ14866" s="105"/>
      <c r="AR14866" s="106">
        <v>41.56</v>
      </c>
      <c r="AS14866" s="106">
        <f t="shared" si="715"/>
        <v>1.2909574457309099E-2</v>
      </c>
      <c r="AT14866" s="107">
        <v>44.72</v>
      </c>
      <c r="AU14866" s="107">
        <f t="shared" si="716"/>
        <v>4.4732722732048933E-4</v>
      </c>
      <c r="AV14866" s="90"/>
      <c r="AW14866" s="90"/>
      <c r="AX14866" s="108"/>
      <c r="AY14866" s="108"/>
      <c r="AZ14866" s="109"/>
      <c r="BA14866" s="109"/>
      <c r="BB14866" s="110"/>
      <c r="BC14866" s="110"/>
      <c r="BD14866" s="111"/>
      <c r="BE14866" s="111"/>
      <c r="BF14866" s="112">
        <v>94.912557289999995</v>
      </c>
      <c r="BG14866" s="112">
        <f t="shared" si="720"/>
        <v>1.9887224104717606E-4</v>
      </c>
    </row>
    <row r="14867" spans="1:59" ht="25" x14ac:dyDescent="0.2">
      <c r="A14867" s="83">
        <v>33128</v>
      </c>
      <c r="B14867" s="84"/>
      <c r="C14867" s="85"/>
      <c r="D14867" s="86"/>
      <c r="E14867" s="86"/>
      <c r="F14867" s="87"/>
      <c r="G14867" s="87"/>
      <c r="H14867" s="88"/>
      <c r="I14867" s="88"/>
      <c r="J14867" s="89">
        <v>105.1343</v>
      </c>
      <c r="K14867" s="89">
        <f t="shared" si="721"/>
        <v>2.4465315802874379E-3</v>
      </c>
      <c r="L14867" s="90"/>
      <c r="M14867" s="90"/>
      <c r="N14867" s="91"/>
      <c r="O14867" s="91"/>
      <c r="P14867" s="92"/>
      <c r="Q14867" s="92"/>
      <c r="R14867" s="93"/>
      <c r="S14867" s="93"/>
      <c r="T14867" s="94"/>
      <c r="U14867" s="94"/>
      <c r="V14867" s="95"/>
      <c r="W14867" s="95"/>
      <c r="X14867" s="96"/>
      <c r="Y14867" s="96"/>
      <c r="Z14867" s="97"/>
      <c r="AA14867" s="97"/>
      <c r="AB14867" s="98">
        <v>468.71</v>
      </c>
      <c r="AC14867" s="98">
        <f t="shared" si="717"/>
        <v>-2.9873677245038504E-4</v>
      </c>
      <c r="AD14867" s="99">
        <v>354.97</v>
      </c>
      <c r="AE14867" s="99">
        <f t="shared" si="714"/>
        <v>4.6591169853096607E-3</v>
      </c>
      <c r="AF14867" s="100"/>
      <c r="AG14867" s="100"/>
      <c r="AH14867" s="101"/>
      <c r="AI14867" s="101"/>
      <c r="AJ14867" s="102">
        <v>994.38</v>
      </c>
      <c r="AK14867" s="102">
        <f t="shared" si="718"/>
        <v>3.0517767789359778E-3</v>
      </c>
      <c r="AL14867" s="103">
        <v>56.67</v>
      </c>
      <c r="AM14867" s="103">
        <f t="shared" si="719"/>
        <v>-1.0465727455193292E-2</v>
      </c>
      <c r="AN14867" s="104"/>
      <c r="AO14867" s="104"/>
      <c r="AP14867" s="105"/>
      <c r="AQ14867" s="105"/>
      <c r="AR14867" s="106">
        <v>42.1</v>
      </c>
      <c r="AS14867" s="106">
        <f t="shared" si="715"/>
        <v>-1.9020452714813149E-3</v>
      </c>
      <c r="AT14867" s="107">
        <v>44.81</v>
      </c>
      <c r="AU14867" s="107">
        <f t="shared" si="716"/>
        <v>2.0104999512079932E-3</v>
      </c>
      <c r="AV14867" s="90"/>
      <c r="AW14867" s="90"/>
      <c r="AX14867" s="108"/>
      <c r="AY14867" s="108"/>
      <c r="AZ14867" s="109"/>
      <c r="BA14867" s="109"/>
      <c r="BB14867" s="110"/>
      <c r="BC14867" s="110"/>
      <c r="BD14867" s="111"/>
      <c r="BE14867" s="111"/>
      <c r="BF14867" s="112">
        <v>94.931434640000006</v>
      </c>
      <c r="BG14867" s="112">
        <f t="shared" si="720"/>
        <v>1.9887219308264666E-4</v>
      </c>
    </row>
    <row r="14868" spans="1:59" ht="25" x14ac:dyDescent="0.2">
      <c r="A14868" s="83">
        <v>33129</v>
      </c>
      <c r="B14868" s="84"/>
      <c r="C14868" s="85"/>
      <c r="D14868" s="86"/>
      <c r="E14868" s="86"/>
      <c r="F14868" s="87"/>
      <c r="G14868" s="87"/>
      <c r="H14868" s="88"/>
      <c r="I14868" s="88"/>
      <c r="J14868" s="89">
        <v>104.7958</v>
      </c>
      <c r="K14868" s="89">
        <f t="shared" si="721"/>
        <v>-3.2248857440019736E-3</v>
      </c>
      <c r="L14868" s="90"/>
      <c r="M14868" s="90"/>
      <c r="N14868" s="91"/>
      <c r="O14868" s="91"/>
      <c r="P14868" s="92"/>
      <c r="Q14868" s="92"/>
      <c r="R14868" s="93"/>
      <c r="S14868" s="93"/>
      <c r="T14868" s="94"/>
      <c r="U14868" s="94"/>
      <c r="V14868" s="95"/>
      <c r="W14868" s="95"/>
      <c r="X14868" s="96"/>
      <c r="Y14868" s="96"/>
      <c r="Z14868" s="97"/>
      <c r="AA14868" s="97"/>
      <c r="AB14868" s="98">
        <v>464.96</v>
      </c>
      <c r="AC14868" s="98">
        <f t="shared" si="717"/>
        <v>8.032859928273026E-3</v>
      </c>
      <c r="AD14868" s="99">
        <v>350.69</v>
      </c>
      <c r="AE14868" s="99">
        <f t="shared" si="714"/>
        <v>-1.2130636522423808E-2</v>
      </c>
      <c r="AF14868" s="100"/>
      <c r="AG14868" s="100"/>
      <c r="AH14868" s="101"/>
      <c r="AI14868" s="101"/>
      <c r="AJ14868" s="102">
        <v>985.18</v>
      </c>
      <c r="AK14868" s="102">
        <f t="shared" si="718"/>
        <v>-9.295061769791441E-3</v>
      </c>
      <c r="AL14868" s="103">
        <v>56.08</v>
      </c>
      <c r="AM14868" s="103">
        <f t="shared" si="719"/>
        <v>-5.6148780457466099E-3</v>
      </c>
      <c r="AN14868" s="104"/>
      <c r="AO14868" s="104"/>
      <c r="AP14868" s="105"/>
      <c r="AQ14868" s="105"/>
      <c r="AR14868" s="106">
        <v>42.02</v>
      </c>
      <c r="AS14868" s="106">
        <f t="shared" si="715"/>
        <v>-8.3642499824923312E-3</v>
      </c>
      <c r="AT14868" s="107">
        <v>44.92</v>
      </c>
      <c r="AU14868" s="107">
        <f t="shared" si="716"/>
        <v>2.4518010721908683E-3</v>
      </c>
      <c r="AV14868" s="90"/>
      <c r="AW14868" s="90"/>
      <c r="AX14868" s="108"/>
      <c r="AY14868" s="108"/>
      <c r="AZ14868" s="109"/>
      <c r="BA14868" s="109"/>
      <c r="BB14868" s="110"/>
      <c r="BC14868" s="110"/>
      <c r="BD14868" s="111"/>
      <c r="BE14868" s="111"/>
      <c r="BF14868" s="112">
        <v>94.950315739999994</v>
      </c>
      <c r="BG14868" s="112">
        <f t="shared" si="720"/>
        <v>1.9887224258119919E-4</v>
      </c>
    </row>
    <row r="14869" spans="1:59" ht="25" x14ac:dyDescent="0.2">
      <c r="A14869" s="83">
        <v>33130</v>
      </c>
      <c r="B14869" s="84"/>
      <c r="C14869" s="85"/>
      <c r="D14869" s="86"/>
      <c r="E14869" s="86"/>
      <c r="F14869" s="87"/>
      <c r="G14869" s="87"/>
      <c r="H14869" s="88"/>
      <c r="I14869" s="88"/>
      <c r="J14869" s="89">
        <v>105.17619999999999</v>
      </c>
      <c r="K14869" s="89">
        <f t="shared" si="721"/>
        <v>3.6233442190125608E-3</v>
      </c>
      <c r="L14869" s="90"/>
      <c r="M14869" s="90"/>
      <c r="N14869" s="91"/>
      <c r="O14869" s="91"/>
      <c r="P14869" s="92"/>
      <c r="Q14869" s="92"/>
      <c r="R14869" s="93"/>
      <c r="S14869" s="93"/>
      <c r="T14869" s="94"/>
      <c r="U14869" s="94"/>
      <c r="V14869" s="95"/>
      <c r="W14869" s="95"/>
      <c r="X14869" s="96"/>
      <c r="Y14869" s="96"/>
      <c r="Z14869" s="97"/>
      <c r="AA14869" s="97"/>
      <c r="AB14869" s="98">
        <v>462.36</v>
      </c>
      <c r="AC14869" s="98">
        <f t="shared" si="717"/>
        <v>5.6075719558515685E-3</v>
      </c>
      <c r="AD14869" s="99">
        <v>348.7</v>
      </c>
      <c r="AE14869" s="99">
        <f t="shared" si="714"/>
        <v>-5.6906886582118836E-3</v>
      </c>
      <c r="AF14869" s="100"/>
      <c r="AG14869" s="100"/>
      <c r="AH14869" s="101"/>
      <c r="AI14869" s="101"/>
      <c r="AJ14869" s="102">
        <v>979.34</v>
      </c>
      <c r="AK14869" s="102">
        <f t="shared" si="718"/>
        <v>-5.945490199232969E-3</v>
      </c>
      <c r="AL14869" s="103">
        <v>55.765999999999998</v>
      </c>
      <c r="AM14869" s="103">
        <f t="shared" si="719"/>
        <v>0</v>
      </c>
      <c r="AN14869" s="104"/>
      <c r="AO14869" s="104"/>
      <c r="AP14869" s="105"/>
      <c r="AQ14869" s="105"/>
      <c r="AR14869" s="106">
        <v>41.67</v>
      </c>
      <c r="AS14869" s="106">
        <f t="shared" si="715"/>
        <v>0</v>
      </c>
      <c r="AT14869" s="107">
        <v>44.79</v>
      </c>
      <c r="AU14869" s="107">
        <f t="shared" si="716"/>
        <v>-2.898229651033802E-3</v>
      </c>
      <c r="AV14869" s="90"/>
      <c r="AW14869" s="90"/>
      <c r="AX14869" s="108"/>
      <c r="AY14869" s="108"/>
      <c r="AZ14869" s="109"/>
      <c r="BA14869" s="109"/>
      <c r="BB14869" s="110"/>
      <c r="BC14869" s="110"/>
      <c r="BD14869" s="111"/>
      <c r="BE14869" s="111"/>
      <c r="BF14869" s="112">
        <v>94.969200599999994</v>
      </c>
      <c r="BG14869" s="112">
        <f t="shared" si="720"/>
        <v>1.988721789108039E-4</v>
      </c>
    </row>
    <row r="14870" spans="1:59" ht="25" x14ac:dyDescent="0.2">
      <c r="A14870" s="83">
        <v>33131</v>
      </c>
      <c r="B14870" s="84"/>
      <c r="C14870" s="85"/>
      <c r="D14870" s="86"/>
      <c r="E14870" s="86"/>
      <c r="F14870" s="87"/>
      <c r="G14870" s="87"/>
      <c r="H14870" s="88"/>
      <c r="I14870" s="88"/>
      <c r="J14870" s="89">
        <v>105.17619999999999</v>
      </c>
      <c r="K14870" s="89">
        <f t="shared" si="721"/>
        <v>0</v>
      </c>
      <c r="L14870" s="90"/>
      <c r="M14870" s="90"/>
      <c r="N14870" s="91"/>
      <c r="O14870" s="91"/>
      <c r="P14870" s="92"/>
      <c r="Q14870" s="92"/>
      <c r="R14870" s="93"/>
      <c r="S14870" s="93"/>
      <c r="T14870" s="94"/>
      <c r="U14870" s="94"/>
      <c r="V14870" s="95"/>
      <c r="W14870" s="95"/>
      <c r="X14870" s="96"/>
      <c r="Y14870" s="96"/>
      <c r="Z14870" s="97"/>
      <c r="AA14870" s="97"/>
      <c r="AB14870" s="98">
        <v>462.36</v>
      </c>
      <c r="AC14870" s="98">
        <f t="shared" si="717"/>
        <v>0</v>
      </c>
      <c r="AD14870" s="99">
        <v>348.7</v>
      </c>
      <c r="AE14870" s="99">
        <f t="shared" si="714"/>
        <v>0</v>
      </c>
      <c r="AF14870" s="100"/>
      <c r="AG14870" s="100"/>
      <c r="AH14870" s="101"/>
      <c r="AI14870" s="101"/>
      <c r="AJ14870" s="102">
        <v>979.34</v>
      </c>
      <c r="AK14870" s="102">
        <f t="shared" si="718"/>
        <v>0</v>
      </c>
      <c r="AL14870" s="103">
        <v>55.765999999999998</v>
      </c>
      <c r="AM14870" s="103">
        <f t="shared" si="719"/>
        <v>0</v>
      </c>
      <c r="AN14870" s="104"/>
      <c r="AO14870" s="104"/>
      <c r="AP14870" s="105"/>
      <c r="AQ14870" s="105"/>
      <c r="AR14870" s="106">
        <v>41.67</v>
      </c>
      <c r="AS14870" s="106">
        <f t="shared" si="715"/>
        <v>0</v>
      </c>
      <c r="AT14870" s="107">
        <v>44.79</v>
      </c>
      <c r="AU14870" s="107">
        <f t="shared" si="716"/>
        <v>0</v>
      </c>
      <c r="AV14870" s="90"/>
      <c r="AW14870" s="90"/>
      <c r="AX14870" s="108"/>
      <c r="AY14870" s="108"/>
      <c r="AZ14870" s="109"/>
      <c r="BA14870" s="109"/>
      <c r="BB14870" s="110"/>
      <c r="BC14870" s="110"/>
      <c r="BD14870" s="111"/>
      <c r="BE14870" s="111"/>
      <c r="BF14870" s="112">
        <v>94.988089209999998</v>
      </c>
      <c r="BG14870" s="112">
        <f t="shared" si="720"/>
        <v>1.9887231792615418E-4</v>
      </c>
    </row>
    <row r="14871" spans="1:59" ht="25" x14ac:dyDescent="0.2">
      <c r="A14871" s="83">
        <v>33132</v>
      </c>
      <c r="B14871" s="84"/>
      <c r="C14871" s="85"/>
      <c r="D14871" s="86"/>
      <c r="E14871" s="86"/>
      <c r="F14871" s="87"/>
      <c r="G14871" s="87"/>
      <c r="H14871" s="88"/>
      <c r="I14871" s="88"/>
      <c r="J14871" s="89">
        <v>105.17619999999999</v>
      </c>
      <c r="K14871" s="89">
        <f t="shared" si="721"/>
        <v>0</v>
      </c>
      <c r="L14871" s="90"/>
      <c r="M14871" s="90"/>
      <c r="N14871" s="91"/>
      <c r="O14871" s="91"/>
      <c r="P14871" s="92"/>
      <c r="Q14871" s="92"/>
      <c r="R14871" s="93"/>
      <c r="S14871" s="93"/>
      <c r="T14871" s="94"/>
      <c r="U14871" s="94"/>
      <c r="V14871" s="95"/>
      <c r="W14871" s="95"/>
      <c r="X14871" s="96"/>
      <c r="Y14871" s="96"/>
      <c r="Z14871" s="97"/>
      <c r="AA14871" s="97"/>
      <c r="AB14871" s="98">
        <v>462.36</v>
      </c>
      <c r="AC14871" s="98">
        <f t="shared" si="717"/>
        <v>0</v>
      </c>
      <c r="AD14871" s="99">
        <v>348.7</v>
      </c>
      <c r="AE14871" s="99">
        <f t="shared" si="714"/>
        <v>0</v>
      </c>
      <c r="AF14871" s="100"/>
      <c r="AG14871" s="100"/>
      <c r="AH14871" s="101"/>
      <c r="AI14871" s="101"/>
      <c r="AJ14871" s="102">
        <v>979.34</v>
      </c>
      <c r="AK14871" s="102">
        <f t="shared" si="718"/>
        <v>0</v>
      </c>
      <c r="AL14871" s="103">
        <v>55.765999999999998</v>
      </c>
      <c r="AM14871" s="103">
        <f t="shared" si="719"/>
        <v>3.5263934009720694E-3</v>
      </c>
      <c r="AN14871" s="104"/>
      <c r="AO14871" s="104"/>
      <c r="AP14871" s="105"/>
      <c r="AQ14871" s="105"/>
      <c r="AR14871" s="106">
        <v>41.67</v>
      </c>
      <c r="AS14871" s="106">
        <f t="shared" si="715"/>
        <v>-3.1246269863959221E-3</v>
      </c>
      <c r="AT14871" s="107">
        <v>44.79</v>
      </c>
      <c r="AU14871" s="107">
        <f t="shared" si="716"/>
        <v>0</v>
      </c>
      <c r="AV14871" s="90"/>
      <c r="AW14871" s="90"/>
      <c r="AX14871" s="108"/>
      <c r="AY14871" s="108"/>
      <c r="AZ14871" s="109"/>
      <c r="BA14871" s="109"/>
      <c r="BB14871" s="110"/>
      <c r="BC14871" s="110"/>
      <c r="BD14871" s="111"/>
      <c r="BE14871" s="111"/>
      <c r="BF14871" s="112">
        <v>95.006981589999995</v>
      </c>
      <c r="BG14871" s="112">
        <f t="shared" si="720"/>
        <v>1.9887223852636096E-4</v>
      </c>
    </row>
    <row r="14872" spans="1:59" ht="25" x14ac:dyDescent="0.2">
      <c r="A14872" s="83">
        <v>33133</v>
      </c>
      <c r="B14872" s="84"/>
      <c r="C14872" s="85"/>
      <c r="D14872" s="86"/>
      <c r="E14872" s="86"/>
      <c r="F14872" s="87"/>
      <c r="G14872" s="87"/>
      <c r="H14872" s="88"/>
      <c r="I14872" s="88"/>
      <c r="J14872" s="89">
        <v>106.57470000000001</v>
      </c>
      <c r="K14872" s="89">
        <f t="shared" si="721"/>
        <v>1.3209108761242405E-2</v>
      </c>
      <c r="L14872" s="90"/>
      <c r="M14872" s="90"/>
      <c r="N14872" s="91"/>
      <c r="O14872" s="91"/>
      <c r="P14872" s="92"/>
      <c r="Q14872" s="92"/>
      <c r="R14872" s="93"/>
      <c r="S14872" s="93"/>
      <c r="T14872" s="94"/>
      <c r="U14872" s="94"/>
      <c r="V14872" s="95"/>
      <c r="W14872" s="95"/>
      <c r="X14872" s="96"/>
      <c r="Y14872" s="96"/>
      <c r="Z14872" s="97"/>
      <c r="AA14872" s="97"/>
      <c r="AB14872" s="98">
        <v>460.7</v>
      </c>
      <c r="AC14872" s="98">
        <f t="shared" si="717"/>
        <v>3.5967364841951971E-3</v>
      </c>
      <c r="AD14872" s="99">
        <v>349.76</v>
      </c>
      <c r="AE14872" s="99">
        <f t="shared" ref="AE14872:AE14935" si="722">LN(AD14872/AD14871)</f>
        <v>3.0352513065682991E-3</v>
      </c>
      <c r="AF14872" s="100"/>
      <c r="AG14872" s="100"/>
      <c r="AH14872" s="101"/>
      <c r="AI14872" s="101"/>
      <c r="AJ14872" s="102">
        <v>982.77</v>
      </c>
      <c r="AK14872" s="102">
        <f t="shared" si="718"/>
        <v>3.4962397561176502E-3</v>
      </c>
      <c r="AL14872" s="103">
        <v>55.963000000000001</v>
      </c>
      <c r="AM14872" s="103">
        <f t="shared" si="719"/>
        <v>3.2290607592990435E-3</v>
      </c>
      <c r="AN14872" s="104"/>
      <c r="AO14872" s="104"/>
      <c r="AP14872" s="105"/>
      <c r="AQ14872" s="105"/>
      <c r="AR14872" s="106">
        <v>41.54</v>
      </c>
      <c r="AS14872" s="106">
        <f t="shared" si="715"/>
        <v>-1.2597065803731629E-2</v>
      </c>
      <c r="AT14872" s="107">
        <v>44.87</v>
      </c>
      <c r="AU14872" s="107">
        <f t="shared" si="716"/>
        <v>1.7845197686832486E-3</v>
      </c>
      <c r="AV14872" s="90"/>
      <c r="AW14872" s="90"/>
      <c r="AX14872" s="108"/>
      <c r="AY14872" s="108"/>
      <c r="AZ14872" s="109"/>
      <c r="BA14872" s="109"/>
      <c r="BB14872" s="110"/>
      <c r="BC14872" s="110"/>
      <c r="BD14872" s="111"/>
      <c r="BE14872" s="111"/>
      <c r="BF14872" s="112">
        <v>95.025877719999997</v>
      </c>
      <c r="BG14872" s="112">
        <f t="shared" si="720"/>
        <v>1.9887215131104185E-4</v>
      </c>
    </row>
    <row r="14873" spans="1:59" ht="25" x14ac:dyDescent="0.2">
      <c r="A14873" s="83">
        <v>33134</v>
      </c>
      <c r="B14873" s="84"/>
      <c r="C14873" s="85"/>
      <c r="D14873" s="86"/>
      <c r="E14873" s="86"/>
      <c r="F14873" s="87"/>
      <c r="G14873" s="87"/>
      <c r="H14873" s="88"/>
      <c r="I14873" s="88"/>
      <c r="J14873" s="89">
        <v>106.7911</v>
      </c>
      <c r="K14873" s="89">
        <f t="shared" si="721"/>
        <v>2.0284419921048047E-3</v>
      </c>
      <c r="L14873" s="90"/>
      <c r="M14873" s="90"/>
      <c r="N14873" s="91"/>
      <c r="O14873" s="91"/>
      <c r="P14873" s="92"/>
      <c r="Q14873" s="92"/>
      <c r="R14873" s="93"/>
      <c r="S14873" s="93"/>
      <c r="T14873" s="94"/>
      <c r="U14873" s="94"/>
      <c r="V14873" s="95"/>
      <c r="W14873" s="95"/>
      <c r="X14873" s="96"/>
      <c r="Y14873" s="96"/>
      <c r="Z14873" s="97"/>
      <c r="AA14873" s="97"/>
      <c r="AB14873" s="98">
        <v>458.83</v>
      </c>
      <c r="AC14873" s="98">
        <f t="shared" si="717"/>
        <v>4.067300855741968E-3</v>
      </c>
      <c r="AD14873" s="99">
        <v>350.87</v>
      </c>
      <c r="AE14873" s="99">
        <f t="shared" si="722"/>
        <v>3.1685795032763814E-3</v>
      </c>
      <c r="AF14873" s="100"/>
      <c r="AG14873" s="100"/>
      <c r="AH14873" s="101"/>
      <c r="AI14873" s="101"/>
      <c r="AJ14873" s="102">
        <v>985.23</v>
      </c>
      <c r="AK14873" s="102">
        <f t="shared" si="718"/>
        <v>2.5000013020846489E-3</v>
      </c>
      <c r="AL14873" s="103">
        <v>56.143999999999998</v>
      </c>
      <c r="AM14873" s="103">
        <f t="shared" si="719"/>
        <v>-1.0150372233721699E-2</v>
      </c>
      <c r="AN14873" s="104"/>
      <c r="AO14873" s="104"/>
      <c r="AP14873" s="105"/>
      <c r="AQ14873" s="105"/>
      <c r="AR14873" s="106">
        <v>41.02</v>
      </c>
      <c r="AS14873" s="106">
        <f t="shared" si="715"/>
        <v>-9.3069493740081909E-3</v>
      </c>
      <c r="AT14873" s="107">
        <v>44.6</v>
      </c>
      <c r="AU14873" s="107">
        <f t="shared" si="716"/>
        <v>-6.0355609618734582E-3</v>
      </c>
      <c r="AV14873" s="90"/>
      <c r="AW14873" s="90"/>
      <c r="AX14873" s="108"/>
      <c r="AY14873" s="108"/>
      <c r="AZ14873" s="109"/>
      <c r="BA14873" s="109"/>
      <c r="BB14873" s="110"/>
      <c r="BC14873" s="110"/>
      <c r="BD14873" s="111"/>
      <c r="BE14873" s="111"/>
      <c r="BF14873" s="112">
        <v>95.044777600000003</v>
      </c>
      <c r="BG14873" s="112">
        <f t="shared" si="720"/>
        <v>1.988722666698021E-4</v>
      </c>
    </row>
    <row r="14874" spans="1:59" ht="25" x14ac:dyDescent="0.2">
      <c r="A14874" s="83">
        <v>33135</v>
      </c>
      <c r="B14874" s="84"/>
      <c r="C14874" s="85"/>
      <c r="D14874" s="86"/>
      <c r="E14874" s="86"/>
      <c r="F14874" s="87"/>
      <c r="G14874" s="87"/>
      <c r="H14874" s="88"/>
      <c r="I14874" s="88"/>
      <c r="J14874" s="89">
        <v>106.3806</v>
      </c>
      <c r="K14874" s="89">
        <f t="shared" si="721"/>
        <v>-3.8513602641556607E-3</v>
      </c>
      <c r="L14874" s="90"/>
      <c r="M14874" s="90"/>
      <c r="N14874" s="91"/>
      <c r="O14874" s="91"/>
      <c r="P14874" s="92"/>
      <c r="Q14874" s="92"/>
      <c r="R14874" s="93"/>
      <c r="S14874" s="93"/>
      <c r="T14874" s="94"/>
      <c r="U14874" s="94"/>
      <c r="V14874" s="95"/>
      <c r="W14874" s="95"/>
      <c r="X14874" s="96"/>
      <c r="Y14874" s="96"/>
      <c r="Z14874" s="97"/>
      <c r="AA14874" s="97"/>
      <c r="AB14874" s="98">
        <v>458.44</v>
      </c>
      <c r="AC14874" s="98">
        <f t="shared" si="717"/>
        <v>8.503494576308189E-4</v>
      </c>
      <c r="AD14874" s="99">
        <v>348.67</v>
      </c>
      <c r="AE14874" s="99">
        <f t="shared" si="722"/>
        <v>-6.289868350944655E-3</v>
      </c>
      <c r="AF14874" s="100"/>
      <c r="AG14874" s="100"/>
      <c r="AH14874" s="101"/>
      <c r="AI14874" s="101"/>
      <c r="AJ14874" s="102">
        <v>984.42</v>
      </c>
      <c r="AK14874" s="102">
        <f t="shared" si="718"/>
        <v>-8.224811978393918E-4</v>
      </c>
      <c r="AL14874" s="103">
        <v>55.576999999999998</v>
      </c>
      <c r="AM14874" s="103">
        <f t="shared" si="719"/>
        <v>-1.5649828427554163E-2</v>
      </c>
      <c r="AN14874" s="104"/>
      <c r="AO14874" s="104"/>
      <c r="AP14874" s="105"/>
      <c r="AQ14874" s="105"/>
      <c r="AR14874" s="106">
        <v>40.64</v>
      </c>
      <c r="AS14874" s="106">
        <f t="shared" si="715"/>
        <v>-1.912864187696282E-2</v>
      </c>
      <c r="AT14874" s="107">
        <v>44.38</v>
      </c>
      <c r="AU14874" s="107">
        <f t="shared" si="716"/>
        <v>-4.9449415215704704E-3</v>
      </c>
      <c r="AV14874" s="90"/>
      <c r="AW14874" s="90"/>
      <c r="AX14874" s="108"/>
      <c r="AY14874" s="108"/>
      <c r="AZ14874" s="109"/>
      <c r="BA14874" s="109"/>
      <c r="BB14874" s="110"/>
      <c r="BC14874" s="110"/>
      <c r="BD14874" s="111"/>
      <c r="BE14874" s="111"/>
      <c r="BF14874" s="112">
        <v>95.063681250000002</v>
      </c>
      <c r="BG14874" s="112">
        <f t="shared" si="720"/>
        <v>1.9887226892510468E-4</v>
      </c>
    </row>
    <row r="14875" spans="1:59" ht="25" x14ac:dyDescent="0.2">
      <c r="A14875" s="83">
        <v>33136</v>
      </c>
      <c r="B14875" s="84"/>
      <c r="C14875" s="85"/>
      <c r="D14875" s="86"/>
      <c r="E14875" s="86"/>
      <c r="F14875" s="87"/>
      <c r="G14875" s="87"/>
      <c r="H14875" s="88"/>
      <c r="I14875" s="88"/>
      <c r="J14875" s="89">
        <v>107.0604</v>
      </c>
      <c r="K14875" s="89">
        <f t="shared" si="721"/>
        <v>6.3699317247441819E-3</v>
      </c>
      <c r="L14875" s="90"/>
      <c r="M14875" s="90"/>
      <c r="N14875" s="91"/>
      <c r="O14875" s="91"/>
      <c r="P14875" s="92"/>
      <c r="Q14875" s="92"/>
      <c r="R14875" s="93"/>
      <c r="S14875" s="93"/>
      <c r="T14875" s="94"/>
      <c r="U14875" s="94"/>
      <c r="V14875" s="95"/>
      <c r="W14875" s="95"/>
      <c r="X14875" s="96"/>
      <c r="Y14875" s="96"/>
      <c r="Z14875" s="97"/>
      <c r="AA14875" s="97"/>
      <c r="AB14875" s="98">
        <v>451.63</v>
      </c>
      <c r="AC14875" s="98">
        <f t="shared" si="717"/>
        <v>1.4966161089955372E-2</v>
      </c>
      <c r="AD14875" s="99">
        <v>343.1</v>
      </c>
      <c r="AE14875" s="99">
        <f t="shared" si="722"/>
        <v>-1.610396627610132E-2</v>
      </c>
      <c r="AF14875" s="100"/>
      <c r="AG14875" s="100"/>
      <c r="AH14875" s="101"/>
      <c r="AI14875" s="101"/>
      <c r="AJ14875" s="102">
        <v>971.72</v>
      </c>
      <c r="AK14875" s="102">
        <f t="shared" si="718"/>
        <v>-1.2984938136963234E-2</v>
      </c>
      <c r="AL14875" s="103">
        <v>54.713999999999999</v>
      </c>
      <c r="AM14875" s="103">
        <f t="shared" si="719"/>
        <v>3.4665874267501267E-3</v>
      </c>
      <c r="AN14875" s="104"/>
      <c r="AO14875" s="104"/>
      <c r="AP14875" s="105"/>
      <c r="AQ14875" s="105"/>
      <c r="AR14875" s="106">
        <v>39.869999999999997</v>
      </c>
      <c r="AS14875" s="106">
        <f t="shared" si="715"/>
        <v>-3.2659242695927773E-3</v>
      </c>
      <c r="AT14875" s="107">
        <v>43.54</v>
      </c>
      <c r="AU14875" s="107">
        <f t="shared" si="716"/>
        <v>-1.9108861698046587E-2</v>
      </c>
      <c r="AV14875" s="90"/>
      <c r="AW14875" s="90"/>
      <c r="AX14875" s="108"/>
      <c r="AY14875" s="108"/>
      <c r="AZ14875" s="109"/>
      <c r="BA14875" s="109"/>
      <c r="BB14875" s="110"/>
      <c r="BC14875" s="110"/>
      <c r="BD14875" s="111"/>
      <c r="BE14875" s="111"/>
      <c r="BF14875" s="112">
        <v>95.082588659999999</v>
      </c>
      <c r="BG14875" s="112">
        <f t="shared" si="720"/>
        <v>1.9887215816508376E-4</v>
      </c>
    </row>
    <row r="14876" spans="1:59" ht="25" x14ac:dyDescent="0.2">
      <c r="A14876" s="83">
        <v>33137</v>
      </c>
      <c r="B14876" s="84"/>
      <c r="C14876" s="85"/>
      <c r="D14876" s="86"/>
      <c r="E14876" s="86"/>
      <c r="F14876" s="87"/>
      <c r="G14876" s="87"/>
      <c r="H14876" s="88"/>
      <c r="I14876" s="88"/>
      <c r="J14876" s="89">
        <v>109.18600000000001</v>
      </c>
      <c r="K14876" s="89">
        <f t="shared" si="721"/>
        <v>1.9659688782685186E-2</v>
      </c>
      <c r="L14876" s="90"/>
      <c r="M14876" s="90"/>
      <c r="N14876" s="91"/>
      <c r="O14876" s="91"/>
      <c r="P14876" s="92"/>
      <c r="Q14876" s="92"/>
      <c r="R14876" s="93"/>
      <c r="S14876" s="93"/>
      <c r="T14876" s="94"/>
      <c r="U14876" s="94"/>
      <c r="V14876" s="95"/>
      <c r="W14876" s="95"/>
      <c r="X14876" s="96"/>
      <c r="Y14876" s="96"/>
      <c r="Z14876" s="97"/>
      <c r="AA14876" s="97"/>
      <c r="AB14876" s="98">
        <v>448.61</v>
      </c>
      <c r="AC14876" s="98">
        <f t="shared" si="717"/>
        <v>6.7093471271032993E-3</v>
      </c>
      <c r="AD14876" s="99">
        <v>342.93</v>
      </c>
      <c r="AE14876" s="99">
        <f t="shared" si="722"/>
        <v>-4.9560515860731411E-4</v>
      </c>
      <c r="AF14876" s="100"/>
      <c r="AG14876" s="100"/>
      <c r="AH14876" s="101"/>
      <c r="AI14876" s="101"/>
      <c r="AJ14876" s="102">
        <v>971.59</v>
      </c>
      <c r="AK14876" s="102">
        <f t="shared" si="718"/>
        <v>-1.3379234418994465E-4</v>
      </c>
      <c r="AL14876" s="103">
        <v>54.904000000000003</v>
      </c>
      <c r="AM14876" s="103">
        <f t="shared" si="719"/>
        <v>0</v>
      </c>
      <c r="AN14876" s="104"/>
      <c r="AO14876" s="104"/>
      <c r="AP14876" s="105"/>
      <c r="AQ14876" s="105"/>
      <c r="AR14876" s="106">
        <v>39.74</v>
      </c>
      <c r="AS14876" s="106">
        <f t="shared" si="715"/>
        <v>0</v>
      </c>
      <c r="AT14876" s="107">
        <v>43.48</v>
      </c>
      <c r="AU14876" s="107">
        <f t="shared" si="716"/>
        <v>-1.3789935533927047E-3</v>
      </c>
      <c r="AV14876" s="90"/>
      <c r="AW14876" s="90"/>
      <c r="AX14876" s="108"/>
      <c r="AY14876" s="108"/>
      <c r="AZ14876" s="109"/>
      <c r="BA14876" s="109"/>
      <c r="BB14876" s="110"/>
      <c r="BC14876" s="110"/>
      <c r="BD14876" s="111"/>
      <c r="BE14876" s="111"/>
      <c r="BF14876" s="112">
        <v>95.101499820000001</v>
      </c>
      <c r="BG14876" s="112">
        <f t="shared" si="720"/>
        <v>1.9887224986769799E-4</v>
      </c>
    </row>
    <row r="14877" spans="1:59" ht="25" x14ac:dyDescent="0.2">
      <c r="A14877" s="83">
        <v>33138</v>
      </c>
      <c r="B14877" s="84"/>
      <c r="C14877" s="85"/>
      <c r="D14877" s="86"/>
      <c r="E14877" s="86"/>
      <c r="F14877" s="87"/>
      <c r="G14877" s="87"/>
      <c r="H14877" s="88"/>
      <c r="I14877" s="88"/>
      <c r="J14877" s="89">
        <v>109.18600000000001</v>
      </c>
      <c r="K14877" s="89">
        <f t="shared" si="721"/>
        <v>0</v>
      </c>
      <c r="L14877" s="90"/>
      <c r="M14877" s="90"/>
      <c r="N14877" s="91"/>
      <c r="O14877" s="91"/>
      <c r="P14877" s="92"/>
      <c r="Q14877" s="92"/>
      <c r="R14877" s="93"/>
      <c r="S14877" s="93"/>
      <c r="T14877" s="94"/>
      <c r="U14877" s="94"/>
      <c r="V14877" s="95"/>
      <c r="W14877" s="95"/>
      <c r="X14877" s="96"/>
      <c r="Y14877" s="96"/>
      <c r="Z14877" s="97"/>
      <c r="AA14877" s="97"/>
      <c r="AB14877" s="98">
        <v>448.61</v>
      </c>
      <c r="AC14877" s="98">
        <f t="shared" si="717"/>
        <v>0</v>
      </c>
      <c r="AD14877" s="99">
        <v>342.93</v>
      </c>
      <c r="AE14877" s="99">
        <f t="shared" si="722"/>
        <v>0</v>
      </c>
      <c r="AF14877" s="100"/>
      <c r="AG14877" s="100"/>
      <c r="AH14877" s="101"/>
      <c r="AI14877" s="101"/>
      <c r="AJ14877" s="102">
        <v>971.59</v>
      </c>
      <c r="AK14877" s="102">
        <f t="shared" si="718"/>
        <v>0</v>
      </c>
      <c r="AL14877" s="103">
        <v>54.904000000000003</v>
      </c>
      <c r="AM14877" s="103">
        <f t="shared" si="719"/>
        <v>0</v>
      </c>
      <c r="AN14877" s="104"/>
      <c r="AO14877" s="104"/>
      <c r="AP14877" s="105"/>
      <c r="AQ14877" s="105"/>
      <c r="AR14877" s="106">
        <v>39.74</v>
      </c>
      <c r="AS14877" s="106">
        <f t="shared" ref="AS14877:AS14940" si="723">LN(AR14878/AR14877)</f>
        <v>0</v>
      </c>
      <c r="AT14877" s="107">
        <v>43.48</v>
      </c>
      <c r="AU14877" s="107">
        <f t="shared" si="716"/>
        <v>0</v>
      </c>
      <c r="AV14877" s="90"/>
      <c r="AW14877" s="90"/>
      <c r="AX14877" s="108"/>
      <c r="AY14877" s="108"/>
      <c r="AZ14877" s="109"/>
      <c r="BA14877" s="109"/>
      <c r="BB14877" s="110"/>
      <c r="BC14877" s="110"/>
      <c r="BD14877" s="111"/>
      <c r="BE14877" s="111"/>
      <c r="BF14877" s="112">
        <v>95.120414749999995</v>
      </c>
      <c r="BG14877" s="112">
        <f t="shared" si="720"/>
        <v>1.9887222854366669E-4</v>
      </c>
    </row>
    <row r="14878" spans="1:59" ht="25" x14ac:dyDescent="0.2">
      <c r="A14878" s="83">
        <v>33139</v>
      </c>
      <c r="B14878" s="84"/>
      <c r="C14878" s="85"/>
      <c r="D14878" s="86"/>
      <c r="E14878" s="86"/>
      <c r="F14878" s="87"/>
      <c r="G14878" s="87"/>
      <c r="H14878" s="88"/>
      <c r="I14878" s="88"/>
      <c r="J14878" s="89">
        <v>109.18600000000001</v>
      </c>
      <c r="K14878" s="89">
        <f t="shared" si="721"/>
        <v>0</v>
      </c>
      <c r="L14878" s="90"/>
      <c r="M14878" s="90"/>
      <c r="N14878" s="91"/>
      <c r="O14878" s="91"/>
      <c r="P14878" s="92"/>
      <c r="Q14878" s="92"/>
      <c r="R14878" s="93"/>
      <c r="S14878" s="93"/>
      <c r="T14878" s="94"/>
      <c r="U14878" s="94"/>
      <c r="V14878" s="95"/>
      <c r="W14878" s="95"/>
      <c r="X14878" s="96"/>
      <c r="Y14878" s="96"/>
      <c r="Z14878" s="97"/>
      <c r="AA14878" s="97"/>
      <c r="AB14878" s="98">
        <v>448.61</v>
      </c>
      <c r="AC14878" s="98">
        <f t="shared" si="717"/>
        <v>0</v>
      </c>
      <c r="AD14878" s="99">
        <v>342.93</v>
      </c>
      <c r="AE14878" s="99">
        <f t="shared" si="722"/>
        <v>0</v>
      </c>
      <c r="AF14878" s="100"/>
      <c r="AG14878" s="100"/>
      <c r="AH14878" s="101"/>
      <c r="AI14878" s="101"/>
      <c r="AJ14878" s="102">
        <v>971.59</v>
      </c>
      <c r="AK14878" s="102">
        <f t="shared" si="718"/>
        <v>0</v>
      </c>
      <c r="AL14878" s="103">
        <v>54.904000000000003</v>
      </c>
      <c r="AM14878" s="103">
        <f t="shared" si="719"/>
        <v>-1.64355062627384E-2</v>
      </c>
      <c r="AN14878" s="104"/>
      <c r="AO14878" s="104"/>
      <c r="AP14878" s="105"/>
      <c r="AQ14878" s="105"/>
      <c r="AR14878" s="106">
        <v>39.74</v>
      </c>
      <c r="AS14878" s="106">
        <f t="shared" si="723"/>
        <v>-1.0370650679952737E-2</v>
      </c>
      <c r="AT14878" s="107">
        <v>43.48</v>
      </c>
      <c r="AU14878" s="107">
        <f t="shared" ref="AU14878:AU14941" si="724">LN(AT14878/AT14877)</f>
        <v>0</v>
      </c>
      <c r="AV14878" s="90"/>
      <c r="AW14878" s="90"/>
      <c r="AX14878" s="108"/>
      <c r="AY14878" s="108"/>
      <c r="AZ14878" s="109"/>
      <c r="BA14878" s="109"/>
      <c r="BB14878" s="110"/>
      <c r="BC14878" s="110"/>
      <c r="BD14878" s="111"/>
      <c r="BE14878" s="111"/>
      <c r="BF14878" s="112">
        <v>95.139333440000001</v>
      </c>
      <c r="BG14878" s="112">
        <f t="shared" si="720"/>
        <v>1.9887230445738685E-4</v>
      </c>
    </row>
    <row r="14879" spans="1:59" ht="25" x14ac:dyDescent="0.2">
      <c r="A14879" s="83">
        <v>33140</v>
      </c>
      <c r="B14879" s="84"/>
      <c r="C14879" s="85"/>
      <c r="D14879" s="86"/>
      <c r="E14879" s="86"/>
      <c r="F14879" s="87"/>
      <c r="G14879" s="87"/>
      <c r="H14879" s="88"/>
      <c r="I14879" s="88"/>
      <c r="J14879" s="89">
        <v>112.3266</v>
      </c>
      <c r="K14879" s="89">
        <f t="shared" si="721"/>
        <v>2.8357849271300549E-2</v>
      </c>
      <c r="L14879" s="90"/>
      <c r="M14879" s="90"/>
      <c r="N14879" s="91"/>
      <c r="O14879" s="91"/>
      <c r="P14879" s="92"/>
      <c r="Q14879" s="92"/>
      <c r="R14879" s="93"/>
      <c r="S14879" s="93"/>
      <c r="T14879" s="94"/>
      <c r="U14879" s="94"/>
      <c r="V14879" s="95"/>
      <c r="W14879" s="95"/>
      <c r="X14879" s="96"/>
      <c r="Y14879" s="96"/>
      <c r="Z14879" s="97"/>
      <c r="AA14879" s="97"/>
      <c r="AB14879" s="98">
        <v>437.38</v>
      </c>
      <c r="AC14879" s="98">
        <f t="shared" si="717"/>
        <v>2.5351530951262646E-2</v>
      </c>
      <c r="AD14879" s="99">
        <v>335.67</v>
      </c>
      <c r="AE14879" s="99">
        <f t="shared" si="722"/>
        <v>-2.1397810218057214E-2</v>
      </c>
      <c r="AF14879" s="100"/>
      <c r="AG14879" s="100"/>
      <c r="AH14879" s="101"/>
      <c r="AI14879" s="101"/>
      <c r="AJ14879" s="102">
        <v>954.14</v>
      </c>
      <c r="AK14879" s="102">
        <f t="shared" si="718"/>
        <v>-1.8123493568102056E-2</v>
      </c>
      <c r="AL14879" s="103">
        <v>54.009</v>
      </c>
      <c r="AM14879" s="103">
        <f t="shared" si="719"/>
        <v>8.9215537094604596E-3</v>
      </c>
      <c r="AN14879" s="104"/>
      <c r="AO14879" s="104"/>
      <c r="AP14879" s="105"/>
      <c r="AQ14879" s="105"/>
      <c r="AR14879" s="106">
        <v>39.33</v>
      </c>
      <c r="AS14879" s="106">
        <f t="shared" si="723"/>
        <v>-9.4521076693837094E-3</v>
      </c>
      <c r="AT14879" s="107">
        <v>43.03</v>
      </c>
      <c r="AU14879" s="107">
        <f t="shared" si="724"/>
        <v>-1.0403515402500306E-2</v>
      </c>
      <c r="AV14879" s="90"/>
      <c r="AW14879" s="90"/>
      <c r="AX14879" s="108"/>
      <c r="AY14879" s="108"/>
      <c r="AZ14879" s="109"/>
      <c r="BA14879" s="109"/>
      <c r="BB14879" s="110"/>
      <c r="BC14879" s="110"/>
      <c r="BD14879" s="111"/>
      <c r="BE14879" s="111"/>
      <c r="BF14879" s="112">
        <v>95.1582559</v>
      </c>
      <c r="BG14879" s="112">
        <f t="shared" si="720"/>
        <v>1.9887216232825823E-4</v>
      </c>
    </row>
    <row r="14880" spans="1:59" ht="25" x14ac:dyDescent="0.2">
      <c r="A14880" s="83">
        <v>33141</v>
      </c>
      <c r="B14880" s="84"/>
      <c r="C14880" s="85"/>
      <c r="D14880" s="86"/>
      <c r="E14880" s="86"/>
      <c r="F14880" s="87"/>
      <c r="G14880" s="87"/>
      <c r="H14880" s="88"/>
      <c r="I14880" s="88"/>
      <c r="J14880" s="89">
        <v>112.1408</v>
      </c>
      <c r="K14880" s="89">
        <f t="shared" si="721"/>
        <v>-1.6554746251220452E-3</v>
      </c>
      <c r="L14880" s="90"/>
      <c r="M14880" s="90"/>
      <c r="N14880" s="91"/>
      <c r="O14880" s="91"/>
      <c r="P14880" s="92"/>
      <c r="Q14880" s="92"/>
      <c r="R14880" s="93"/>
      <c r="S14880" s="93"/>
      <c r="T14880" s="94"/>
      <c r="U14880" s="94"/>
      <c r="V14880" s="95"/>
      <c r="W14880" s="95"/>
      <c r="X14880" s="96"/>
      <c r="Y14880" s="96"/>
      <c r="Z14880" s="97"/>
      <c r="AA14880" s="97"/>
      <c r="AB14880" s="98">
        <v>437.81</v>
      </c>
      <c r="AC14880" s="98">
        <f t="shared" si="717"/>
        <v>-9.8264384785078551E-4</v>
      </c>
      <c r="AD14880" s="99">
        <v>339.75</v>
      </c>
      <c r="AE14880" s="99">
        <f t="shared" si="722"/>
        <v>1.2081518543513553E-2</v>
      </c>
      <c r="AF14880" s="100"/>
      <c r="AG14880" s="100"/>
      <c r="AH14880" s="101"/>
      <c r="AI14880" s="101"/>
      <c r="AJ14880" s="102">
        <v>959</v>
      </c>
      <c r="AK14880" s="102">
        <f t="shared" si="718"/>
        <v>5.0806636778475654E-3</v>
      </c>
      <c r="AL14880" s="103">
        <v>54.493000000000002</v>
      </c>
      <c r="AM14880" s="103">
        <f t="shared" si="719"/>
        <v>-1.1981276271209026E-2</v>
      </c>
      <c r="AN14880" s="104"/>
      <c r="AO14880" s="104"/>
      <c r="AP14880" s="105"/>
      <c r="AQ14880" s="105"/>
      <c r="AR14880" s="106">
        <v>38.96</v>
      </c>
      <c r="AS14880" s="106">
        <f t="shared" si="723"/>
        <v>-1.3957321433923758E-2</v>
      </c>
      <c r="AT14880" s="107">
        <v>42.88</v>
      </c>
      <c r="AU14880" s="107">
        <f t="shared" si="724"/>
        <v>-3.4920300879616659E-3</v>
      </c>
      <c r="AV14880" s="90"/>
      <c r="AW14880" s="90"/>
      <c r="AX14880" s="108"/>
      <c r="AY14880" s="108"/>
      <c r="AZ14880" s="109"/>
      <c r="BA14880" s="109"/>
      <c r="BB14880" s="110"/>
      <c r="BC14880" s="110"/>
      <c r="BD14880" s="111"/>
      <c r="BE14880" s="111"/>
      <c r="BF14880" s="112">
        <v>95.177182110000004</v>
      </c>
      <c r="BG14880" s="112">
        <f t="shared" si="720"/>
        <v>1.9887222251346843E-4</v>
      </c>
    </row>
    <row r="14881" spans="1:59" ht="25" x14ac:dyDescent="0.2">
      <c r="A14881" s="83">
        <v>33142</v>
      </c>
      <c r="B14881" s="84"/>
      <c r="C14881" s="85"/>
      <c r="D14881" s="86"/>
      <c r="E14881" s="86"/>
      <c r="F14881" s="87"/>
      <c r="G14881" s="87"/>
      <c r="H14881" s="88"/>
      <c r="I14881" s="88"/>
      <c r="J14881" s="89">
        <v>113.18600000000001</v>
      </c>
      <c r="K14881" s="89">
        <f t="shared" si="721"/>
        <v>9.27725859925101E-3</v>
      </c>
      <c r="L14881" s="90"/>
      <c r="M14881" s="90"/>
      <c r="N14881" s="91"/>
      <c r="O14881" s="91"/>
      <c r="P14881" s="92"/>
      <c r="Q14881" s="92"/>
      <c r="R14881" s="93"/>
      <c r="S14881" s="93"/>
      <c r="T14881" s="94"/>
      <c r="U14881" s="94"/>
      <c r="V14881" s="95"/>
      <c r="W14881" s="95"/>
      <c r="X14881" s="96"/>
      <c r="Y14881" s="96"/>
      <c r="Z14881" s="97"/>
      <c r="AA14881" s="97"/>
      <c r="AB14881" s="98">
        <v>431.67</v>
      </c>
      <c r="AC14881" s="98">
        <f t="shared" si="717"/>
        <v>1.412361886459201E-2</v>
      </c>
      <c r="AD14881" s="99">
        <v>336.23</v>
      </c>
      <c r="AE14881" s="99">
        <f t="shared" si="722"/>
        <v>-1.0414603438086305E-2</v>
      </c>
      <c r="AF14881" s="100"/>
      <c r="AG14881" s="100"/>
      <c r="AH14881" s="101"/>
      <c r="AI14881" s="101"/>
      <c r="AJ14881" s="102">
        <v>951.07</v>
      </c>
      <c r="AK14881" s="102">
        <f t="shared" si="718"/>
        <v>-8.3034083171320654E-3</v>
      </c>
      <c r="AL14881" s="103">
        <v>53.844000000000001</v>
      </c>
      <c r="AM14881" s="103">
        <f t="shared" si="719"/>
        <v>-1.6346382793075837E-2</v>
      </c>
      <c r="AN14881" s="104"/>
      <c r="AO14881" s="104"/>
      <c r="AP14881" s="105"/>
      <c r="AQ14881" s="105"/>
      <c r="AR14881" s="106">
        <v>38.42</v>
      </c>
      <c r="AS14881" s="106">
        <f t="shared" si="723"/>
        <v>-1.2572192833542556E-2</v>
      </c>
      <c r="AT14881" s="107">
        <v>42.78</v>
      </c>
      <c r="AU14881" s="107">
        <f t="shared" si="724"/>
        <v>-2.3348131082870202E-3</v>
      </c>
      <c r="AV14881" s="90"/>
      <c r="AW14881" s="90"/>
      <c r="AX14881" s="108"/>
      <c r="AY14881" s="108"/>
      <c r="AZ14881" s="109"/>
      <c r="BA14881" s="109"/>
      <c r="BB14881" s="110"/>
      <c r="BC14881" s="110"/>
      <c r="BD14881" s="111"/>
      <c r="BE14881" s="111"/>
      <c r="BF14881" s="112">
        <v>95.19611209</v>
      </c>
      <c r="BG14881" s="112">
        <f t="shared" si="720"/>
        <v>1.9887227479990262E-4</v>
      </c>
    </row>
    <row r="14882" spans="1:59" ht="25" x14ac:dyDescent="0.2">
      <c r="A14882" s="83">
        <v>33143</v>
      </c>
      <c r="B14882" s="84"/>
      <c r="C14882" s="85"/>
      <c r="D14882" s="86"/>
      <c r="E14882" s="86"/>
      <c r="F14882" s="87"/>
      <c r="G14882" s="87"/>
      <c r="H14882" s="88"/>
      <c r="I14882" s="88"/>
      <c r="J14882" s="89">
        <v>114.4149</v>
      </c>
      <c r="K14882" s="89">
        <f t="shared" si="721"/>
        <v>1.0798832010781308E-2</v>
      </c>
      <c r="L14882" s="90"/>
      <c r="M14882" s="90"/>
      <c r="N14882" s="91"/>
      <c r="O14882" s="91"/>
      <c r="P14882" s="92"/>
      <c r="Q14882" s="92"/>
      <c r="R14882" s="93"/>
      <c r="S14882" s="93"/>
      <c r="T14882" s="94"/>
      <c r="U14882" s="94"/>
      <c r="V14882" s="95"/>
      <c r="W14882" s="95"/>
      <c r="X14882" s="96"/>
      <c r="Y14882" s="96"/>
      <c r="Z14882" s="97"/>
      <c r="AA14882" s="97"/>
      <c r="AB14882" s="98">
        <v>423.73</v>
      </c>
      <c r="AC14882" s="98">
        <f t="shared" ref="AC14882:AC14945" si="725">LN(AB14881/AB14882)</f>
        <v>1.8564947502737447E-2</v>
      </c>
      <c r="AD14882" s="99">
        <v>331.79</v>
      </c>
      <c r="AE14882" s="99">
        <f t="shared" si="722"/>
        <v>-1.3293210928734055E-2</v>
      </c>
      <c r="AF14882" s="100"/>
      <c r="AG14882" s="100"/>
      <c r="AH14882" s="101"/>
      <c r="AI14882" s="101"/>
      <c r="AJ14882" s="102">
        <v>943.06</v>
      </c>
      <c r="AK14882" s="102">
        <f t="shared" si="718"/>
        <v>-8.457759233719022E-3</v>
      </c>
      <c r="AL14882" s="103">
        <v>52.970999999999997</v>
      </c>
      <c r="AM14882" s="103">
        <f t="shared" si="719"/>
        <v>1.606776140986859E-2</v>
      </c>
      <c r="AN14882" s="104"/>
      <c r="AO14882" s="104"/>
      <c r="AP14882" s="105"/>
      <c r="AQ14882" s="105"/>
      <c r="AR14882" s="106">
        <v>37.94</v>
      </c>
      <c r="AS14882" s="106">
        <f t="shared" si="723"/>
        <v>-5.8155067416113537E-3</v>
      </c>
      <c r="AT14882" s="107">
        <v>41.78</v>
      </c>
      <c r="AU14882" s="107">
        <f t="shared" si="724"/>
        <v>-2.3652947525839862E-2</v>
      </c>
      <c r="AV14882" s="90"/>
      <c r="AW14882" s="90"/>
      <c r="AX14882" s="108"/>
      <c r="AY14882" s="108"/>
      <c r="AZ14882" s="109"/>
      <c r="BA14882" s="109"/>
      <c r="BB14882" s="110"/>
      <c r="BC14882" s="110"/>
      <c r="BD14882" s="111"/>
      <c r="BE14882" s="111"/>
      <c r="BF14882" s="112">
        <v>95.215045840000002</v>
      </c>
      <c r="BG14882" s="112">
        <f t="shared" si="720"/>
        <v>1.9887221418734153E-4</v>
      </c>
    </row>
    <row r="14883" spans="1:59" ht="25" x14ac:dyDescent="0.2">
      <c r="A14883" s="83">
        <v>33144</v>
      </c>
      <c r="B14883" s="84"/>
      <c r="C14883" s="85"/>
      <c r="D14883" s="86"/>
      <c r="E14883" s="86"/>
      <c r="F14883" s="87"/>
      <c r="G14883" s="87"/>
      <c r="H14883" s="88"/>
      <c r="I14883" s="88"/>
      <c r="J14883" s="89">
        <v>114.07299999999999</v>
      </c>
      <c r="K14883" s="89">
        <f t="shared" si="721"/>
        <v>-2.9927208852820425E-3</v>
      </c>
      <c r="L14883" s="90"/>
      <c r="M14883" s="90"/>
      <c r="N14883" s="91"/>
      <c r="O14883" s="91"/>
      <c r="P14883" s="92"/>
      <c r="Q14883" s="92"/>
      <c r="R14883" s="93"/>
      <c r="S14883" s="93"/>
      <c r="T14883" s="94"/>
      <c r="U14883" s="94"/>
      <c r="V14883" s="95"/>
      <c r="W14883" s="95"/>
      <c r="X14883" s="96"/>
      <c r="Y14883" s="96"/>
      <c r="Z14883" s="97"/>
      <c r="AA14883" s="97"/>
      <c r="AB14883" s="98">
        <v>425.73</v>
      </c>
      <c r="AC14883" s="98">
        <f t="shared" si="725"/>
        <v>-4.7088825738575155E-3</v>
      </c>
      <c r="AD14883" s="99">
        <v>337.39</v>
      </c>
      <c r="AE14883" s="99">
        <f t="shared" si="722"/>
        <v>1.6737292596827609E-2</v>
      </c>
      <c r="AF14883" s="100"/>
      <c r="AG14883" s="100"/>
      <c r="AH14883" s="101"/>
      <c r="AI14883" s="101"/>
      <c r="AJ14883" s="102">
        <v>951.35</v>
      </c>
      <c r="AK14883" s="102">
        <f t="shared" ref="AK14883:AK14946" si="726">LN(AJ14883/AJ14882)</f>
        <v>8.7521211538227461E-3</v>
      </c>
      <c r="AL14883" s="103">
        <v>53.829000000000001</v>
      </c>
      <c r="AM14883" s="103">
        <f t="shared" si="719"/>
        <v>0</v>
      </c>
      <c r="AN14883" s="104"/>
      <c r="AO14883" s="104"/>
      <c r="AP14883" s="105"/>
      <c r="AQ14883" s="105"/>
      <c r="AR14883" s="106">
        <v>37.72</v>
      </c>
      <c r="AS14883" s="106">
        <f t="shared" si="723"/>
        <v>0</v>
      </c>
      <c r="AT14883" s="107">
        <v>41.82</v>
      </c>
      <c r="AU14883" s="107">
        <f t="shared" si="724"/>
        <v>9.5693787206774066E-4</v>
      </c>
      <c r="AV14883" s="90"/>
      <c r="AW14883" s="90"/>
      <c r="AX14883" s="108"/>
      <c r="AY14883" s="108"/>
      <c r="AZ14883" s="109"/>
      <c r="BA14883" s="109"/>
      <c r="BB14883" s="110"/>
      <c r="BC14883" s="110"/>
      <c r="BD14883" s="111"/>
      <c r="BE14883" s="111"/>
      <c r="BF14883" s="112">
        <v>95.233983350000003</v>
      </c>
      <c r="BG14883" s="112">
        <f t="shared" si="720"/>
        <v>1.9887225073127974E-4</v>
      </c>
    </row>
    <row r="14884" spans="1:59" ht="25" x14ac:dyDescent="0.2">
      <c r="A14884" s="83">
        <v>33145</v>
      </c>
      <c r="B14884" s="84"/>
      <c r="C14884" s="85"/>
      <c r="D14884" s="86"/>
      <c r="E14884" s="86"/>
      <c r="F14884" s="87"/>
      <c r="G14884" s="87"/>
      <c r="H14884" s="88"/>
      <c r="I14884" s="88"/>
      <c r="J14884" s="89">
        <v>114.07299999999999</v>
      </c>
      <c r="K14884" s="89">
        <f t="shared" si="721"/>
        <v>0</v>
      </c>
      <c r="L14884" s="90"/>
      <c r="M14884" s="90"/>
      <c r="N14884" s="91"/>
      <c r="O14884" s="91"/>
      <c r="P14884" s="92"/>
      <c r="Q14884" s="92"/>
      <c r="R14884" s="93"/>
      <c r="S14884" s="93"/>
      <c r="T14884" s="94"/>
      <c r="U14884" s="94"/>
      <c r="V14884" s="95"/>
      <c r="W14884" s="95"/>
      <c r="X14884" s="96"/>
      <c r="Y14884" s="96"/>
      <c r="Z14884" s="97"/>
      <c r="AA14884" s="97"/>
      <c r="AB14884" s="98">
        <v>425.73</v>
      </c>
      <c r="AC14884" s="98">
        <f t="shared" si="725"/>
        <v>0</v>
      </c>
      <c r="AD14884" s="99">
        <v>337.39</v>
      </c>
      <c r="AE14884" s="99">
        <f t="shared" si="722"/>
        <v>0</v>
      </c>
      <c r="AF14884" s="100"/>
      <c r="AG14884" s="100"/>
      <c r="AH14884" s="101"/>
      <c r="AI14884" s="101"/>
      <c r="AJ14884" s="102">
        <v>951.35</v>
      </c>
      <c r="AK14884" s="102">
        <f t="shared" si="726"/>
        <v>0</v>
      </c>
      <c r="AL14884" s="103">
        <v>53.829000000000001</v>
      </c>
      <c r="AM14884" s="103">
        <f t="shared" si="719"/>
        <v>0</v>
      </c>
      <c r="AN14884" s="104"/>
      <c r="AO14884" s="104"/>
      <c r="AP14884" s="105"/>
      <c r="AQ14884" s="105"/>
      <c r="AR14884" s="106">
        <v>37.72</v>
      </c>
      <c r="AS14884" s="106">
        <f t="shared" si="723"/>
        <v>0</v>
      </c>
      <c r="AT14884" s="107">
        <v>41.82</v>
      </c>
      <c r="AU14884" s="107">
        <f t="shared" si="724"/>
        <v>0</v>
      </c>
      <c r="AV14884" s="90"/>
      <c r="AW14884" s="90"/>
      <c r="AX14884" s="108"/>
      <c r="AY14884" s="108"/>
      <c r="AZ14884" s="109"/>
      <c r="BA14884" s="109"/>
      <c r="BB14884" s="110"/>
      <c r="BC14884" s="110"/>
      <c r="BD14884" s="111"/>
      <c r="BE14884" s="111"/>
      <c r="BF14884" s="112">
        <v>95.252924629999995</v>
      </c>
      <c r="BG14884" s="112">
        <f t="shared" si="720"/>
        <v>1.9887217442794879E-4</v>
      </c>
    </row>
    <row r="14885" spans="1:59" ht="25" x14ac:dyDescent="0.2">
      <c r="A14885" s="83">
        <v>33146</v>
      </c>
      <c r="B14885" s="84"/>
      <c r="C14885" s="85"/>
      <c r="D14885" s="86"/>
      <c r="E14885" s="86"/>
      <c r="F14885" s="87"/>
      <c r="G14885" s="87"/>
      <c r="H14885" s="88"/>
      <c r="I14885" s="88"/>
      <c r="J14885" s="89">
        <v>114.07299999999999</v>
      </c>
      <c r="K14885" s="89">
        <f t="shared" si="721"/>
        <v>0</v>
      </c>
      <c r="L14885" s="90"/>
      <c r="M14885" s="90"/>
      <c r="N14885" s="91"/>
      <c r="O14885" s="91"/>
      <c r="P14885" s="92"/>
      <c r="Q14885" s="92"/>
      <c r="R14885" s="93"/>
      <c r="S14885" s="93"/>
      <c r="T14885" s="94"/>
      <c r="U14885" s="94"/>
      <c r="V14885" s="95"/>
      <c r="W14885" s="95"/>
      <c r="X14885" s="96"/>
      <c r="Y14885" s="96"/>
      <c r="Z14885" s="97"/>
      <c r="AA14885" s="97"/>
      <c r="AB14885" s="98">
        <v>425.73</v>
      </c>
      <c r="AC14885" s="98">
        <f t="shared" si="725"/>
        <v>0</v>
      </c>
      <c r="AD14885" s="99">
        <v>337.39</v>
      </c>
      <c r="AE14885" s="99">
        <f t="shared" si="722"/>
        <v>0</v>
      </c>
      <c r="AF14885" s="100"/>
      <c r="AG14885" s="100"/>
      <c r="AH14885" s="101"/>
      <c r="AI14885" s="101"/>
      <c r="AJ14885" s="102">
        <v>951.35</v>
      </c>
      <c r="AK14885" s="102">
        <f t="shared" si="726"/>
        <v>0</v>
      </c>
      <c r="AL14885" s="103">
        <v>53.829000000000001</v>
      </c>
      <c r="AM14885" s="103">
        <f t="shared" si="719"/>
        <v>2.5313628072527881E-2</v>
      </c>
      <c r="AN14885" s="104"/>
      <c r="AO14885" s="104"/>
      <c r="AP14885" s="105"/>
      <c r="AQ14885" s="105"/>
      <c r="AR14885" s="106">
        <v>37.72</v>
      </c>
      <c r="AS14885" s="106">
        <f t="shared" si="723"/>
        <v>1.5520500947300959E-2</v>
      </c>
      <c r="AT14885" s="107">
        <v>41.82</v>
      </c>
      <c r="AU14885" s="107">
        <f t="shared" si="724"/>
        <v>0</v>
      </c>
      <c r="AV14885" s="90"/>
      <c r="AW14885" s="90"/>
      <c r="AX14885" s="108"/>
      <c r="AY14885" s="108"/>
      <c r="AZ14885" s="109"/>
      <c r="BA14885" s="109"/>
      <c r="BB14885" s="110"/>
      <c r="BC14885" s="110"/>
      <c r="BD14885" s="111"/>
      <c r="BE14885" s="111"/>
      <c r="BF14885" s="112">
        <v>95.271869670000001</v>
      </c>
      <c r="BG14885" s="112">
        <f t="shared" si="720"/>
        <v>1.9887230019076016E-4</v>
      </c>
    </row>
    <row r="14886" spans="1:59" ht="25" x14ac:dyDescent="0.2">
      <c r="A14886" s="83">
        <v>33147</v>
      </c>
      <c r="B14886" s="84"/>
      <c r="C14886" s="85"/>
      <c r="D14886" s="86"/>
      <c r="E14886" s="86"/>
      <c r="F14886" s="87"/>
      <c r="G14886" s="87"/>
      <c r="H14886" s="88"/>
      <c r="I14886" s="88"/>
      <c r="J14886" s="89">
        <v>110.29949999999999</v>
      </c>
      <c r="K14886" s="89">
        <f t="shared" si="721"/>
        <v>-3.3639201176934787E-2</v>
      </c>
      <c r="L14886" s="90"/>
      <c r="M14886" s="90"/>
      <c r="N14886" s="91"/>
      <c r="O14886" s="91"/>
      <c r="P14886" s="92"/>
      <c r="Q14886" s="92"/>
      <c r="R14886" s="93"/>
      <c r="S14886" s="93"/>
      <c r="T14886" s="94"/>
      <c r="U14886" s="94"/>
      <c r="V14886" s="95"/>
      <c r="W14886" s="95"/>
      <c r="X14886" s="96"/>
      <c r="Y14886" s="96"/>
      <c r="Z14886" s="97"/>
      <c r="AA14886" s="97"/>
      <c r="AB14886" s="98">
        <v>431.38</v>
      </c>
      <c r="AC14886" s="98">
        <f t="shared" si="725"/>
        <v>-1.3184029679672159E-2</v>
      </c>
      <c r="AD14886" s="99">
        <v>347.3</v>
      </c>
      <c r="AE14886" s="99">
        <f t="shared" si="722"/>
        <v>2.8949428488767921E-2</v>
      </c>
      <c r="AF14886" s="100"/>
      <c r="AG14886" s="100"/>
      <c r="AH14886" s="101"/>
      <c r="AI14886" s="101"/>
      <c r="AJ14886" s="102">
        <v>975.78</v>
      </c>
      <c r="AK14886" s="102">
        <f t="shared" si="726"/>
        <v>2.5355122682001723E-2</v>
      </c>
      <c r="AL14886" s="103">
        <v>55.209000000000003</v>
      </c>
      <c r="AM14886" s="103">
        <f t="shared" si="719"/>
        <v>-7.2478214410551256E-4</v>
      </c>
      <c r="AN14886" s="104"/>
      <c r="AO14886" s="104"/>
      <c r="AP14886" s="105"/>
      <c r="AQ14886" s="105"/>
      <c r="AR14886" s="106">
        <v>38.31</v>
      </c>
      <c r="AS14886" s="106">
        <f t="shared" si="723"/>
        <v>3.1601859029913158E-2</v>
      </c>
      <c r="AT14886" s="107">
        <v>41.82</v>
      </c>
      <c r="AU14886" s="107">
        <f t="shared" si="724"/>
        <v>0</v>
      </c>
      <c r="AV14886" s="90"/>
      <c r="AW14886" s="90"/>
      <c r="AX14886" s="108"/>
      <c r="AY14886" s="108"/>
      <c r="AZ14886" s="109"/>
      <c r="BA14886" s="109"/>
      <c r="BB14886" s="110"/>
      <c r="BC14886" s="110"/>
      <c r="BD14886" s="111"/>
      <c r="BE14886" s="111"/>
      <c r="BF14886" s="112">
        <v>95.290818490000007</v>
      </c>
      <c r="BG14886" s="112">
        <f t="shared" si="720"/>
        <v>1.9887220817312731E-4</v>
      </c>
    </row>
    <row r="14887" spans="1:59" ht="25" x14ac:dyDescent="0.2">
      <c r="A14887" s="83">
        <v>33148</v>
      </c>
      <c r="B14887" s="84"/>
      <c r="C14887" s="85"/>
      <c r="D14887" s="86"/>
      <c r="E14887" s="86"/>
      <c r="F14887" s="87"/>
      <c r="G14887" s="87"/>
      <c r="H14887" s="88"/>
      <c r="I14887" s="88"/>
      <c r="J14887" s="89">
        <v>107.114</v>
      </c>
      <c r="K14887" s="89">
        <f t="shared" si="721"/>
        <v>-2.9305705292640274E-2</v>
      </c>
      <c r="L14887" s="90"/>
      <c r="M14887" s="90"/>
      <c r="N14887" s="91"/>
      <c r="O14887" s="91"/>
      <c r="P14887" s="92"/>
      <c r="Q14887" s="92"/>
      <c r="R14887" s="93"/>
      <c r="S14887" s="93"/>
      <c r="T14887" s="94"/>
      <c r="U14887" s="94"/>
      <c r="V14887" s="95"/>
      <c r="W14887" s="95"/>
      <c r="X14887" s="96"/>
      <c r="Y14887" s="96"/>
      <c r="Z14887" s="97"/>
      <c r="AA14887" s="97"/>
      <c r="AB14887" s="98">
        <v>433.37</v>
      </c>
      <c r="AC14887" s="98">
        <f t="shared" si="725"/>
        <v>-4.6024943922260576E-3</v>
      </c>
      <c r="AD14887" s="99">
        <v>347.6</v>
      </c>
      <c r="AE14887" s="99">
        <f t="shared" si="722"/>
        <v>8.6343364120858399E-4</v>
      </c>
      <c r="AF14887" s="100"/>
      <c r="AG14887" s="100"/>
      <c r="AH14887" s="101"/>
      <c r="AI14887" s="101"/>
      <c r="AJ14887" s="102">
        <v>976.84</v>
      </c>
      <c r="AK14887" s="102">
        <f t="shared" si="726"/>
        <v>1.0857208306035576E-3</v>
      </c>
      <c r="AL14887" s="103">
        <v>55.168999999999997</v>
      </c>
      <c r="AM14887" s="103">
        <f t="shared" si="719"/>
        <v>-8.0074678528696628E-3</v>
      </c>
      <c r="AN14887" s="104"/>
      <c r="AO14887" s="104"/>
      <c r="AP14887" s="105"/>
      <c r="AQ14887" s="105"/>
      <c r="AR14887" s="106">
        <v>39.54</v>
      </c>
      <c r="AS14887" s="106">
        <f t="shared" si="723"/>
        <v>7.5843765486218004E-4</v>
      </c>
      <c r="AT14887" s="107">
        <v>41.99</v>
      </c>
      <c r="AU14887" s="107">
        <f t="shared" si="724"/>
        <v>4.056800695614469E-3</v>
      </c>
      <c r="AV14887" s="90"/>
      <c r="AW14887" s="90"/>
      <c r="AX14887" s="108"/>
      <c r="AY14887" s="108"/>
      <c r="AZ14887" s="109"/>
      <c r="BA14887" s="109"/>
      <c r="BB14887" s="110"/>
      <c r="BC14887" s="110"/>
      <c r="BD14887" s="111"/>
      <c r="BE14887" s="111"/>
      <c r="BF14887" s="112">
        <v>95.309771069999996</v>
      </c>
      <c r="BG14887" s="112">
        <f t="shared" si="720"/>
        <v>2.1918907236928632E-4</v>
      </c>
    </row>
    <row r="14888" spans="1:59" ht="25" x14ac:dyDescent="0.2">
      <c r="A14888" s="83">
        <v>33149</v>
      </c>
      <c r="B14888" s="84"/>
      <c r="C14888" s="85"/>
      <c r="D14888" s="86"/>
      <c r="E14888" s="86"/>
      <c r="F14888" s="87"/>
      <c r="G14888" s="87"/>
      <c r="H14888" s="88"/>
      <c r="I14888" s="88"/>
      <c r="J14888" s="89">
        <v>111.4492</v>
      </c>
      <c r="K14888" s="89">
        <f t="shared" si="721"/>
        <v>3.9675193834367288E-2</v>
      </c>
      <c r="L14888" s="90"/>
      <c r="M14888" s="90"/>
      <c r="N14888" s="91"/>
      <c r="O14888" s="91"/>
      <c r="P14888" s="92"/>
      <c r="Q14888" s="92"/>
      <c r="R14888" s="93"/>
      <c r="S14888" s="93"/>
      <c r="T14888" s="94"/>
      <c r="U14888" s="94"/>
      <c r="V14888" s="95"/>
      <c r="W14888" s="95"/>
      <c r="X14888" s="96"/>
      <c r="Y14888" s="96"/>
      <c r="Z14888" s="97"/>
      <c r="AA14888" s="97"/>
      <c r="AB14888" s="98">
        <v>429.89</v>
      </c>
      <c r="AC14888" s="98">
        <f t="shared" si="725"/>
        <v>8.0625045783050842E-3</v>
      </c>
      <c r="AD14888" s="99">
        <v>343.62</v>
      </c>
      <c r="AE14888" s="99">
        <f t="shared" si="722"/>
        <v>-1.1515997757416126E-2</v>
      </c>
      <c r="AF14888" s="100"/>
      <c r="AG14888" s="100"/>
      <c r="AH14888" s="101"/>
      <c r="AI14888" s="101"/>
      <c r="AJ14888" s="102">
        <v>970.02</v>
      </c>
      <c r="AK14888" s="102">
        <f t="shared" si="726"/>
        <v>-7.0061821574449049E-3</v>
      </c>
      <c r="AL14888" s="103">
        <v>54.728999999999999</v>
      </c>
      <c r="AM14888" s="103">
        <f t="shared" si="719"/>
        <v>2.9556671763466221E-3</v>
      </c>
      <c r="AN14888" s="104"/>
      <c r="AO14888" s="104"/>
      <c r="AP14888" s="105"/>
      <c r="AQ14888" s="105"/>
      <c r="AR14888" s="106">
        <v>39.57</v>
      </c>
      <c r="AS14888" s="106">
        <f t="shared" si="723"/>
        <v>-7.5843765486215283E-4</v>
      </c>
      <c r="AT14888" s="107">
        <v>41.86</v>
      </c>
      <c r="AU14888" s="107">
        <f t="shared" si="724"/>
        <v>-3.1007776782482708E-3</v>
      </c>
      <c r="AV14888" s="90"/>
      <c r="AW14888" s="90"/>
      <c r="AX14888" s="108"/>
      <c r="AY14888" s="108"/>
      <c r="AZ14888" s="109"/>
      <c r="BA14888" s="109"/>
      <c r="BB14888" s="110"/>
      <c r="BC14888" s="110"/>
      <c r="BD14888" s="111"/>
      <c r="BE14888" s="111"/>
      <c r="BF14888" s="112">
        <v>95.330664220000003</v>
      </c>
      <c r="BG14888" s="112">
        <f t="shared" si="720"/>
        <v>2.1918917669805452E-4</v>
      </c>
    </row>
    <row r="14889" spans="1:59" ht="25" x14ac:dyDescent="0.2">
      <c r="A14889" s="83">
        <v>33150</v>
      </c>
      <c r="B14889" s="84"/>
      <c r="C14889" s="85"/>
      <c r="D14889" s="86"/>
      <c r="E14889" s="86"/>
      <c r="F14889" s="87"/>
      <c r="G14889" s="87"/>
      <c r="H14889" s="88"/>
      <c r="I14889" s="88"/>
      <c r="J14889" s="89">
        <v>110.9303</v>
      </c>
      <c r="K14889" s="89">
        <f t="shared" si="721"/>
        <v>-4.6668055442440886E-3</v>
      </c>
      <c r="L14889" s="90"/>
      <c r="M14889" s="90"/>
      <c r="N14889" s="91"/>
      <c r="O14889" s="91"/>
      <c r="P14889" s="92"/>
      <c r="Q14889" s="92"/>
      <c r="R14889" s="93"/>
      <c r="S14889" s="93"/>
      <c r="T14889" s="94"/>
      <c r="U14889" s="94"/>
      <c r="V14889" s="95"/>
      <c r="W14889" s="95"/>
      <c r="X14889" s="96"/>
      <c r="Y14889" s="96"/>
      <c r="Z14889" s="97"/>
      <c r="AA14889" s="97"/>
      <c r="AB14889" s="98">
        <v>428.44</v>
      </c>
      <c r="AC14889" s="98">
        <f t="shared" si="725"/>
        <v>3.378657111720106E-3</v>
      </c>
      <c r="AD14889" s="99">
        <v>345.05</v>
      </c>
      <c r="AE14889" s="99">
        <f t="shared" si="722"/>
        <v>4.1529384327899117E-3</v>
      </c>
      <c r="AF14889" s="100"/>
      <c r="AG14889" s="100"/>
      <c r="AH14889" s="101"/>
      <c r="AI14889" s="101"/>
      <c r="AJ14889" s="102">
        <v>975.01</v>
      </c>
      <c r="AK14889" s="102">
        <f t="shared" si="726"/>
        <v>5.1310375139369119E-3</v>
      </c>
      <c r="AL14889" s="103">
        <v>54.890999999999998</v>
      </c>
      <c r="AM14889" s="103">
        <f t="shared" si="719"/>
        <v>-4.1806309919802829E-3</v>
      </c>
      <c r="AN14889" s="104"/>
      <c r="AO14889" s="104"/>
      <c r="AP14889" s="105"/>
      <c r="AQ14889" s="105"/>
      <c r="AR14889" s="106">
        <v>39.54</v>
      </c>
      <c r="AS14889" s="106">
        <f t="shared" si="723"/>
        <v>1.0566136037881906E-2</v>
      </c>
      <c r="AT14889" s="107">
        <v>41.6</v>
      </c>
      <c r="AU14889" s="107">
        <f t="shared" si="724"/>
        <v>-6.2305497506359745E-3</v>
      </c>
      <c r="AV14889" s="90"/>
      <c r="AW14889" s="90"/>
      <c r="AX14889" s="108"/>
      <c r="AY14889" s="108"/>
      <c r="AZ14889" s="109"/>
      <c r="BA14889" s="109"/>
      <c r="BB14889" s="110"/>
      <c r="BC14889" s="110"/>
      <c r="BD14889" s="111"/>
      <c r="BE14889" s="111"/>
      <c r="BF14889" s="112">
        <v>95.351561959999998</v>
      </c>
      <c r="BG14889" s="112">
        <f t="shared" si="720"/>
        <v>2.191890607267092E-4</v>
      </c>
    </row>
    <row r="14890" spans="1:59" ht="25" x14ac:dyDescent="0.2">
      <c r="A14890" s="83">
        <v>33151</v>
      </c>
      <c r="B14890" s="84"/>
      <c r="C14890" s="85"/>
      <c r="D14890" s="86"/>
      <c r="E14890" s="86"/>
      <c r="F14890" s="87"/>
      <c r="G14890" s="87"/>
      <c r="H14890" s="88"/>
      <c r="I14890" s="88"/>
      <c r="J14890" s="89">
        <v>112.2026</v>
      </c>
      <c r="K14890" s="89">
        <f t="shared" si="721"/>
        <v>1.1404089570537547E-2</v>
      </c>
      <c r="L14890" s="90"/>
      <c r="M14890" s="90"/>
      <c r="N14890" s="91"/>
      <c r="O14890" s="91"/>
      <c r="P14890" s="92"/>
      <c r="Q14890" s="92"/>
      <c r="R14890" s="93"/>
      <c r="S14890" s="93"/>
      <c r="T14890" s="94"/>
      <c r="U14890" s="94"/>
      <c r="V14890" s="95"/>
      <c r="W14890" s="95"/>
      <c r="X14890" s="96"/>
      <c r="Y14890" s="96"/>
      <c r="Z14890" s="97"/>
      <c r="AA14890" s="97"/>
      <c r="AB14890" s="98">
        <v>425.74</v>
      </c>
      <c r="AC14890" s="98">
        <f t="shared" si="725"/>
        <v>6.3218735918969997E-3</v>
      </c>
      <c r="AD14890" s="99">
        <v>343.75</v>
      </c>
      <c r="AE14890" s="99">
        <f t="shared" si="722"/>
        <v>-3.7746850858298596E-3</v>
      </c>
      <c r="AF14890" s="100"/>
      <c r="AG14890" s="100"/>
      <c r="AH14890" s="101"/>
      <c r="AI14890" s="101"/>
      <c r="AJ14890" s="102">
        <v>969.4</v>
      </c>
      <c r="AK14890" s="102">
        <f t="shared" si="726"/>
        <v>-5.7704039442313185E-3</v>
      </c>
      <c r="AL14890" s="103">
        <v>54.661999999999999</v>
      </c>
      <c r="AM14890" s="103">
        <f t="shared" si="719"/>
        <v>0</v>
      </c>
      <c r="AN14890" s="104"/>
      <c r="AO14890" s="104"/>
      <c r="AP14890" s="105"/>
      <c r="AQ14890" s="105"/>
      <c r="AR14890" s="106">
        <v>39.96</v>
      </c>
      <c r="AS14890" s="106">
        <f t="shared" si="723"/>
        <v>0</v>
      </c>
      <c r="AT14890" s="107">
        <v>41.51</v>
      </c>
      <c r="AU14890" s="107">
        <f t="shared" si="724"/>
        <v>-2.1658052022702576E-3</v>
      </c>
      <c r="AV14890" s="90"/>
      <c r="AW14890" s="90"/>
      <c r="AX14890" s="108"/>
      <c r="AY14890" s="108"/>
      <c r="AZ14890" s="109"/>
      <c r="BA14890" s="109"/>
      <c r="BB14890" s="110"/>
      <c r="BC14890" s="110"/>
      <c r="BD14890" s="111"/>
      <c r="BE14890" s="111"/>
      <c r="BF14890" s="112">
        <v>95.372464269999995</v>
      </c>
      <c r="BG14890" s="112">
        <f t="shared" si="720"/>
        <v>2.1918914396253314E-4</v>
      </c>
    </row>
    <row r="14891" spans="1:59" ht="25" x14ac:dyDescent="0.2">
      <c r="A14891" s="83">
        <v>33152</v>
      </c>
      <c r="B14891" s="84"/>
      <c r="C14891" s="85"/>
      <c r="D14891" s="86"/>
      <c r="E14891" s="86"/>
      <c r="F14891" s="87"/>
      <c r="G14891" s="87"/>
      <c r="H14891" s="88"/>
      <c r="I14891" s="88"/>
      <c r="J14891" s="89">
        <v>112.2026</v>
      </c>
      <c r="K14891" s="89">
        <f t="shared" si="721"/>
        <v>0</v>
      </c>
      <c r="L14891" s="90"/>
      <c r="M14891" s="90"/>
      <c r="N14891" s="91"/>
      <c r="O14891" s="91"/>
      <c r="P14891" s="92"/>
      <c r="Q14891" s="92"/>
      <c r="R14891" s="93"/>
      <c r="S14891" s="93"/>
      <c r="T14891" s="94"/>
      <c r="U14891" s="94"/>
      <c r="V14891" s="95"/>
      <c r="W14891" s="95"/>
      <c r="X14891" s="96"/>
      <c r="Y14891" s="96"/>
      <c r="Z14891" s="97"/>
      <c r="AA14891" s="97"/>
      <c r="AB14891" s="98">
        <v>425.74</v>
      </c>
      <c r="AC14891" s="98">
        <f t="shared" si="725"/>
        <v>0</v>
      </c>
      <c r="AD14891" s="99">
        <v>343.75</v>
      </c>
      <c r="AE14891" s="99">
        <f t="shared" si="722"/>
        <v>0</v>
      </c>
      <c r="AF14891" s="100"/>
      <c r="AG14891" s="100"/>
      <c r="AH14891" s="101"/>
      <c r="AI14891" s="101"/>
      <c r="AJ14891" s="102">
        <v>969.4</v>
      </c>
      <c r="AK14891" s="102">
        <f t="shared" si="726"/>
        <v>0</v>
      </c>
      <c r="AL14891" s="103">
        <v>54.661999999999999</v>
      </c>
      <c r="AM14891" s="103">
        <f t="shared" si="719"/>
        <v>0</v>
      </c>
      <c r="AN14891" s="104"/>
      <c r="AO14891" s="104"/>
      <c r="AP14891" s="105"/>
      <c r="AQ14891" s="105"/>
      <c r="AR14891" s="106">
        <v>39.96</v>
      </c>
      <c r="AS14891" s="106">
        <f t="shared" si="723"/>
        <v>0</v>
      </c>
      <c r="AT14891" s="107">
        <v>41.51</v>
      </c>
      <c r="AU14891" s="107">
        <f t="shared" si="724"/>
        <v>0</v>
      </c>
      <c r="AV14891" s="90"/>
      <c r="AW14891" s="90"/>
      <c r="AX14891" s="108"/>
      <c r="AY14891" s="108"/>
      <c r="AZ14891" s="109"/>
      <c r="BA14891" s="109"/>
      <c r="BB14891" s="110"/>
      <c r="BC14891" s="110"/>
      <c r="BD14891" s="111"/>
      <c r="BE14891" s="111"/>
      <c r="BF14891" s="112">
        <v>95.393371169999995</v>
      </c>
      <c r="BG14891" s="112">
        <f t="shared" si="720"/>
        <v>2.1918911181063907E-4</v>
      </c>
    </row>
    <row r="14892" spans="1:59" ht="25" x14ac:dyDescent="0.2">
      <c r="A14892" s="83">
        <v>33153</v>
      </c>
      <c r="B14892" s="84"/>
      <c r="C14892" s="85"/>
      <c r="D14892" s="86"/>
      <c r="E14892" s="86"/>
      <c r="F14892" s="87"/>
      <c r="G14892" s="87"/>
      <c r="H14892" s="88"/>
      <c r="I14892" s="88"/>
      <c r="J14892" s="89">
        <v>112.2026</v>
      </c>
      <c r="K14892" s="89">
        <f t="shared" si="721"/>
        <v>0</v>
      </c>
      <c r="L14892" s="90"/>
      <c r="M14892" s="90"/>
      <c r="N14892" s="91"/>
      <c r="O14892" s="91"/>
      <c r="P14892" s="92"/>
      <c r="Q14892" s="92"/>
      <c r="R14892" s="93"/>
      <c r="S14892" s="93"/>
      <c r="T14892" s="94"/>
      <c r="U14892" s="94"/>
      <c r="V14892" s="95"/>
      <c r="W14892" s="95"/>
      <c r="X14892" s="96"/>
      <c r="Y14892" s="96"/>
      <c r="Z14892" s="97"/>
      <c r="AA14892" s="97"/>
      <c r="AB14892" s="98">
        <v>425.74</v>
      </c>
      <c r="AC14892" s="98">
        <f t="shared" si="725"/>
        <v>0</v>
      </c>
      <c r="AD14892" s="99">
        <v>343.75</v>
      </c>
      <c r="AE14892" s="99">
        <f t="shared" si="722"/>
        <v>0</v>
      </c>
      <c r="AF14892" s="100"/>
      <c r="AG14892" s="100"/>
      <c r="AH14892" s="101"/>
      <c r="AI14892" s="101"/>
      <c r="AJ14892" s="102">
        <v>969.4</v>
      </c>
      <c r="AK14892" s="102">
        <f t="shared" si="726"/>
        <v>0</v>
      </c>
      <c r="AL14892" s="103">
        <v>54.661999999999999</v>
      </c>
      <c r="AM14892" s="103">
        <f t="shared" si="719"/>
        <v>6.4371056633177291E-3</v>
      </c>
      <c r="AN14892" s="104"/>
      <c r="AO14892" s="104"/>
      <c r="AP14892" s="105"/>
      <c r="AQ14892" s="105"/>
      <c r="AR14892" s="106">
        <v>39.96</v>
      </c>
      <c r="AS14892" s="106">
        <f t="shared" si="723"/>
        <v>2.5693112923955111E-2</v>
      </c>
      <c r="AT14892" s="107">
        <v>41.51</v>
      </c>
      <c r="AU14892" s="107">
        <f t="shared" si="724"/>
        <v>0</v>
      </c>
      <c r="AV14892" s="90"/>
      <c r="AW14892" s="90"/>
      <c r="AX14892" s="108"/>
      <c r="AY14892" s="108"/>
      <c r="AZ14892" s="109"/>
      <c r="BA14892" s="109"/>
      <c r="BB14892" s="110"/>
      <c r="BC14892" s="110"/>
      <c r="BD14892" s="111"/>
      <c r="BE14892" s="111"/>
      <c r="BF14892" s="112">
        <v>95.414282650000004</v>
      </c>
      <c r="BG14892" s="112">
        <f t="shared" si="720"/>
        <v>2.1918917393531505E-4</v>
      </c>
    </row>
    <row r="14893" spans="1:59" ht="25" x14ac:dyDescent="0.2">
      <c r="A14893" s="83">
        <v>33154</v>
      </c>
      <c r="B14893" s="84"/>
      <c r="C14893" s="85"/>
      <c r="D14893" s="86"/>
      <c r="E14893" s="86"/>
      <c r="F14893" s="87"/>
      <c r="G14893" s="87"/>
      <c r="H14893" s="88"/>
      <c r="I14893" s="88"/>
      <c r="J14893" s="89">
        <v>113.5595</v>
      </c>
      <c r="K14893" s="89">
        <f t="shared" si="721"/>
        <v>1.2020762910654809E-2</v>
      </c>
      <c r="L14893" s="90"/>
      <c r="M14893" s="90"/>
      <c r="N14893" s="91"/>
      <c r="O14893" s="91"/>
      <c r="P14893" s="92"/>
      <c r="Q14893" s="92"/>
      <c r="R14893" s="93"/>
      <c r="S14893" s="93"/>
      <c r="T14893" s="94"/>
      <c r="U14893" s="94"/>
      <c r="V14893" s="95"/>
      <c r="W14893" s="95"/>
      <c r="X14893" s="96"/>
      <c r="Y14893" s="96"/>
      <c r="Z14893" s="97"/>
      <c r="AA14893" s="97"/>
      <c r="AB14893" s="98">
        <v>425.91</v>
      </c>
      <c r="AC14893" s="98">
        <f t="shared" si="725"/>
        <v>-3.9922503906043795E-4</v>
      </c>
      <c r="AD14893" s="99">
        <v>345.93</v>
      </c>
      <c r="AE14893" s="99">
        <f t="shared" si="722"/>
        <v>6.3217934703535452E-3</v>
      </c>
      <c r="AF14893" s="100"/>
      <c r="AG14893" s="100"/>
      <c r="AH14893" s="101"/>
      <c r="AI14893" s="101"/>
      <c r="AJ14893" s="102">
        <v>974.75</v>
      </c>
      <c r="AK14893" s="102">
        <f t="shared" si="726"/>
        <v>5.503704451431086E-3</v>
      </c>
      <c r="AL14893" s="103">
        <v>55.015000000000001</v>
      </c>
      <c r="AM14893" s="103">
        <f t="shared" si="719"/>
        <v>-2.7886838941078552E-2</v>
      </c>
      <c r="AN14893" s="104"/>
      <c r="AO14893" s="104"/>
      <c r="AP14893" s="105"/>
      <c r="AQ14893" s="105"/>
      <c r="AR14893" s="106">
        <v>41</v>
      </c>
      <c r="AS14893" s="106">
        <f t="shared" si="723"/>
        <v>-1.6476457819031041E-2</v>
      </c>
      <c r="AT14893" s="107">
        <v>41.81</v>
      </c>
      <c r="AU14893" s="107">
        <f t="shared" si="724"/>
        <v>7.2011833035263498E-3</v>
      </c>
      <c r="AV14893" s="90"/>
      <c r="AW14893" s="90"/>
      <c r="AX14893" s="108"/>
      <c r="AY14893" s="108"/>
      <c r="AZ14893" s="109"/>
      <c r="BA14893" s="109"/>
      <c r="BB14893" s="110"/>
      <c r="BC14893" s="110"/>
      <c r="BD14893" s="111"/>
      <c r="BE14893" s="111"/>
      <c r="BF14893" s="112">
        <v>95.435198720000002</v>
      </c>
      <c r="BG14893" s="112">
        <f t="shared" si="720"/>
        <v>2.1918901597188362E-4</v>
      </c>
    </row>
    <row r="14894" spans="1:59" ht="25" x14ac:dyDescent="0.2">
      <c r="A14894" s="83">
        <v>33155</v>
      </c>
      <c r="B14894" s="84"/>
      <c r="C14894" s="85"/>
      <c r="D14894" s="86"/>
      <c r="E14894" s="86"/>
      <c r="F14894" s="87"/>
      <c r="G14894" s="87"/>
      <c r="H14894" s="88"/>
      <c r="I14894" s="88"/>
      <c r="J14894" s="89">
        <v>114.6366</v>
      </c>
      <c r="K14894" s="89">
        <f t="shared" si="721"/>
        <v>9.4401963838044427E-3</v>
      </c>
      <c r="L14894" s="90"/>
      <c r="M14894" s="90"/>
      <c r="N14894" s="91"/>
      <c r="O14894" s="91"/>
      <c r="P14894" s="92"/>
      <c r="Q14894" s="92"/>
      <c r="R14894" s="93"/>
      <c r="S14894" s="93"/>
      <c r="T14894" s="94"/>
      <c r="U14894" s="94"/>
      <c r="V14894" s="95"/>
      <c r="W14894" s="95"/>
      <c r="X14894" s="96"/>
      <c r="Y14894" s="96"/>
      <c r="Z14894" s="97"/>
      <c r="AA14894" s="97"/>
      <c r="AB14894" s="98">
        <v>417.65</v>
      </c>
      <c r="AC14894" s="98">
        <f t="shared" si="725"/>
        <v>1.9584295141677172E-2</v>
      </c>
      <c r="AD14894" s="99">
        <v>336.71</v>
      </c>
      <c r="AE14894" s="99">
        <f t="shared" si="722"/>
        <v>-2.7014416695442973E-2</v>
      </c>
      <c r="AF14894" s="100"/>
      <c r="AG14894" s="100"/>
      <c r="AH14894" s="101"/>
      <c r="AI14894" s="101"/>
      <c r="AJ14894" s="102">
        <v>955.01</v>
      </c>
      <c r="AK14894" s="102">
        <f t="shared" si="726"/>
        <v>-2.0459216232610638E-2</v>
      </c>
      <c r="AL14894" s="103">
        <v>53.502000000000002</v>
      </c>
      <c r="AM14894" s="103">
        <f t="shared" si="719"/>
        <v>-1.4060481786741894E-2</v>
      </c>
      <c r="AN14894" s="104"/>
      <c r="AO14894" s="104"/>
      <c r="AP14894" s="105"/>
      <c r="AQ14894" s="105"/>
      <c r="AR14894" s="106">
        <v>40.33</v>
      </c>
      <c r="AS14894" s="106">
        <f t="shared" si="723"/>
        <v>-6.9669353709085492E-3</v>
      </c>
      <c r="AT14894" s="107">
        <v>41.45</v>
      </c>
      <c r="AU14894" s="107">
        <f t="shared" si="724"/>
        <v>-8.6476637871696141E-3</v>
      </c>
      <c r="AV14894" s="90"/>
      <c r="AW14894" s="90"/>
      <c r="AX14894" s="108"/>
      <c r="AY14894" s="108"/>
      <c r="AZ14894" s="109"/>
      <c r="BA14894" s="109"/>
      <c r="BB14894" s="110"/>
      <c r="BC14894" s="110"/>
      <c r="BD14894" s="111"/>
      <c r="BE14894" s="111"/>
      <c r="BF14894" s="112">
        <v>95.456119360000002</v>
      </c>
      <c r="BG14894" s="112">
        <f t="shared" si="720"/>
        <v>2.1918916179657701E-4</v>
      </c>
    </row>
    <row r="14895" spans="1:59" ht="25" x14ac:dyDescent="0.2">
      <c r="A14895" s="83">
        <v>33156</v>
      </c>
      <c r="B14895" s="84"/>
      <c r="C14895" s="85"/>
      <c r="D14895" s="86"/>
      <c r="E14895" s="86"/>
      <c r="F14895" s="87"/>
      <c r="G14895" s="87"/>
      <c r="H14895" s="88"/>
      <c r="I14895" s="88"/>
      <c r="J14895" s="89">
        <v>112.2372</v>
      </c>
      <c r="K14895" s="89">
        <f t="shared" si="721"/>
        <v>-2.1152636080180035E-2</v>
      </c>
      <c r="L14895" s="90"/>
      <c r="M14895" s="90"/>
      <c r="N14895" s="91"/>
      <c r="O14895" s="91"/>
      <c r="P14895" s="92"/>
      <c r="Q14895" s="92"/>
      <c r="R14895" s="93"/>
      <c r="S14895" s="93"/>
      <c r="T14895" s="94"/>
      <c r="U14895" s="94"/>
      <c r="V14895" s="95"/>
      <c r="W14895" s="95"/>
      <c r="X14895" s="96"/>
      <c r="Y14895" s="96"/>
      <c r="Z14895" s="97"/>
      <c r="AA14895" s="97"/>
      <c r="AB14895" s="98">
        <v>412.28</v>
      </c>
      <c r="AC14895" s="98">
        <f t="shared" si="725"/>
        <v>1.2941031033323423E-2</v>
      </c>
      <c r="AD14895" s="99">
        <v>331.52</v>
      </c>
      <c r="AE14895" s="99">
        <f t="shared" si="722"/>
        <v>-1.5533886124628091E-2</v>
      </c>
      <c r="AF14895" s="100"/>
      <c r="AG14895" s="100"/>
      <c r="AH14895" s="101"/>
      <c r="AI14895" s="101"/>
      <c r="AJ14895" s="102">
        <v>943.27</v>
      </c>
      <c r="AK14895" s="102">
        <f t="shared" si="726"/>
        <v>-1.2369249723953367E-2</v>
      </c>
      <c r="AL14895" s="103">
        <v>52.755000000000003</v>
      </c>
      <c r="AM14895" s="103">
        <f t="shared" si="719"/>
        <v>-1.6648097115628844E-2</v>
      </c>
      <c r="AN14895" s="104"/>
      <c r="AO14895" s="104"/>
      <c r="AP14895" s="105"/>
      <c r="AQ14895" s="105"/>
      <c r="AR14895" s="106">
        <v>40.049999999999997</v>
      </c>
      <c r="AS14895" s="106">
        <f t="shared" si="723"/>
        <v>-1.5855371789793963E-2</v>
      </c>
      <c r="AT14895" s="107">
        <v>41.11</v>
      </c>
      <c r="AU14895" s="107">
        <f t="shared" si="724"/>
        <v>-8.236480671517013E-3</v>
      </c>
      <c r="AV14895" s="90"/>
      <c r="AW14895" s="90"/>
      <c r="AX14895" s="108"/>
      <c r="AY14895" s="108"/>
      <c r="AZ14895" s="109"/>
      <c r="BA14895" s="109"/>
      <c r="BB14895" s="110"/>
      <c r="BC14895" s="110"/>
      <c r="BD14895" s="111"/>
      <c r="BE14895" s="111"/>
      <c r="BF14895" s="112">
        <v>95.477044599999999</v>
      </c>
      <c r="BG14895" s="112">
        <f t="shared" si="720"/>
        <v>2.1918908756979235E-4</v>
      </c>
    </row>
    <row r="14896" spans="1:59" ht="25" x14ac:dyDescent="0.2">
      <c r="A14896" s="83">
        <v>33157</v>
      </c>
      <c r="B14896" s="84"/>
      <c r="C14896" s="85"/>
      <c r="D14896" s="86"/>
      <c r="E14896" s="86"/>
      <c r="F14896" s="87"/>
      <c r="G14896" s="87"/>
      <c r="H14896" s="88"/>
      <c r="I14896" s="88"/>
      <c r="J14896" s="89">
        <v>113.2264</v>
      </c>
      <c r="K14896" s="89">
        <f t="shared" si="721"/>
        <v>8.7748651863537776E-3</v>
      </c>
      <c r="L14896" s="90"/>
      <c r="M14896" s="90"/>
      <c r="N14896" s="91"/>
      <c r="O14896" s="91"/>
      <c r="P14896" s="92"/>
      <c r="Q14896" s="92"/>
      <c r="R14896" s="93"/>
      <c r="S14896" s="93"/>
      <c r="T14896" s="94"/>
      <c r="U14896" s="94"/>
      <c r="V14896" s="95"/>
      <c r="W14896" s="95"/>
      <c r="X14896" s="96"/>
      <c r="Y14896" s="96"/>
      <c r="Z14896" s="97"/>
      <c r="AA14896" s="97"/>
      <c r="AB14896" s="98">
        <v>403.24</v>
      </c>
      <c r="AC14896" s="98">
        <f t="shared" si="725"/>
        <v>2.2170811982851084E-2</v>
      </c>
      <c r="AD14896" s="99">
        <v>326.08</v>
      </c>
      <c r="AE14896" s="99">
        <f t="shared" si="722"/>
        <v>-1.654538959670358E-2</v>
      </c>
      <c r="AF14896" s="100"/>
      <c r="AG14896" s="100"/>
      <c r="AH14896" s="101"/>
      <c r="AI14896" s="101"/>
      <c r="AJ14896" s="102">
        <v>931.44</v>
      </c>
      <c r="AK14896" s="102">
        <f t="shared" si="726"/>
        <v>-1.2620786177382154E-2</v>
      </c>
      <c r="AL14896" s="103">
        <v>51.884</v>
      </c>
      <c r="AM14896" s="103">
        <f t="shared" si="719"/>
        <v>9.7434504373257805E-3</v>
      </c>
      <c r="AN14896" s="104"/>
      <c r="AO14896" s="104"/>
      <c r="AP14896" s="105"/>
      <c r="AQ14896" s="105"/>
      <c r="AR14896" s="106">
        <v>39.42</v>
      </c>
      <c r="AS14896" s="106">
        <f t="shared" si="723"/>
        <v>6.3219328016647083E-3</v>
      </c>
      <c r="AT14896" s="107">
        <v>40.58</v>
      </c>
      <c r="AU14896" s="107">
        <f t="shared" si="724"/>
        <v>-1.2976066512118422E-2</v>
      </c>
      <c r="AV14896" s="90"/>
      <c r="AW14896" s="90"/>
      <c r="AX14896" s="108"/>
      <c r="AY14896" s="108"/>
      <c r="AZ14896" s="109"/>
      <c r="BA14896" s="109"/>
      <c r="BB14896" s="110"/>
      <c r="BC14896" s="110"/>
      <c r="BD14896" s="111"/>
      <c r="BE14896" s="111"/>
      <c r="BF14896" s="112">
        <v>95.497974420000006</v>
      </c>
      <c r="BG14896" s="112">
        <f t="shared" si="720"/>
        <v>2.1918910755564289E-4</v>
      </c>
    </row>
    <row r="14897" spans="1:59" ht="25" x14ac:dyDescent="0.2">
      <c r="A14897" s="83">
        <v>33158</v>
      </c>
      <c r="B14897" s="84"/>
      <c r="C14897" s="85"/>
      <c r="D14897" s="86"/>
      <c r="E14897" s="86"/>
      <c r="F14897" s="87"/>
      <c r="G14897" s="87"/>
      <c r="H14897" s="88"/>
      <c r="I14897" s="88"/>
      <c r="J14897" s="89">
        <v>112.51300000000001</v>
      </c>
      <c r="K14897" s="89">
        <f t="shared" si="721"/>
        <v>-6.3205836022657965E-3</v>
      </c>
      <c r="L14897" s="90"/>
      <c r="M14897" s="90"/>
      <c r="N14897" s="91"/>
      <c r="O14897" s="91"/>
      <c r="P14897" s="92"/>
      <c r="Q14897" s="92"/>
      <c r="R14897" s="93"/>
      <c r="S14897" s="93"/>
      <c r="T14897" s="94"/>
      <c r="U14897" s="94"/>
      <c r="V14897" s="95"/>
      <c r="W14897" s="95"/>
      <c r="X14897" s="96"/>
      <c r="Y14897" s="96"/>
      <c r="Z14897" s="97"/>
      <c r="AA14897" s="97"/>
      <c r="AB14897" s="98">
        <v>404.39</v>
      </c>
      <c r="AC14897" s="98">
        <f t="shared" si="725"/>
        <v>-2.8478406627466223E-3</v>
      </c>
      <c r="AD14897" s="99">
        <v>331.12</v>
      </c>
      <c r="AE14897" s="99">
        <f t="shared" si="722"/>
        <v>1.5338097406116927E-2</v>
      </c>
      <c r="AF14897" s="100"/>
      <c r="AG14897" s="100"/>
      <c r="AH14897" s="101"/>
      <c r="AI14897" s="101"/>
      <c r="AJ14897" s="102">
        <v>944.16</v>
      </c>
      <c r="AK14897" s="102">
        <f t="shared" si="726"/>
        <v>1.3563867580097984E-2</v>
      </c>
      <c r="AL14897" s="103">
        <v>52.392000000000003</v>
      </c>
      <c r="AM14897" s="103">
        <f t="shared" si="719"/>
        <v>0</v>
      </c>
      <c r="AN14897" s="104"/>
      <c r="AO14897" s="104"/>
      <c r="AP14897" s="105"/>
      <c r="AQ14897" s="105"/>
      <c r="AR14897" s="106">
        <v>39.67</v>
      </c>
      <c r="AS14897" s="106">
        <f t="shared" si="723"/>
        <v>0</v>
      </c>
      <c r="AT14897" s="107">
        <v>40.64</v>
      </c>
      <c r="AU14897" s="107">
        <f t="shared" si="724"/>
        <v>1.4774688725577661E-3</v>
      </c>
      <c r="AV14897" s="90"/>
      <c r="AW14897" s="90"/>
      <c r="AX14897" s="108"/>
      <c r="AY14897" s="108"/>
      <c r="AZ14897" s="109"/>
      <c r="BA14897" s="109"/>
      <c r="BB14897" s="110"/>
      <c r="BC14897" s="110"/>
      <c r="BD14897" s="111"/>
      <c r="BE14897" s="111"/>
      <c r="BF14897" s="112">
        <v>95.518908830000001</v>
      </c>
      <c r="BG14897" s="112">
        <f t="shared" si="720"/>
        <v>2.1918911700134815E-4</v>
      </c>
    </row>
    <row r="14898" spans="1:59" ht="25" x14ac:dyDescent="0.2">
      <c r="A14898" s="83">
        <v>33159</v>
      </c>
      <c r="B14898" s="84"/>
      <c r="C14898" s="85"/>
      <c r="D14898" s="86"/>
      <c r="E14898" s="86"/>
      <c r="F14898" s="87"/>
      <c r="G14898" s="87"/>
      <c r="H14898" s="88"/>
      <c r="I14898" s="88"/>
      <c r="J14898" s="89">
        <v>112.51300000000001</v>
      </c>
      <c r="K14898" s="89">
        <f t="shared" si="721"/>
        <v>0</v>
      </c>
      <c r="L14898" s="90"/>
      <c r="M14898" s="90"/>
      <c r="N14898" s="91"/>
      <c r="O14898" s="91"/>
      <c r="P14898" s="92"/>
      <c r="Q14898" s="92"/>
      <c r="R14898" s="93"/>
      <c r="S14898" s="93"/>
      <c r="T14898" s="94"/>
      <c r="U14898" s="94"/>
      <c r="V14898" s="95"/>
      <c r="W14898" s="95"/>
      <c r="X14898" s="96"/>
      <c r="Y14898" s="96"/>
      <c r="Z14898" s="97"/>
      <c r="AA14898" s="97"/>
      <c r="AB14898" s="98">
        <v>404.39</v>
      </c>
      <c r="AC14898" s="98">
        <f t="shared" si="725"/>
        <v>0</v>
      </c>
      <c r="AD14898" s="99">
        <v>331.12</v>
      </c>
      <c r="AE14898" s="99">
        <f t="shared" si="722"/>
        <v>0</v>
      </c>
      <c r="AF14898" s="100"/>
      <c r="AG14898" s="100"/>
      <c r="AH14898" s="101"/>
      <c r="AI14898" s="101"/>
      <c r="AJ14898" s="102">
        <v>944.16</v>
      </c>
      <c r="AK14898" s="102">
        <f t="shared" si="726"/>
        <v>0</v>
      </c>
      <c r="AL14898" s="103">
        <v>52.392000000000003</v>
      </c>
      <c r="AM14898" s="103">
        <f t="shared" si="719"/>
        <v>0</v>
      </c>
      <c r="AN14898" s="104"/>
      <c r="AO14898" s="104"/>
      <c r="AP14898" s="105"/>
      <c r="AQ14898" s="105"/>
      <c r="AR14898" s="106">
        <v>39.67</v>
      </c>
      <c r="AS14898" s="106">
        <f t="shared" si="723"/>
        <v>0</v>
      </c>
      <c r="AT14898" s="107">
        <v>40.64</v>
      </c>
      <c r="AU14898" s="107">
        <f t="shared" si="724"/>
        <v>0</v>
      </c>
      <c r="AV14898" s="90"/>
      <c r="AW14898" s="90"/>
      <c r="AX14898" s="108"/>
      <c r="AY14898" s="108"/>
      <c r="AZ14898" s="109"/>
      <c r="BA14898" s="109"/>
      <c r="BB14898" s="110"/>
      <c r="BC14898" s="110"/>
      <c r="BD14898" s="111"/>
      <c r="BE14898" s="111"/>
      <c r="BF14898" s="112">
        <v>95.539847829999999</v>
      </c>
      <c r="BG14898" s="112">
        <f t="shared" si="720"/>
        <v>2.1918911591356806E-4</v>
      </c>
    </row>
    <row r="14899" spans="1:59" ht="25" x14ac:dyDescent="0.2">
      <c r="A14899" s="83">
        <v>33160</v>
      </c>
      <c r="B14899" s="84"/>
      <c r="C14899" s="85"/>
      <c r="D14899" s="86"/>
      <c r="E14899" s="86"/>
      <c r="F14899" s="87"/>
      <c r="G14899" s="87"/>
      <c r="H14899" s="88"/>
      <c r="I14899" s="88"/>
      <c r="J14899" s="89">
        <v>112.51300000000001</v>
      </c>
      <c r="K14899" s="89">
        <f t="shared" si="721"/>
        <v>0</v>
      </c>
      <c r="L14899" s="90"/>
      <c r="M14899" s="90"/>
      <c r="N14899" s="91"/>
      <c r="O14899" s="91"/>
      <c r="P14899" s="92"/>
      <c r="Q14899" s="92"/>
      <c r="R14899" s="93"/>
      <c r="S14899" s="93"/>
      <c r="T14899" s="94"/>
      <c r="U14899" s="94"/>
      <c r="V14899" s="95"/>
      <c r="W14899" s="95"/>
      <c r="X14899" s="96"/>
      <c r="Y14899" s="96"/>
      <c r="Z14899" s="97"/>
      <c r="AA14899" s="97"/>
      <c r="AB14899" s="98">
        <v>404.39</v>
      </c>
      <c r="AC14899" s="98">
        <f t="shared" si="725"/>
        <v>0</v>
      </c>
      <c r="AD14899" s="99">
        <v>331.12</v>
      </c>
      <c r="AE14899" s="99">
        <f t="shared" si="722"/>
        <v>0</v>
      </c>
      <c r="AF14899" s="100"/>
      <c r="AG14899" s="100"/>
      <c r="AH14899" s="101"/>
      <c r="AI14899" s="101"/>
      <c r="AJ14899" s="102">
        <v>944.16</v>
      </c>
      <c r="AK14899" s="102">
        <f t="shared" si="726"/>
        <v>0</v>
      </c>
      <c r="AL14899" s="103">
        <v>52.392000000000003</v>
      </c>
      <c r="AM14899" s="103">
        <f t="shared" ref="AM14899:AM14962" si="727">LN(AL14900/AL14899)</f>
        <v>8.9119189777794108E-3</v>
      </c>
      <c r="AN14899" s="104"/>
      <c r="AO14899" s="104"/>
      <c r="AP14899" s="105"/>
      <c r="AQ14899" s="105"/>
      <c r="AR14899" s="106">
        <v>39.67</v>
      </c>
      <c r="AS14899" s="106">
        <f t="shared" si="723"/>
        <v>1.1778108841953327E-2</v>
      </c>
      <c r="AT14899" s="107">
        <v>40.64</v>
      </c>
      <c r="AU14899" s="107">
        <f t="shared" si="724"/>
        <v>0</v>
      </c>
      <c r="AV14899" s="90"/>
      <c r="AW14899" s="90"/>
      <c r="AX14899" s="108"/>
      <c r="AY14899" s="108"/>
      <c r="AZ14899" s="109"/>
      <c r="BA14899" s="109"/>
      <c r="BB14899" s="110"/>
      <c r="BC14899" s="110"/>
      <c r="BD14899" s="111"/>
      <c r="BE14899" s="111"/>
      <c r="BF14899" s="112">
        <v>95.560791420000001</v>
      </c>
      <c r="BG14899" s="112">
        <f t="shared" si="720"/>
        <v>2.1918910429918442E-4</v>
      </c>
    </row>
    <row r="14900" spans="1:59" ht="25" x14ac:dyDescent="0.2">
      <c r="A14900" s="83">
        <v>33161</v>
      </c>
      <c r="B14900" s="84"/>
      <c r="C14900" s="85"/>
      <c r="D14900" s="86"/>
      <c r="E14900" s="86"/>
      <c r="F14900" s="87"/>
      <c r="G14900" s="87"/>
      <c r="H14900" s="88"/>
      <c r="I14900" s="88"/>
      <c r="J14900" s="89">
        <v>110.1139</v>
      </c>
      <c r="K14900" s="89">
        <f t="shared" si="721"/>
        <v>-2.1553485899415973E-2</v>
      </c>
      <c r="L14900" s="90"/>
      <c r="M14900" s="90"/>
      <c r="N14900" s="91"/>
      <c r="O14900" s="91"/>
      <c r="P14900" s="92"/>
      <c r="Q14900" s="92"/>
      <c r="R14900" s="93"/>
      <c r="S14900" s="93"/>
      <c r="T14900" s="94"/>
      <c r="U14900" s="94"/>
      <c r="V14900" s="95"/>
      <c r="W14900" s="95"/>
      <c r="X14900" s="96"/>
      <c r="Y14900" s="96"/>
      <c r="Z14900" s="97"/>
      <c r="AA14900" s="97"/>
      <c r="AB14900" s="98">
        <v>404.73</v>
      </c>
      <c r="AC14900" s="98">
        <f t="shared" si="725"/>
        <v>-8.4041927034806839E-4</v>
      </c>
      <c r="AD14900" s="99">
        <v>334.73</v>
      </c>
      <c r="AE14900" s="99">
        <f t="shared" si="722"/>
        <v>1.0843389266773347E-2</v>
      </c>
      <c r="AF14900" s="100"/>
      <c r="AG14900" s="100"/>
      <c r="AH14900" s="101"/>
      <c r="AI14900" s="101"/>
      <c r="AJ14900" s="102">
        <v>953.22</v>
      </c>
      <c r="AK14900" s="102">
        <f t="shared" si="726"/>
        <v>9.5500836511285998E-3</v>
      </c>
      <c r="AL14900" s="103">
        <v>52.860999999999997</v>
      </c>
      <c r="AM14900" s="103">
        <f t="shared" si="727"/>
        <v>-1.2602489276560868E-2</v>
      </c>
      <c r="AN14900" s="104"/>
      <c r="AO14900" s="104"/>
      <c r="AP14900" s="105"/>
      <c r="AQ14900" s="105"/>
      <c r="AR14900" s="106">
        <v>40.14</v>
      </c>
      <c r="AS14900" s="106">
        <f t="shared" si="723"/>
        <v>2.2396425935046599E-3</v>
      </c>
      <c r="AT14900" s="107">
        <v>40.119999999999997</v>
      </c>
      <c r="AU14900" s="107">
        <f t="shared" si="724"/>
        <v>-1.287784017649176E-2</v>
      </c>
      <c r="AV14900" s="90"/>
      <c r="AW14900" s="90"/>
      <c r="AX14900" s="108"/>
      <c r="AY14900" s="108"/>
      <c r="AZ14900" s="109"/>
      <c r="BA14900" s="109"/>
      <c r="BB14900" s="110"/>
      <c r="BC14900" s="110"/>
      <c r="BD14900" s="111"/>
      <c r="BE14900" s="111"/>
      <c r="BF14900" s="112">
        <v>95.581739600000006</v>
      </c>
      <c r="BG14900" s="112">
        <f t="shared" si="720"/>
        <v>2.1918918676468245E-4</v>
      </c>
    </row>
    <row r="14901" spans="1:59" ht="25" x14ac:dyDescent="0.2">
      <c r="A14901" s="83">
        <v>33162</v>
      </c>
      <c r="B14901" s="84"/>
      <c r="C14901" s="85"/>
      <c r="D14901" s="86"/>
      <c r="E14901" s="86"/>
      <c r="F14901" s="87"/>
      <c r="G14901" s="87"/>
      <c r="H14901" s="88"/>
      <c r="I14901" s="88"/>
      <c r="J14901" s="89">
        <v>110.4742</v>
      </c>
      <c r="K14901" s="89">
        <f t="shared" si="721"/>
        <v>3.2667249086552725E-3</v>
      </c>
      <c r="L14901" s="90"/>
      <c r="M14901" s="90"/>
      <c r="N14901" s="91"/>
      <c r="O14901" s="91"/>
      <c r="P14901" s="92"/>
      <c r="Q14901" s="92"/>
      <c r="R14901" s="93"/>
      <c r="S14901" s="93"/>
      <c r="T14901" s="94"/>
      <c r="U14901" s="94"/>
      <c r="V14901" s="95"/>
      <c r="W14901" s="95"/>
      <c r="X14901" s="96"/>
      <c r="Y14901" s="96"/>
      <c r="Z14901" s="97"/>
      <c r="AA14901" s="97"/>
      <c r="AB14901" s="98">
        <v>401.15</v>
      </c>
      <c r="AC14901" s="98">
        <f t="shared" si="725"/>
        <v>8.884755919170555E-3</v>
      </c>
      <c r="AD14901" s="99">
        <v>329.98</v>
      </c>
      <c r="AE14901" s="99">
        <f t="shared" si="722"/>
        <v>-1.4292190143951847E-2</v>
      </c>
      <c r="AF14901" s="100"/>
      <c r="AG14901" s="100"/>
      <c r="AH14901" s="101"/>
      <c r="AI14901" s="101"/>
      <c r="AJ14901" s="102">
        <v>944.03</v>
      </c>
      <c r="AK14901" s="102">
        <f t="shared" si="726"/>
        <v>-9.6877816584322683E-3</v>
      </c>
      <c r="AL14901" s="103">
        <v>52.198999999999998</v>
      </c>
      <c r="AM14901" s="103">
        <f t="shared" si="727"/>
        <v>4.5681817259003669E-3</v>
      </c>
      <c r="AN14901" s="104"/>
      <c r="AO14901" s="104"/>
      <c r="AP14901" s="105"/>
      <c r="AQ14901" s="105"/>
      <c r="AR14901" s="106">
        <v>40.229999999999997</v>
      </c>
      <c r="AS14901" s="106">
        <f t="shared" si="723"/>
        <v>5.9479729260773738E-3</v>
      </c>
      <c r="AT14901" s="107">
        <v>40.15</v>
      </c>
      <c r="AU14901" s="107">
        <f t="shared" si="724"/>
        <v>7.4747729903597434E-4</v>
      </c>
      <c r="AV14901" s="90"/>
      <c r="AW14901" s="90"/>
      <c r="AX14901" s="108"/>
      <c r="AY14901" s="108"/>
      <c r="AZ14901" s="109"/>
      <c r="BA14901" s="109"/>
      <c r="BB14901" s="110"/>
      <c r="BC14901" s="110"/>
      <c r="BD14901" s="111"/>
      <c r="BE14901" s="111"/>
      <c r="BF14901" s="112">
        <v>95.602692379999993</v>
      </c>
      <c r="BG14901" s="112">
        <f t="shared" si="720"/>
        <v>2.191890494957126E-4</v>
      </c>
    </row>
    <row r="14902" spans="1:59" ht="25" x14ac:dyDescent="0.2">
      <c r="A14902" s="83">
        <v>33163</v>
      </c>
      <c r="B14902" s="84"/>
      <c r="C14902" s="85"/>
      <c r="D14902" s="86"/>
      <c r="E14902" s="86"/>
      <c r="F14902" s="87"/>
      <c r="G14902" s="87"/>
      <c r="H14902" s="88"/>
      <c r="I14902" s="88"/>
      <c r="J14902" s="89">
        <v>109.3022</v>
      </c>
      <c r="K14902" s="89">
        <f t="shared" si="721"/>
        <v>-1.0665486465483593E-2</v>
      </c>
      <c r="L14902" s="90"/>
      <c r="M14902" s="90"/>
      <c r="N14902" s="91"/>
      <c r="O14902" s="91"/>
      <c r="P14902" s="92"/>
      <c r="Q14902" s="92"/>
      <c r="R14902" s="93"/>
      <c r="S14902" s="93"/>
      <c r="T14902" s="94"/>
      <c r="U14902" s="94"/>
      <c r="V14902" s="95"/>
      <c r="W14902" s="95"/>
      <c r="X14902" s="96"/>
      <c r="Y14902" s="96"/>
      <c r="Z14902" s="97"/>
      <c r="AA14902" s="97"/>
      <c r="AB14902" s="98">
        <v>401.33</v>
      </c>
      <c r="AC14902" s="98">
        <f t="shared" si="725"/>
        <v>-4.4860931865902396E-4</v>
      </c>
      <c r="AD14902" s="99">
        <v>329.82</v>
      </c>
      <c r="AE14902" s="99">
        <f t="shared" si="722"/>
        <v>-4.8499546267440541E-4</v>
      </c>
      <c r="AF14902" s="100"/>
      <c r="AG14902" s="100"/>
      <c r="AH14902" s="101"/>
      <c r="AI14902" s="101"/>
      <c r="AJ14902" s="102">
        <v>946.53</v>
      </c>
      <c r="AK14902" s="102">
        <f t="shared" si="726"/>
        <v>2.6447205666014235E-3</v>
      </c>
      <c r="AL14902" s="103">
        <v>52.438000000000002</v>
      </c>
      <c r="AM14902" s="103">
        <f t="shared" si="727"/>
        <v>2.3632495282518221E-2</v>
      </c>
      <c r="AN14902" s="104"/>
      <c r="AO14902" s="104"/>
      <c r="AP14902" s="105"/>
      <c r="AQ14902" s="105"/>
      <c r="AR14902" s="106">
        <v>40.47</v>
      </c>
      <c r="AS14902" s="106">
        <f t="shared" si="723"/>
        <v>1.9817162285533131E-2</v>
      </c>
      <c r="AT14902" s="107">
        <v>40.520000000000003</v>
      </c>
      <c r="AU14902" s="107">
        <f t="shared" si="724"/>
        <v>9.173238987712164E-3</v>
      </c>
      <c r="AV14902" s="90"/>
      <c r="AW14902" s="90"/>
      <c r="AX14902" s="108"/>
      <c r="AY14902" s="108"/>
      <c r="AZ14902" s="109"/>
      <c r="BA14902" s="109"/>
      <c r="BB14902" s="110"/>
      <c r="BC14902" s="110"/>
      <c r="BD14902" s="111"/>
      <c r="BE14902" s="111"/>
      <c r="BF14902" s="112">
        <v>95.623649740000005</v>
      </c>
      <c r="BG14902" s="112">
        <f t="shared" si="720"/>
        <v>2.1918911089690378E-4</v>
      </c>
    </row>
    <row r="14903" spans="1:59" ht="25" x14ac:dyDescent="0.2">
      <c r="A14903" s="83">
        <v>33164</v>
      </c>
      <c r="B14903" s="84"/>
      <c r="C14903" s="85"/>
      <c r="D14903" s="86"/>
      <c r="E14903" s="86"/>
      <c r="F14903" s="87"/>
      <c r="G14903" s="87"/>
      <c r="H14903" s="88"/>
      <c r="I14903" s="88"/>
      <c r="J14903" s="89">
        <v>108.5076</v>
      </c>
      <c r="K14903" s="89">
        <f t="shared" si="721"/>
        <v>-7.2963064574061093E-3</v>
      </c>
      <c r="L14903" s="90"/>
      <c r="M14903" s="90"/>
      <c r="N14903" s="91"/>
      <c r="O14903" s="91"/>
      <c r="P14903" s="92"/>
      <c r="Q14903" s="92"/>
      <c r="R14903" s="93"/>
      <c r="S14903" s="93"/>
      <c r="T14903" s="94"/>
      <c r="U14903" s="94"/>
      <c r="V14903" s="95"/>
      <c r="W14903" s="95"/>
      <c r="X14903" s="96"/>
      <c r="Y14903" s="96"/>
      <c r="Z14903" s="97"/>
      <c r="AA14903" s="97"/>
      <c r="AB14903" s="98">
        <v>406.77</v>
      </c>
      <c r="AC14903" s="98">
        <f t="shared" si="725"/>
        <v>-1.3463883624003505E-2</v>
      </c>
      <c r="AD14903" s="99">
        <v>337.53</v>
      </c>
      <c r="AE14903" s="99">
        <f t="shared" si="722"/>
        <v>2.3107344150466076E-2</v>
      </c>
      <c r="AF14903" s="100"/>
      <c r="AG14903" s="100"/>
      <c r="AH14903" s="101"/>
      <c r="AI14903" s="101"/>
      <c r="AJ14903" s="102">
        <v>959.57</v>
      </c>
      <c r="AK14903" s="102">
        <f t="shared" si="726"/>
        <v>1.3682601582423555E-2</v>
      </c>
      <c r="AL14903" s="103">
        <v>53.692</v>
      </c>
      <c r="AM14903" s="103">
        <f t="shared" si="727"/>
        <v>1.7996222073084579E-2</v>
      </c>
      <c r="AN14903" s="104"/>
      <c r="AO14903" s="104"/>
      <c r="AP14903" s="105"/>
      <c r="AQ14903" s="105"/>
      <c r="AR14903" s="106">
        <v>41.28</v>
      </c>
      <c r="AS14903" s="106">
        <f t="shared" si="723"/>
        <v>1.2278955286516588E-2</v>
      </c>
      <c r="AT14903" s="107">
        <v>40.659999999999997</v>
      </c>
      <c r="AU14903" s="107">
        <f t="shared" si="724"/>
        <v>3.4491288197177712E-3</v>
      </c>
      <c r="AV14903" s="90"/>
      <c r="AW14903" s="90"/>
      <c r="AX14903" s="108"/>
      <c r="AY14903" s="108"/>
      <c r="AZ14903" s="109"/>
      <c r="BA14903" s="109"/>
      <c r="BB14903" s="110"/>
      <c r="BC14903" s="110"/>
      <c r="BD14903" s="111"/>
      <c r="BE14903" s="111"/>
      <c r="BF14903" s="112">
        <v>95.644611699999999</v>
      </c>
      <c r="BG14903" s="112">
        <f t="shared" si="720"/>
        <v>2.1918916173086623E-4</v>
      </c>
    </row>
    <row r="14904" spans="1:59" ht="25" x14ac:dyDescent="0.2">
      <c r="A14904" s="83">
        <v>33165</v>
      </c>
      <c r="B14904" s="84"/>
      <c r="C14904" s="85"/>
      <c r="D14904" s="86"/>
      <c r="E14904" s="86"/>
      <c r="F14904" s="87"/>
      <c r="G14904" s="87"/>
      <c r="H14904" s="88"/>
      <c r="I14904" s="88"/>
      <c r="J14904" s="89">
        <v>106.57729999999999</v>
      </c>
      <c r="K14904" s="89">
        <f t="shared" si="721"/>
        <v>-1.7949673145733102E-2</v>
      </c>
      <c r="L14904" s="90"/>
      <c r="M14904" s="90"/>
      <c r="N14904" s="91"/>
      <c r="O14904" s="91"/>
      <c r="P14904" s="92"/>
      <c r="Q14904" s="92"/>
      <c r="R14904" s="93"/>
      <c r="S14904" s="93"/>
      <c r="T14904" s="94"/>
      <c r="U14904" s="94"/>
      <c r="V14904" s="95"/>
      <c r="W14904" s="95"/>
      <c r="X14904" s="96"/>
      <c r="Y14904" s="96"/>
      <c r="Z14904" s="97"/>
      <c r="AA14904" s="97"/>
      <c r="AB14904" s="98">
        <v>410.57</v>
      </c>
      <c r="AC14904" s="98">
        <f t="shared" si="725"/>
        <v>-9.298522964155698E-3</v>
      </c>
      <c r="AD14904" s="99">
        <v>344.98</v>
      </c>
      <c r="AE14904" s="99">
        <f t="shared" si="722"/>
        <v>2.1832049085392692E-2</v>
      </c>
      <c r="AF14904" s="100"/>
      <c r="AG14904" s="100"/>
      <c r="AH14904" s="101"/>
      <c r="AI14904" s="101"/>
      <c r="AJ14904" s="102">
        <v>975.64</v>
      </c>
      <c r="AK14904" s="102">
        <f t="shared" si="726"/>
        <v>1.6608398460695548E-2</v>
      </c>
      <c r="AL14904" s="103">
        <v>54.667000000000002</v>
      </c>
      <c r="AM14904" s="103">
        <f t="shared" si="727"/>
        <v>0</v>
      </c>
      <c r="AN14904" s="104"/>
      <c r="AO14904" s="104"/>
      <c r="AP14904" s="105"/>
      <c r="AQ14904" s="105"/>
      <c r="AR14904" s="106">
        <v>41.79</v>
      </c>
      <c r="AS14904" s="106">
        <f t="shared" si="723"/>
        <v>0</v>
      </c>
      <c r="AT14904" s="107">
        <v>41.02</v>
      </c>
      <c r="AU14904" s="107">
        <f t="shared" si="724"/>
        <v>8.814944444034049E-3</v>
      </c>
      <c r="AV14904" s="90"/>
      <c r="AW14904" s="90"/>
      <c r="AX14904" s="108"/>
      <c r="AY14904" s="108"/>
      <c r="AZ14904" s="109"/>
      <c r="BA14904" s="109"/>
      <c r="BB14904" s="110"/>
      <c r="BC14904" s="110"/>
      <c r="BD14904" s="111"/>
      <c r="BE14904" s="111"/>
      <c r="BF14904" s="112">
        <v>95.665578260000004</v>
      </c>
      <c r="BG14904" s="112">
        <f t="shared" si="720"/>
        <v>2.1918909749589683E-4</v>
      </c>
    </row>
    <row r="14905" spans="1:59" ht="25" x14ac:dyDescent="0.2">
      <c r="A14905" s="83">
        <v>33166</v>
      </c>
      <c r="B14905" s="84"/>
      <c r="C14905" s="85"/>
      <c r="D14905" s="86"/>
      <c r="E14905" s="86"/>
      <c r="F14905" s="87"/>
      <c r="G14905" s="87"/>
      <c r="H14905" s="88"/>
      <c r="I14905" s="88"/>
      <c r="J14905" s="89">
        <v>106.57729999999999</v>
      </c>
      <c r="K14905" s="89">
        <f t="shared" si="721"/>
        <v>0</v>
      </c>
      <c r="L14905" s="90"/>
      <c r="M14905" s="90"/>
      <c r="N14905" s="91"/>
      <c r="O14905" s="91"/>
      <c r="P14905" s="92"/>
      <c r="Q14905" s="92"/>
      <c r="R14905" s="93"/>
      <c r="S14905" s="93"/>
      <c r="T14905" s="94"/>
      <c r="U14905" s="94"/>
      <c r="V14905" s="95"/>
      <c r="W14905" s="95"/>
      <c r="X14905" s="96"/>
      <c r="Y14905" s="96"/>
      <c r="Z14905" s="97"/>
      <c r="AA14905" s="97"/>
      <c r="AB14905" s="98">
        <v>410.57</v>
      </c>
      <c r="AC14905" s="98">
        <f t="shared" si="725"/>
        <v>0</v>
      </c>
      <c r="AD14905" s="99">
        <v>344.98</v>
      </c>
      <c r="AE14905" s="99">
        <f t="shared" si="722"/>
        <v>0</v>
      </c>
      <c r="AF14905" s="100"/>
      <c r="AG14905" s="100"/>
      <c r="AH14905" s="101"/>
      <c r="AI14905" s="101"/>
      <c r="AJ14905" s="102">
        <v>975.64</v>
      </c>
      <c r="AK14905" s="102">
        <f t="shared" si="726"/>
        <v>0</v>
      </c>
      <c r="AL14905" s="103">
        <v>54.667000000000002</v>
      </c>
      <c r="AM14905" s="103">
        <f t="shared" si="727"/>
        <v>0</v>
      </c>
      <c r="AN14905" s="104"/>
      <c r="AO14905" s="104"/>
      <c r="AP14905" s="105"/>
      <c r="AQ14905" s="105"/>
      <c r="AR14905" s="106">
        <v>41.79</v>
      </c>
      <c r="AS14905" s="106">
        <f t="shared" si="723"/>
        <v>0</v>
      </c>
      <c r="AT14905" s="107">
        <v>41.02</v>
      </c>
      <c r="AU14905" s="107">
        <f t="shared" si="724"/>
        <v>0</v>
      </c>
      <c r="AV14905" s="90"/>
      <c r="AW14905" s="90"/>
      <c r="AX14905" s="108"/>
      <c r="AY14905" s="108"/>
      <c r="AZ14905" s="109"/>
      <c r="BA14905" s="109"/>
      <c r="BB14905" s="110"/>
      <c r="BC14905" s="110"/>
      <c r="BD14905" s="111"/>
      <c r="BE14905" s="111"/>
      <c r="BF14905" s="112">
        <v>95.686549409999998</v>
      </c>
      <c r="BG14905" s="112">
        <f t="shared" si="720"/>
        <v>2.1918912726133453E-4</v>
      </c>
    </row>
    <row r="14906" spans="1:59" ht="25" x14ac:dyDescent="0.2">
      <c r="A14906" s="83">
        <v>33167</v>
      </c>
      <c r="B14906" s="84"/>
      <c r="C14906" s="85"/>
      <c r="D14906" s="86"/>
      <c r="E14906" s="86"/>
      <c r="F14906" s="87"/>
      <c r="G14906" s="87"/>
      <c r="H14906" s="88"/>
      <c r="I14906" s="88"/>
      <c r="J14906" s="89">
        <v>106.57729999999999</v>
      </c>
      <c r="K14906" s="89">
        <f t="shared" si="721"/>
        <v>0</v>
      </c>
      <c r="L14906" s="90"/>
      <c r="M14906" s="90"/>
      <c r="N14906" s="91"/>
      <c r="O14906" s="91"/>
      <c r="P14906" s="92"/>
      <c r="Q14906" s="92"/>
      <c r="R14906" s="93"/>
      <c r="S14906" s="93"/>
      <c r="T14906" s="94"/>
      <c r="U14906" s="94"/>
      <c r="V14906" s="95"/>
      <c r="W14906" s="95"/>
      <c r="X14906" s="96"/>
      <c r="Y14906" s="96"/>
      <c r="Z14906" s="97"/>
      <c r="AA14906" s="97"/>
      <c r="AB14906" s="98">
        <v>410.57</v>
      </c>
      <c r="AC14906" s="98">
        <f t="shared" si="725"/>
        <v>0</v>
      </c>
      <c r="AD14906" s="99">
        <v>344.98</v>
      </c>
      <c r="AE14906" s="99">
        <f t="shared" si="722"/>
        <v>0</v>
      </c>
      <c r="AF14906" s="100"/>
      <c r="AG14906" s="100"/>
      <c r="AH14906" s="101"/>
      <c r="AI14906" s="101"/>
      <c r="AJ14906" s="102">
        <v>975.64</v>
      </c>
      <c r="AK14906" s="102">
        <f t="shared" si="726"/>
        <v>0</v>
      </c>
      <c r="AL14906" s="103">
        <v>54.667000000000002</v>
      </c>
      <c r="AM14906" s="103">
        <f t="shared" si="727"/>
        <v>2.940775670660551E-3</v>
      </c>
      <c r="AN14906" s="104"/>
      <c r="AO14906" s="104"/>
      <c r="AP14906" s="105"/>
      <c r="AQ14906" s="105"/>
      <c r="AR14906" s="106">
        <v>41.79</v>
      </c>
      <c r="AS14906" s="106">
        <f t="shared" si="723"/>
        <v>8.5776079880404126E-3</v>
      </c>
      <c r="AT14906" s="107">
        <v>41.02</v>
      </c>
      <c r="AU14906" s="107">
        <f t="shared" si="724"/>
        <v>0</v>
      </c>
      <c r="AV14906" s="90"/>
      <c r="AW14906" s="90"/>
      <c r="AX14906" s="108"/>
      <c r="AY14906" s="108"/>
      <c r="AZ14906" s="109"/>
      <c r="BA14906" s="109"/>
      <c r="BB14906" s="110"/>
      <c r="BC14906" s="110"/>
      <c r="BD14906" s="111"/>
      <c r="BE14906" s="111"/>
      <c r="BF14906" s="112">
        <v>95.707525160000003</v>
      </c>
      <c r="BG14906" s="112">
        <f t="shared" si="720"/>
        <v>2.191891464795231E-4</v>
      </c>
    </row>
    <row r="14907" spans="1:59" ht="25" x14ac:dyDescent="0.2">
      <c r="A14907" s="83">
        <v>33168</v>
      </c>
      <c r="B14907" s="84"/>
      <c r="C14907" s="85"/>
      <c r="D14907" s="86"/>
      <c r="E14907" s="86"/>
      <c r="F14907" s="87"/>
      <c r="G14907" s="87"/>
      <c r="H14907" s="88"/>
      <c r="I14907" s="88"/>
      <c r="J14907" s="89">
        <v>103.31489999999999</v>
      </c>
      <c r="K14907" s="89">
        <f t="shared" si="721"/>
        <v>-3.1088937663180695E-2</v>
      </c>
      <c r="L14907" s="90"/>
      <c r="M14907" s="90"/>
      <c r="N14907" s="91"/>
      <c r="O14907" s="91"/>
      <c r="P14907" s="92"/>
      <c r="Q14907" s="92"/>
      <c r="R14907" s="93"/>
      <c r="S14907" s="93"/>
      <c r="T14907" s="94"/>
      <c r="U14907" s="94"/>
      <c r="V14907" s="95"/>
      <c r="W14907" s="95"/>
      <c r="X14907" s="96"/>
      <c r="Y14907" s="96"/>
      <c r="Z14907" s="97"/>
      <c r="AA14907" s="97"/>
      <c r="AB14907" s="98">
        <v>409.36</v>
      </c>
      <c r="AC14907" s="98">
        <f t="shared" si="725"/>
        <v>2.9514736096468448E-3</v>
      </c>
      <c r="AD14907" s="99">
        <v>347.54</v>
      </c>
      <c r="AE14907" s="99">
        <f t="shared" si="722"/>
        <v>7.3933219576255323E-3</v>
      </c>
      <c r="AF14907" s="100"/>
      <c r="AG14907" s="100"/>
      <c r="AH14907" s="101"/>
      <c r="AI14907" s="101"/>
      <c r="AJ14907" s="102">
        <v>984.85</v>
      </c>
      <c r="AK14907" s="102">
        <f t="shared" si="726"/>
        <v>9.3956794004281183E-3</v>
      </c>
      <c r="AL14907" s="103">
        <v>54.828000000000003</v>
      </c>
      <c r="AM14907" s="103">
        <f t="shared" si="727"/>
        <v>-4.8083608040816773E-3</v>
      </c>
      <c r="AN14907" s="104"/>
      <c r="AO14907" s="104"/>
      <c r="AP14907" s="105"/>
      <c r="AQ14907" s="105"/>
      <c r="AR14907" s="106">
        <v>42.15</v>
      </c>
      <c r="AS14907" s="106">
        <f t="shared" si="723"/>
        <v>-2.1375141733106437E-3</v>
      </c>
      <c r="AT14907" s="107">
        <v>40.75</v>
      </c>
      <c r="AU14907" s="107">
        <f t="shared" si="724"/>
        <v>-6.6039129573629519E-3</v>
      </c>
      <c r="AV14907" s="90"/>
      <c r="AW14907" s="90"/>
      <c r="AX14907" s="108"/>
      <c r="AY14907" s="108"/>
      <c r="AZ14907" s="109"/>
      <c r="BA14907" s="109"/>
      <c r="BB14907" s="110"/>
      <c r="BC14907" s="110"/>
      <c r="BD14907" s="111"/>
      <c r="BE14907" s="111"/>
      <c r="BF14907" s="112">
        <v>95.728505510000005</v>
      </c>
      <c r="BG14907" s="112">
        <f t="shared" si="720"/>
        <v>2.1918905071891022E-4</v>
      </c>
    </row>
    <row r="14908" spans="1:59" ht="25" x14ac:dyDescent="0.2">
      <c r="A14908" s="83">
        <v>33169</v>
      </c>
      <c r="B14908" s="84"/>
      <c r="C14908" s="85"/>
      <c r="D14908" s="86"/>
      <c r="E14908" s="86"/>
      <c r="F14908" s="87"/>
      <c r="G14908" s="87"/>
      <c r="H14908" s="88"/>
      <c r="I14908" s="88"/>
      <c r="J14908" s="89">
        <v>102.871</v>
      </c>
      <c r="K14908" s="89">
        <f t="shared" si="721"/>
        <v>-4.3058296986511193E-3</v>
      </c>
      <c r="L14908" s="90"/>
      <c r="M14908" s="90"/>
      <c r="N14908" s="91"/>
      <c r="O14908" s="91"/>
      <c r="P14908" s="92"/>
      <c r="Q14908" s="92"/>
      <c r="R14908" s="93"/>
      <c r="S14908" s="93"/>
      <c r="T14908" s="94"/>
      <c r="U14908" s="94"/>
      <c r="V14908" s="95"/>
      <c r="W14908" s="95"/>
      <c r="X14908" s="96"/>
      <c r="Y14908" s="96"/>
      <c r="Z14908" s="97"/>
      <c r="AA14908" s="97"/>
      <c r="AB14908" s="98">
        <v>411.33</v>
      </c>
      <c r="AC14908" s="98">
        <f t="shared" si="725"/>
        <v>-4.8008475398368337E-3</v>
      </c>
      <c r="AD14908" s="99">
        <v>344.89</v>
      </c>
      <c r="AE14908" s="99">
        <f t="shared" si="722"/>
        <v>-7.6542406829233616E-3</v>
      </c>
      <c r="AF14908" s="100"/>
      <c r="AG14908" s="100"/>
      <c r="AH14908" s="101"/>
      <c r="AI14908" s="101"/>
      <c r="AJ14908" s="102">
        <v>977.81</v>
      </c>
      <c r="AK14908" s="102">
        <f t="shared" si="726"/>
        <v>-7.173968179159813E-3</v>
      </c>
      <c r="AL14908" s="103">
        <v>54.564999999999998</v>
      </c>
      <c r="AM14908" s="103">
        <f t="shared" si="727"/>
        <v>6.0460047828004182E-4</v>
      </c>
      <c r="AN14908" s="104"/>
      <c r="AO14908" s="104"/>
      <c r="AP14908" s="105"/>
      <c r="AQ14908" s="105"/>
      <c r="AR14908" s="106">
        <v>42.06</v>
      </c>
      <c r="AS14908" s="106">
        <f t="shared" si="723"/>
        <v>1.1880718992825399E-3</v>
      </c>
      <c r="AT14908" s="107">
        <v>40.85</v>
      </c>
      <c r="AU14908" s="107">
        <f t="shared" si="724"/>
        <v>2.4509816191401607E-3</v>
      </c>
      <c r="AV14908" s="90"/>
      <c r="AW14908" s="90"/>
      <c r="AX14908" s="108"/>
      <c r="AY14908" s="108"/>
      <c r="AZ14908" s="109"/>
      <c r="BA14908" s="109"/>
      <c r="BB14908" s="110"/>
      <c r="BC14908" s="110"/>
      <c r="BD14908" s="111"/>
      <c r="BE14908" s="111"/>
      <c r="BF14908" s="112">
        <v>95.749490449999996</v>
      </c>
      <c r="BG14908" s="112">
        <f t="shared" si="720"/>
        <v>2.1918915332676589E-4</v>
      </c>
    </row>
    <row r="14909" spans="1:59" ht="25" x14ac:dyDescent="0.2">
      <c r="A14909" s="83">
        <v>33170</v>
      </c>
      <c r="B14909" s="84"/>
      <c r="C14909" s="85"/>
      <c r="D14909" s="86"/>
      <c r="E14909" s="86"/>
      <c r="F14909" s="87"/>
      <c r="G14909" s="87"/>
      <c r="H14909" s="88"/>
      <c r="I14909" s="88"/>
      <c r="J14909" s="89">
        <v>105.19410000000001</v>
      </c>
      <c r="K14909" s="89">
        <f t="shared" si="721"/>
        <v>2.2331438977886486E-2</v>
      </c>
      <c r="L14909" s="90"/>
      <c r="M14909" s="90"/>
      <c r="N14909" s="91"/>
      <c r="O14909" s="91"/>
      <c r="P14909" s="92"/>
      <c r="Q14909" s="92"/>
      <c r="R14909" s="93"/>
      <c r="S14909" s="93"/>
      <c r="T14909" s="94"/>
      <c r="U14909" s="94"/>
      <c r="V14909" s="95"/>
      <c r="W14909" s="95"/>
      <c r="X14909" s="96"/>
      <c r="Y14909" s="96"/>
      <c r="Z14909" s="97"/>
      <c r="AA14909" s="97"/>
      <c r="AB14909" s="98">
        <v>411.07</v>
      </c>
      <c r="AC14909" s="98">
        <f t="shared" si="725"/>
        <v>6.3229574091012302E-4</v>
      </c>
      <c r="AD14909" s="99">
        <v>345.17</v>
      </c>
      <c r="AE14909" s="99">
        <f t="shared" si="722"/>
        <v>8.1152368016320882E-4</v>
      </c>
      <c r="AF14909" s="100"/>
      <c r="AG14909" s="100"/>
      <c r="AH14909" s="101"/>
      <c r="AI14909" s="101"/>
      <c r="AJ14909" s="102">
        <v>978.16</v>
      </c>
      <c r="AK14909" s="102">
        <f t="shared" si="726"/>
        <v>3.5787870339066874E-4</v>
      </c>
      <c r="AL14909" s="103">
        <v>54.597999999999999</v>
      </c>
      <c r="AM14909" s="103">
        <f t="shared" si="727"/>
        <v>-4.8838800830887851E-3</v>
      </c>
      <c r="AN14909" s="104"/>
      <c r="AO14909" s="104"/>
      <c r="AP14909" s="105"/>
      <c r="AQ14909" s="105"/>
      <c r="AR14909" s="106">
        <v>42.11</v>
      </c>
      <c r="AS14909" s="106">
        <f t="shared" si="723"/>
        <v>-1.4258557548794157E-3</v>
      </c>
      <c r="AT14909" s="107">
        <v>40.799999999999997</v>
      </c>
      <c r="AU14909" s="107">
        <f t="shared" si="724"/>
        <v>-1.2247398958959348E-3</v>
      </c>
      <c r="AV14909" s="90"/>
      <c r="AW14909" s="90"/>
      <c r="AX14909" s="108"/>
      <c r="AY14909" s="108"/>
      <c r="AZ14909" s="109"/>
      <c r="BA14909" s="109"/>
      <c r="BB14909" s="110"/>
      <c r="BC14909" s="110"/>
      <c r="BD14909" s="111"/>
      <c r="BE14909" s="111"/>
      <c r="BF14909" s="112">
        <v>95.770480000000006</v>
      </c>
      <c r="BG14909" s="112">
        <f t="shared" si="720"/>
        <v>2.1918914094605231E-4</v>
      </c>
    </row>
    <row r="14910" spans="1:59" ht="25" x14ac:dyDescent="0.2">
      <c r="A14910" s="83">
        <v>33171</v>
      </c>
      <c r="B14910" s="84"/>
      <c r="C14910" s="85"/>
      <c r="D14910" s="86"/>
      <c r="E14910" s="86"/>
      <c r="F14910" s="87"/>
      <c r="G14910" s="87"/>
      <c r="H14910" s="88"/>
      <c r="I14910" s="88"/>
      <c r="J14910" s="89">
        <v>107.1802</v>
      </c>
      <c r="K14910" s="89">
        <f t="shared" si="721"/>
        <v>1.8704315004070306E-2</v>
      </c>
      <c r="L14910" s="90"/>
      <c r="M14910" s="90"/>
      <c r="N14910" s="91"/>
      <c r="O14910" s="91"/>
      <c r="P14910" s="92"/>
      <c r="Q14910" s="92"/>
      <c r="R14910" s="93"/>
      <c r="S14910" s="93"/>
      <c r="T14910" s="94"/>
      <c r="U14910" s="94"/>
      <c r="V14910" s="95"/>
      <c r="W14910" s="95"/>
      <c r="X14910" s="96"/>
      <c r="Y14910" s="96"/>
      <c r="Z14910" s="97"/>
      <c r="AA14910" s="97"/>
      <c r="AB14910" s="98">
        <v>411.51</v>
      </c>
      <c r="AC14910" s="98">
        <f t="shared" si="725"/>
        <v>-1.0698048626621912E-3</v>
      </c>
      <c r="AD14910" s="99">
        <v>342.51</v>
      </c>
      <c r="AE14910" s="99">
        <f t="shared" si="722"/>
        <v>-7.736194935002624E-3</v>
      </c>
      <c r="AF14910" s="100"/>
      <c r="AG14910" s="100"/>
      <c r="AH14910" s="101"/>
      <c r="AI14910" s="101"/>
      <c r="AJ14910" s="102">
        <v>972.71</v>
      </c>
      <c r="AK14910" s="102">
        <f t="shared" si="726"/>
        <v>-5.587265351310859E-3</v>
      </c>
      <c r="AL14910" s="103">
        <v>54.332000000000001</v>
      </c>
      <c r="AM14910" s="103">
        <f t="shared" si="727"/>
        <v>-1.3676250447778255E-2</v>
      </c>
      <c r="AN14910" s="104"/>
      <c r="AO14910" s="104"/>
      <c r="AP14910" s="105"/>
      <c r="AQ14910" s="105"/>
      <c r="AR14910" s="106">
        <v>42.05</v>
      </c>
      <c r="AS14910" s="106">
        <f t="shared" si="723"/>
        <v>-1.6061714101559967E-2</v>
      </c>
      <c r="AT14910" s="107">
        <v>40.869999999999997</v>
      </c>
      <c r="AU14910" s="107">
        <f t="shared" si="724"/>
        <v>1.7142161660699184E-3</v>
      </c>
      <c r="AV14910" s="90"/>
      <c r="AW14910" s="90"/>
      <c r="AX14910" s="108"/>
      <c r="AY14910" s="108"/>
      <c r="AZ14910" s="109"/>
      <c r="BA14910" s="109"/>
      <c r="BB14910" s="110"/>
      <c r="BC14910" s="110"/>
      <c r="BD14910" s="111"/>
      <c r="BE14910" s="111"/>
      <c r="BF14910" s="112">
        <v>95.791474149999999</v>
      </c>
      <c r="BG14910" s="112">
        <f t="shared" si="720"/>
        <v>2.1918911804672705E-4</v>
      </c>
    </row>
    <row r="14911" spans="1:59" ht="25" x14ac:dyDescent="0.2">
      <c r="A14911" s="83">
        <v>33172</v>
      </c>
      <c r="B14911" s="84"/>
      <c r="C14911" s="85"/>
      <c r="D14911" s="86"/>
      <c r="E14911" s="86"/>
      <c r="F14911" s="87"/>
      <c r="G14911" s="87"/>
      <c r="H14911" s="88"/>
      <c r="I14911" s="88"/>
      <c r="J14911" s="89">
        <v>106.2473</v>
      </c>
      <c r="K14911" s="89">
        <f t="shared" si="721"/>
        <v>-8.7421343678070283E-3</v>
      </c>
      <c r="L14911" s="90"/>
      <c r="M14911" s="90"/>
      <c r="N14911" s="91"/>
      <c r="O14911" s="91"/>
      <c r="P14911" s="92"/>
      <c r="Q14911" s="92"/>
      <c r="R14911" s="93"/>
      <c r="S14911" s="93"/>
      <c r="T14911" s="94"/>
      <c r="U14911" s="94"/>
      <c r="V14911" s="95"/>
      <c r="W14911" s="95"/>
      <c r="X14911" s="96"/>
      <c r="Y14911" s="96"/>
      <c r="Z14911" s="97"/>
      <c r="AA14911" s="97"/>
      <c r="AB14911" s="98">
        <v>406.56</v>
      </c>
      <c r="AC14911" s="98">
        <f t="shared" si="725"/>
        <v>1.2101801586571361E-2</v>
      </c>
      <c r="AD14911" s="99">
        <v>336.57</v>
      </c>
      <c r="AE14911" s="99">
        <f t="shared" si="722"/>
        <v>-1.7494703131362501E-2</v>
      </c>
      <c r="AF14911" s="100"/>
      <c r="AG14911" s="100"/>
      <c r="AH14911" s="101"/>
      <c r="AI14911" s="101"/>
      <c r="AJ14911" s="102">
        <v>961.09</v>
      </c>
      <c r="AK14911" s="102">
        <f t="shared" si="726"/>
        <v>-1.2017933454078178E-2</v>
      </c>
      <c r="AL14911" s="103">
        <v>53.594000000000001</v>
      </c>
      <c r="AM14911" s="103">
        <f t="shared" si="727"/>
        <v>0</v>
      </c>
      <c r="AN14911" s="104"/>
      <c r="AO14911" s="104"/>
      <c r="AP14911" s="105"/>
      <c r="AQ14911" s="105"/>
      <c r="AR14911" s="106">
        <v>41.38</v>
      </c>
      <c r="AS14911" s="106">
        <f t="shared" si="723"/>
        <v>0</v>
      </c>
      <c r="AT14911" s="107">
        <v>40.61</v>
      </c>
      <c r="AU14911" s="107">
        <f t="shared" si="724"/>
        <v>-6.3819558779794469E-3</v>
      </c>
      <c r="AV14911" s="90"/>
      <c r="AW14911" s="90"/>
      <c r="AX14911" s="108"/>
      <c r="AY14911" s="108"/>
      <c r="AZ14911" s="109"/>
      <c r="BA14911" s="109"/>
      <c r="BB14911" s="110"/>
      <c r="BC14911" s="110"/>
      <c r="BD14911" s="111"/>
      <c r="BE14911" s="111"/>
      <c r="BF14911" s="112">
        <v>95.812472900000003</v>
      </c>
      <c r="BG14911" s="112">
        <f t="shared" si="720"/>
        <v>2.1918908463500601E-4</v>
      </c>
    </row>
    <row r="14912" spans="1:59" ht="25" x14ac:dyDescent="0.2">
      <c r="A14912" s="83">
        <v>33173</v>
      </c>
      <c r="B14912" s="84"/>
      <c r="C14912" s="85"/>
      <c r="D14912" s="86"/>
      <c r="E14912" s="86"/>
      <c r="F14912" s="87"/>
      <c r="G14912" s="87"/>
      <c r="H14912" s="88"/>
      <c r="I14912" s="88"/>
      <c r="J14912" s="89">
        <v>106.2473</v>
      </c>
      <c r="K14912" s="89">
        <f t="shared" si="721"/>
        <v>0</v>
      </c>
      <c r="L14912" s="90"/>
      <c r="M14912" s="90"/>
      <c r="N14912" s="91"/>
      <c r="O14912" s="91"/>
      <c r="P14912" s="92"/>
      <c r="Q14912" s="92"/>
      <c r="R14912" s="93"/>
      <c r="S14912" s="93"/>
      <c r="T14912" s="94"/>
      <c r="U14912" s="94"/>
      <c r="V14912" s="95"/>
      <c r="W14912" s="95"/>
      <c r="X14912" s="96"/>
      <c r="Y14912" s="96"/>
      <c r="Z14912" s="97"/>
      <c r="AA14912" s="97"/>
      <c r="AB14912" s="98">
        <v>406.56</v>
      </c>
      <c r="AC14912" s="98">
        <f t="shared" si="725"/>
        <v>0</v>
      </c>
      <c r="AD14912" s="99">
        <v>336.57</v>
      </c>
      <c r="AE14912" s="99">
        <f t="shared" si="722"/>
        <v>0</v>
      </c>
      <c r="AF14912" s="100"/>
      <c r="AG14912" s="100"/>
      <c r="AH14912" s="101"/>
      <c r="AI14912" s="101"/>
      <c r="AJ14912" s="102">
        <v>961.09</v>
      </c>
      <c r="AK14912" s="102">
        <f t="shared" si="726"/>
        <v>0</v>
      </c>
      <c r="AL14912" s="103">
        <v>53.594000000000001</v>
      </c>
      <c r="AM14912" s="103">
        <f t="shared" si="727"/>
        <v>0</v>
      </c>
      <c r="AN14912" s="104"/>
      <c r="AO14912" s="104"/>
      <c r="AP14912" s="105"/>
      <c r="AQ14912" s="105"/>
      <c r="AR14912" s="106">
        <v>41.38</v>
      </c>
      <c r="AS14912" s="106">
        <f t="shared" si="723"/>
        <v>0</v>
      </c>
      <c r="AT14912" s="107">
        <v>40.61</v>
      </c>
      <c r="AU14912" s="107">
        <f t="shared" si="724"/>
        <v>0</v>
      </c>
      <c r="AV14912" s="90"/>
      <c r="AW14912" s="90"/>
      <c r="AX14912" s="108"/>
      <c r="AY14912" s="108"/>
      <c r="AZ14912" s="109"/>
      <c r="BA14912" s="109"/>
      <c r="BB14912" s="110"/>
      <c r="BC14912" s="110"/>
      <c r="BD14912" s="111"/>
      <c r="BE14912" s="111"/>
      <c r="BF14912" s="112">
        <v>95.833476250000004</v>
      </c>
      <c r="BG14912" s="112">
        <f t="shared" si="720"/>
        <v>2.1918914504276537E-4</v>
      </c>
    </row>
    <row r="14913" spans="1:59" ht="25" x14ac:dyDescent="0.2">
      <c r="A14913" s="83">
        <v>33174</v>
      </c>
      <c r="B14913" s="84"/>
      <c r="C14913" s="85"/>
      <c r="D14913" s="86"/>
      <c r="E14913" s="86"/>
      <c r="F14913" s="87"/>
      <c r="G14913" s="87"/>
      <c r="H14913" s="88"/>
      <c r="I14913" s="88"/>
      <c r="J14913" s="89">
        <v>106.2473</v>
      </c>
      <c r="K14913" s="89">
        <f t="shared" si="721"/>
        <v>0</v>
      </c>
      <c r="L14913" s="90"/>
      <c r="M14913" s="90"/>
      <c r="N14913" s="91"/>
      <c r="O14913" s="91"/>
      <c r="P14913" s="92"/>
      <c r="Q14913" s="92"/>
      <c r="R14913" s="93"/>
      <c r="S14913" s="93"/>
      <c r="T14913" s="94"/>
      <c r="U14913" s="94"/>
      <c r="V14913" s="95"/>
      <c r="W14913" s="95"/>
      <c r="X14913" s="96"/>
      <c r="Y14913" s="96"/>
      <c r="Z14913" s="97"/>
      <c r="AA14913" s="97"/>
      <c r="AB14913" s="98">
        <v>406.56</v>
      </c>
      <c r="AC14913" s="98">
        <f t="shared" si="725"/>
        <v>0</v>
      </c>
      <c r="AD14913" s="99">
        <v>336.57</v>
      </c>
      <c r="AE14913" s="99">
        <f t="shared" si="722"/>
        <v>0</v>
      </c>
      <c r="AF14913" s="100"/>
      <c r="AG14913" s="100"/>
      <c r="AH14913" s="101"/>
      <c r="AI14913" s="101"/>
      <c r="AJ14913" s="102">
        <v>961.09</v>
      </c>
      <c r="AK14913" s="102">
        <f t="shared" si="726"/>
        <v>0</v>
      </c>
      <c r="AL14913" s="103">
        <v>53.594000000000001</v>
      </c>
      <c r="AM14913" s="103">
        <f t="shared" si="727"/>
        <v>-8.7706709156338859E-3</v>
      </c>
      <c r="AN14913" s="104"/>
      <c r="AO14913" s="104"/>
      <c r="AP14913" s="105"/>
      <c r="AQ14913" s="105"/>
      <c r="AR14913" s="106">
        <v>41.38</v>
      </c>
      <c r="AS14913" s="106">
        <f t="shared" si="723"/>
        <v>-4.1167269666710473E-3</v>
      </c>
      <c r="AT14913" s="107">
        <v>40.61</v>
      </c>
      <c r="AU14913" s="107">
        <f t="shared" si="724"/>
        <v>0</v>
      </c>
      <c r="AV14913" s="90"/>
      <c r="AW14913" s="90"/>
      <c r="AX14913" s="108"/>
      <c r="AY14913" s="108"/>
      <c r="AZ14913" s="109"/>
      <c r="BA14913" s="109"/>
      <c r="BB14913" s="110"/>
      <c r="BC14913" s="110"/>
      <c r="BD14913" s="111"/>
      <c r="BE14913" s="111"/>
      <c r="BF14913" s="112">
        <v>95.854484209999995</v>
      </c>
      <c r="BG14913" s="112">
        <f t="shared" si="720"/>
        <v>2.1918909058183327E-4</v>
      </c>
    </row>
    <row r="14914" spans="1:59" ht="25" x14ac:dyDescent="0.2">
      <c r="A14914" s="83">
        <v>33175</v>
      </c>
      <c r="B14914" s="84"/>
      <c r="C14914" s="85"/>
      <c r="D14914" s="86"/>
      <c r="E14914" s="86"/>
      <c r="F14914" s="87"/>
      <c r="G14914" s="87"/>
      <c r="H14914" s="88"/>
      <c r="I14914" s="88"/>
      <c r="J14914" s="89">
        <v>107.4579</v>
      </c>
      <c r="K14914" s="89">
        <f t="shared" si="721"/>
        <v>1.1329747237568532E-2</v>
      </c>
      <c r="L14914" s="90"/>
      <c r="M14914" s="90"/>
      <c r="N14914" s="91"/>
      <c r="O14914" s="91"/>
      <c r="P14914" s="92"/>
      <c r="Q14914" s="92"/>
      <c r="R14914" s="93"/>
      <c r="S14914" s="93"/>
      <c r="T14914" s="94"/>
      <c r="U14914" s="94"/>
      <c r="V14914" s="95"/>
      <c r="W14914" s="95"/>
      <c r="X14914" s="96"/>
      <c r="Y14914" s="96"/>
      <c r="Z14914" s="97"/>
      <c r="AA14914" s="97"/>
      <c r="AB14914" s="98">
        <v>402.76</v>
      </c>
      <c r="AC14914" s="98">
        <f t="shared" si="725"/>
        <v>9.3906685244397395E-3</v>
      </c>
      <c r="AD14914" s="99">
        <v>333.51</v>
      </c>
      <c r="AE14914" s="99">
        <f t="shared" si="722"/>
        <v>-9.133301311349715E-3</v>
      </c>
      <c r="AF14914" s="100"/>
      <c r="AG14914" s="100"/>
      <c r="AH14914" s="101"/>
      <c r="AI14914" s="101"/>
      <c r="AJ14914" s="102">
        <v>952.13</v>
      </c>
      <c r="AK14914" s="102">
        <f t="shared" si="726"/>
        <v>-9.3664769400651129E-3</v>
      </c>
      <c r="AL14914" s="103">
        <v>53.125999999999998</v>
      </c>
      <c r="AM14914" s="103">
        <f t="shared" si="727"/>
        <v>6.4355961129914886E-3</v>
      </c>
      <c r="AN14914" s="104"/>
      <c r="AO14914" s="104"/>
      <c r="AP14914" s="105"/>
      <c r="AQ14914" s="105"/>
      <c r="AR14914" s="106">
        <v>41.21</v>
      </c>
      <c r="AS14914" s="106">
        <f t="shared" si="723"/>
        <v>-3.1595602903685929E-3</v>
      </c>
      <c r="AT14914" s="107">
        <v>40.31</v>
      </c>
      <c r="AU14914" s="107">
        <f t="shared" si="724"/>
        <v>-7.4147645691319819E-3</v>
      </c>
      <c r="AV14914" s="90"/>
      <c r="AW14914" s="90"/>
      <c r="AX14914" s="108"/>
      <c r="AY14914" s="108"/>
      <c r="AZ14914" s="109"/>
      <c r="BA14914" s="109"/>
      <c r="BB14914" s="110"/>
      <c r="BC14914" s="110"/>
      <c r="BD14914" s="111"/>
      <c r="BE14914" s="111"/>
      <c r="BF14914" s="112">
        <v>95.875496769999998</v>
      </c>
      <c r="BG14914" s="112">
        <f t="shared" si="720"/>
        <v>2.1918912990841414E-4</v>
      </c>
    </row>
    <row r="14915" spans="1:59" ht="25" x14ac:dyDescent="0.2">
      <c r="A14915" s="83">
        <v>33176</v>
      </c>
      <c r="B14915" s="84"/>
      <c r="C14915" s="85"/>
      <c r="D14915" s="86"/>
      <c r="E14915" s="86"/>
      <c r="F14915" s="87"/>
      <c r="G14915" s="87"/>
      <c r="H14915" s="88"/>
      <c r="I14915" s="88"/>
      <c r="J14915" s="89">
        <v>107.56270000000001</v>
      </c>
      <c r="K14915" s="89">
        <f t="shared" si="721"/>
        <v>9.7479039960425735E-4</v>
      </c>
      <c r="L14915" s="90"/>
      <c r="M14915" s="90"/>
      <c r="N14915" s="91"/>
      <c r="O14915" s="91"/>
      <c r="P14915" s="92"/>
      <c r="Q14915" s="92"/>
      <c r="R14915" s="93"/>
      <c r="S14915" s="93"/>
      <c r="T14915" s="94"/>
      <c r="U14915" s="94"/>
      <c r="V14915" s="95"/>
      <c r="W14915" s="95"/>
      <c r="X14915" s="96"/>
      <c r="Y14915" s="96"/>
      <c r="Z14915" s="97"/>
      <c r="AA14915" s="97"/>
      <c r="AB14915" s="98">
        <v>399.9</v>
      </c>
      <c r="AC14915" s="98">
        <f t="shared" si="725"/>
        <v>7.1263351946413969E-3</v>
      </c>
      <c r="AD14915" s="99">
        <v>336.01</v>
      </c>
      <c r="AE14915" s="99">
        <f t="shared" si="722"/>
        <v>7.4680715114560231E-3</v>
      </c>
      <c r="AF14915" s="100"/>
      <c r="AG14915" s="100"/>
      <c r="AH14915" s="101"/>
      <c r="AI14915" s="101"/>
      <c r="AJ14915" s="102">
        <v>960.67</v>
      </c>
      <c r="AK14915" s="102">
        <f t="shared" si="726"/>
        <v>8.929377607487533E-3</v>
      </c>
      <c r="AL14915" s="103">
        <v>53.469000000000001</v>
      </c>
      <c r="AM14915" s="103">
        <f t="shared" si="727"/>
        <v>-6.2850220490895019E-3</v>
      </c>
      <c r="AN14915" s="104"/>
      <c r="AO14915" s="104"/>
      <c r="AP14915" s="105"/>
      <c r="AQ14915" s="105"/>
      <c r="AR14915" s="106">
        <v>41.08</v>
      </c>
      <c r="AS14915" s="106">
        <f t="shared" si="723"/>
        <v>-3.658094556045858E-3</v>
      </c>
      <c r="AT14915" s="107">
        <v>40.299999999999997</v>
      </c>
      <c r="AU14915" s="107">
        <f t="shared" si="724"/>
        <v>-2.481081764372547E-4</v>
      </c>
      <c r="AV14915" s="90"/>
      <c r="AW14915" s="90"/>
      <c r="AX14915" s="108"/>
      <c r="AY14915" s="108"/>
      <c r="AZ14915" s="109"/>
      <c r="BA14915" s="109"/>
      <c r="BB14915" s="110"/>
      <c r="BC14915" s="110"/>
      <c r="BD14915" s="111"/>
      <c r="BE14915" s="111"/>
      <c r="BF14915" s="112">
        <v>95.896513940000006</v>
      </c>
      <c r="BG14915" s="112">
        <f t="shared" ref="BG14915:BG14978" si="728">LN(BF14916/BF14915)</f>
        <v>2.1918905442557644E-4</v>
      </c>
    </row>
    <row r="14916" spans="1:59" ht="25" x14ac:dyDescent="0.2">
      <c r="A14916" s="83">
        <v>33177</v>
      </c>
      <c r="B14916" s="84"/>
      <c r="C14916" s="85"/>
      <c r="D14916" s="86"/>
      <c r="E14916" s="86"/>
      <c r="F14916" s="87"/>
      <c r="G14916" s="87"/>
      <c r="H14916" s="88"/>
      <c r="I14916" s="88"/>
      <c r="J14916" s="89">
        <v>108.1176</v>
      </c>
      <c r="K14916" s="89">
        <f t="shared" si="721"/>
        <v>5.1455902495000658E-3</v>
      </c>
      <c r="L14916" s="90"/>
      <c r="M14916" s="90"/>
      <c r="N14916" s="91"/>
      <c r="O14916" s="91"/>
      <c r="P14916" s="92"/>
      <c r="Q14916" s="92"/>
      <c r="R14916" s="93"/>
      <c r="S14916" s="93"/>
      <c r="T14916" s="94"/>
      <c r="U14916" s="94"/>
      <c r="V14916" s="95"/>
      <c r="W14916" s="95"/>
      <c r="X14916" s="96"/>
      <c r="Y14916" s="96"/>
      <c r="Z14916" s="97"/>
      <c r="AA14916" s="97"/>
      <c r="AB14916" s="98">
        <v>399.74</v>
      </c>
      <c r="AC14916" s="98">
        <f t="shared" si="725"/>
        <v>4.0018008637685232E-4</v>
      </c>
      <c r="AD14916" s="99">
        <v>335.95</v>
      </c>
      <c r="AE14916" s="99">
        <f t="shared" si="722"/>
        <v>-1.7858205893043604E-4</v>
      </c>
      <c r="AF14916" s="100"/>
      <c r="AG14916" s="100"/>
      <c r="AH14916" s="101"/>
      <c r="AI14916" s="101"/>
      <c r="AJ14916" s="102">
        <v>961.62</v>
      </c>
      <c r="AK14916" s="102">
        <f t="shared" si="726"/>
        <v>9.8840453557109964E-4</v>
      </c>
      <c r="AL14916" s="103">
        <v>53.134</v>
      </c>
      <c r="AM14916" s="103">
        <f t="shared" si="727"/>
        <v>9.011855011374614E-3</v>
      </c>
      <c r="AN14916" s="104"/>
      <c r="AO14916" s="104"/>
      <c r="AP14916" s="105"/>
      <c r="AQ14916" s="105"/>
      <c r="AR14916" s="106">
        <v>40.93</v>
      </c>
      <c r="AS14916" s="106">
        <f t="shared" si="723"/>
        <v>-9.0809312213838613E-3</v>
      </c>
      <c r="AT14916" s="107">
        <v>40.229999999999997</v>
      </c>
      <c r="AU14916" s="107">
        <f t="shared" si="724"/>
        <v>-1.7384829909404338E-3</v>
      </c>
      <c r="AV14916" s="90"/>
      <c r="AW14916" s="90"/>
      <c r="AX14916" s="108"/>
      <c r="AY14916" s="108"/>
      <c r="AZ14916" s="109"/>
      <c r="BA14916" s="109"/>
      <c r="BB14916" s="110"/>
      <c r="BC14916" s="110"/>
      <c r="BD14916" s="111"/>
      <c r="BE14916" s="111"/>
      <c r="BF14916" s="112">
        <v>95.917535709999996</v>
      </c>
      <c r="BG14916" s="112">
        <f t="shared" si="728"/>
        <v>2.1918917693203823E-4</v>
      </c>
    </row>
    <row r="14917" spans="1:59" ht="25" x14ac:dyDescent="0.2">
      <c r="A14917" s="83">
        <v>33178</v>
      </c>
      <c r="B14917" s="84"/>
      <c r="C14917" s="85"/>
      <c r="D14917" s="86"/>
      <c r="E14917" s="86"/>
      <c r="F14917" s="87"/>
      <c r="G14917" s="87"/>
      <c r="H14917" s="88"/>
      <c r="I14917" s="88"/>
      <c r="J14917" s="89">
        <v>108.17440000000001</v>
      </c>
      <c r="K14917" s="89">
        <f t="shared" si="721"/>
        <v>5.252159238965607E-4</v>
      </c>
      <c r="L14917" s="90"/>
      <c r="M14917" s="90"/>
      <c r="N14917" s="91"/>
      <c r="O14917" s="91"/>
      <c r="P14917" s="92"/>
      <c r="Q14917" s="92"/>
      <c r="R14917" s="93"/>
      <c r="S14917" s="93"/>
      <c r="T14917" s="94"/>
      <c r="U14917" s="94"/>
      <c r="V14917" s="95"/>
      <c r="W14917" s="95"/>
      <c r="X14917" s="96"/>
      <c r="Y14917" s="96"/>
      <c r="Z14917" s="97"/>
      <c r="AA14917" s="97"/>
      <c r="AB14917" s="98">
        <v>400.38</v>
      </c>
      <c r="AC14917" s="98">
        <f t="shared" si="725"/>
        <v>-1.5997603771744271E-3</v>
      </c>
      <c r="AD14917" s="99">
        <v>339.35</v>
      </c>
      <c r="AE14917" s="99">
        <f t="shared" si="722"/>
        <v>1.0069683783608447E-2</v>
      </c>
      <c r="AF14917" s="100"/>
      <c r="AG14917" s="100"/>
      <c r="AH14917" s="101"/>
      <c r="AI14917" s="101"/>
      <c r="AJ14917" s="102">
        <v>971.55</v>
      </c>
      <c r="AK14917" s="102">
        <f t="shared" si="726"/>
        <v>1.02733720634967E-2</v>
      </c>
      <c r="AL14917" s="103">
        <v>53.615000000000002</v>
      </c>
      <c r="AM14917" s="103">
        <f t="shared" si="727"/>
        <v>1.5766134017997417E-2</v>
      </c>
      <c r="AN14917" s="104"/>
      <c r="AO14917" s="104"/>
      <c r="AP14917" s="105"/>
      <c r="AQ14917" s="105"/>
      <c r="AR14917" s="106">
        <v>40.56</v>
      </c>
      <c r="AS14917" s="106">
        <f t="shared" si="723"/>
        <v>1.0545775233318551E-2</v>
      </c>
      <c r="AT14917" s="107">
        <v>40.299999999999997</v>
      </c>
      <c r="AU14917" s="107">
        <f t="shared" si="724"/>
        <v>1.7384829909405017E-3</v>
      </c>
      <c r="AV14917" s="90"/>
      <c r="AW14917" s="90"/>
      <c r="AX14917" s="108"/>
      <c r="AY14917" s="108"/>
      <c r="AZ14917" s="109"/>
      <c r="BA14917" s="109"/>
      <c r="BB14917" s="110"/>
      <c r="BC14917" s="110"/>
      <c r="BD14917" s="111"/>
      <c r="BE14917" s="111"/>
      <c r="BF14917" s="112">
        <v>95.938562099999999</v>
      </c>
      <c r="BG14917" s="112">
        <f t="shared" si="728"/>
        <v>2.1918908040953529E-4</v>
      </c>
    </row>
    <row r="14918" spans="1:59" ht="25" x14ac:dyDescent="0.2">
      <c r="A14918" s="83">
        <v>33179</v>
      </c>
      <c r="B14918" s="84"/>
      <c r="C14918" s="85"/>
      <c r="D14918" s="86"/>
      <c r="E14918" s="86"/>
      <c r="F14918" s="87"/>
      <c r="G14918" s="87"/>
      <c r="H14918" s="88"/>
      <c r="I14918" s="88"/>
      <c r="J14918" s="89">
        <v>106.8969</v>
      </c>
      <c r="K14918" s="89">
        <f t="shared" si="721"/>
        <v>-1.1879920981533024E-2</v>
      </c>
      <c r="L14918" s="90"/>
      <c r="M14918" s="90"/>
      <c r="N14918" s="91"/>
      <c r="O14918" s="91"/>
      <c r="P14918" s="92"/>
      <c r="Q14918" s="92"/>
      <c r="R14918" s="93"/>
      <c r="S14918" s="93"/>
      <c r="T14918" s="94"/>
      <c r="U14918" s="94"/>
      <c r="V14918" s="95"/>
      <c r="W14918" s="95"/>
      <c r="X14918" s="96"/>
      <c r="Y14918" s="96"/>
      <c r="Z14918" s="97"/>
      <c r="AA14918" s="97"/>
      <c r="AB14918" s="98">
        <v>404.91</v>
      </c>
      <c r="AC14918" s="98">
        <f t="shared" si="725"/>
        <v>-1.1250724045730231E-2</v>
      </c>
      <c r="AD14918" s="99">
        <v>344.73</v>
      </c>
      <c r="AE14918" s="99">
        <f t="shared" si="722"/>
        <v>1.5729478787884724E-2</v>
      </c>
      <c r="AF14918" s="100"/>
      <c r="AG14918" s="100"/>
      <c r="AH14918" s="101"/>
      <c r="AI14918" s="101"/>
      <c r="AJ14918" s="102">
        <v>986.47</v>
      </c>
      <c r="AK14918" s="102">
        <f t="shared" si="726"/>
        <v>1.524018016090313E-2</v>
      </c>
      <c r="AL14918" s="103">
        <v>54.466999999999999</v>
      </c>
      <c r="AM14918" s="103">
        <f t="shared" si="727"/>
        <v>0</v>
      </c>
      <c r="AN14918" s="104"/>
      <c r="AO14918" s="104"/>
      <c r="AP14918" s="105"/>
      <c r="AQ14918" s="105"/>
      <c r="AR14918" s="106">
        <v>40.99</v>
      </c>
      <c r="AS14918" s="106">
        <f t="shared" si="723"/>
        <v>0</v>
      </c>
      <c r="AT14918" s="107">
        <v>40.25</v>
      </c>
      <c r="AU14918" s="107">
        <f t="shared" si="724"/>
        <v>-1.241465088064877E-3</v>
      </c>
      <c r="AV14918" s="90"/>
      <c r="AW14918" s="90"/>
      <c r="AX14918" s="108"/>
      <c r="AY14918" s="108"/>
      <c r="AZ14918" s="109"/>
      <c r="BA14918" s="109"/>
      <c r="BB14918" s="110"/>
      <c r="BC14918" s="110"/>
      <c r="BD14918" s="111"/>
      <c r="BE14918" s="111"/>
      <c r="BF14918" s="112">
        <v>95.959593089999998</v>
      </c>
      <c r="BG14918" s="112">
        <f t="shared" si="728"/>
        <v>1.8783642640926495E-4</v>
      </c>
    </row>
    <row r="14919" spans="1:59" ht="25" x14ac:dyDescent="0.2">
      <c r="A14919" s="83">
        <v>33180</v>
      </c>
      <c r="B14919" s="84"/>
      <c r="C14919" s="85"/>
      <c r="D14919" s="86"/>
      <c r="E14919" s="86"/>
      <c r="F14919" s="87"/>
      <c r="G14919" s="87"/>
      <c r="H14919" s="88"/>
      <c r="I14919" s="88"/>
      <c r="J14919" s="89">
        <v>106.8969</v>
      </c>
      <c r="K14919" s="89">
        <f t="shared" si="721"/>
        <v>0</v>
      </c>
      <c r="L14919" s="90"/>
      <c r="M14919" s="90"/>
      <c r="N14919" s="91"/>
      <c r="O14919" s="91"/>
      <c r="P14919" s="92"/>
      <c r="Q14919" s="92"/>
      <c r="R14919" s="93"/>
      <c r="S14919" s="93"/>
      <c r="T14919" s="94"/>
      <c r="U14919" s="94"/>
      <c r="V14919" s="95"/>
      <c r="W14919" s="95"/>
      <c r="X14919" s="96"/>
      <c r="Y14919" s="96"/>
      <c r="Z14919" s="97"/>
      <c r="AA14919" s="97"/>
      <c r="AB14919" s="98">
        <v>404.91</v>
      </c>
      <c r="AC14919" s="98">
        <f t="shared" si="725"/>
        <v>0</v>
      </c>
      <c r="AD14919" s="99">
        <v>344.73</v>
      </c>
      <c r="AE14919" s="99">
        <f t="shared" si="722"/>
        <v>0</v>
      </c>
      <c r="AF14919" s="100"/>
      <c r="AG14919" s="100"/>
      <c r="AH14919" s="101"/>
      <c r="AI14919" s="101"/>
      <c r="AJ14919" s="102">
        <v>986.47</v>
      </c>
      <c r="AK14919" s="102">
        <f t="shared" si="726"/>
        <v>0</v>
      </c>
      <c r="AL14919" s="103">
        <v>54.466999999999999</v>
      </c>
      <c r="AM14919" s="103">
        <f t="shared" si="727"/>
        <v>0</v>
      </c>
      <c r="AN14919" s="104"/>
      <c r="AO14919" s="104"/>
      <c r="AP14919" s="105"/>
      <c r="AQ14919" s="105"/>
      <c r="AR14919" s="106">
        <v>40.99</v>
      </c>
      <c r="AS14919" s="106">
        <f t="shared" si="723"/>
        <v>0</v>
      </c>
      <c r="AT14919" s="107">
        <v>40.25</v>
      </c>
      <c r="AU14919" s="107">
        <f t="shared" si="724"/>
        <v>0</v>
      </c>
      <c r="AV14919" s="90"/>
      <c r="AW14919" s="90"/>
      <c r="AX14919" s="108"/>
      <c r="AY14919" s="108"/>
      <c r="AZ14919" s="109"/>
      <c r="BA14919" s="109"/>
      <c r="BB14919" s="110"/>
      <c r="BC14919" s="110"/>
      <c r="BD14919" s="111"/>
      <c r="BE14919" s="111"/>
      <c r="BF14919" s="112">
        <v>95.977619489999995</v>
      </c>
      <c r="BG14919" s="112">
        <f t="shared" si="728"/>
        <v>1.8783646461330015E-4</v>
      </c>
    </row>
    <row r="14920" spans="1:59" ht="25" x14ac:dyDescent="0.2">
      <c r="A14920" s="83">
        <v>33181</v>
      </c>
      <c r="B14920" s="84"/>
      <c r="C14920" s="85"/>
      <c r="D14920" s="86"/>
      <c r="E14920" s="86"/>
      <c r="F14920" s="87"/>
      <c r="G14920" s="87"/>
      <c r="H14920" s="88"/>
      <c r="I14920" s="88"/>
      <c r="J14920" s="89">
        <v>106.8969</v>
      </c>
      <c r="K14920" s="89">
        <f t="shared" si="721"/>
        <v>0</v>
      </c>
      <c r="L14920" s="90"/>
      <c r="M14920" s="90"/>
      <c r="N14920" s="91"/>
      <c r="O14920" s="91"/>
      <c r="P14920" s="92"/>
      <c r="Q14920" s="92"/>
      <c r="R14920" s="93"/>
      <c r="S14920" s="93"/>
      <c r="T14920" s="94"/>
      <c r="U14920" s="94"/>
      <c r="V14920" s="95"/>
      <c r="W14920" s="95"/>
      <c r="X14920" s="96"/>
      <c r="Y14920" s="96"/>
      <c r="Z14920" s="97"/>
      <c r="AA14920" s="97"/>
      <c r="AB14920" s="98">
        <v>404.91</v>
      </c>
      <c r="AC14920" s="98">
        <f t="shared" si="725"/>
        <v>0</v>
      </c>
      <c r="AD14920" s="99">
        <v>344.73</v>
      </c>
      <c r="AE14920" s="99">
        <f t="shared" si="722"/>
        <v>0</v>
      </c>
      <c r="AF14920" s="100"/>
      <c r="AG14920" s="100"/>
      <c r="AH14920" s="101"/>
      <c r="AI14920" s="101"/>
      <c r="AJ14920" s="102">
        <v>986.47</v>
      </c>
      <c r="AK14920" s="102">
        <f t="shared" si="726"/>
        <v>0</v>
      </c>
      <c r="AL14920" s="103">
        <v>54.466999999999999</v>
      </c>
      <c r="AM14920" s="103">
        <f t="shared" si="727"/>
        <v>1.0864809374824702E-2</v>
      </c>
      <c r="AN14920" s="104"/>
      <c r="AO14920" s="104"/>
      <c r="AP14920" s="105"/>
      <c r="AQ14920" s="105"/>
      <c r="AR14920" s="106">
        <v>40.99</v>
      </c>
      <c r="AS14920" s="106">
        <f t="shared" si="723"/>
        <v>1.3810031714780447E-2</v>
      </c>
      <c r="AT14920" s="107">
        <v>40.25</v>
      </c>
      <c r="AU14920" s="107">
        <f t="shared" si="724"/>
        <v>0</v>
      </c>
      <c r="AV14920" s="90"/>
      <c r="AW14920" s="90"/>
      <c r="AX14920" s="108"/>
      <c r="AY14920" s="108"/>
      <c r="AZ14920" s="109"/>
      <c r="BA14920" s="109"/>
      <c r="BB14920" s="110"/>
      <c r="BC14920" s="110"/>
      <c r="BD14920" s="111"/>
      <c r="BE14920" s="111"/>
      <c r="BF14920" s="112">
        <v>95.995649279999995</v>
      </c>
      <c r="BG14920" s="112">
        <f t="shared" si="728"/>
        <v>1.8783639201857359E-4</v>
      </c>
    </row>
    <row r="14921" spans="1:59" ht="25" x14ac:dyDescent="0.2">
      <c r="A14921" s="83">
        <v>33182</v>
      </c>
      <c r="B14921" s="84"/>
      <c r="C14921" s="85"/>
      <c r="D14921" s="86"/>
      <c r="E14921" s="86"/>
      <c r="F14921" s="87"/>
      <c r="G14921" s="87"/>
      <c r="H14921" s="88"/>
      <c r="I14921" s="88"/>
      <c r="J14921" s="89">
        <v>105.3086</v>
      </c>
      <c r="K14921" s="89">
        <f t="shared" si="721"/>
        <v>-1.4969731325966172E-2</v>
      </c>
      <c r="L14921" s="90"/>
      <c r="M14921" s="90"/>
      <c r="N14921" s="91"/>
      <c r="O14921" s="91"/>
      <c r="P14921" s="92"/>
      <c r="Q14921" s="92"/>
      <c r="R14921" s="93"/>
      <c r="S14921" s="93"/>
      <c r="T14921" s="94"/>
      <c r="U14921" s="94"/>
      <c r="V14921" s="95"/>
      <c r="W14921" s="95"/>
      <c r="X14921" s="96"/>
      <c r="Y14921" s="96"/>
      <c r="Z14921" s="97"/>
      <c r="AA14921" s="97"/>
      <c r="AB14921" s="98">
        <v>408.33</v>
      </c>
      <c r="AC14921" s="98">
        <f t="shared" si="725"/>
        <v>-8.4108508227915321E-3</v>
      </c>
      <c r="AD14921" s="99">
        <v>348.2</v>
      </c>
      <c r="AE14921" s="99">
        <f t="shared" si="722"/>
        <v>1.0015525396436561E-2</v>
      </c>
      <c r="AF14921" s="100"/>
      <c r="AG14921" s="100"/>
      <c r="AH14921" s="101"/>
      <c r="AI14921" s="101"/>
      <c r="AJ14921" s="102">
        <v>992.28</v>
      </c>
      <c r="AK14921" s="102">
        <f t="shared" si="726"/>
        <v>5.8724110641367126E-3</v>
      </c>
      <c r="AL14921" s="103">
        <v>55.061999999999998</v>
      </c>
      <c r="AM14921" s="103">
        <f t="shared" si="727"/>
        <v>-9.6354627002427432E-3</v>
      </c>
      <c r="AN14921" s="104"/>
      <c r="AO14921" s="104"/>
      <c r="AP14921" s="105"/>
      <c r="AQ14921" s="105"/>
      <c r="AR14921" s="106">
        <v>41.56</v>
      </c>
      <c r="AS14921" s="106">
        <f t="shared" si="723"/>
        <v>-1.0157282006215552E-2</v>
      </c>
      <c r="AT14921" s="107">
        <v>40.51</v>
      </c>
      <c r="AU14921" s="107">
        <f t="shared" si="724"/>
        <v>6.4388533500268508E-3</v>
      </c>
      <c r="AV14921" s="90"/>
      <c r="AW14921" s="90"/>
      <c r="AX14921" s="108"/>
      <c r="AY14921" s="108"/>
      <c r="AZ14921" s="109"/>
      <c r="BA14921" s="109"/>
      <c r="BB14921" s="110"/>
      <c r="BC14921" s="110"/>
      <c r="BD14921" s="111"/>
      <c r="BE14921" s="111"/>
      <c r="BF14921" s="112">
        <v>96.013682450000005</v>
      </c>
      <c r="BG14921" s="112">
        <f t="shared" si="728"/>
        <v>1.8783641697125563E-4</v>
      </c>
    </row>
    <row r="14922" spans="1:59" ht="25" x14ac:dyDescent="0.2">
      <c r="A14922" s="83">
        <v>33183</v>
      </c>
      <c r="B14922" s="84"/>
      <c r="C14922" s="85"/>
      <c r="D14922" s="86"/>
      <c r="E14922" s="86"/>
      <c r="F14922" s="87"/>
      <c r="G14922" s="87"/>
      <c r="H14922" s="88"/>
      <c r="I14922" s="88"/>
      <c r="J14922" s="89">
        <v>105.45820000000001</v>
      </c>
      <c r="K14922" s="89">
        <f t="shared" si="721"/>
        <v>1.4195786539708524E-3</v>
      </c>
      <c r="L14922" s="90"/>
      <c r="M14922" s="90"/>
      <c r="N14922" s="91"/>
      <c r="O14922" s="91"/>
      <c r="P14922" s="92"/>
      <c r="Q14922" s="92"/>
      <c r="R14922" s="93"/>
      <c r="S14922" s="93"/>
      <c r="T14922" s="94"/>
      <c r="U14922" s="94"/>
      <c r="V14922" s="95"/>
      <c r="W14922" s="95"/>
      <c r="X14922" s="96"/>
      <c r="Y14922" s="96"/>
      <c r="Z14922" s="97"/>
      <c r="AA14922" s="97"/>
      <c r="AB14922" s="98">
        <v>408.77</v>
      </c>
      <c r="AC14922" s="98">
        <f t="shared" si="725"/>
        <v>-1.0769796659627997E-3</v>
      </c>
      <c r="AD14922" s="99">
        <v>344.99</v>
      </c>
      <c r="AE14922" s="99">
        <f t="shared" si="722"/>
        <v>-9.261596230063205E-3</v>
      </c>
      <c r="AF14922" s="100"/>
      <c r="AG14922" s="100"/>
      <c r="AH14922" s="101"/>
      <c r="AI14922" s="101"/>
      <c r="AJ14922" s="102">
        <v>985.96</v>
      </c>
      <c r="AK14922" s="102">
        <f t="shared" si="726"/>
        <v>-6.3895396936602313E-3</v>
      </c>
      <c r="AL14922" s="103">
        <v>54.533999999999999</v>
      </c>
      <c r="AM14922" s="103">
        <f t="shared" si="727"/>
        <v>-1.7424557158721894E-2</v>
      </c>
      <c r="AN14922" s="104"/>
      <c r="AO14922" s="104"/>
      <c r="AP14922" s="105"/>
      <c r="AQ14922" s="105"/>
      <c r="AR14922" s="106">
        <v>41.14</v>
      </c>
      <c r="AS14922" s="106">
        <f t="shared" si="723"/>
        <v>-1.5185204844328448E-2</v>
      </c>
      <c r="AT14922" s="107">
        <v>40.5</v>
      </c>
      <c r="AU14922" s="107">
        <f t="shared" si="724"/>
        <v>-2.4688310210573293E-4</v>
      </c>
      <c r="AV14922" s="90"/>
      <c r="AW14922" s="90"/>
      <c r="AX14922" s="108"/>
      <c r="AY14922" s="108"/>
      <c r="AZ14922" s="109"/>
      <c r="BA14922" s="109"/>
      <c r="BB14922" s="110"/>
      <c r="BC14922" s="110"/>
      <c r="BD14922" s="111"/>
      <c r="BE14922" s="111"/>
      <c r="BF14922" s="112">
        <v>96.031719010000003</v>
      </c>
      <c r="BG14922" s="112">
        <f t="shared" si="728"/>
        <v>1.8783643528471892E-4</v>
      </c>
    </row>
    <row r="14923" spans="1:59" ht="25" x14ac:dyDescent="0.2">
      <c r="A14923" s="83">
        <v>33184</v>
      </c>
      <c r="B14923" s="84"/>
      <c r="C14923" s="85"/>
      <c r="D14923" s="86"/>
      <c r="E14923" s="86"/>
      <c r="F14923" s="87"/>
      <c r="G14923" s="87"/>
      <c r="H14923" s="88"/>
      <c r="I14923" s="88"/>
      <c r="J14923" s="89">
        <v>107.3411</v>
      </c>
      <c r="K14923" s="89">
        <f t="shared" si="721"/>
        <v>1.769694863289218E-2</v>
      </c>
      <c r="L14923" s="90"/>
      <c r="M14923" s="90"/>
      <c r="N14923" s="91"/>
      <c r="O14923" s="91"/>
      <c r="P14923" s="92"/>
      <c r="Q14923" s="92"/>
      <c r="R14923" s="93"/>
      <c r="S14923" s="93"/>
      <c r="T14923" s="94"/>
      <c r="U14923" s="94"/>
      <c r="V14923" s="95"/>
      <c r="W14923" s="95"/>
      <c r="X14923" s="96"/>
      <c r="Y14923" s="96"/>
      <c r="Z14923" s="97"/>
      <c r="AA14923" s="97"/>
      <c r="AB14923" s="98">
        <v>405.54</v>
      </c>
      <c r="AC14923" s="98">
        <f t="shared" si="725"/>
        <v>7.9331383377370078E-3</v>
      </c>
      <c r="AD14923" s="99">
        <v>338.81</v>
      </c>
      <c r="AE14923" s="99">
        <f t="shared" si="722"/>
        <v>-1.8075952823105999E-2</v>
      </c>
      <c r="AF14923" s="100"/>
      <c r="AG14923" s="100"/>
      <c r="AH14923" s="101"/>
      <c r="AI14923" s="101"/>
      <c r="AJ14923" s="102">
        <v>971.26</v>
      </c>
      <c r="AK14923" s="102">
        <f t="shared" si="726"/>
        <v>-1.502158818926571E-2</v>
      </c>
      <c r="AL14923" s="103">
        <v>53.591999999999999</v>
      </c>
      <c r="AM14923" s="103">
        <f t="shared" si="727"/>
        <v>3.371679252468408E-3</v>
      </c>
      <c r="AN14923" s="104"/>
      <c r="AO14923" s="104"/>
      <c r="AP14923" s="105"/>
      <c r="AQ14923" s="105"/>
      <c r="AR14923" s="106">
        <v>40.520000000000003</v>
      </c>
      <c r="AS14923" s="106">
        <f t="shared" si="723"/>
        <v>-7.9286837555072563E-3</v>
      </c>
      <c r="AT14923" s="107">
        <v>40.340000000000003</v>
      </c>
      <c r="AU14923" s="107">
        <f t="shared" si="724"/>
        <v>-3.9584415864276443E-3</v>
      </c>
      <c r="AV14923" s="90"/>
      <c r="AW14923" s="90"/>
      <c r="AX14923" s="108"/>
      <c r="AY14923" s="108"/>
      <c r="AZ14923" s="109"/>
      <c r="BA14923" s="109"/>
      <c r="BB14923" s="110"/>
      <c r="BC14923" s="110"/>
      <c r="BD14923" s="111"/>
      <c r="BE14923" s="111"/>
      <c r="BF14923" s="112">
        <v>96.049758960000005</v>
      </c>
      <c r="BG14923" s="112">
        <f t="shared" si="728"/>
        <v>1.878364469620715E-4</v>
      </c>
    </row>
    <row r="14924" spans="1:59" ht="25" x14ac:dyDescent="0.2">
      <c r="A14924" s="83">
        <v>33185</v>
      </c>
      <c r="B14924" s="84"/>
      <c r="C14924" s="85"/>
      <c r="D14924" s="86"/>
      <c r="E14924" s="86"/>
      <c r="F14924" s="87"/>
      <c r="G14924" s="87"/>
      <c r="H14924" s="88"/>
      <c r="I14924" s="88"/>
      <c r="J14924" s="89">
        <v>108.9213</v>
      </c>
      <c r="K14924" s="89">
        <f t="shared" ref="K14924:K14987" si="729">LN(J14924/J14923)</f>
        <v>1.4613988592869422E-2</v>
      </c>
      <c r="L14924" s="90"/>
      <c r="M14924" s="90"/>
      <c r="N14924" s="91"/>
      <c r="O14924" s="91"/>
      <c r="P14924" s="92"/>
      <c r="Q14924" s="92"/>
      <c r="R14924" s="93"/>
      <c r="S14924" s="93"/>
      <c r="T14924" s="94"/>
      <c r="U14924" s="94"/>
      <c r="V14924" s="95"/>
      <c r="W14924" s="95"/>
      <c r="X14924" s="96"/>
      <c r="Y14924" s="96"/>
      <c r="Z14924" s="97"/>
      <c r="AA14924" s="97"/>
      <c r="AB14924" s="98">
        <v>404.98</v>
      </c>
      <c r="AC14924" s="98">
        <f t="shared" si="725"/>
        <v>1.3818291691944974E-3</v>
      </c>
      <c r="AD14924" s="99">
        <v>340.76</v>
      </c>
      <c r="AE14924" s="99">
        <f t="shared" si="722"/>
        <v>5.7389388937203068E-3</v>
      </c>
      <c r="AF14924" s="100"/>
      <c r="AG14924" s="100"/>
      <c r="AH14924" s="101"/>
      <c r="AI14924" s="101"/>
      <c r="AJ14924" s="102">
        <v>972.89</v>
      </c>
      <c r="AK14924" s="102">
        <f t="shared" si="726"/>
        <v>1.6768257407386779E-3</v>
      </c>
      <c r="AL14924" s="103">
        <v>53.773000000000003</v>
      </c>
      <c r="AM14924" s="103">
        <f t="shared" si="727"/>
        <v>2.187055489544765E-2</v>
      </c>
      <c r="AN14924" s="104"/>
      <c r="AO14924" s="104"/>
      <c r="AP14924" s="105"/>
      <c r="AQ14924" s="105"/>
      <c r="AR14924" s="106">
        <v>40.200000000000003</v>
      </c>
      <c r="AS14924" s="106">
        <f t="shared" si="723"/>
        <v>5.4577163504995396E-3</v>
      </c>
      <c r="AT14924" s="107">
        <v>40.28</v>
      </c>
      <c r="AU14924" s="107">
        <f t="shared" si="724"/>
        <v>-1.4884646757042583E-3</v>
      </c>
      <c r="AV14924" s="90"/>
      <c r="AW14924" s="90"/>
      <c r="AX14924" s="108"/>
      <c r="AY14924" s="108"/>
      <c r="AZ14924" s="109"/>
      <c r="BA14924" s="109"/>
      <c r="BB14924" s="110"/>
      <c r="BC14924" s="110"/>
      <c r="BD14924" s="111"/>
      <c r="BE14924" s="111"/>
      <c r="BF14924" s="112">
        <v>96.067802299999997</v>
      </c>
      <c r="BG14924" s="112">
        <f t="shared" si="728"/>
        <v>1.8783645200753143E-4</v>
      </c>
    </row>
    <row r="14925" spans="1:59" ht="25" x14ac:dyDescent="0.2">
      <c r="A14925" s="83">
        <v>33186</v>
      </c>
      <c r="B14925" s="84"/>
      <c r="C14925" s="85"/>
      <c r="D14925" s="86"/>
      <c r="E14925" s="86"/>
      <c r="F14925" s="87"/>
      <c r="G14925" s="87"/>
      <c r="H14925" s="88"/>
      <c r="I14925" s="88"/>
      <c r="J14925" s="89">
        <v>106.86069999999999</v>
      </c>
      <c r="K14925" s="89">
        <f t="shared" si="729"/>
        <v>-1.9099485964580169E-2</v>
      </c>
      <c r="L14925" s="90"/>
      <c r="M14925" s="90"/>
      <c r="N14925" s="91"/>
      <c r="O14925" s="91"/>
      <c r="P14925" s="92"/>
      <c r="Q14925" s="92"/>
      <c r="R14925" s="93"/>
      <c r="S14925" s="93"/>
      <c r="T14925" s="94"/>
      <c r="U14925" s="94"/>
      <c r="V14925" s="95"/>
      <c r="W14925" s="95"/>
      <c r="X14925" s="96"/>
      <c r="Y14925" s="96"/>
      <c r="Z14925" s="97"/>
      <c r="AA14925" s="97"/>
      <c r="AB14925" s="98">
        <v>408.95</v>
      </c>
      <c r="AC14925" s="98">
        <f t="shared" si="725"/>
        <v>-9.755216009859756E-3</v>
      </c>
      <c r="AD14925" s="99">
        <v>347.71</v>
      </c>
      <c r="AE14925" s="99">
        <f t="shared" si="722"/>
        <v>2.0190381851257176E-2</v>
      </c>
      <c r="AF14925" s="100"/>
      <c r="AG14925" s="100"/>
      <c r="AH14925" s="101"/>
      <c r="AI14925" s="101"/>
      <c r="AJ14925" s="102">
        <v>989.98</v>
      </c>
      <c r="AK14925" s="102">
        <f t="shared" si="726"/>
        <v>1.7413717524481603E-2</v>
      </c>
      <c r="AL14925" s="103">
        <v>54.962000000000003</v>
      </c>
      <c r="AM14925" s="103">
        <f t="shared" si="727"/>
        <v>0</v>
      </c>
      <c r="AN14925" s="104"/>
      <c r="AO14925" s="104"/>
      <c r="AP14925" s="105"/>
      <c r="AQ14925" s="105"/>
      <c r="AR14925" s="106">
        <v>40.42</v>
      </c>
      <c r="AS14925" s="106">
        <f t="shared" si="723"/>
        <v>0</v>
      </c>
      <c r="AT14925" s="107">
        <v>40.51</v>
      </c>
      <c r="AU14925" s="107">
        <f t="shared" si="724"/>
        <v>5.6937893642374894E-3</v>
      </c>
      <c r="AV14925" s="90"/>
      <c r="AW14925" s="90"/>
      <c r="AX14925" s="108"/>
      <c r="AY14925" s="108"/>
      <c r="AZ14925" s="109"/>
      <c r="BA14925" s="109"/>
      <c r="BB14925" s="110"/>
      <c r="BC14925" s="110"/>
      <c r="BD14925" s="111"/>
      <c r="BE14925" s="111"/>
      <c r="BF14925" s="112">
        <v>96.085849030000006</v>
      </c>
      <c r="BG14925" s="112">
        <f t="shared" si="728"/>
        <v>1.8783645042465074E-4</v>
      </c>
    </row>
    <row r="14926" spans="1:59" ht="25" x14ac:dyDescent="0.2">
      <c r="A14926" s="83">
        <v>33187</v>
      </c>
      <c r="B14926" s="84"/>
      <c r="C14926" s="85"/>
      <c r="D14926" s="86"/>
      <c r="E14926" s="86"/>
      <c r="F14926" s="87"/>
      <c r="G14926" s="87"/>
      <c r="H14926" s="88"/>
      <c r="I14926" s="88"/>
      <c r="J14926" s="89">
        <v>106.86069999999999</v>
      </c>
      <c r="K14926" s="89">
        <f t="shared" si="729"/>
        <v>0</v>
      </c>
      <c r="L14926" s="90"/>
      <c r="M14926" s="90"/>
      <c r="N14926" s="91"/>
      <c r="O14926" s="91"/>
      <c r="P14926" s="92"/>
      <c r="Q14926" s="92"/>
      <c r="R14926" s="93"/>
      <c r="S14926" s="93"/>
      <c r="T14926" s="94"/>
      <c r="U14926" s="94"/>
      <c r="V14926" s="95"/>
      <c r="W14926" s="95"/>
      <c r="X14926" s="96"/>
      <c r="Y14926" s="96"/>
      <c r="Z14926" s="97"/>
      <c r="AA14926" s="97"/>
      <c r="AB14926" s="98">
        <v>408.95</v>
      </c>
      <c r="AC14926" s="98">
        <f t="shared" si="725"/>
        <v>0</v>
      </c>
      <c r="AD14926" s="99">
        <v>347.71</v>
      </c>
      <c r="AE14926" s="99">
        <f t="shared" si="722"/>
        <v>0</v>
      </c>
      <c r="AF14926" s="100"/>
      <c r="AG14926" s="100"/>
      <c r="AH14926" s="101"/>
      <c r="AI14926" s="101"/>
      <c r="AJ14926" s="102">
        <v>989.98</v>
      </c>
      <c r="AK14926" s="102">
        <f t="shared" si="726"/>
        <v>0</v>
      </c>
      <c r="AL14926" s="103">
        <v>54.962000000000003</v>
      </c>
      <c r="AM14926" s="103">
        <f t="shared" si="727"/>
        <v>0</v>
      </c>
      <c r="AN14926" s="104"/>
      <c r="AO14926" s="104"/>
      <c r="AP14926" s="105"/>
      <c r="AQ14926" s="105"/>
      <c r="AR14926" s="106">
        <v>40.42</v>
      </c>
      <c r="AS14926" s="106">
        <f t="shared" si="723"/>
        <v>0</v>
      </c>
      <c r="AT14926" s="107">
        <v>40.51</v>
      </c>
      <c r="AU14926" s="107">
        <f t="shared" si="724"/>
        <v>0</v>
      </c>
      <c r="AV14926" s="90"/>
      <c r="AW14926" s="90"/>
      <c r="AX14926" s="108"/>
      <c r="AY14926" s="108"/>
      <c r="AZ14926" s="109"/>
      <c r="BA14926" s="109"/>
      <c r="BB14926" s="110"/>
      <c r="BC14926" s="110"/>
      <c r="BD14926" s="111"/>
      <c r="BE14926" s="111"/>
      <c r="BF14926" s="112">
        <v>96.103899150000004</v>
      </c>
      <c r="BG14926" s="112">
        <f t="shared" si="728"/>
        <v>1.8783644221720351E-4</v>
      </c>
    </row>
    <row r="14927" spans="1:59" ht="25" x14ac:dyDescent="0.2">
      <c r="A14927" s="83">
        <v>33188</v>
      </c>
      <c r="B14927" s="84"/>
      <c r="C14927" s="85"/>
      <c r="D14927" s="86"/>
      <c r="E14927" s="86"/>
      <c r="F14927" s="87"/>
      <c r="G14927" s="87"/>
      <c r="H14927" s="88"/>
      <c r="I14927" s="88"/>
      <c r="J14927" s="89">
        <v>106.86069999999999</v>
      </c>
      <c r="K14927" s="89">
        <f t="shared" si="729"/>
        <v>0</v>
      </c>
      <c r="L14927" s="90"/>
      <c r="M14927" s="90"/>
      <c r="N14927" s="91"/>
      <c r="O14927" s="91"/>
      <c r="P14927" s="92"/>
      <c r="Q14927" s="92"/>
      <c r="R14927" s="93"/>
      <c r="S14927" s="93"/>
      <c r="T14927" s="94"/>
      <c r="U14927" s="94"/>
      <c r="V14927" s="95"/>
      <c r="W14927" s="95"/>
      <c r="X14927" s="96"/>
      <c r="Y14927" s="96"/>
      <c r="Z14927" s="97"/>
      <c r="AA14927" s="97"/>
      <c r="AB14927" s="98">
        <v>408.95</v>
      </c>
      <c r="AC14927" s="98">
        <f t="shared" si="725"/>
        <v>0</v>
      </c>
      <c r="AD14927" s="99">
        <v>347.71</v>
      </c>
      <c r="AE14927" s="99">
        <f t="shared" si="722"/>
        <v>0</v>
      </c>
      <c r="AF14927" s="100"/>
      <c r="AG14927" s="100"/>
      <c r="AH14927" s="101"/>
      <c r="AI14927" s="101"/>
      <c r="AJ14927" s="102">
        <v>989.98</v>
      </c>
      <c r="AK14927" s="102">
        <f t="shared" si="726"/>
        <v>0</v>
      </c>
      <c r="AL14927" s="103">
        <v>54.962000000000003</v>
      </c>
      <c r="AM14927" s="103">
        <f t="shared" si="727"/>
        <v>1.3822731807871859E-2</v>
      </c>
      <c r="AN14927" s="104"/>
      <c r="AO14927" s="104"/>
      <c r="AP14927" s="105"/>
      <c r="AQ14927" s="105"/>
      <c r="AR14927" s="106">
        <v>40.42</v>
      </c>
      <c r="AS14927" s="106">
        <f t="shared" si="723"/>
        <v>1.3515379583304678E-2</v>
      </c>
      <c r="AT14927" s="107">
        <v>40.51</v>
      </c>
      <c r="AU14927" s="107">
        <f t="shared" si="724"/>
        <v>0</v>
      </c>
      <c r="AV14927" s="90"/>
      <c r="AW14927" s="90"/>
      <c r="AX14927" s="108"/>
      <c r="AY14927" s="108"/>
      <c r="AZ14927" s="109"/>
      <c r="BA14927" s="109"/>
      <c r="BB14927" s="110"/>
      <c r="BC14927" s="110"/>
      <c r="BD14927" s="111"/>
      <c r="BE14927" s="111"/>
      <c r="BF14927" s="112">
        <v>96.121952660000005</v>
      </c>
      <c r="BG14927" s="112">
        <f t="shared" si="728"/>
        <v>1.8783642738874176E-4</v>
      </c>
    </row>
    <row r="14928" spans="1:59" ht="25" x14ac:dyDescent="0.2">
      <c r="A14928" s="83">
        <v>33189</v>
      </c>
      <c r="B14928" s="84"/>
      <c r="C14928" s="85"/>
      <c r="D14928" s="86"/>
      <c r="E14928" s="86"/>
      <c r="F14928" s="87"/>
      <c r="G14928" s="87"/>
      <c r="H14928" s="88"/>
      <c r="I14928" s="88"/>
      <c r="J14928" s="89">
        <v>105.16840000000001</v>
      </c>
      <c r="K14928" s="89">
        <f t="shared" si="729"/>
        <v>-1.5963242182862949E-2</v>
      </c>
      <c r="L14928" s="90"/>
      <c r="M14928" s="90"/>
      <c r="N14928" s="91"/>
      <c r="O14928" s="91"/>
      <c r="P14928" s="92"/>
      <c r="Q14928" s="92"/>
      <c r="R14928" s="93"/>
      <c r="S14928" s="93"/>
      <c r="T14928" s="94"/>
      <c r="U14928" s="94"/>
      <c r="V14928" s="95"/>
      <c r="W14928" s="95"/>
      <c r="X14928" s="96"/>
      <c r="Y14928" s="96"/>
      <c r="Z14928" s="97"/>
      <c r="AA14928" s="97"/>
      <c r="AB14928" s="98">
        <v>415.14</v>
      </c>
      <c r="AC14928" s="98">
        <f t="shared" si="725"/>
        <v>-1.5022913557791643E-2</v>
      </c>
      <c r="AD14928" s="99">
        <v>354.07</v>
      </c>
      <c r="AE14928" s="99">
        <f t="shared" si="722"/>
        <v>1.8125834672872772E-2</v>
      </c>
      <c r="AF14928" s="100"/>
      <c r="AG14928" s="100"/>
      <c r="AH14928" s="101"/>
      <c r="AI14928" s="101"/>
      <c r="AJ14928" s="102">
        <v>1004.7</v>
      </c>
      <c r="AK14928" s="102">
        <f t="shared" si="726"/>
        <v>1.4759527563898657E-2</v>
      </c>
      <c r="AL14928" s="103">
        <v>55.726999999999997</v>
      </c>
      <c r="AM14928" s="103">
        <f t="shared" si="727"/>
        <v>-5.8310252501138455E-3</v>
      </c>
      <c r="AN14928" s="104"/>
      <c r="AO14928" s="104"/>
      <c r="AP14928" s="105"/>
      <c r="AQ14928" s="105"/>
      <c r="AR14928" s="106">
        <v>40.97</v>
      </c>
      <c r="AS14928" s="106">
        <f t="shared" si="723"/>
        <v>8.022408408207336E-3</v>
      </c>
      <c r="AT14928" s="107">
        <v>40.89</v>
      </c>
      <c r="AU14928" s="107">
        <f t="shared" si="724"/>
        <v>9.33667716195174E-3</v>
      </c>
      <c r="AV14928" s="90"/>
      <c r="AW14928" s="90"/>
      <c r="AX14928" s="108"/>
      <c r="AY14928" s="108"/>
      <c r="AZ14928" s="109"/>
      <c r="BA14928" s="109"/>
      <c r="BB14928" s="110"/>
      <c r="BC14928" s="110"/>
      <c r="BD14928" s="111"/>
      <c r="BE14928" s="111"/>
      <c r="BF14928" s="112">
        <v>96.140009559999996</v>
      </c>
      <c r="BG14928" s="112">
        <f t="shared" si="728"/>
        <v>1.8783640594348354E-4</v>
      </c>
    </row>
    <row r="14929" spans="1:59" ht="25" x14ac:dyDescent="0.2">
      <c r="A14929" s="83">
        <v>33190</v>
      </c>
      <c r="B14929" s="84"/>
      <c r="C14929" s="85"/>
      <c r="D14929" s="86"/>
      <c r="E14929" s="86"/>
      <c r="F14929" s="87"/>
      <c r="G14929" s="87"/>
      <c r="H14929" s="88"/>
      <c r="I14929" s="88"/>
      <c r="J14929" s="89">
        <v>105.88290000000001</v>
      </c>
      <c r="K14929" s="89">
        <f t="shared" si="729"/>
        <v>6.7708915290638268E-3</v>
      </c>
      <c r="L14929" s="90"/>
      <c r="M14929" s="90"/>
      <c r="N14929" s="91"/>
      <c r="O14929" s="91"/>
      <c r="P14929" s="92"/>
      <c r="Q14929" s="92"/>
      <c r="R14929" s="93"/>
      <c r="S14929" s="93"/>
      <c r="T14929" s="94"/>
      <c r="U14929" s="94"/>
      <c r="V14929" s="95"/>
      <c r="W14929" s="95"/>
      <c r="X14929" s="96"/>
      <c r="Y14929" s="96"/>
      <c r="Z14929" s="97"/>
      <c r="AA14929" s="97"/>
      <c r="AB14929" s="98">
        <v>416.89</v>
      </c>
      <c r="AC14929" s="98">
        <f t="shared" si="725"/>
        <v>-4.2065852927719808E-3</v>
      </c>
      <c r="AD14929" s="99">
        <v>352.11</v>
      </c>
      <c r="AE14929" s="99">
        <f t="shared" si="722"/>
        <v>-5.5510069186272427E-3</v>
      </c>
      <c r="AF14929" s="100"/>
      <c r="AG14929" s="100"/>
      <c r="AH14929" s="101"/>
      <c r="AI14929" s="101"/>
      <c r="AJ14929" s="102">
        <v>999.9</v>
      </c>
      <c r="AK14929" s="102">
        <f t="shared" si="726"/>
        <v>-4.7889944864649876E-3</v>
      </c>
      <c r="AL14929" s="103">
        <v>55.402999999999999</v>
      </c>
      <c r="AM14929" s="103">
        <f t="shared" si="727"/>
        <v>5.112982603433589E-3</v>
      </c>
      <c r="AN14929" s="104"/>
      <c r="AO14929" s="104"/>
      <c r="AP14929" s="105"/>
      <c r="AQ14929" s="105"/>
      <c r="AR14929" s="106">
        <v>41.3</v>
      </c>
      <c r="AS14929" s="106">
        <f t="shared" si="723"/>
        <v>1.2099215027133728E-3</v>
      </c>
      <c r="AT14929" s="107">
        <v>41.04</v>
      </c>
      <c r="AU14929" s="107">
        <f t="shared" si="724"/>
        <v>3.6616664859631738E-3</v>
      </c>
      <c r="AV14929" s="90"/>
      <c r="AW14929" s="90"/>
      <c r="AX14929" s="108"/>
      <c r="AY14929" s="108"/>
      <c r="AZ14929" s="109"/>
      <c r="BA14929" s="109"/>
      <c r="BB14929" s="110"/>
      <c r="BC14929" s="110"/>
      <c r="BD14929" s="111"/>
      <c r="BE14929" s="111"/>
      <c r="BF14929" s="112">
        <v>96.158069850000004</v>
      </c>
      <c r="BG14929" s="112">
        <f t="shared" si="728"/>
        <v>1.8783648186048349E-4</v>
      </c>
    </row>
    <row r="14930" spans="1:59" ht="25" x14ac:dyDescent="0.2">
      <c r="A14930" s="83">
        <v>33191</v>
      </c>
      <c r="B14930" s="84"/>
      <c r="C14930" s="85"/>
      <c r="D14930" s="86"/>
      <c r="E14930" s="86"/>
      <c r="F14930" s="87"/>
      <c r="G14930" s="87"/>
      <c r="H14930" s="88"/>
      <c r="I14930" s="88"/>
      <c r="J14930" s="89">
        <v>103.7814</v>
      </c>
      <c r="K14930" s="89">
        <f t="shared" si="729"/>
        <v>-2.0047002557597216E-2</v>
      </c>
      <c r="L14930" s="90"/>
      <c r="M14930" s="90"/>
      <c r="N14930" s="91"/>
      <c r="O14930" s="91"/>
      <c r="P14930" s="92"/>
      <c r="Q14930" s="92"/>
      <c r="R14930" s="93"/>
      <c r="S14930" s="93"/>
      <c r="T14930" s="94"/>
      <c r="U14930" s="94"/>
      <c r="V14930" s="95"/>
      <c r="W14930" s="95"/>
      <c r="X14930" s="96"/>
      <c r="Y14930" s="96"/>
      <c r="Z14930" s="97"/>
      <c r="AA14930" s="97"/>
      <c r="AB14930" s="98">
        <v>420.43</v>
      </c>
      <c r="AC14930" s="98">
        <f t="shared" si="725"/>
        <v>-8.4555990341461836E-3</v>
      </c>
      <c r="AD14930" s="99">
        <v>355.2</v>
      </c>
      <c r="AE14930" s="99">
        <f t="shared" si="722"/>
        <v>8.7373843378727913E-3</v>
      </c>
      <c r="AF14930" s="100"/>
      <c r="AG14930" s="100"/>
      <c r="AH14930" s="101"/>
      <c r="AI14930" s="101"/>
      <c r="AJ14930" s="102">
        <v>1005.38</v>
      </c>
      <c r="AK14930" s="102">
        <f t="shared" si="726"/>
        <v>5.4655844987435325E-3</v>
      </c>
      <c r="AL14930" s="103">
        <v>55.686999999999998</v>
      </c>
      <c r="AM14930" s="103">
        <f t="shared" si="727"/>
        <v>-9.4361599029828668E-3</v>
      </c>
      <c r="AN14930" s="104"/>
      <c r="AO14930" s="104"/>
      <c r="AP14930" s="105"/>
      <c r="AQ14930" s="105"/>
      <c r="AR14930" s="106">
        <v>41.35</v>
      </c>
      <c r="AS14930" s="106">
        <f t="shared" si="723"/>
        <v>-6.3076385743818702E-3</v>
      </c>
      <c r="AT14930" s="107">
        <v>41.24</v>
      </c>
      <c r="AU14930" s="107">
        <f t="shared" si="724"/>
        <v>4.8614582862452193E-3</v>
      </c>
      <c r="AV14930" s="90"/>
      <c r="AW14930" s="90"/>
      <c r="AX14930" s="108"/>
      <c r="AY14930" s="108"/>
      <c r="AZ14930" s="109"/>
      <c r="BA14930" s="109"/>
      <c r="BB14930" s="110"/>
      <c r="BC14930" s="110"/>
      <c r="BD14930" s="111"/>
      <c r="BE14930" s="111"/>
      <c r="BF14930" s="112">
        <v>96.176133539999995</v>
      </c>
      <c r="BG14930" s="112">
        <f t="shared" si="728"/>
        <v>1.8783634319658366E-4</v>
      </c>
    </row>
    <row r="14931" spans="1:59" ht="25" x14ac:dyDescent="0.2">
      <c r="A14931" s="83">
        <v>33192</v>
      </c>
      <c r="B14931" s="84"/>
      <c r="C14931" s="85"/>
      <c r="D14931" s="86"/>
      <c r="E14931" s="86"/>
      <c r="F14931" s="87"/>
      <c r="G14931" s="87"/>
      <c r="H14931" s="88"/>
      <c r="I14931" s="88"/>
      <c r="J14931" s="89">
        <v>103.7505</v>
      </c>
      <c r="K14931" s="89">
        <f t="shared" si="729"/>
        <v>-2.9778554745886731E-4</v>
      </c>
      <c r="L14931" s="90"/>
      <c r="M14931" s="90"/>
      <c r="N14931" s="91"/>
      <c r="O14931" s="91"/>
      <c r="P14931" s="92"/>
      <c r="Q14931" s="92"/>
      <c r="R14931" s="93"/>
      <c r="S14931" s="93"/>
      <c r="T14931" s="94"/>
      <c r="U14931" s="94"/>
      <c r="V14931" s="95"/>
      <c r="W14931" s="95"/>
      <c r="X14931" s="96"/>
      <c r="Y14931" s="96"/>
      <c r="Z14931" s="97"/>
      <c r="AA14931" s="97"/>
      <c r="AB14931" s="98">
        <v>419.21</v>
      </c>
      <c r="AC14931" s="98">
        <f t="shared" si="725"/>
        <v>2.9060093815534037E-3</v>
      </c>
      <c r="AD14931" s="99">
        <v>351.47</v>
      </c>
      <c r="AE14931" s="99">
        <f t="shared" si="722"/>
        <v>-1.0556652016087407E-2</v>
      </c>
      <c r="AF14931" s="100"/>
      <c r="AG14931" s="100"/>
      <c r="AH14931" s="101"/>
      <c r="AI14931" s="101"/>
      <c r="AJ14931" s="102">
        <v>998.24</v>
      </c>
      <c r="AK14931" s="102">
        <f t="shared" si="726"/>
        <v>-7.1271301180710353E-3</v>
      </c>
      <c r="AL14931" s="103">
        <v>55.164000000000001</v>
      </c>
      <c r="AM14931" s="103">
        <f t="shared" si="727"/>
        <v>1.9920686063931901E-3</v>
      </c>
      <c r="AN14931" s="104"/>
      <c r="AO14931" s="104"/>
      <c r="AP14931" s="105"/>
      <c r="AQ14931" s="105"/>
      <c r="AR14931" s="106">
        <v>41.09</v>
      </c>
      <c r="AS14931" s="106">
        <f t="shared" si="723"/>
        <v>-2.1927161910107102E-3</v>
      </c>
      <c r="AT14931" s="107">
        <v>41.16</v>
      </c>
      <c r="AU14931" s="107">
        <f t="shared" si="724"/>
        <v>-1.9417481829104104E-3</v>
      </c>
      <c r="AV14931" s="90"/>
      <c r="AW14931" s="90"/>
      <c r="AX14931" s="108"/>
      <c r="AY14931" s="108"/>
      <c r="AZ14931" s="109"/>
      <c r="BA14931" s="109"/>
      <c r="BB14931" s="110"/>
      <c r="BC14931" s="110"/>
      <c r="BD14931" s="111"/>
      <c r="BE14931" s="111"/>
      <c r="BF14931" s="112">
        <v>96.194200609999996</v>
      </c>
      <c r="BG14931" s="112">
        <f t="shared" si="728"/>
        <v>1.8783650979599652E-4</v>
      </c>
    </row>
    <row r="14932" spans="1:59" ht="25" x14ac:dyDescent="0.2">
      <c r="A14932" s="83">
        <v>33193</v>
      </c>
      <c r="B14932" s="84"/>
      <c r="C14932" s="85"/>
      <c r="D14932" s="86"/>
      <c r="E14932" s="86"/>
      <c r="F14932" s="87"/>
      <c r="G14932" s="87"/>
      <c r="H14932" s="88"/>
      <c r="I14932" s="88"/>
      <c r="J14932" s="89">
        <v>103.09310000000001</v>
      </c>
      <c r="K14932" s="89">
        <f t="shared" si="729"/>
        <v>-6.356514908215905E-3</v>
      </c>
      <c r="L14932" s="90"/>
      <c r="M14932" s="90"/>
      <c r="N14932" s="91"/>
      <c r="O14932" s="91"/>
      <c r="P14932" s="92"/>
      <c r="Q14932" s="92"/>
      <c r="R14932" s="93"/>
      <c r="S14932" s="93"/>
      <c r="T14932" s="94"/>
      <c r="U14932" s="94"/>
      <c r="V14932" s="95"/>
      <c r="W14932" s="95"/>
      <c r="X14932" s="96"/>
      <c r="Y14932" s="96"/>
      <c r="Z14932" s="97"/>
      <c r="AA14932" s="97"/>
      <c r="AB14932" s="98">
        <v>418.74</v>
      </c>
      <c r="AC14932" s="98">
        <f t="shared" si="725"/>
        <v>1.1217854270239875E-3</v>
      </c>
      <c r="AD14932" s="99">
        <v>351.69</v>
      </c>
      <c r="AE14932" s="99">
        <f t="shared" si="722"/>
        <v>6.2574664991898782E-4</v>
      </c>
      <c r="AF14932" s="100"/>
      <c r="AG14932" s="100"/>
      <c r="AH14932" s="101"/>
      <c r="AI14932" s="101"/>
      <c r="AJ14932" s="102">
        <v>1000</v>
      </c>
      <c r="AK14932" s="102">
        <f t="shared" si="726"/>
        <v>1.7615506196608369E-3</v>
      </c>
      <c r="AL14932" s="103">
        <v>55.274000000000001</v>
      </c>
      <c r="AM14932" s="103">
        <f t="shared" si="727"/>
        <v>0</v>
      </c>
      <c r="AN14932" s="104"/>
      <c r="AO14932" s="104"/>
      <c r="AP14932" s="105"/>
      <c r="AQ14932" s="105"/>
      <c r="AR14932" s="106">
        <v>41</v>
      </c>
      <c r="AS14932" s="106">
        <f t="shared" si="723"/>
        <v>0</v>
      </c>
      <c r="AT14932" s="107">
        <v>41.01</v>
      </c>
      <c r="AU14932" s="107">
        <f t="shared" si="724"/>
        <v>-3.6509715618809856E-3</v>
      </c>
      <c r="AV14932" s="90"/>
      <c r="AW14932" s="90"/>
      <c r="AX14932" s="108"/>
      <c r="AY14932" s="108"/>
      <c r="AZ14932" s="109"/>
      <c r="BA14932" s="109"/>
      <c r="BB14932" s="110"/>
      <c r="BC14932" s="110"/>
      <c r="BD14932" s="111"/>
      <c r="BE14932" s="111"/>
      <c r="BF14932" s="112">
        <v>96.212271090000002</v>
      </c>
      <c r="BG14932" s="112">
        <f t="shared" si="728"/>
        <v>1.878363579238121E-4</v>
      </c>
    </row>
    <row r="14933" spans="1:59" ht="25" x14ac:dyDescent="0.2">
      <c r="A14933" s="83">
        <v>33194</v>
      </c>
      <c r="B14933" s="84"/>
      <c r="C14933" s="85"/>
      <c r="D14933" s="86"/>
      <c r="E14933" s="86"/>
      <c r="F14933" s="87"/>
      <c r="G14933" s="87"/>
      <c r="H14933" s="88"/>
      <c r="I14933" s="88"/>
      <c r="J14933" s="89">
        <v>103.09310000000001</v>
      </c>
      <c r="K14933" s="89">
        <f t="shared" si="729"/>
        <v>0</v>
      </c>
      <c r="L14933" s="90"/>
      <c r="M14933" s="90"/>
      <c r="N14933" s="91"/>
      <c r="O14933" s="91"/>
      <c r="P14933" s="92"/>
      <c r="Q14933" s="92"/>
      <c r="R14933" s="93"/>
      <c r="S14933" s="93"/>
      <c r="T14933" s="94"/>
      <c r="U14933" s="94"/>
      <c r="V14933" s="95"/>
      <c r="W14933" s="95"/>
      <c r="X14933" s="96"/>
      <c r="Y14933" s="96"/>
      <c r="Z14933" s="97"/>
      <c r="AA14933" s="97"/>
      <c r="AB14933" s="98">
        <v>418.74</v>
      </c>
      <c r="AC14933" s="98">
        <f t="shared" si="725"/>
        <v>0</v>
      </c>
      <c r="AD14933" s="99">
        <v>351.69</v>
      </c>
      <c r="AE14933" s="99">
        <f t="shared" si="722"/>
        <v>0</v>
      </c>
      <c r="AF14933" s="100"/>
      <c r="AG14933" s="100"/>
      <c r="AH14933" s="101"/>
      <c r="AI14933" s="101"/>
      <c r="AJ14933" s="102">
        <v>1000</v>
      </c>
      <c r="AK14933" s="102">
        <f t="shared" si="726"/>
        <v>0</v>
      </c>
      <c r="AL14933" s="103">
        <v>55.274000000000001</v>
      </c>
      <c r="AM14933" s="103">
        <f t="shared" si="727"/>
        <v>0</v>
      </c>
      <c r="AN14933" s="104"/>
      <c r="AO14933" s="104"/>
      <c r="AP14933" s="105"/>
      <c r="AQ14933" s="105"/>
      <c r="AR14933" s="106">
        <v>41</v>
      </c>
      <c r="AS14933" s="106">
        <f t="shared" si="723"/>
        <v>0</v>
      </c>
      <c r="AT14933" s="107">
        <v>41.01</v>
      </c>
      <c r="AU14933" s="107">
        <f t="shared" si="724"/>
        <v>0</v>
      </c>
      <c r="AV14933" s="90"/>
      <c r="AW14933" s="90"/>
      <c r="AX14933" s="108"/>
      <c r="AY14933" s="108"/>
      <c r="AZ14933" s="109"/>
      <c r="BA14933" s="109"/>
      <c r="BB14933" s="110"/>
      <c r="BC14933" s="110"/>
      <c r="BD14933" s="111"/>
      <c r="BE14933" s="111"/>
      <c r="BF14933" s="112">
        <v>96.230344950000003</v>
      </c>
      <c r="BG14933" s="112">
        <f t="shared" si="728"/>
        <v>1.8783651120527094E-4</v>
      </c>
    </row>
    <row r="14934" spans="1:59" ht="25" x14ac:dyDescent="0.2">
      <c r="A14934" s="83">
        <v>33195</v>
      </c>
      <c r="B14934" s="84"/>
      <c r="C14934" s="85"/>
      <c r="D14934" s="86"/>
      <c r="E14934" s="86"/>
      <c r="F14934" s="87"/>
      <c r="G14934" s="87"/>
      <c r="H14934" s="88"/>
      <c r="I14934" s="88"/>
      <c r="J14934" s="89">
        <v>103.09310000000001</v>
      </c>
      <c r="K14934" s="89">
        <f t="shared" si="729"/>
        <v>0</v>
      </c>
      <c r="L14934" s="90"/>
      <c r="M14934" s="90"/>
      <c r="N14934" s="91"/>
      <c r="O14934" s="91"/>
      <c r="P14934" s="92"/>
      <c r="Q14934" s="92"/>
      <c r="R14934" s="93"/>
      <c r="S14934" s="93"/>
      <c r="T14934" s="94"/>
      <c r="U14934" s="94"/>
      <c r="V14934" s="95"/>
      <c r="W14934" s="95"/>
      <c r="X14934" s="96"/>
      <c r="Y14934" s="96"/>
      <c r="Z14934" s="97"/>
      <c r="AA14934" s="97"/>
      <c r="AB14934" s="98">
        <v>418.74</v>
      </c>
      <c r="AC14934" s="98">
        <f t="shared" si="725"/>
        <v>0</v>
      </c>
      <c r="AD14934" s="99">
        <v>351.69</v>
      </c>
      <c r="AE14934" s="99">
        <f t="shared" si="722"/>
        <v>0</v>
      </c>
      <c r="AF14934" s="100"/>
      <c r="AG14934" s="100"/>
      <c r="AH14934" s="101"/>
      <c r="AI14934" s="101"/>
      <c r="AJ14934" s="102">
        <v>1000</v>
      </c>
      <c r="AK14934" s="102">
        <f t="shared" si="726"/>
        <v>0</v>
      </c>
      <c r="AL14934" s="103">
        <v>55.274000000000001</v>
      </c>
      <c r="AM14934" s="103">
        <f t="shared" si="727"/>
        <v>5.7726465458886643E-3</v>
      </c>
      <c r="AN14934" s="104"/>
      <c r="AO14934" s="104"/>
      <c r="AP14934" s="105"/>
      <c r="AQ14934" s="105"/>
      <c r="AR14934" s="106">
        <v>41</v>
      </c>
      <c r="AS14934" s="106">
        <f t="shared" si="723"/>
        <v>1.212136053234482E-2</v>
      </c>
      <c r="AT14934" s="107">
        <v>41.01</v>
      </c>
      <c r="AU14934" s="107">
        <f t="shared" si="724"/>
        <v>0</v>
      </c>
      <c r="AV14934" s="90"/>
      <c r="AW14934" s="90"/>
      <c r="AX14934" s="108"/>
      <c r="AY14934" s="108"/>
      <c r="AZ14934" s="109"/>
      <c r="BA14934" s="109"/>
      <c r="BB14934" s="110"/>
      <c r="BC14934" s="110"/>
      <c r="BD14934" s="111"/>
      <c r="BE14934" s="111"/>
      <c r="BF14934" s="112">
        <v>96.248422219999995</v>
      </c>
      <c r="BG14934" s="112">
        <f t="shared" si="728"/>
        <v>1.8783634614012013E-4</v>
      </c>
    </row>
    <row r="14935" spans="1:59" ht="25" x14ac:dyDescent="0.2">
      <c r="A14935" s="83">
        <v>33196</v>
      </c>
      <c r="B14935" s="84"/>
      <c r="C14935" s="85"/>
      <c r="D14935" s="86"/>
      <c r="E14935" s="86"/>
      <c r="F14935" s="87"/>
      <c r="G14935" s="87"/>
      <c r="H14935" s="88"/>
      <c r="I14935" s="88"/>
      <c r="J14935" s="89">
        <v>104.46299999999999</v>
      </c>
      <c r="K14935" s="89">
        <f t="shared" si="729"/>
        <v>1.3200478254617416E-2</v>
      </c>
      <c r="L14935" s="90"/>
      <c r="M14935" s="90"/>
      <c r="N14935" s="91"/>
      <c r="O14935" s="91"/>
      <c r="P14935" s="92"/>
      <c r="Q14935" s="92"/>
      <c r="R14935" s="93"/>
      <c r="S14935" s="93"/>
      <c r="T14935" s="94"/>
      <c r="U14935" s="94"/>
      <c r="V14935" s="95"/>
      <c r="W14935" s="95"/>
      <c r="X14935" s="96"/>
      <c r="Y14935" s="96"/>
      <c r="Z14935" s="97"/>
      <c r="AA14935" s="97"/>
      <c r="AB14935" s="98">
        <v>420.42</v>
      </c>
      <c r="AC14935" s="98">
        <f t="shared" si="725"/>
        <v>-4.0040093533822308E-3</v>
      </c>
      <c r="AD14935" s="99">
        <v>354.16</v>
      </c>
      <c r="AE14935" s="99">
        <f t="shared" si="722"/>
        <v>6.9986826720391405E-3</v>
      </c>
      <c r="AF14935" s="100"/>
      <c r="AG14935" s="100"/>
      <c r="AH14935" s="101"/>
      <c r="AI14935" s="101"/>
      <c r="AJ14935" s="102">
        <v>1004.2</v>
      </c>
      <c r="AK14935" s="102">
        <f t="shared" si="726"/>
        <v>4.1912046184680524E-3</v>
      </c>
      <c r="AL14935" s="103">
        <v>55.594000000000001</v>
      </c>
      <c r="AM14935" s="103">
        <f t="shared" si="727"/>
        <v>-1.2525504039944287E-2</v>
      </c>
      <c r="AN14935" s="104"/>
      <c r="AO14935" s="104"/>
      <c r="AP14935" s="105"/>
      <c r="AQ14935" s="105"/>
      <c r="AR14935" s="106">
        <v>41.5</v>
      </c>
      <c r="AS14935" s="106">
        <f t="shared" si="723"/>
        <v>-7.7407256370092851E-3</v>
      </c>
      <c r="AT14935" s="107">
        <v>40.97</v>
      </c>
      <c r="AU14935" s="107">
        <f t="shared" si="724"/>
        <v>-9.7584784518811975E-4</v>
      </c>
      <c r="AV14935" s="90"/>
      <c r="AW14935" s="90"/>
      <c r="AX14935" s="108"/>
      <c r="AY14935" s="108"/>
      <c r="AZ14935" s="109"/>
      <c r="BA14935" s="109"/>
      <c r="BB14935" s="110"/>
      <c r="BC14935" s="110"/>
      <c r="BD14935" s="111"/>
      <c r="BE14935" s="111"/>
      <c r="BF14935" s="112">
        <v>96.266502869999997</v>
      </c>
      <c r="BG14935" s="112">
        <f t="shared" si="728"/>
        <v>1.8783648611872113E-4</v>
      </c>
    </row>
    <row r="14936" spans="1:59" ht="25" x14ac:dyDescent="0.2">
      <c r="A14936" s="83">
        <v>33197</v>
      </c>
      <c r="B14936" s="84"/>
      <c r="C14936" s="85"/>
      <c r="D14936" s="86"/>
      <c r="E14936" s="86"/>
      <c r="F14936" s="87"/>
      <c r="G14936" s="87"/>
      <c r="H14936" s="88"/>
      <c r="I14936" s="88"/>
      <c r="J14936" s="89">
        <v>101.8377</v>
      </c>
      <c r="K14936" s="89">
        <f t="shared" si="729"/>
        <v>-2.5452572174776443E-2</v>
      </c>
      <c r="L14936" s="90"/>
      <c r="M14936" s="90"/>
      <c r="N14936" s="91"/>
      <c r="O14936" s="91"/>
      <c r="P14936" s="92"/>
      <c r="Q14936" s="92"/>
      <c r="R14936" s="93"/>
      <c r="S14936" s="93"/>
      <c r="T14936" s="94"/>
      <c r="U14936" s="94"/>
      <c r="V14936" s="95"/>
      <c r="W14936" s="95"/>
      <c r="X14936" s="96"/>
      <c r="Y14936" s="96"/>
      <c r="Z14936" s="97"/>
      <c r="AA14936" s="97"/>
      <c r="AB14936" s="98">
        <v>418.54</v>
      </c>
      <c r="AC14936" s="98">
        <f t="shared" si="725"/>
        <v>4.4817467979739812E-3</v>
      </c>
      <c r="AD14936" s="99">
        <v>349.7</v>
      </c>
      <c r="AE14936" s="99">
        <f t="shared" ref="AE14936:AE14999" si="730">LN(AD14936/AD14935)</f>
        <v>-1.2673144354555575E-2</v>
      </c>
      <c r="AF14936" s="100"/>
      <c r="AG14936" s="100"/>
      <c r="AH14936" s="101"/>
      <c r="AI14936" s="101"/>
      <c r="AJ14936" s="102">
        <v>996.96</v>
      </c>
      <c r="AK14936" s="102">
        <f t="shared" si="726"/>
        <v>-7.2358348046932808E-3</v>
      </c>
      <c r="AL14936" s="103">
        <v>54.902000000000001</v>
      </c>
      <c r="AM14936" s="103">
        <f t="shared" si="727"/>
        <v>4.4163020336816742E-3</v>
      </c>
      <c r="AN14936" s="104"/>
      <c r="AO14936" s="104"/>
      <c r="AP14936" s="105"/>
      <c r="AQ14936" s="105"/>
      <c r="AR14936" s="106">
        <v>41.18</v>
      </c>
      <c r="AS14936" s="106">
        <f t="shared" si="723"/>
        <v>-2.4286581783003233E-4</v>
      </c>
      <c r="AT14936" s="107">
        <v>40.729999999999997</v>
      </c>
      <c r="AU14936" s="107">
        <f t="shared" si="724"/>
        <v>-5.8751698984585866E-3</v>
      </c>
      <c r="AV14936" s="90"/>
      <c r="AW14936" s="90"/>
      <c r="AX14936" s="108"/>
      <c r="AY14936" s="108"/>
      <c r="AZ14936" s="109"/>
      <c r="BA14936" s="109"/>
      <c r="BB14936" s="110"/>
      <c r="BC14936" s="110"/>
      <c r="BD14936" s="111"/>
      <c r="BE14936" s="111"/>
      <c r="BF14936" s="112">
        <v>96.284586930000003</v>
      </c>
      <c r="BG14936" s="112">
        <f t="shared" si="728"/>
        <v>1.8783641171422696E-4</v>
      </c>
    </row>
    <row r="14937" spans="1:59" ht="25" x14ac:dyDescent="0.2">
      <c r="A14937" s="83">
        <v>33198</v>
      </c>
      <c r="B14937" s="84"/>
      <c r="C14937" s="85"/>
      <c r="D14937" s="86"/>
      <c r="E14937" s="86"/>
      <c r="F14937" s="87"/>
      <c r="G14937" s="87"/>
      <c r="H14937" s="88"/>
      <c r="I14937" s="88"/>
      <c r="J14937" s="89">
        <v>102.8539</v>
      </c>
      <c r="K14937" s="89">
        <f t="shared" si="729"/>
        <v>9.9291651320705648E-3</v>
      </c>
      <c r="L14937" s="90"/>
      <c r="M14937" s="90"/>
      <c r="N14937" s="91"/>
      <c r="O14937" s="91"/>
      <c r="P14937" s="92"/>
      <c r="Q14937" s="92"/>
      <c r="R14937" s="93"/>
      <c r="S14937" s="93"/>
      <c r="T14937" s="94"/>
      <c r="U14937" s="94"/>
      <c r="V14937" s="95"/>
      <c r="W14937" s="95"/>
      <c r="X14937" s="96"/>
      <c r="Y14937" s="96"/>
      <c r="Z14937" s="97"/>
      <c r="AA14937" s="97"/>
      <c r="AB14937" s="98">
        <v>418.23</v>
      </c>
      <c r="AC14937" s="98">
        <f t="shared" si="725"/>
        <v>7.4094437941731072E-4</v>
      </c>
      <c r="AD14937" s="99">
        <v>350.52</v>
      </c>
      <c r="AE14937" s="99">
        <f t="shared" si="730"/>
        <v>2.342122118319774E-3</v>
      </c>
      <c r="AF14937" s="100"/>
      <c r="AG14937" s="100"/>
      <c r="AH14937" s="101"/>
      <c r="AI14937" s="101"/>
      <c r="AJ14937" s="102">
        <v>999.74</v>
      </c>
      <c r="AK14937" s="102">
        <f t="shared" si="726"/>
        <v>2.7845963803652396E-3</v>
      </c>
      <c r="AL14937" s="103">
        <v>55.145000000000003</v>
      </c>
      <c r="AM14937" s="103">
        <f t="shared" si="727"/>
        <v>0</v>
      </c>
      <c r="AN14937" s="104"/>
      <c r="AO14937" s="104"/>
      <c r="AP14937" s="105"/>
      <c r="AQ14937" s="105"/>
      <c r="AR14937" s="106">
        <v>41.17</v>
      </c>
      <c r="AS14937" s="106">
        <f t="shared" si="723"/>
        <v>7.5015475795131934E-3</v>
      </c>
      <c r="AT14937" s="107">
        <v>40.619999999999997</v>
      </c>
      <c r="AU14937" s="107">
        <f t="shared" si="724"/>
        <v>-2.7043655080826261E-3</v>
      </c>
      <c r="AV14937" s="90"/>
      <c r="AW14937" s="90"/>
      <c r="AX14937" s="108"/>
      <c r="AY14937" s="108"/>
      <c r="AZ14937" s="109"/>
      <c r="BA14937" s="109"/>
      <c r="BB14937" s="110"/>
      <c r="BC14937" s="110"/>
      <c r="BD14937" s="111"/>
      <c r="BE14937" s="111"/>
      <c r="BF14937" s="112">
        <v>96.302674379999999</v>
      </c>
      <c r="BG14937" s="112">
        <f t="shared" si="728"/>
        <v>1.8783643454633729E-4</v>
      </c>
    </row>
    <row r="14938" spans="1:59" ht="25" x14ac:dyDescent="0.2">
      <c r="A14938" s="83">
        <v>33199</v>
      </c>
      <c r="B14938" s="84"/>
      <c r="C14938" s="85"/>
      <c r="D14938" s="86"/>
      <c r="E14938" s="86"/>
      <c r="F14938" s="87"/>
      <c r="G14938" s="87"/>
      <c r="H14938" s="88"/>
      <c r="I14938" s="88"/>
      <c r="J14938" s="89">
        <v>102.8539</v>
      </c>
      <c r="K14938" s="89">
        <f t="shared" si="729"/>
        <v>0</v>
      </c>
      <c r="L14938" s="90"/>
      <c r="M14938" s="90"/>
      <c r="N14938" s="91"/>
      <c r="O14938" s="91"/>
      <c r="P14938" s="92"/>
      <c r="Q14938" s="92"/>
      <c r="R14938" s="93"/>
      <c r="S14938" s="93"/>
      <c r="T14938" s="94"/>
      <c r="U14938" s="94"/>
      <c r="V14938" s="95"/>
      <c r="W14938" s="95"/>
      <c r="X14938" s="96"/>
      <c r="Y14938" s="96"/>
      <c r="Z14938" s="97"/>
      <c r="AA14938" s="97"/>
      <c r="AB14938" s="98">
        <v>418.23</v>
      </c>
      <c r="AC14938" s="98">
        <f t="shared" si="725"/>
        <v>0</v>
      </c>
      <c r="AD14938" s="99">
        <v>350.52</v>
      </c>
      <c r="AE14938" s="99">
        <f t="shared" si="730"/>
        <v>0</v>
      </c>
      <c r="AF14938" s="100"/>
      <c r="AG14938" s="100"/>
      <c r="AH14938" s="101"/>
      <c r="AI14938" s="101"/>
      <c r="AJ14938" s="102">
        <v>999.74</v>
      </c>
      <c r="AK14938" s="102">
        <f t="shared" si="726"/>
        <v>0</v>
      </c>
      <c r="AL14938" s="103">
        <v>55.145000000000003</v>
      </c>
      <c r="AM14938" s="103">
        <f t="shared" si="727"/>
        <v>-2.4874505576714394E-3</v>
      </c>
      <c r="AN14938" s="104"/>
      <c r="AO14938" s="104"/>
      <c r="AP14938" s="105"/>
      <c r="AQ14938" s="105"/>
      <c r="AR14938" s="106">
        <v>41.48</v>
      </c>
      <c r="AS14938" s="106">
        <f t="shared" si="723"/>
        <v>2.4105098345018539E-4</v>
      </c>
      <c r="AT14938" s="107">
        <v>40.61</v>
      </c>
      <c r="AU14938" s="107">
        <f t="shared" si="724"/>
        <v>-2.4621445403214719E-4</v>
      </c>
      <c r="AV14938" s="90"/>
      <c r="AW14938" s="90"/>
      <c r="AX14938" s="108"/>
      <c r="AY14938" s="108"/>
      <c r="AZ14938" s="109"/>
      <c r="BA14938" s="109"/>
      <c r="BB14938" s="110"/>
      <c r="BC14938" s="110"/>
      <c r="BD14938" s="111"/>
      <c r="BE14938" s="111"/>
      <c r="BF14938" s="112">
        <v>96.320765230000006</v>
      </c>
      <c r="BG14938" s="112">
        <f t="shared" si="728"/>
        <v>1.8783645073967286E-4</v>
      </c>
    </row>
    <row r="14939" spans="1:59" ht="25" x14ac:dyDescent="0.2">
      <c r="A14939" s="83">
        <v>33200</v>
      </c>
      <c r="B14939" s="84"/>
      <c r="C14939" s="85"/>
      <c r="D14939" s="86"/>
      <c r="E14939" s="86"/>
      <c r="F14939" s="87"/>
      <c r="G14939" s="87"/>
      <c r="H14939" s="88"/>
      <c r="I14939" s="88"/>
      <c r="J14939" s="89">
        <v>105.6627</v>
      </c>
      <c r="K14939" s="89">
        <f t="shared" si="729"/>
        <v>2.6942410392373103E-2</v>
      </c>
      <c r="L14939" s="90"/>
      <c r="M14939" s="90"/>
      <c r="N14939" s="91"/>
      <c r="O14939" s="91"/>
      <c r="P14939" s="92"/>
      <c r="Q14939" s="92"/>
      <c r="R14939" s="93"/>
      <c r="S14939" s="93"/>
      <c r="T14939" s="94"/>
      <c r="U14939" s="94"/>
      <c r="V14939" s="95"/>
      <c r="W14939" s="95"/>
      <c r="X14939" s="96"/>
      <c r="Y14939" s="96"/>
      <c r="Z14939" s="97"/>
      <c r="AA14939" s="97"/>
      <c r="AB14939" s="98">
        <v>418.48</v>
      </c>
      <c r="AC14939" s="98">
        <f t="shared" si="725"/>
        <v>-5.9757862924924524E-4</v>
      </c>
      <c r="AD14939" s="99">
        <v>349.49</v>
      </c>
      <c r="AE14939" s="99">
        <f t="shared" si="730"/>
        <v>-2.9428172264150667E-3</v>
      </c>
      <c r="AF14939" s="100"/>
      <c r="AG14939" s="100"/>
      <c r="AH14939" s="101"/>
      <c r="AI14939" s="101"/>
      <c r="AJ14939" s="102">
        <v>996.99</v>
      </c>
      <c r="AK14939" s="102">
        <f t="shared" si="726"/>
        <v>-2.7545053550114525E-3</v>
      </c>
      <c r="AL14939" s="103">
        <v>55.008000000000003</v>
      </c>
      <c r="AM14939" s="103">
        <f t="shared" si="727"/>
        <v>0</v>
      </c>
      <c r="AN14939" s="104"/>
      <c r="AO14939" s="104"/>
      <c r="AP14939" s="105"/>
      <c r="AQ14939" s="105"/>
      <c r="AR14939" s="106">
        <v>41.49</v>
      </c>
      <c r="AS14939" s="106">
        <f t="shared" si="723"/>
        <v>0</v>
      </c>
      <c r="AT14939" s="107">
        <v>40.75</v>
      </c>
      <c r="AU14939" s="107">
        <f t="shared" si="724"/>
        <v>3.4414979886653561E-3</v>
      </c>
      <c r="AV14939" s="90"/>
      <c r="AW14939" s="90"/>
      <c r="AX14939" s="108"/>
      <c r="AY14939" s="108"/>
      <c r="AZ14939" s="109"/>
      <c r="BA14939" s="109"/>
      <c r="BB14939" s="110"/>
      <c r="BC14939" s="110"/>
      <c r="BD14939" s="111"/>
      <c r="BE14939" s="111"/>
      <c r="BF14939" s="112">
        <v>96.338859479999996</v>
      </c>
      <c r="BG14939" s="112">
        <f t="shared" si="728"/>
        <v>1.8783646029889577E-4</v>
      </c>
    </row>
    <row r="14940" spans="1:59" ht="25" x14ac:dyDescent="0.2">
      <c r="A14940" s="83">
        <v>33201</v>
      </c>
      <c r="B14940" s="84"/>
      <c r="C14940" s="85"/>
      <c r="D14940" s="86"/>
      <c r="E14940" s="86"/>
      <c r="F14940" s="87"/>
      <c r="G14940" s="87"/>
      <c r="H14940" s="88"/>
      <c r="I14940" s="88"/>
      <c r="J14940" s="89">
        <v>105.6627</v>
      </c>
      <c r="K14940" s="89">
        <f t="shared" si="729"/>
        <v>0</v>
      </c>
      <c r="L14940" s="90"/>
      <c r="M14940" s="90"/>
      <c r="N14940" s="91"/>
      <c r="O14940" s="91"/>
      <c r="P14940" s="92"/>
      <c r="Q14940" s="92"/>
      <c r="R14940" s="93"/>
      <c r="S14940" s="93"/>
      <c r="T14940" s="94"/>
      <c r="U14940" s="94"/>
      <c r="V14940" s="95"/>
      <c r="W14940" s="95"/>
      <c r="X14940" s="96"/>
      <c r="Y14940" s="96"/>
      <c r="Z14940" s="97"/>
      <c r="AA14940" s="97"/>
      <c r="AB14940" s="98">
        <v>418.48</v>
      </c>
      <c r="AC14940" s="98">
        <f t="shared" si="725"/>
        <v>0</v>
      </c>
      <c r="AD14940" s="99">
        <v>349.49</v>
      </c>
      <c r="AE14940" s="99">
        <f t="shared" si="730"/>
        <v>0</v>
      </c>
      <c r="AF14940" s="100"/>
      <c r="AG14940" s="100"/>
      <c r="AH14940" s="101"/>
      <c r="AI14940" s="101"/>
      <c r="AJ14940" s="102">
        <v>996.99</v>
      </c>
      <c r="AK14940" s="102">
        <f t="shared" si="726"/>
        <v>0</v>
      </c>
      <c r="AL14940" s="103">
        <v>55.008000000000003</v>
      </c>
      <c r="AM14940" s="103">
        <f t="shared" si="727"/>
        <v>0</v>
      </c>
      <c r="AN14940" s="104"/>
      <c r="AO14940" s="104"/>
      <c r="AP14940" s="105"/>
      <c r="AQ14940" s="105"/>
      <c r="AR14940" s="106">
        <v>41.49</v>
      </c>
      <c r="AS14940" s="106">
        <f t="shared" si="723"/>
        <v>0</v>
      </c>
      <c r="AT14940" s="107">
        <v>40.75</v>
      </c>
      <c r="AU14940" s="107">
        <f t="shared" si="724"/>
        <v>0</v>
      </c>
      <c r="AV14940" s="90"/>
      <c r="AW14940" s="90"/>
      <c r="AX14940" s="108"/>
      <c r="AY14940" s="108"/>
      <c r="AZ14940" s="109"/>
      <c r="BA14940" s="109"/>
      <c r="BB14940" s="110"/>
      <c r="BC14940" s="110"/>
      <c r="BD14940" s="111"/>
      <c r="BE14940" s="111"/>
      <c r="BF14940" s="112">
        <v>96.356957129999998</v>
      </c>
      <c r="BG14940" s="112">
        <f t="shared" si="728"/>
        <v>1.8783635946584425E-4</v>
      </c>
    </row>
    <row r="14941" spans="1:59" ht="25" x14ac:dyDescent="0.2">
      <c r="A14941" s="83">
        <v>33202</v>
      </c>
      <c r="B14941" s="84"/>
      <c r="C14941" s="85"/>
      <c r="D14941" s="86"/>
      <c r="E14941" s="86"/>
      <c r="F14941" s="87"/>
      <c r="G14941" s="87"/>
      <c r="H14941" s="88"/>
      <c r="I14941" s="88"/>
      <c r="J14941" s="89">
        <v>105.6627</v>
      </c>
      <c r="K14941" s="89">
        <f t="shared" si="729"/>
        <v>0</v>
      </c>
      <c r="L14941" s="90"/>
      <c r="M14941" s="90"/>
      <c r="N14941" s="91"/>
      <c r="O14941" s="91"/>
      <c r="P14941" s="92"/>
      <c r="Q14941" s="92"/>
      <c r="R14941" s="93"/>
      <c r="S14941" s="93"/>
      <c r="T14941" s="94"/>
      <c r="U14941" s="94"/>
      <c r="V14941" s="95"/>
      <c r="W14941" s="95"/>
      <c r="X14941" s="96"/>
      <c r="Y14941" s="96"/>
      <c r="Z14941" s="97"/>
      <c r="AA14941" s="97"/>
      <c r="AB14941" s="98">
        <v>418.48</v>
      </c>
      <c r="AC14941" s="98">
        <f t="shared" si="725"/>
        <v>0</v>
      </c>
      <c r="AD14941" s="99">
        <v>349.49</v>
      </c>
      <c r="AE14941" s="99">
        <f t="shared" si="730"/>
        <v>0</v>
      </c>
      <c r="AF14941" s="100"/>
      <c r="AG14941" s="100"/>
      <c r="AH14941" s="101"/>
      <c r="AI14941" s="101"/>
      <c r="AJ14941" s="102">
        <v>996.99</v>
      </c>
      <c r="AK14941" s="102">
        <f t="shared" si="726"/>
        <v>0</v>
      </c>
      <c r="AL14941" s="103">
        <v>55.008000000000003</v>
      </c>
      <c r="AM14941" s="103">
        <f t="shared" si="727"/>
        <v>7.2092619375232437E-3</v>
      </c>
      <c r="AN14941" s="104"/>
      <c r="AO14941" s="104"/>
      <c r="AP14941" s="105"/>
      <c r="AQ14941" s="105"/>
      <c r="AR14941" s="106">
        <v>41.49</v>
      </c>
      <c r="AS14941" s="106">
        <f t="shared" ref="AS14941:AS15004" si="731">LN(AR14942/AR14941)</f>
        <v>-1.6885783773384878E-3</v>
      </c>
      <c r="AT14941" s="107">
        <v>40.75</v>
      </c>
      <c r="AU14941" s="107">
        <f t="shared" si="724"/>
        <v>0</v>
      </c>
      <c r="AV14941" s="90"/>
      <c r="AW14941" s="90"/>
      <c r="AX14941" s="108"/>
      <c r="AY14941" s="108"/>
      <c r="AZ14941" s="109"/>
      <c r="BA14941" s="109"/>
      <c r="BB14941" s="110"/>
      <c r="BC14941" s="110"/>
      <c r="BD14941" s="111"/>
      <c r="BE14941" s="111"/>
      <c r="BF14941" s="112">
        <v>96.375058170000003</v>
      </c>
      <c r="BG14941" s="112">
        <f t="shared" si="728"/>
        <v>1.8783645954741594E-4</v>
      </c>
    </row>
    <row r="14942" spans="1:59" ht="25" x14ac:dyDescent="0.2">
      <c r="A14942" s="83">
        <v>33203</v>
      </c>
      <c r="B14942" s="84"/>
      <c r="C14942" s="85"/>
      <c r="D14942" s="86"/>
      <c r="E14942" s="86"/>
      <c r="F14942" s="87"/>
      <c r="G14942" s="87"/>
      <c r="H14942" s="88"/>
      <c r="I14942" s="88"/>
      <c r="J14942" s="89">
        <v>107.04340000000001</v>
      </c>
      <c r="K14942" s="89">
        <f t="shared" si="729"/>
        <v>1.298241462969342E-2</v>
      </c>
      <c r="L14942" s="90"/>
      <c r="M14942" s="90"/>
      <c r="N14942" s="91"/>
      <c r="O14942" s="91"/>
      <c r="P14942" s="92"/>
      <c r="Q14942" s="92"/>
      <c r="R14942" s="93"/>
      <c r="S14942" s="93"/>
      <c r="T14942" s="94"/>
      <c r="U14942" s="94"/>
      <c r="V14942" s="95"/>
      <c r="W14942" s="95"/>
      <c r="X14942" s="96"/>
      <c r="Y14942" s="96"/>
      <c r="Z14942" s="97"/>
      <c r="AA14942" s="97"/>
      <c r="AB14942" s="98">
        <v>418.1</v>
      </c>
      <c r="AC14942" s="98">
        <f t="shared" si="725"/>
        <v>9.0846069983629757E-4</v>
      </c>
      <c r="AD14942" s="99">
        <v>351.18</v>
      </c>
      <c r="AE14942" s="99">
        <f t="shared" si="730"/>
        <v>4.8239635699497685E-3</v>
      </c>
      <c r="AF14942" s="100"/>
      <c r="AG14942" s="100"/>
      <c r="AH14942" s="101"/>
      <c r="AI14942" s="101"/>
      <c r="AJ14942" s="102">
        <v>1000.42</v>
      </c>
      <c r="AK14942" s="102">
        <f t="shared" si="726"/>
        <v>3.4344509855593185E-3</v>
      </c>
      <c r="AL14942" s="103">
        <v>55.405999999999999</v>
      </c>
      <c r="AM14942" s="103">
        <f t="shared" si="727"/>
        <v>7.5159933064562002E-3</v>
      </c>
      <c r="AN14942" s="104"/>
      <c r="AO14942" s="104"/>
      <c r="AP14942" s="105"/>
      <c r="AQ14942" s="105"/>
      <c r="AR14942" s="106">
        <v>41.42</v>
      </c>
      <c r="AS14942" s="106">
        <f t="shared" si="731"/>
        <v>2.4113828901950476E-3</v>
      </c>
      <c r="AT14942" s="107">
        <v>40.65</v>
      </c>
      <c r="AU14942" s="107">
        <f t="shared" ref="AU14942:AU15005" si="732">LN(AT14942/AT14941)</f>
        <v>-2.4570036930521028E-3</v>
      </c>
      <c r="AV14942" s="90"/>
      <c r="AW14942" s="90"/>
      <c r="AX14942" s="108"/>
      <c r="AY14942" s="108"/>
      <c r="AZ14942" s="109"/>
      <c r="BA14942" s="109"/>
      <c r="BB14942" s="110"/>
      <c r="BC14942" s="110"/>
      <c r="BD14942" s="111"/>
      <c r="BE14942" s="111"/>
      <c r="BF14942" s="112">
        <v>96.393162619999998</v>
      </c>
      <c r="BG14942" s="112">
        <f t="shared" si="728"/>
        <v>1.8783644922516909E-4</v>
      </c>
    </row>
    <row r="14943" spans="1:59" ht="25" x14ac:dyDescent="0.2">
      <c r="A14943" s="83">
        <v>33204</v>
      </c>
      <c r="B14943" s="84"/>
      <c r="C14943" s="85"/>
      <c r="D14943" s="86"/>
      <c r="E14943" s="86"/>
      <c r="F14943" s="87"/>
      <c r="G14943" s="87"/>
      <c r="H14943" s="88"/>
      <c r="I14943" s="88"/>
      <c r="J14943" s="89">
        <v>106.598</v>
      </c>
      <c r="K14943" s="89">
        <f t="shared" si="729"/>
        <v>-4.1696098724036202E-3</v>
      </c>
      <c r="L14943" s="90"/>
      <c r="M14943" s="90"/>
      <c r="N14943" s="91"/>
      <c r="O14943" s="91"/>
      <c r="P14943" s="92"/>
      <c r="Q14943" s="92"/>
      <c r="R14943" s="93"/>
      <c r="S14943" s="93"/>
      <c r="T14943" s="94"/>
      <c r="U14943" s="94"/>
      <c r="V14943" s="95"/>
      <c r="W14943" s="95"/>
      <c r="X14943" s="96"/>
      <c r="Y14943" s="96"/>
      <c r="Z14943" s="97"/>
      <c r="AA14943" s="97"/>
      <c r="AB14943" s="98">
        <v>422.68</v>
      </c>
      <c r="AC14943" s="98">
        <f t="shared" si="725"/>
        <v>-1.0894753210310693E-2</v>
      </c>
      <c r="AD14943" s="99">
        <v>353.08</v>
      </c>
      <c r="AE14943" s="99">
        <f t="shared" si="730"/>
        <v>5.395747620847503E-3</v>
      </c>
      <c r="AF14943" s="100"/>
      <c r="AG14943" s="100"/>
      <c r="AH14943" s="101"/>
      <c r="AI14943" s="101"/>
      <c r="AJ14943" s="102">
        <v>1003.63</v>
      </c>
      <c r="AK14943" s="102">
        <f t="shared" si="726"/>
        <v>3.2035156260787059E-3</v>
      </c>
      <c r="AL14943" s="103">
        <v>55.823999999999998</v>
      </c>
      <c r="AM14943" s="103">
        <f t="shared" si="727"/>
        <v>-2.3135081472651637E-3</v>
      </c>
      <c r="AN14943" s="104"/>
      <c r="AO14943" s="104"/>
      <c r="AP14943" s="105"/>
      <c r="AQ14943" s="105"/>
      <c r="AR14943" s="106">
        <v>41.52</v>
      </c>
      <c r="AS14943" s="106">
        <f t="shared" si="731"/>
        <v>-1.1384402959196158E-2</v>
      </c>
      <c r="AT14943" s="107">
        <v>40.74</v>
      </c>
      <c r="AU14943" s="107">
        <f t="shared" si="732"/>
        <v>2.2115748048403537E-3</v>
      </c>
      <c r="AV14943" s="90"/>
      <c r="AW14943" s="90"/>
      <c r="AX14943" s="108"/>
      <c r="AY14943" s="108"/>
      <c r="AZ14943" s="109"/>
      <c r="BA14943" s="109"/>
      <c r="BB14943" s="110"/>
      <c r="BC14943" s="110"/>
      <c r="BD14943" s="111"/>
      <c r="BE14943" s="111"/>
      <c r="BF14943" s="112">
        <v>96.411270470000005</v>
      </c>
      <c r="BG14943" s="112">
        <f t="shared" si="728"/>
        <v>1.8783643228301771E-4</v>
      </c>
    </row>
    <row r="14944" spans="1:59" ht="25" x14ac:dyDescent="0.2">
      <c r="A14944" s="83">
        <v>33205</v>
      </c>
      <c r="B14944" s="84"/>
      <c r="C14944" s="85"/>
      <c r="D14944" s="86"/>
      <c r="E14944" s="86"/>
      <c r="F14944" s="87"/>
      <c r="G14944" s="87"/>
      <c r="H14944" s="88"/>
      <c r="I14944" s="88"/>
      <c r="J14944" s="89">
        <v>107.06780000000001</v>
      </c>
      <c r="K14944" s="89">
        <f t="shared" si="729"/>
        <v>4.3975288239168214E-3</v>
      </c>
      <c r="L14944" s="90"/>
      <c r="M14944" s="90"/>
      <c r="N14944" s="91"/>
      <c r="O14944" s="91"/>
      <c r="P14944" s="92"/>
      <c r="Q14944" s="92"/>
      <c r="R14944" s="93"/>
      <c r="S14944" s="93"/>
      <c r="T14944" s="94"/>
      <c r="U14944" s="94"/>
      <c r="V14944" s="95"/>
      <c r="W14944" s="95"/>
      <c r="X14944" s="96"/>
      <c r="Y14944" s="96"/>
      <c r="Z14944" s="97"/>
      <c r="AA14944" s="97"/>
      <c r="AB14944" s="98">
        <v>425.04</v>
      </c>
      <c r="AC14944" s="98">
        <f t="shared" si="725"/>
        <v>-5.5678905698577415E-3</v>
      </c>
      <c r="AD14944" s="99">
        <v>352.92</v>
      </c>
      <c r="AE14944" s="99">
        <f t="shared" si="730"/>
        <v>-4.5325779812803202E-4</v>
      </c>
      <c r="AF14944" s="100"/>
      <c r="AG14944" s="100"/>
      <c r="AH14944" s="101"/>
      <c r="AI14944" s="101"/>
      <c r="AJ14944" s="102">
        <v>1005.48</v>
      </c>
      <c r="AK14944" s="102">
        <f t="shared" si="726"/>
        <v>1.8416119802914233E-3</v>
      </c>
      <c r="AL14944" s="103">
        <v>55.695</v>
      </c>
      <c r="AM14944" s="103">
        <f t="shared" si="727"/>
        <v>-1.923025672817599E-3</v>
      </c>
      <c r="AN14944" s="104"/>
      <c r="AO14944" s="104"/>
      <c r="AP14944" s="105"/>
      <c r="AQ14944" s="105"/>
      <c r="AR14944" s="106">
        <v>41.05</v>
      </c>
      <c r="AS14944" s="106">
        <f t="shared" si="731"/>
        <v>-1.7447303372371364E-2</v>
      </c>
      <c r="AT14944" s="107">
        <v>41.14</v>
      </c>
      <c r="AU14944" s="107">
        <f t="shared" si="732"/>
        <v>9.7704734261513156E-3</v>
      </c>
      <c r="AV14944" s="90"/>
      <c r="AW14944" s="90"/>
      <c r="AX14944" s="108"/>
      <c r="AY14944" s="108"/>
      <c r="AZ14944" s="109"/>
      <c r="BA14944" s="109"/>
      <c r="BB14944" s="110"/>
      <c r="BC14944" s="110"/>
      <c r="BD14944" s="111"/>
      <c r="BE14944" s="111"/>
      <c r="BF14944" s="112">
        <v>96.429381719999995</v>
      </c>
      <c r="BG14944" s="112">
        <f t="shared" si="728"/>
        <v>1.8783640872495789E-4</v>
      </c>
    </row>
    <row r="14945" spans="1:59" ht="25" x14ac:dyDescent="0.2">
      <c r="A14945" s="83">
        <v>33206</v>
      </c>
      <c r="B14945" s="84"/>
      <c r="C14945" s="85"/>
      <c r="D14945" s="86"/>
      <c r="E14945" s="86"/>
      <c r="F14945" s="87"/>
      <c r="G14945" s="87"/>
      <c r="H14945" s="88"/>
      <c r="I14945" s="88"/>
      <c r="J14945" s="89">
        <v>106.8655</v>
      </c>
      <c r="K14945" s="89">
        <f t="shared" si="729"/>
        <v>-1.8912442363949481E-3</v>
      </c>
      <c r="L14945" s="90"/>
      <c r="M14945" s="90"/>
      <c r="N14945" s="91"/>
      <c r="O14945" s="91"/>
      <c r="P14945" s="92"/>
      <c r="Q14945" s="92"/>
      <c r="R14945" s="93"/>
      <c r="S14945" s="93"/>
      <c r="T14945" s="94"/>
      <c r="U14945" s="94"/>
      <c r="V14945" s="95"/>
      <c r="W14945" s="95"/>
      <c r="X14945" s="96"/>
      <c r="Y14945" s="96"/>
      <c r="Z14945" s="97"/>
      <c r="AA14945" s="97"/>
      <c r="AB14945" s="98">
        <v>425.46</v>
      </c>
      <c r="AC14945" s="98">
        <f t="shared" si="725"/>
        <v>-9.876544012724297E-4</v>
      </c>
      <c r="AD14945" s="99">
        <v>351.23</v>
      </c>
      <c r="AE14945" s="99">
        <f t="shared" si="730"/>
        <v>-4.8001228288428038E-3</v>
      </c>
      <c r="AF14945" s="100"/>
      <c r="AG14945" s="100"/>
      <c r="AH14945" s="101"/>
      <c r="AI14945" s="101"/>
      <c r="AJ14945" s="102">
        <v>1000.59</v>
      </c>
      <c r="AK14945" s="102">
        <f t="shared" si="726"/>
        <v>-4.8752134126288892E-3</v>
      </c>
      <c r="AL14945" s="103">
        <v>55.588000000000001</v>
      </c>
      <c r="AM14945" s="103">
        <f t="shared" si="727"/>
        <v>1.8076969649556747E-2</v>
      </c>
      <c r="AN14945" s="104"/>
      <c r="AO14945" s="104"/>
      <c r="AP14945" s="105"/>
      <c r="AQ14945" s="105"/>
      <c r="AR14945" s="106">
        <v>40.340000000000003</v>
      </c>
      <c r="AS14945" s="106">
        <f t="shared" si="731"/>
        <v>6.6708091721405013E-3</v>
      </c>
      <c r="AT14945" s="107">
        <v>40.83</v>
      </c>
      <c r="AU14945" s="107">
        <f t="shared" si="732"/>
        <v>-7.5637788933267548E-3</v>
      </c>
      <c r="AV14945" s="90"/>
      <c r="AW14945" s="90"/>
      <c r="AX14945" s="108"/>
      <c r="AY14945" s="108"/>
      <c r="AZ14945" s="109"/>
      <c r="BA14945" s="109"/>
      <c r="BB14945" s="110"/>
      <c r="BC14945" s="110"/>
      <c r="BD14945" s="111"/>
      <c r="BE14945" s="111"/>
      <c r="BF14945" s="112">
        <v>96.447496369999996</v>
      </c>
      <c r="BG14945" s="112">
        <f t="shared" si="728"/>
        <v>1.8783648221879618E-4</v>
      </c>
    </row>
    <row r="14946" spans="1:59" ht="25" x14ac:dyDescent="0.2">
      <c r="A14946" s="83">
        <v>33207</v>
      </c>
      <c r="B14946" s="84"/>
      <c r="C14946" s="85"/>
      <c r="D14946" s="86"/>
      <c r="E14946" s="86"/>
      <c r="F14946" s="87"/>
      <c r="G14946" s="87"/>
      <c r="H14946" s="88"/>
      <c r="I14946" s="88"/>
      <c r="J14946" s="89">
        <v>102.8867</v>
      </c>
      <c r="K14946" s="89">
        <f t="shared" si="729"/>
        <v>-3.7942651631581184E-2</v>
      </c>
      <c r="L14946" s="90"/>
      <c r="M14946" s="90"/>
      <c r="N14946" s="91"/>
      <c r="O14946" s="91"/>
      <c r="P14946" s="92"/>
      <c r="Q14946" s="92"/>
      <c r="R14946" s="93"/>
      <c r="S14946" s="93"/>
      <c r="T14946" s="94"/>
      <c r="U14946" s="94"/>
      <c r="V14946" s="95"/>
      <c r="W14946" s="95"/>
      <c r="X14946" s="96"/>
      <c r="Y14946" s="96"/>
      <c r="Z14946" s="97"/>
      <c r="AA14946" s="97"/>
      <c r="AB14946" s="98">
        <v>430.22</v>
      </c>
      <c r="AC14946" s="98">
        <f t="shared" ref="AC14946:AC15009" si="733">LN(AB14945/AB14946)</f>
        <v>-1.1125769213691667E-2</v>
      </c>
      <c r="AD14946" s="99">
        <v>357.67</v>
      </c>
      <c r="AE14946" s="99">
        <f t="shared" si="730"/>
        <v>1.8169494058591768E-2</v>
      </c>
      <c r="AF14946" s="100"/>
      <c r="AG14946" s="100"/>
      <c r="AH14946" s="101"/>
      <c r="AI14946" s="101"/>
      <c r="AJ14946" s="102">
        <v>1020.06</v>
      </c>
      <c r="AK14946" s="102">
        <f t="shared" si="726"/>
        <v>1.9271623077126127E-2</v>
      </c>
      <c r="AL14946" s="103">
        <v>56.601999999999997</v>
      </c>
      <c r="AM14946" s="103">
        <f t="shared" si="727"/>
        <v>0</v>
      </c>
      <c r="AN14946" s="104"/>
      <c r="AO14946" s="104"/>
      <c r="AP14946" s="105"/>
      <c r="AQ14946" s="105"/>
      <c r="AR14946" s="106">
        <v>40.61</v>
      </c>
      <c r="AS14946" s="106">
        <f t="shared" si="731"/>
        <v>0</v>
      </c>
      <c r="AT14946" s="107">
        <v>41.02</v>
      </c>
      <c r="AU14946" s="107">
        <f t="shared" si="732"/>
        <v>4.6426473127502655E-3</v>
      </c>
      <c r="AV14946" s="90"/>
      <c r="AW14946" s="90"/>
      <c r="AX14946" s="108"/>
      <c r="AY14946" s="108"/>
      <c r="AZ14946" s="109"/>
      <c r="BA14946" s="109"/>
      <c r="BB14946" s="110"/>
      <c r="BC14946" s="110"/>
      <c r="BD14946" s="111"/>
      <c r="BE14946" s="111"/>
      <c r="BF14946" s="112">
        <v>96.465614430000002</v>
      </c>
      <c r="BG14946" s="112">
        <f t="shared" si="728"/>
        <v>1.8783644540116911E-4</v>
      </c>
    </row>
    <row r="14947" spans="1:59" ht="25" x14ac:dyDescent="0.2">
      <c r="A14947" s="83">
        <v>33208</v>
      </c>
      <c r="B14947" s="84"/>
      <c r="C14947" s="85"/>
      <c r="D14947" s="86"/>
      <c r="E14947" s="86"/>
      <c r="F14947" s="87"/>
      <c r="G14947" s="87"/>
      <c r="H14947" s="88"/>
      <c r="I14947" s="88"/>
      <c r="J14947" s="89">
        <v>102.8867</v>
      </c>
      <c r="K14947" s="89">
        <f t="shared" si="729"/>
        <v>0</v>
      </c>
      <c r="L14947" s="90"/>
      <c r="M14947" s="90"/>
      <c r="N14947" s="91"/>
      <c r="O14947" s="91"/>
      <c r="P14947" s="92"/>
      <c r="Q14947" s="92"/>
      <c r="R14947" s="93"/>
      <c r="S14947" s="93"/>
      <c r="T14947" s="94"/>
      <c r="U14947" s="94"/>
      <c r="V14947" s="95"/>
      <c r="W14947" s="95"/>
      <c r="X14947" s="96"/>
      <c r="Y14947" s="96"/>
      <c r="Z14947" s="97"/>
      <c r="AA14947" s="97"/>
      <c r="AB14947" s="98">
        <v>430.22</v>
      </c>
      <c r="AC14947" s="98">
        <f t="shared" si="733"/>
        <v>0</v>
      </c>
      <c r="AD14947" s="99">
        <v>357.67</v>
      </c>
      <c r="AE14947" s="99">
        <f t="shared" si="730"/>
        <v>0</v>
      </c>
      <c r="AF14947" s="100"/>
      <c r="AG14947" s="100"/>
      <c r="AH14947" s="101"/>
      <c r="AI14947" s="101"/>
      <c r="AJ14947" s="102">
        <v>1020.06</v>
      </c>
      <c r="AK14947" s="102">
        <f t="shared" ref="AK14947:AK15010" si="734">LN(AJ14947/AJ14946)</f>
        <v>0</v>
      </c>
      <c r="AL14947" s="103">
        <v>56.601999999999997</v>
      </c>
      <c r="AM14947" s="103">
        <f t="shared" si="727"/>
        <v>0</v>
      </c>
      <c r="AN14947" s="104"/>
      <c r="AO14947" s="104"/>
      <c r="AP14947" s="105"/>
      <c r="AQ14947" s="105"/>
      <c r="AR14947" s="106">
        <v>40.61</v>
      </c>
      <c r="AS14947" s="106">
        <f t="shared" si="731"/>
        <v>0</v>
      </c>
      <c r="AT14947" s="107">
        <v>41.02</v>
      </c>
      <c r="AU14947" s="107">
        <f t="shared" si="732"/>
        <v>0</v>
      </c>
      <c r="AV14947" s="90"/>
      <c r="AW14947" s="90"/>
      <c r="AX14947" s="108"/>
      <c r="AY14947" s="108"/>
      <c r="AZ14947" s="109"/>
      <c r="BA14947" s="109"/>
      <c r="BB14947" s="110"/>
      <c r="BC14947" s="110"/>
      <c r="BD14947" s="111"/>
      <c r="BE14947" s="111"/>
      <c r="BF14947" s="112">
        <v>96.483735890000005</v>
      </c>
      <c r="BG14947" s="112">
        <f t="shared" si="728"/>
        <v>1.8783640197873373E-4</v>
      </c>
    </row>
    <row r="14948" spans="1:59" ht="25" x14ac:dyDescent="0.2">
      <c r="A14948" s="83">
        <v>33209</v>
      </c>
      <c r="B14948" s="84"/>
      <c r="C14948" s="85"/>
      <c r="D14948" s="86"/>
      <c r="E14948" s="86"/>
      <c r="F14948" s="87"/>
      <c r="G14948" s="87"/>
      <c r="H14948" s="88"/>
      <c r="I14948" s="88"/>
      <c r="J14948" s="89">
        <v>102.8867</v>
      </c>
      <c r="K14948" s="89">
        <f t="shared" si="729"/>
        <v>0</v>
      </c>
      <c r="L14948" s="90"/>
      <c r="M14948" s="90"/>
      <c r="N14948" s="91"/>
      <c r="O14948" s="91"/>
      <c r="P14948" s="92"/>
      <c r="Q14948" s="92"/>
      <c r="R14948" s="93"/>
      <c r="S14948" s="93"/>
      <c r="T14948" s="94"/>
      <c r="U14948" s="94"/>
      <c r="V14948" s="95"/>
      <c r="W14948" s="95"/>
      <c r="X14948" s="96"/>
      <c r="Y14948" s="96"/>
      <c r="Z14948" s="97"/>
      <c r="AA14948" s="97"/>
      <c r="AB14948" s="98">
        <v>430.22</v>
      </c>
      <c r="AC14948" s="98">
        <f t="shared" si="733"/>
        <v>0</v>
      </c>
      <c r="AD14948" s="99">
        <v>357.67</v>
      </c>
      <c r="AE14948" s="99">
        <f t="shared" si="730"/>
        <v>0</v>
      </c>
      <c r="AF14948" s="100"/>
      <c r="AG14948" s="100"/>
      <c r="AH14948" s="101"/>
      <c r="AI14948" s="101"/>
      <c r="AJ14948" s="102">
        <v>1020.06</v>
      </c>
      <c r="AK14948" s="102">
        <f t="shared" si="734"/>
        <v>0</v>
      </c>
      <c r="AL14948" s="103">
        <v>56.601999999999997</v>
      </c>
      <c r="AM14948" s="103">
        <f t="shared" si="727"/>
        <v>4.3191280816948646E-3</v>
      </c>
      <c r="AN14948" s="104"/>
      <c r="AO14948" s="104"/>
      <c r="AP14948" s="105"/>
      <c r="AQ14948" s="105"/>
      <c r="AR14948" s="106">
        <v>40.61</v>
      </c>
      <c r="AS14948" s="106">
        <f t="shared" si="731"/>
        <v>3.4414979886653561E-3</v>
      </c>
      <c r="AT14948" s="107">
        <v>41.02</v>
      </c>
      <c r="AU14948" s="107">
        <f t="shared" si="732"/>
        <v>0</v>
      </c>
      <c r="AV14948" s="90"/>
      <c r="AW14948" s="90"/>
      <c r="AX14948" s="108"/>
      <c r="AY14948" s="108"/>
      <c r="AZ14948" s="109"/>
      <c r="BA14948" s="109"/>
      <c r="BB14948" s="110"/>
      <c r="BC14948" s="110"/>
      <c r="BD14948" s="111"/>
      <c r="BE14948" s="111"/>
      <c r="BF14948" s="112">
        <v>96.501860750000006</v>
      </c>
      <c r="BG14948" s="112">
        <f t="shared" si="728"/>
        <v>1.9261731910643883E-4</v>
      </c>
    </row>
    <row r="14949" spans="1:59" ht="25" x14ac:dyDescent="0.2">
      <c r="A14949" s="83">
        <v>33210</v>
      </c>
      <c r="B14949" s="84"/>
      <c r="C14949" s="85"/>
      <c r="D14949" s="86"/>
      <c r="E14949" s="86"/>
      <c r="F14949" s="87"/>
      <c r="G14949" s="87"/>
      <c r="H14949" s="88"/>
      <c r="I14949" s="88"/>
      <c r="J14949" s="89">
        <v>102.3001</v>
      </c>
      <c r="K14949" s="89">
        <f t="shared" si="729"/>
        <v>-5.7177323113932086E-3</v>
      </c>
      <c r="L14949" s="90"/>
      <c r="M14949" s="90"/>
      <c r="N14949" s="91"/>
      <c r="O14949" s="91"/>
      <c r="P14949" s="92"/>
      <c r="Q14949" s="92"/>
      <c r="R14949" s="93"/>
      <c r="S14949" s="93"/>
      <c r="T14949" s="94"/>
      <c r="U14949" s="94"/>
      <c r="V14949" s="95"/>
      <c r="W14949" s="95"/>
      <c r="X14949" s="96"/>
      <c r="Y14949" s="96"/>
      <c r="Z14949" s="97"/>
      <c r="AA14949" s="97"/>
      <c r="AB14949" s="98">
        <v>432.12</v>
      </c>
      <c r="AC14949" s="98">
        <f t="shared" si="733"/>
        <v>-4.4066216911322594E-3</v>
      </c>
      <c r="AD14949" s="99">
        <v>360</v>
      </c>
      <c r="AE14949" s="99">
        <f t="shared" si="730"/>
        <v>6.4932578665025135E-3</v>
      </c>
      <c r="AF14949" s="100"/>
      <c r="AG14949" s="100"/>
      <c r="AH14949" s="101"/>
      <c r="AI14949" s="101"/>
      <c r="AJ14949" s="102">
        <v>1027.02</v>
      </c>
      <c r="AK14949" s="102">
        <f t="shared" si="734"/>
        <v>6.799955857935391E-3</v>
      </c>
      <c r="AL14949" s="103">
        <v>56.847000000000001</v>
      </c>
      <c r="AM14949" s="103">
        <f t="shared" si="727"/>
        <v>5.5083993046227252E-3</v>
      </c>
      <c r="AN14949" s="104"/>
      <c r="AO14949" s="104"/>
      <c r="AP14949" s="105"/>
      <c r="AQ14949" s="105"/>
      <c r="AR14949" s="106">
        <v>40.75</v>
      </c>
      <c r="AS14949" s="106">
        <f t="shared" si="731"/>
        <v>-2.2110314866712615E-3</v>
      </c>
      <c r="AT14949" s="107">
        <v>41.02</v>
      </c>
      <c r="AU14949" s="107">
        <f t="shared" si="732"/>
        <v>0</v>
      </c>
      <c r="AV14949" s="90"/>
      <c r="AW14949" s="90"/>
      <c r="AX14949" s="108"/>
      <c r="AY14949" s="108"/>
      <c r="AZ14949" s="109"/>
      <c r="BA14949" s="109"/>
      <c r="BB14949" s="110"/>
      <c r="BC14949" s="110"/>
      <c r="BD14949" s="111"/>
      <c r="BE14949" s="111"/>
      <c r="BF14949" s="112">
        <v>96.52045047</v>
      </c>
      <c r="BG14949" s="112">
        <f t="shared" si="728"/>
        <v>1.9261730826231497E-4</v>
      </c>
    </row>
    <row r="14950" spans="1:59" ht="25" x14ac:dyDescent="0.2">
      <c r="A14950" s="83">
        <v>33211</v>
      </c>
      <c r="B14950" s="84"/>
      <c r="C14950" s="85"/>
      <c r="D14950" s="86"/>
      <c r="E14950" s="86"/>
      <c r="F14950" s="87"/>
      <c r="G14950" s="87"/>
      <c r="H14950" s="88"/>
      <c r="I14950" s="88"/>
      <c r="J14950" s="89">
        <v>103.8541</v>
      </c>
      <c r="K14950" s="89">
        <f t="shared" si="729"/>
        <v>1.5076379087854912E-2</v>
      </c>
      <c r="L14950" s="90"/>
      <c r="M14950" s="90"/>
      <c r="N14950" s="91"/>
      <c r="O14950" s="91"/>
      <c r="P14950" s="92"/>
      <c r="Q14950" s="92"/>
      <c r="R14950" s="93"/>
      <c r="S14950" s="93"/>
      <c r="T14950" s="94"/>
      <c r="U14950" s="94"/>
      <c r="V14950" s="95"/>
      <c r="W14950" s="95"/>
      <c r="X14950" s="96"/>
      <c r="Y14950" s="96"/>
      <c r="Z14950" s="97"/>
      <c r="AA14950" s="97"/>
      <c r="AB14950" s="98">
        <v>434.32</v>
      </c>
      <c r="AC14950" s="98">
        <f t="shared" si="733"/>
        <v>-5.0782621484113883E-3</v>
      </c>
      <c r="AD14950" s="99">
        <v>362.57</v>
      </c>
      <c r="AE14950" s="99">
        <f t="shared" si="730"/>
        <v>7.1135276507785531E-3</v>
      </c>
      <c r="AF14950" s="100"/>
      <c r="AG14950" s="100"/>
      <c r="AH14950" s="101"/>
      <c r="AI14950" s="101"/>
      <c r="AJ14950" s="102">
        <v>1031.46</v>
      </c>
      <c r="AK14950" s="102">
        <f t="shared" si="734"/>
        <v>4.3138693458293484E-3</v>
      </c>
      <c r="AL14950" s="103">
        <v>57.161000000000001</v>
      </c>
      <c r="AM14950" s="103">
        <f t="shared" si="727"/>
        <v>4.4511624675609525E-3</v>
      </c>
      <c r="AN14950" s="104"/>
      <c r="AO14950" s="104"/>
      <c r="AP14950" s="105"/>
      <c r="AQ14950" s="105"/>
      <c r="AR14950" s="106">
        <v>40.659999999999997</v>
      </c>
      <c r="AS14950" s="106">
        <f t="shared" si="731"/>
        <v>9.5460276982366754E-3</v>
      </c>
      <c r="AT14950" s="107">
        <v>41.2</v>
      </c>
      <c r="AU14950" s="107">
        <f t="shared" si="732"/>
        <v>4.3785037112461546E-3</v>
      </c>
      <c r="AV14950" s="90"/>
      <c r="AW14950" s="90"/>
      <c r="AX14950" s="108"/>
      <c r="AY14950" s="108"/>
      <c r="AZ14950" s="109"/>
      <c r="BA14950" s="109"/>
      <c r="BB14950" s="110"/>
      <c r="BC14950" s="110"/>
      <c r="BD14950" s="111"/>
      <c r="BE14950" s="111"/>
      <c r="BF14950" s="112">
        <v>96.539043770000006</v>
      </c>
      <c r="BG14950" s="112">
        <f t="shared" si="728"/>
        <v>1.9261739384491208E-4</v>
      </c>
    </row>
    <row r="14951" spans="1:59" ht="25" x14ac:dyDescent="0.2">
      <c r="A14951" s="83">
        <v>33212</v>
      </c>
      <c r="B14951" s="84"/>
      <c r="C14951" s="85"/>
      <c r="D14951" s="86"/>
      <c r="E14951" s="86"/>
      <c r="F14951" s="87"/>
      <c r="G14951" s="87"/>
      <c r="H14951" s="88"/>
      <c r="I14951" s="88"/>
      <c r="J14951" s="89">
        <v>99.954800000000006</v>
      </c>
      <c r="K14951" s="89">
        <f t="shared" si="729"/>
        <v>-3.8268945756765212E-2</v>
      </c>
      <c r="L14951" s="90"/>
      <c r="M14951" s="90"/>
      <c r="N14951" s="91"/>
      <c r="O14951" s="91"/>
      <c r="P14951" s="92"/>
      <c r="Q14951" s="92"/>
      <c r="R14951" s="93"/>
      <c r="S14951" s="93"/>
      <c r="T14951" s="94"/>
      <c r="U14951" s="94"/>
      <c r="V14951" s="95"/>
      <c r="W14951" s="95"/>
      <c r="X14951" s="96"/>
      <c r="Y14951" s="96"/>
      <c r="Z14951" s="97"/>
      <c r="AA14951" s="97"/>
      <c r="AB14951" s="98">
        <v>441.3</v>
      </c>
      <c r="AC14951" s="98">
        <f t="shared" si="733"/>
        <v>-1.5943326678305926E-2</v>
      </c>
      <c r="AD14951" s="99">
        <v>366.54</v>
      </c>
      <c r="AE14951" s="99">
        <f t="shared" si="730"/>
        <v>1.0890096788796289E-2</v>
      </c>
      <c r="AF14951" s="100"/>
      <c r="AG14951" s="100"/>
      <c r="AH14951" s="101"/>
      <c r="AI14951" s="101"/>
      <c r="AJ14951" s="102">
        <v>1036.19</v>
      </c>
      <c r="AK14951" s="102">
        <f t="shared" si="734"/>
        <v>4.5752504060697329E-3</v>
      </c>
      <c r="AL14951" s="103">
        <v>57.415999999999997</v>
      </c>
      <c r="AM14951" s="103">
        <f t="shared" si="727"/>
        <v>-5.1511852468863421E-3</v>
      </c>
      <c r="AN14951" s="104"/>
      <c r="AO14951" s="104"/>
      <c r="AP14951" s="105"/>
      <c r="AQ14951" s="105"/>
      <c r="AR14951" s="106">
        <v>41.05</v>
      </c>
      <c r="AS14951" s="106">
        <f t="shared" si="731"/>
        <v>1.2828446531429559E-2</v>
      </c>
      <c r="AT14951" s="107">
        <v>41.15</v>
      </c>
      <c r="AU14951" s="107">
        <f t="shared" si="732"/>
        <v>-1.2143292324019422E-3</v>
      </c>
      <c r="AV14951" s="90"/>
      <c r="AW14951" s="90"/>
      <c r="AX14951" s="108"/>
      <c r="AY14951" s="108"/>
      <c r="AZ14951" s="109"/>
      <c r="BA14951" s="109"/>
      <c r="BB14951" s="110"/>
      <c r="BC14951" s="110"/>
      <c r="BD14951" s="111"/>
      <c r="BE14951" s="111"/>
      <c r="BF14951" s="112">
        <v>96.557640660000004</v>
      </c>
      <c r="BG14951" s="112">
        <f t="shared" si="728"/>
        <v>1.926172651435637E-4</v>
      </c>
    </row>
    <row r="14952" spans="1:59" ht="25" x14ac:dyDescent="0.2">
      <c r="A14952" s="83">
        <v>33213</v>
      </c>
      <c r="B14952" s="84"/>
      <c r="C14952" s="85"/>
      <c r="D14952" s="86"/>
      <c r="E14952" s="86"/>
      <c r="F14952" s="87"/>
      <c r="G14952" s="87"/>
      <c r="H14952" s="88"/>
      <c r="I14952" s="88"/>
      <c r="J14952" s="89">
        <v>99.223100000000002</v>
      </c>
      <c r="K14952" s="89">
        <f t="shared" si="729"/>
        <v>-7.3472337196037749E-3</v>
      </c>
      <c r="L14952" s="90"/>
      <c r="M14952" s="90"/>
      <c r="N14952" s="91"/>
      <c r="O14952" s="91"/>
      <c r="P14952" s="92"/>
      <c r="Q14952" s="92"/>
      <c r="R14952" s="93"/>
      <c r="S14952" s="93"/>
      <c r="T14952" s="94"/>
      <c r="U14952" s="94"/>
      <c r="V14952" s="95"/>
      <c r="W14952" s="95"/>
      <c r="X14952" s="96"/>
      <c r="Y14952" s="96"/>
      <c r="Z14952" s="97"/>
      <c r="AA14952" s="97"/>
      <c r="AB14952" s="98">
        <v>442.71</v>
      </c>
      <c r="AC14952" s="98">
        <f t="shared" si="733"/>
        <v>-3.1900118679662297E-3</v>
      </c>
      <c r="AD14952" s="99">
        <v>365.62</v>
      </c>
      <c r="AE14952" s="99">
        <f t="shared" si="730"/>
        <v>-2.5131132107914659E-3</v>
      </c>
      <c r="AF14952" s="100"/>
      <c r="AG14952" s="100"/>
      <c r="AH14952" s="101"/>
      <c r="AI14952" s="101"/>
      <c r="AJ14952" s="102">
        <v>1035.43</v>
      </c>
      <c r="AK14952" s="102">
        <f t="shared" si="734"/>
        <v>-7.3372533002740738E-4</v>
      </c>
      <c r="AL14952" s="103">
        <v>57.121000000000002</v>
      </c>
      <c r="AM14952" s="103">
        <f t="shared" si="727"/>
        <v>6.3004254871199938E-4</v>
      </c>
      <c r="AN14952" s="104"/>
      <c r="AO14952" s="104"/>
      <c r="AP14952" s="105"/>
      <c r="AQ14952" s="105"/>
      <c r="AR14952" s="106">
        <v>41.58</v>
      </c>
      <c r="AS14952" s="106">
        <f t="shared" si="731"/>
        <v>1.7404182302109234E-2</v>
      </c>
      <c r="AT14952" s="107">
        <v>41.35</v>
      </c>
      <c r="AU14952" s="107">
        <f t="shared" si="732"/>
        <v>4.8484943466216533E-3</v>
      </c>
      <c r="AV14952" s="90"/>
      <c r="AW14952" s="90"/>
      <c r="AX14952" s="108"/>
      <c r="AY14952" s="108"/>
      <c r="AZ14952" s="109"/>
      <c r="BA14952" s="109"/>
      <c r="BB14952" s="110"/>
      <c r="BC14952" s="110"/>
      <c r="BD14952" s="111"/>
      <c r="BE14952" s="111"/>
      <c r="BF14952" s="112">
        <v>96.576241120000006</v>
      </c>
      <c r="BG14952" s="112">
        <f t="shared" si="728"/>
        <v>1.926173364225823E-4</v>
      </c>
    </row>
    <row r="14953" spans="1:59" ht="25" x14ac:dyDescent="0.2">
      <c r="A14953" s="83">
        <v>33214</v>
      </c>
      <c r="B14953" s="84"/>
      <c r="C14953" s="85"/>
      <c r="D14953" s="86"/>
      <c r="E14953" s="86"/>
      <c r="F14953" s="87"/>
      <c r="G14953" s="87"/>
      <c r="H14953" s="88"/>
      <c r="I14953" s="88"/>
      <c r="J14953" s="89">
        <v>99.068399999999997</v>
      </c>
      <c r="K14953" s="89">
        <f t="shared" si="729"/>
        <v>-1.5603294280029025E-3</v>
      </c>
      <c r="L14953" s="90"/>
      <c r="M14953" s="90"/>
      <c r="N14953" s="91"/>
      <c r="O14953" s="91"/>
      <c r="P14953" s="92"/>
      <c r="Q14953" s="92"/>
      <c r="R14953" s="93"/>
      <c r="S14953" s="93"/>
      <c r="T14953" s="94"/>
      <c r="U14953" s="94"/>
      <c r="V14953" s="95"/>
      <c r="W14953" s="95"/>
      <c r="X14953" s="96"/>
      <c r="Y14953" s="96"/>
      <c r="Z14953" s="97"/>
      <c r="AA14953" s="97"/>
      <c r="AB14953" s="98">
        <v>442.06</v>
      </c>
      <c r="AC14953" s="98">
        <f t="shared" si="733"/>
        <v>1.4693086721716902E-3</v>
      </c>
      <c r="AD14953" s="99">
        <v>364.17</v>
      </c>
      <c r="AE14953" s="99">
        <f t="shared" si="730"/>
        <v>-3.9737511011171123E-3</v>
      </c>
      <c r="AF14953" s="100"/>
      <c r="AG14953" s="100"/>
      <c r="AH14953" s="101"/>
      <c r="AI14953" s="101"/>
      <c r="AJ14953" s="102">
        <v>1032.32</v>
      </c>
      <c r="AK14953" s="102">
        <f t="shared" si="734"/>
        <v>-3.008102860710161E-3</v>
      </c>
      <c r="AL14953" s="103">
        <v>57.156999999999996</v>
      </c>
      <c r="AM14953" s="103">
        <f t="shared" si="727"/>
        <v>0</v>
      </c>
      <c r="AN14953" s="104"/>
      <c r="AO14953" s="104"/>
      <c r="AP14953" s="105"/>
      <c r="AQ14953" s="105"/>
      <c r="AR14953" s="106">
        <v>42.31</v>
      </c>
      <c r="AS14953" s="106">
        <f t="shared" si="731"/>
        <v>0</v>
      </c>
      <c r="AT14953" s="107">
        <v>41.41</v>
      </c>
      <c r="AU14953" s="107">
        <f t="shared" si="732"/>
        <v>1.4499760877753716E-3</v>
      </c>
      <c r="AV14953" s="90"/>
      <c r="AW14953" s="90"/>
      <c r="AX14953" s="108"/>
      <c r="AY14953" s="108"/>
      <c r="AZ14953" s="109"/>
      <c r="BA14953" s="109"/>
      <c r="BB14953" s="110"/>
      <c r="BC14953" s="110"/>
      <c r="BD14953" s="111"/>
      <c r="BE14953" s="111"/>
      <c r="BF14953" s="112">
        <v>96.594845169999999</v>
      </c>
      <c r="BG14953" s="112">
        <f t="shared" si="728"/>
        <v>1.9261740051606735E-4</v>
      </c>
    </row>
    <row r="14954" spans="1:59" ht="25" x14ac:dyDescent="0.2">
      <c r="A14954" s="83">
        <v>33215</v>
      </c>
      <c r="B14954" s="84"/>
      <c r="C14954" s="85"/>
      <c r="D14954" s="86"/>
      <c r="E14954" s="86"/>
      <c r="F14954" s="87"/>
      <c r="G14954" s="87"/>
      <c r="H14954" s="88"/>
      <c r="I14954" s="88"/>
      <c r="J14954" s="89">
        <v>99.068399999999997</v>
      </c>
      <c r="K14954" s="89">
        <f t="shared" si="729"/>
        <v>0</v>
      </c>
      <c r="L14954" s="90"/>
      <c r="M14954" s="90"/>
      <c r="N14954" s="91"/>
      <c r="O14954" s="91"/>
      <c r="P14954" s="92"/>
      <c r="Q14954" s="92"/>
      <c r="R14954" s="93"/>
      <c r="S14954" s="93"/>
      <c r="T14954" s="94"/>
      <c r="U14954" s="94"/>
      <c r="V14954" s="95"/>
      <c r="W14954" s="95"/>
      <c r="X14954" s="96"/>
      <c r="Y14954" s="96"/>
      <c r="Z14954" s="97"/>
      <c r="AA14954" s="97"/>
      <c r="AB14954" s="98">
        <v>442.06</v>
      </c>
      <c r="AC14954" s="98">
        <f t="shared" si="733"/>
        <v>0</v>
      </c>
      <c r="AD14954" s="99">
        <v>364.17</v>
      </c>
      <c r="AE14954" s="99">
        <f t="shared" si="730"/>
        <v>0</v>
      </c>
      <c r="AF14954" s="100"/>
      <c r="AG14954" s="100"/>
      <c r="AH14954" s="101"/>
      <c r="AI14954" s="101"/>
      <c r="AJ14954" s="102">
        <v>1032.32</v>
      </c>
      <c r="AK14954" s="102">
        <f t="shared" si="734"/>
        <v>0</v>
      </c>
      <c r="AL14954" s="103">
        <v>57.156999999999996</v>
      </c>
      <c r="AM14954" s="103">
        <f t="shared" si="727"/>
        <v>0</v>
      </c>
      <c r="AN14954" s="104"/>
      <c r="AO14954" s="104"/>
      <c r="AP14954" s="105"/>
      <c r="AQ14954" s="105"/>
      <c r="AR14954" s="106">
        <v>42.31</v>
      </c>
      <c r="AS14954" s="106">
        <f t="shared" si="731"/>
        <v>0</v>
      </c>
      <c r="AT14954" s="107">
        <v>41.41</v>
      </c>
      <c r="AU14954" s="107">
        <f t="shared" si="732"/>
        <v>0</v>
      </c>
      <c r="AV14954" s="90"/>
      <c r="AW14954" s="90"/>
      <c r="AX14954" s="108"/>
      <c r="AY14954" s="108"/>
      <c r="AZ14954" s="109"/>
      <c r="BA14954" s="109"/>
      <c r="BB14954" s="110"/>
      <c r="BC14954" s="110"/>
      <c r="BD14954" s="111"/>
      <c r="BE14954" s="111"/>
      <c r="BF14954" s="112">
        <v>96.613452809999998</v>
      </c>
      <c r="BG14954" s="112">
        <f t="shared" si="728"/>
        <v>1.9261725045769803E-4</v>
      </c>
    </row>
    <row r="14955" spans="1:59" ht="25" x14ac:dyDescent="0.2">
      <c r="A14955" s="83">
        <v>33216</v>
      </c>
      <c r="B14955" s="84"/>
      <c r="C14955" s="85"/>
      <c r="D14955" s="86"/>
      <c r="E14955" s="86"/>
      <c r="F14955" s="87"/>
      <c r="G14955" s="87"/>
      <c r="H14955" s="88"/>
      <c r="I14955" s="88"/>
      <c r="J14955" s="89">
        <v>99.068399999999997</v>
      </c>
      <c r="K14955" s="89">
        <f t="shared" si="729"/>
        <v>0</v>
      </c>
      <c r="L14955" s="90"/>
      <c r="M14955" s="90"/>
      <c r="N14955" s="91"/>
      <c r="O14955" s="91"/>
      <c r="P14955" s="92"/>
      <c r="Q14955" s="92"/>
      <c r="R14955" s="93"/>
      <c r="S14955" s="93"/>
      <c r="T14955" s="94"/>
      <c r="U14955" s="94"/>
      <c r="V14955" s="95"/>
      <c r="W14955" s="95"/>
      <c r="X14955" s="96"/>
      <c r="Y14955" s="96"/>
      <c r="Z14955" s="97"/>
      <c r="AA14955" s="97"/>
      <c r="AB14955" s="98">
        <v>442.06</v>
      </c>
      <c r="AC14955" s="98">
        <f t="shared" si="733"/>
        <v>0</v>
      </c>
      <c r="AD14955" s="99">
        <v>364.17</v>
      </c>
      <c r="AE14955" s="99">
        <f t="shared" si="730"/>
        <v>0</v>
      </c>
      <c r="AF14955" s="100"/>
      <c r="AG14955" s="100"/>
      <c r="AH14955" s="101"/>
      <c r="AI14955" s="101"/>
      <c r="AJ14955" s="102">
        <v>1032.32</v>
      </c>
      <c r="AK14955" s="102">
        <f t="shared" si="734"/>
        <v>0</v>
      </c>
      <c r="AL14955" s="103">
        <v>57.156999999999996</v>
      </c>
      <c r="AM14955" s="103">
        <f t="shared" si="727"/>
        <v>2.3242209908900593E-3</v>
      </c>
      <c r="AN14955" s="104"/>
      <c r="AO14955" s="104"/>
      <c r="AP14955" s="105"/>
      <c r="AQ14955" s="105"/>
      <c r="AR14955" s="106">
        <v>42.31</v>
      </c>
      <c r="AS14955" s="106">
        <f t="shared" si="731"/>
        <v>-4.7281324757900205E-4</v>
      </c>
      <c r="AT14955" s="107">
        <v>41.41</v>
      </c>
      <c r="AU14955" s="107">
        <f t="shared" si="732"/>
        <v>0</v>
      </c>
      <c r="AV14955" s="90"/>
      <c r="AW14955" s="90"/>
      <c r="AX14955" s="108"/>
      <c r="AY14955" s="108"/>
      <c r="AZ14955" s="109"/>
      <c r="BA14955" s="109"/>
      <c r="BB14955" s="110"/>
      <c r="BC14955" s="110"/>
      <c r="BD14955" s="111"/>
      <c r="BE14955" s="111"/>
      <c r="BF14955" s="112">
        <v>96.632064020000001</v>
      </c>
      <c r="BG14955" s="112">
        <f t="shared" si="728"/>
        <v>1.9261740373798002E-4</v>
      </c>
    </row>
    <row r="14956" spans="1:59" ht="25" x14ac:dyDescent="0.2">
      <c r="A14956" s="83">
        <v>33217</v>
      </c>
      <c r="B14956" s="84"/>
      <c r="C14956" s="85"/>
      <c r="D14956" s="86"/>
      <c r="E14956" s="86"/>
      <c r="F14956" s="87"/>
      <c r="G14956" s="87"/>
      <c r="H14956" s="88"/>
      <c r="I14956" s="88"/>
      <c r="J14956" s="89">
        <v>100.14190000000001</v>
      </c>
      <c r="K14956" s="89">
        <f t="shared" si="729"/>
        <v>1.0777659501300805E-2</v>
      </c>
      <c r="L14956" s="90"/>
      <c r="M14956" s="90"/>
      <c r="N14956" s="91"/>
      <c r="O14956" s="91"/>
      <c r="P14956" s="92"/>
      <c r="Q14956" s="92"/>
      <c r="R14956" s="93"/>
      <c r="S14956" s="93"/>
      <c r="T14956" s="94"/>
      <c r="U14956" s="94"/>
      <c r="V14956" s="95"/>
      <c r="W14956" s="95"/>
      <c r="X14956" s="96"/>
      <c r="Y14956" s="96"/>
      <c r="Z14956" s="97"/>
      <c r="AA14956" s="97"/>
      <c r="AB14956" s="98">
        <v>441.17</v>
      </c>
      <c r="AC14956" s="98">
        <f t="shared" si="733"/>
        <v>2.0153307773335309E-3</v>
      </c>
      <c r="AD14956" s="99">
        <v>365.5</v>
      </c>
      <c r="AE14956" s="99">
        <f t="shared" si="730"/>
        <v>3.6454876120111451E-3</v>
      </c>
      <c r="AF14956" s="100"/>
      <c r="AG14956" s="100"/>
      <c r="AH14956" s="101"/>
      <c r="AI14956" s="101"/>
      <c r="AJ14956" s="102">
        <v>1034.55</v>
      </c>
      <c r="AK14956" s="102">
        <f t="shared" si="734"/>
        <v>2.1578530486206803E-3</v>
      </c>
      <c r="AL14956" s="103">
        <v>57.29</v>
      </c>
      <c r="AM14956" s="103">
        <f t="shared" si="727"/>
        <v>-8.8010526191589829E-3</v>
      </c>
      <c r="AN14956" s="104"/>
      <c r="AO14956" s="104"/>
      <c r="AP14956" s="105"/>
      <c r="AQ14956" s="105"/>
      <c r="AR14956" s="106">
        <v>42.29</v>
      </c>
      <c r="AS14956" s="106">
        <f t="shared" si="731"/>
        <v>-3.7905754934719209E-3</v>
      </c>
      <c r="AT14956" s="107">
        <v>41.56</v>
      </c>
      <c r="AU14956" s="107">
        <f t="shared" si="732"/>
        <v>3.6157686735509812E-3</v>
      </c>
      <c r="AV14956" s="90"/>
      <c r="AW14956" s="90"/>
      <c r="AX14956" s="108"/>
      <c r="AY14956" s="108"/>
      <c r="AZ14956" s="109"/>
      <c r="BA14956" s="109"/>
      <c r="BB14956" s="110"/>
      <c r="BC14956" s="110"/>
      <c r="BD14956" s="111"/>
      <c r="BE14956" s="111"/>
      <c r="BF14956" s="112">
        <v>96.650678830000004</v>
      </c>
      <c r="BG14956" s="112">
        <f t="shared" si="728"/>
        <v>1.9261734289415791E-4</v>
      </c>
    </row>
    <row r="14957" spans="1:59" ht="25" x14ac:dyDescent="0.2">
      <c r="A14957" s="83">
        <v>33218</v>
      </c>
      <c r="B14957" s="84"/>
      <c r="C14957" s="85"/>
      <c r="D14957" s="86"/>
      <c r="E14957" s="86"/>
      <c r="F14957" s="87"/>
      <c r="G14957" s="87"/>
      <c r="H14957" s="88"/>
      <c r="I14957" s="88"/>
      <c r="J14957" s="89">
        <v>99.394900000000007</v>
      </c>
      <c r="K14957" s="89">
        <f t="shared" si="729"/>
        <v>-7.4873756598399736E-3</v>
      </c>
      <c r="L14957" s="90"/>
      <c r="M14957" s="90"/>
      <c r="N14957" s="91"/>
      <c r="O14957" s="91"/>
      <c r="P14957" s="92"/>
      <c r="Q14957" s="92"/>
      <c r="R14957" s="93"/>
      <c r="S14957" s="93"/>
      <c r="T14957" s="94"/>
      <c r="U14957" s="94"/>
      <c r="V14957" s="95"/>
      <c r="W14957" s="95"/>
      <c r="X14957" s="96"/>
      <c r="Y14957" s="96"/>
      <c r="Z14957" s="97"/>
      <c r="AA14957" s="97"/>
      <c r="AB14957" s="98">
        <v>438.64</v>
      </c>
      <c r="AC14957" s="98">
        <f t="shared" si="733"/>
        <v>5.7512575981695357E-3</v>
      </c>
      <c r="AD14957" s="99">
        <v>362.92</v>
      </c>
      <c r="AE14957" s="99">
        <f t="shared" si="730"/>
        <v>-7.0838548884049318E-3</v>
      </c>
      <c r="AF14957" s="100"/>
      <c r="AG14957" s="100"/>
      <c r="AH14957" s="101"/>
      <c r="AI14957" s="101"/>
      <c r="AJ14957" s="102">
        <v>1029.33</v>
      </c>
      <c r="AK14957" s="102">
        <f t="shared" si="734"/>
        <v>-5.0584444160652322E-3</v>
      </c>
      <c r="AL14957" s="103">
        <v>56.787999999999997</v>
      </c>
      <c r="AM14957" s="103">
        <f t="shared" si="727"/>
        <v>8.0502035132771418E-3</v>
      </c>
      <c r="AN14957" s="104"/>
      <c r="AO14957" s="104"/>
      <c r="AP14957" s="105"/>
      <c r="AQ14957" s="105"/>
      <c r="AR14957" s="106">
        <v>42.13</v>
      </c>
      <c r="AS14957" s="106">
        <f t="shared" si="731"/>
        <v>7.8023802841848001E-3</v>
      </c>
      <c r="AT14957" s="107">
        <v>41.24</v>
      </c>
      <c r="AU14957" s="107">
        <f t="shared" si="732"/>
        <v>-7.7295070822674394E-3</v>
      </c>
      <c r="AV14957" s="90"/>
      <c r="AW14957" s="90"/>
      <c r="AX14957" s="108"/>
      <c r="AY14957" s="108"/>
      <c r="AZ14957" s="109"/>
      <c r="BA14957" s="109"/>
      <c r="BB14957" s="110"/>
      <c r="BC14957" s="110"/>
      <c r="BD14957" s="111"/>
      <c r="BE14957" s="111"/>
      <c r="BF14957" s="112">
        <v>96.669297220000004</v>
      </c>
      <c r="BG14957" s="112">
        <f t="shared" si="728"/>
        <v>1.9261727494139288E-4</v>
      </c>
    </row>
    <row r="14958" spans="1:59" ht="25" x14ac:dyDescent="0.2">
      <c r="A14958" s="83">
        <v>33219</v>
      </c>
      <c r="B14958" s="84"/>
      <c r="C14958" s="85"/>
      <c r="D14958" s="86"/>
      <c r="E14958" s="86"/>
      <c r="F14958" s="87"/>
      <c r="G14958" s="87"/>
      <c r="H14958" s="88"/>
      <c r="I14958" s="88"/>
      <c r="J14958" s="89">
        <v>98.220200000000006</v>
      </c>
      <c r="K14958" s="89">
        <f t="shared" si="729"/>
        <v>-1.1888907644963996E-2</v>
      </c>
      <c r="L14958" s="90"/>
      <c r="M14958" s="90"/>
      <c r="N14958" s="91"/>
      <c r="O14958" s="91"/>
      <c r="P14958" s="92"/>
      <c r="Q14958" s="92"/>
      <c r="R14958" s="93"/>
      <c r="S14958" s="93"/>
      <c r="T14958" s="94"/>
      <c r="U14958" s="94"/>
      <c r="V14958" s="95"/>
      <c r="W14958" s="95"/>
      <c r="X14958" s="96"/>
      <c r="Y14958" s="96"/>
      <c r="Z14958" s="97"/>
      <c r="AA14958" s="97"/>
      <c r="AB14958" s="98">
        <v>441.07</v>
      </c>
      <c r="AC14958" s="98">
        <f t="shared" si="733"/>
        <v>-5.5245619134844156E-3</v>
      </c>
      <c r="AD14958" s="99">
        <v>367.09</v>
      </c>
      <c r="AE14958" s="99">
        <f t="shared" si="730"/>
        <v>1.1424625296415677E-2</v>
      </c>
      <c r="AF14958" s="100"/>
      <c r="AG14958" s="100"/>
      <c r="AH14958" s="101"/>
      <c r="AI14958" s="101"/>
      <c r="AJ14958" s="102">
        <v>1039.48</v>
      </c>
      <c r="AK14958" s="102">
        <f t="shared" si="734"/>
        <v>9.8124829643912847E-3</v>
      </c>
      <c r="AL14958" s="103">
        <v>57.247</v>
      </c>
      <c r="AM14958" s="103">
        <f t="shared" si="727"/>
        <v>-7.3393216169746875E-4</v>
      </c>
      <c r="AN14958" s="104"/>
      <c r="AO14958" s="104"/>
      <c r="AP14958" s="105"/>
      <c r="AQ14958" s="105"/>
      <c r="AR14958" s="106">
        <v>42.46</v>
      </c>
      <c r="AS14958" s="106">
        <f t="shared" si="731"/>
        <v>4.9336409247985385E-3</v>
      </c>
      <c r="AT14958" s="107">
        <v>41.29</v>
      </c>
      <c r="AU14958" s="107">
        <f t="shared" si="732"/>
        <v>1.2116807492395818E-3</v>
      </c>
      <c r="AV14958" s="90"/>
      <c r="AW14958" s="90"/>
      <c r="AX14958" s="108"/>
      <c r="AY14958" s="108"/>
      <c r="AZ14958" s="109"/>
      <c r="BA14958" s="109"/>
      <c r="BB14958" s="110"/>
      <c r="BC14958" s="110"/>
      <c r="BD14958" s="111"/>
      <c r="BE14958" s="111"/>
      <c r="BF14958" s="112">
        <v>96.687919190000002</v>
      </c>
      <c r="BG14958" s="112">
        <f t="shared" si="728"/>
        <v>1.9261730328925177E-4</v>
      </c>
    </row>
    <row r="14959" spans="1:59" ht="25" x14ac:dyDescent="0.2">
      <c r="A14959" s="83">
        <v>33220</v>
      </c>
      <c r="B14959" s="84"/>
      <c r="C14959" s="85"/>
      <c r="D14959" s="86"/>
      <c r="E14959" s="86"/>
      <c r="F14959" s="87"/>
      <c r="G14959" s="87"/>
      <c r="H14959" s="88"/>
      <c r="I14959" s="88"/>
      <c r="J14959" s="89">
        <v>98.605999999999995</v>
      </c>
      <c r="K14959" s="89">
        <f t="shared" si="729"/>
        <v>3.9202148299747044E-3</v>
      </c>
      <c r="L14959" s="90"/>
      <c r="M14959" s="90"/>
      <c r="N14959" s="91"/>
      <c r="O14959" s="91"/>
      <c r="P14959" s="92"/>
      <c r="Q14959" s="92"/>
      <c r="R14959" s="93"/>
      <c r="S14959" s="93"/>
      <c r="T14959" s="94"/>
      <c r="U14959" s="94"/>
      <c r="V14959" s="95"/>
      <c r="W14959" s="95"/>
      <c r="X14959" s="96"/>
      <c r="Y14959" s="96"/>
      <c r="Z14959" s="97"/>
      <c r="AA14959" s="97"/>
      <c r="AB14959" s="98">
        <v>442.5</v>
      </c>
      <c r="AC14959" s="98">
        <f t="shared" si="733"/>
        <v>-3.2368714387068444E-3</v>
      </c>
      <c r="AD14959" s="99">
        <v>366.17</v>
      </c>
      <c r="AE14959" s="99">
        <f t="shared" si="730"/>
        <v>-2.5093431600109748E-3</v>
      </c>
      <c r="AF14959" s="100"/>
      <c r="AG14959" s="100"/>
      <c r="AH14959" s="101"/>
      <c r="AI14959" s="101"/>
      <c r="AJ14959" s="102">
        <v>1038.77</v>
      </c>
      <c r="AK14959" s="102">
        <f t="shared" si="734"/>
        <v>-6.8326719848165775E-4</v>
      </c>
      <c r="AL14959" s="103">
        <v>57.204999999999998</v>
      </c>
      <c r="AM14959" s="103">
        <f t="shared" si="727"/>
        <v>-7.9151686938187214E-3</v>
      </c>
      <c r="AN14959" s="104"/>
      <c r="AO14959" s="104"/>
      <c r="AP14959" s="105"/>
      <c r="AQ14959" s="105"/>
      <c r="AR14959" s="106">
        <v>42.67</v>
      </c>
      <c r="AS14959" s="106">
        <f t="shared" si="731"/>
        <v>-1.0602054779734136E-2</v>
      </c>
      <c r="AT14959" s="107">
        <v>41.03</v>
      </c>
      <c r="AU14959" s="107">
        <f t="shared" si="732"/>
        <v>-6.3168334439041556E-3</v>
      </c>
      <c r="AV14959" s="90"/>
      <c r="AW14959" s="90"/>
      <c r="AX14959" s="108"/>
      <c r="AY14959" s="108"/>
      <c r="AZ14959" s="109"/>
      <c r="BA14959" s="109"/>
      <c r="BB14959" s="110"/>
      <c r="BC14959" s="110"/>
      <c r="BD14959" s="111"/>
      <c r="BE14959" s="111"/>
      <c r="BF14959" s="112">
        <v>96.706544750000006</v>
      </c>
      <c r="BG14959" s="112">
        <f t="shared" si="728"/>
        <v>1.9261732447621932E-4</v>
      </c>
    </row>
    <row r="14960" spans="1:59" ht="25" x14ac:dyDescent="0.2">
      <c r="A14960" s="83">
        <v>33221</v>
      </c>
      <c r="B14960" s="84"/>
      <c r="C14960" s="85"/>
      <c r="D14960" s="86"/>
      <c r="E14960" s="86"/>
      <c r="F14960" s="87"/>
      <c r="G14960" s="87"/>
      <c r="H14960" s="88"/>
      <c r="I14960" s="88"/>
      <c r="J14960" s="89">
        <v>98.743300000000005</v>
      </c>
      <c r="K14960" s="89">
        <f t="shared" si="729"/>
        <v>1.3914416940148725E-3</v>
      </c>
      <c r="L14960" s="90"/>
      <c r="M14960" s="90"/>
      <c r="N14960" s="91"/>
      <c r="O14960" s="91"/>
      <c r="P14960" s="92"/>
      <c r="Q14960" s="92"/>
      <c r="R14960" s="93"/>
      <c r="S14960" s="93"/>
      <c r="T14960" s="94"/>
      <c r="U14960" s="94"/>
      <c r="V14960" s="95"/>
      <c r="W14960" s="95"/>
      <c r="X14960" s="96"/>
      <c r="Y14960" s="96"/>
      <c r="Z14960" s="97"/>
      <c r="AA14960" s="97"/>
      <c r="AB14960" s="98">
        <v>439.96</v>
      </c>
      <c r="AC14960" s="98">
        <f t="shared" si="733"/>
        <v>5.7566507590682903E-3</v>
      </c>
      <c r="AD14960" s="99">
        <v>363.37</v>
      </c>
      <c r="AE14960" s="99">
        <f t="shared" si="730"/>
        <v>-7.6761075433821055E-3</v>
      </c>
      <c r="AF14960" s="100"/>
      <c r="AG14960" s="100"/>
      <c r="AH14960" s="101"/>
      <c r="AI14960" s="101"/>
      <c r="AJ14960" s="102">
        <v>1033.43</v>
      </c>
      <c r="AK14960" s="102">
        <f t="shared" si="734"/>
        <v>-5.1539540784071155E-3</v>
      </c>
      <c r="AL14960" s="103">
        <v>56.753999999999998</v>
      </c>
      <c r="AM14960" s="103">
        <f t="shared" si="727"/>
        <v>0</v>
      </c>
      <c r="AN14960" s="104"/>
      <c r="AO14960" s="104"/>
      <c r="AP14960" s="105"/>
      <c r="AQ14960" s="105"/>
      <c r="AR14960" s="106">
        <v>42.22</v>
      </c>
      <c r="AS14960" s="106">
        <f t="shared" si="731"/>
        <v>0</v>
      </c>
      <c r="AT14960" s="107">
        <v>40.94</v>
      </c>
      <c r="AU14960" s="107">
        <f t="shared" si="732"/>
        <v>-2.1959262209512989E-3</v>
      </c>
      <c r="AV14960" s="90"/>
      <c r="AW14960" s="90"/>
      <c r="AX14960" s="108"/>
      <c r="AY14960" s="108"/>
      <c r="AZ14960" s="109"/>
      <c r="BA14960" s="109"/>
      <c r="BB14960" s="110"/>
      <c r="BC14960" s="110"/>
      <c r="BD14960" s="111"/>
      <c r="BE14960" s="111"/>
      <c r="BF14960" s="112">
        <v>96.725173900000001</v>
      </c>
      <c r="BG14960" s="112">
        <f t="shared" si="728"/>
        <v>1.9261733850673557E-4</v>
      </c>
    </row>
    <row r="14961" spans="1:59" ht="25" x14ac:dyDescent="0.2">
      <c r="A14961" s="83">
        <v>33222</v>
      </c>
      <c r="B14961" s="84"/>
      <c r="C14961" s="85"/>
      <c r="D14961" s="86"/>
      <c r="E14961" s="86"/>
      <c r="F14961" s="87"/>
      <c r="G14961" s="87"/>
      <c r="H14961" s="88"/>
      <c r="I14961" s="88"/>
      <c r="J14961" s="89">
        <v>98.743300000000005</v>
      </c>
      <c r="K14961" s="89">
        <f t="shared" si="729"/>
        <v>0</v>
      </c>
      <c r="L14961" s="90"/>
      <c r="M14961" s="90"/>
      <c r="N14961" s="91"/>
      <c r="O14961" s="91"/>
      <c r="P14961" s="92"/>
      <c r="Q14961" s="92"/>
      <c r="R14961" s="93"/>
      <c r="S14961" s="93"/>
      <c r="T14961" s="94"/>
      <c r="U14961" s="94"/>
      <c r="V14961" s="95"/>
      <c r="W14961" s="95"/>
      <c r="X14961" s="96"/>
      <c r="Y14961" s="96"/>
      <c r="Z14961" s="97"/>
      <c r="AA14961" s="97"/>
      <c r="AB14961" s="98">
        <v>439.96</v>
      </c>
      <c r="AC14961" s="98">
        <f t="shared" si="733"/>
        <v>0</v>
      </c>
      <c r="AD14961" s="99">
        <v>363.37</v>
      </c>
      <c r="AE14961" s="99">
        <f t="shared" si="730"/>
        <v>0</v>
      </c>
      <c r="AF14961" s="100"/>
      <c r="AG14961" s="100"/>
      <c r="AH14961" s="101"/>
      <c r="AI14961" s="101"/>
      <c r="AJ14961" s="102">
        <v>1033.43</v>
      </c>
      <c r="AK14961" s="102">
        <f t="shared" si="734"/>
        <v>0</v>
      </c>
      <c r="AL14961" s="103">
        <v>56.753999999999998</v>
      </c>
      <c r="AM14961" s="103">
        <f t="shared" si="727"/>
        <v>0</v>
      </c>
      <c r="AN14961" s="104"/>
      <c r="AO14961" s="104"/>
      <c r="AP14961" s="105"/>
      <c r="AQ14961" s="105"/>
      <c r="AR14961" s="106">
        <v>42.22</v>
      </c>
      <c r="AS14961" s="106">
        <f t="shared" si="731"/>
        <v>0</v>
      </c>
      <c r="AT14961" s="107">
        <v>40.94</v>
      </c>
      <c r="AU14961" s="107">
        <f t="shared" si="732"/>
        <v>0</v>
      </c>
      <c r="AV14961" s="90"/>
      <c r="AW14961" s="90"/>
      <c r="AX14961" s="108"/>
      <c r="AY14961" s="108"/>
      <c r="AZ14961" s="109"/>
      <c r="BA14961" s="109"/>
      <c r="BB14961" s="110"/>
      <c r="BC14961" s="110"/>
      <c r="BD14961" s="111"/>
      <c r="BE14961" s="111"/>
      <c r="BF14961" s="112">
        <v>96.743806640000003</v>
      </c>
      <c r="BG14961" s="112">
        <f t="shared" si="728"/>
        <v>1.9261734538457455E-4</v>
      </c>
    </row>
    <row r="14962" spans="1:59" ht="25" x14ac:dyDescent="0.2">
      <c r="A14962" s="83">
        <v>33223</v>
      </c>
      <c r="B14962" s="84"/>
      <c r="C14962" s="85"/>
      <c r="D14962" s="86"/>
      <c r="E14962" s="86"/>
      <c r="F14962" s="87"/>
      <c r="G14962" s="87"/>
      <c r="H14962" s="88"/>
      <c r="I14962" s="88"/>
      <c r="J14962" s="89">
        <v>98.743300000000005</v>
      </c>
      <c r="K14962" s="89">
        <f t="shared" si="729"/>
        <v>0</v>
      </c>
      <c r="L14962" s="90"/>
      <c r="M14962" s="90"/>
      <c r="N14962" s="91"/>
      <c r="O14962" s="91"/>
      <c r="P14962" s="92"/>
      <c r="Q14962" s="92"/>
      <c r="R14962" s="93"/>
      <c r="S14962" s="93"/>
      <c r="T14962" s="94"/>
      <c r="U14962" s="94"/>
      <c r="V14962" s="95"/>
      <c r="W14962" s="95"/>
      <c r="X14962" s="96"/>
      <c r="Y14962" s="96"/>
      <c r="Z14962" s="97"/>
      <c r="AA14962" s="97"/>
      <c r="AB14962" s="98">
        <v>439.96</v>
      </c>
      <c r="AC14962" s="98">
        <f t="shared" si="733"/>
        <v>0</v>
      </c>
      <c r="AD14962" s="99">
        <v>363.37</v>
      </c>
      <c r="AE14962" s="99">
        <f t="shared" si="730"/>
        <v>0</v>
      </c>
      <c r="AF14962" s="100"/>
      <c r="AG14962" s="100"/>
      <c r="AH14962" s="101"/>
      <c r="AI14962" s="101"/>
      <c r="AJ14962" s="102">
        <v>1033.43</v>
      </c>
      <c r="AK14962" s="102">
        <f t="shared" si="734"/>
        <v>0</v>
      </c>
      <c r="AL14962" s="103">
        <v>56.753999999999998</v>
      </c>
      <c r="AM14962" s="103">
        <f t="shared" si="727"/>
        <v>-1.5870500077669314E-3</v>
      </c>
      <c r="AN14962" s="104"/>
      <c r="AO14962" s="104"/>
      <c r="AP14962" s="105"/>
      <c r="AQ14962" s="105"/>
      <c r="AR14962" s="106">
        <v>42.22</v>
      </c>
      <c r="AS14962" s="106">
        <f t="shared" si="731"/>
        <v>-8.3244623891225947E-3</v>
      </c>
      <c r="AT14962" s="107">
        <v>40.94</v>
      </c>
      <c r="AU14962" s="107">
        <f t="shared" si="732"/>
        <v>0</v>
      </c>
      <c r="AV14962" s="90"/>
      <c r="AW14962" s="90"/>
      <c r="AX14962" s="108"/>
      <c r="AY14962" s="108"/>
      <c r="AZ14962" s="109"/>
      <c r="BA14962" s="109"/>
      <c r="BB14962" s="110"/>
      <c r="BC14962" s="110"/>
      <c r="BD14962" s="111"/>
      <c r="BE14962" s="111"/>
      <c r="BF14962" s="112">
        <v>96.762442969999995</v>
      </c>
      <c r="BG14962" s="112">
        <f t="shared" si="728"/>
        <v>1.926173451146203E-4</v>
      </c>
    </row>
    <row r="14963" spans="1:59" ht="25" x14ac:dyDescent="0.2">
      <c r="A14963" s="83">
        <v>33224</v>
      </c>
      <c r="B14963" s="84"/>
      <c r="C14963" s="85"/>
      <c r="D14963" s="86"/>
      <c r="E14963" s="86"/>
      <c r="F14963" s="87"/>
      <c r="G14963" s="87"/>
      <c r="H14963" s="88"/>
      <c r="I14963" s="88"/>
      <c r="J14963" s="89">
        <v>99.204700000000003</v>
      </c>
      <c r="K14963" s="89">
        <f t="shared" si="729"/>
        <v>4.6618388225554705E-3</v>
      </c>
      <c r="L14963" s="90"/>
      <c r="M14963" s="90"/>
      <c r="N14963" s="91"/>
      <c r="O14963" s="91"/>
      <c r="P14963" s="92"/>
      <c r="Q14963" s="92"/>
      <c r="R14963" s="93"/>
      <c r="S14963" s="93"/>
      <c r="T14963" s="94"/>
      <c r="U14963" s="94"/>
      <c r="V14963" s="95"/>
      <c r="W14963" s="95"/>
      <c r="X14963" s="96"/>
      <c r="Y14963" s="96"/>
      <c r="Z14963" s="97"/>
      <c r="AA14963" s="97"/>
      <c r="AB14963" s="98">
        <v>436.48</v>
      </c>
      <c r="AC14963" s="98">
        <f t="shared" si="733"/>
        <v>7.9412584738731626E-3</v>
      </c>
      <c r="AD14963" s="99">
        <v>362.5</v>
      </c>
      <c r="AE14963" s="99">
        <f t="shared" si="730"/>
        <v>-2.3971245997215147E-3</v>
      </c>
      <c r="AF14963" s="100"/>
      <c r="AG14963" s="100"/>
      <c r="AH14963" s="101"/>
      <c r="AI14963" s="101"/>
      <c r="AJ14963" s="102">
        <v>1032.3399999999999</v>
      </c>
      <c r="AK14963" s="102">
        <f t="shared" si="734"/>
        <v>-1.0552966701585671E-3</v>
      </c>
      <c r="AL14963" s="103">
        <v>56.664000000000001</v>
      </c>
      <c r="AM14963" s="103">
        <f t="shared" ref="AM14963:AM15026" si="735">LN(AL14964/AL14963)</f>
        <v>8.6452831554020941E-3</v>
      </c>
      <c r="AN14963" s="104"/>
      <c r="AO14963" s="104"/>
      <c r="AP14963" s="105"/>
      <c r="AQ14963" s="105"/>
      <c r="AR14963" s="106">
        <v>41.87</v>
      </c>
      <c r="AS14963" s="106">
        <f t="shared" si="731"/>
        <v>6.9023242020548213E-3</v>
      </c>
      <c r="AT14963" s="107">
        <v>40.770000000000003</v>
      </c>
      <c r="AU14963" s="107">
        <f t="shared" si="732"/>
        <v>-4.1610634019813098E-3</v>
      </c>
      <c r="AV14963" s="90"/>
      <c r="AW14963" s="90"/>
      <c r="AX14963" s="108"/>
      <c r="AY14963" s="108"/>
      <c r="AZ14963" s="109"/>
      <c r="BA14963" s="109"/>
      <c r="BB14963" s="110"/>
      <c r="BC14963" s="110"/>
      <c r="BD14963" s="111"/>
      <c r="BE14963" s="111"/>
      <c r="BF14963" s="112">
        <v>96.781082889999993</v>
      </c>
      <c r="BG14963" s="112">
        <f t="shared" si="728"/>
        <v>1.9261733770020289E-4</v>
      </c>
    </row>
    <row r="14964" spans="1:59" ht="25" x14ac:dyDescent="0.2">
      <c r="A14964" s="83">
        <v>33225</v>
      </c>
      <c r="B14964" s="84"/>
      <c r="C14964" s="85"/>
      <c r="D14964" s="86"/>
      <c r="E14964" s="86"/>
      <c r="F14964" s="87"/>
      <c r="G14964" s="87"/>
      <c r="H14964" s="88"/>
      <c r="I14964" s="88"/>
      <c r="J14964" s="89">
        <v>99.511399999999995</v>
      </c>
      <c r="K14964" s="89">
        <f t="shared" si="729"/>
        <v>3.086818265164974E-3</v>
      </c>
      <c r="L14964" s="90"/>
      <c r="M14964" s="90"/>
      <c r="N14964" s="91"/>
      <c r="O14964" s="91"/>
      <c r="P14964" s="92"/>
      <c r="Q14964" s="92"/>
      <c r="R14964" s="93"/>
      <c r="S14964" s="93"/>
      <c r="T14964" s="94"/>
      <c r="U14964" s="94"/>
      <c r="V14964" s="95"/>
      <c r="W14964" s="95"/>
      <c r="X14964" s="96"/>
      <c r="Y14964" s="96"/>
      <c r="Z14964" s="97"/>
      <c r="AA14964" s="97"/>
      <c r="AB14964" s="98">
        <v>439.26</v>
      </c>
      <c r="AC14964" s="98">
        <f t="shared" si="733"/>
        <v>-6.3489376715636344E-3</v>
      </c>
      <c r="AD14964" s="99">
        <v>367</v>
      </c>
      <c r="AE14964" s="99">
        <f t="shared" si="730"/>
        <v>1.2337373759840784E-2</v>
      </c>
      <c r="AF14964" s="100"/>
      <c r="AG14964" s="100"/>
      <c r="AH14964" s="101"/>
      <c r="AI14964" s="101"/>
      <c r="AJ14964" s="102">
        <v>1039.7</v>
      </c>
      <c r="AK14964" s="102">
        <f t="shared" si="734"/>
        <v>7.1041398372358629E-3</v>
      </c>
      <c r="AL14964" s="103">
        <v>57.155999999999999</v>
      </c>
      <c r="AM14964" s="103">
        <f t="shared" si="735"/>
        <v>-2.6247408219141406E-4</v>
      </c>
      <c r="AN14964" s="104"/>
      <c r="AO14964" s="104"/>
      <c r="AP14964" s="105"/>
      <c r="AQ14964" s="105"/>
      <c r="AR14964" s="106">
        <v>42.16</v>
      </c>
      <c r="AS14964" s="106">
        <f t="shared" si="731"/>
        <v>5.2046486070462632E-3</v>
      </c>
      <c r="AT14964" s="107">
        <v>41</v>
      </c>
      <c r="AU14964" s="107">
        <f t="shared" si="732"/>
        <v>5.6255498731457489E-3</v>
      </c>
      <c r="AV14964" s="90"/>
      <c r="AW14964" s="90"/>
      <c r="AX14964" s="108"/>
      <c r="AY14964" s="108"/>
      <c r="AZ14964" s="109"/>
      <c r="BA14964" s="109"/>
      <c r="BB14964" s="110"/>
      <c r="BC14964" s="110"/>
      <c r="BD14964" s="111"/>
      <c r="BE14964" s="111"/>
      <c r="BF14964" s="112">
        <v>96.799726399999997</v>
      </c>
      <c r="BG14964" s="112">
        <f t="shared" si="728"/>
        <v>1.9261732314576228E-4</v>
      </c>
    </row>
    <row r="14965" spans="1:59" ht="25" x14ac:dyDescent="0.2">
      <c r="A14965" s="83">
        <v>33226</v>
      </c>
      <c r="B14965" s="84"/>
      <c r="C14965" s="85"/>
      <c r="D14965" s="86"/>
      <c r="E14965" s="86"/>
      <c r="F14965" s="87"/>
      <c r="G14965" s="87"/>
      <c r="H14965" s="88"/>
      <c r="I14965" s="88"/>
      <c r="J14965" s="89">
        <v>100.11669999999999</v>
      </c>
      <c r="K14965" s="89">
        <f t="shared" si="729"/>
        <v>6.0642951070035544E-3</v>
      </c>
      <c r="L14965" s="90"/>
      <c r="M14965" s="90"/>
      <c r="N14965" s="91"/>
      <c r="O14965" s="91"/>
      <c r="P14965" s="92"/>
      <c r="Q14965" s="92"/>
      <c r="R14965" s="93"/>
      <c r="S14965" s="93"/>
      <c r="T14965" s="94"/>
      <c r="U14965" s="94"/>
      <c r="V14965" s="95"/>
      <c r="W14965" s="95"/>
      <c r="X14965" s="96"/>
      <c r="Y14965" s="96"/>
      <c r="Z14965" s="97"/>
      <c r="AA14965" s="97"/>
      <c r="AB14965" s="98">
        <v>441.43</v>
      </c>
      <c r="AC14965" s="98">
        <f t="shared" si="733"/>
        <v>-4.9279641905896126E-3</v>
      </c>
      <c r="AD14965" s="99">
        <v>367.19</v>
      </c>
      <c r="AE14965" s="99">
        <f t="shared" si="730"/>
        <v>5.1757720546867579E-4</v>
      </c>
      <c r="AF14965" s="100"/>
      <c r="AG14965" s="100"/>
      <c r="AH14965" s="101"/>
      <c r="AI14965" s="101"/>
      <c r="AJ14965" s="102">
        <v>1040.51</v>
      </c>
      <c r="AK14965" s="102">
        <f t="shared" si="734"/>
        <v>7.7876756763718431E-4</v>
      </c>
      <c r="AL14965" s="103">
        <v>57.140999999999998</v>
      </c>
      <c r="AM14965" s="103">
        <f t="shared" si="735"/>
        <v>1.364113537867119E-3</v>
      </c>
      <c r="AN14965" s="104"/>
      <c r="AO14965" s="104"/>
      <c r="AP14965" s="105"/>
      <c r="AQ14965" s="105"/>
      <c r="AR14965" s="106">
        <v>42.38</v>
      </c>
      <c r="AS14965" s="106">
        <f t="shared" si="731"/>
        <v>-1.4019476380329104E-2</v>
      </c>
      <c r="AT14965" s="107">
        <v>41.02</v>
      </c>
      <c r="AU14965" s="107">
        <f t="shared" si="732"/>
        <v>4.8768593992674897E-4</v>
      </c>
      <c r="AV14965" s="90"/>
      <c r="AW14965" s="90"/>
      <c r="AX14965" s="108"/>
      <c r="AY14965" s="108"/>
      <c r="AZ14965" s="109"/>
      <c r="BA14965" s="109"/>
      <c r="BB14965" s="110"/>
      <c r="BC14965" s="110"/>
      <c r="BD14965" s="111"/>
      <c r="BE14965" s="111"/>
      <c r="BF14965" s="112">
        <v>96.818373500000007</v>
      </c>
      <c r="BG14965" s="112">
        <f t="shared" si="728"/>
        <v>1.9261730145529455E-4</v>
      </c>
    </row>
    <row r="14966" spans="1:59" ht="25" x14ac:dyDescent="0.2">
      <c r="A14966" s="83">
        <v>33227</v>
      </c>
      <c r="B14966" s="84"/>
      <c r="C14966" s="85"/>
      <c r="D14966" s="86"/>
      <c r="E14966" s="86"/>
      <c r="F14966" s="87"/>
      <c r="G14966" s="87"/>
      <c r="H14966" s="88"/>
      <c r="I14966" s="88"/>
      <c r="J14966" s="89">
        <v>99.64</v>
      </c>
      <c r="K14966" s="89">
        <f t="shared" si="729"/>
        <v>-4.772815178923165E-3</v>
      </c>
      <c r="L14966" s="90"/>
      <c r="M14966" s="90"/>
      <c r="N14966" s="91"/>
      <c r="O14966" s="91"/>
      <c r="P14966" s="92"/>
      <c r="Q14966" s="92"/>
      <c r="R14966" s="93"/>
      <c r="S14966" s="93"/>
      <c r="T14966" s="94"/>
      <c r="U14966" s="94"/>
      <c r="V14966" s="95"/>
      <c r="W14966" s="95"/>
      <c r="X14966" s="96"/>
      <c r="Y14966" s="96"/>
      <c r="Z14966" s="97"/>
      <c r="AA14966" s="97"/>
      <c r="AB14966" s="98">
        <v>441.86</v>
      </c>
      <c r="AC14966" s="98">
        <f t="shared" si="733"/>
        <v>-9.7363274568621871E-4</v>
      </c>
      <c r="AD14966" s="99">
        <v>367.1</v>
      </c>
      <c r="AE14966" s="99">
        <f t="shared" si="730"/>
        <v>-2.4513475725028861E-4</v>
      </c>
      <c r="AF14966" s="100"/>
      <c r="AG14966" s="100"/>
      <c r="AH14966" s="101"/>
      <c r="AI14966" s="101"/>
      <c r="AJ14966" s="102">
        <v>1038.21</v>
      </c>
      <c r="AK14966" s="102">
        <f t="shared" si="734"/>
        <v>-2.2129011493404013E-3</v>
      </c>
      <c r="AL14966" s="103">
        <v>57.219000000000001</v>
      </c>
      <c r="AM14966" s="103">
        <f t="shared" si="735"/>
        <v>4.7945834702053571E-3</v>
      </c>
      <c r="AN14966" s="104"/>
      <c r="AO14966" s="104"/>
      <c r="AP14966" s="105"/>
      <c r="AQ14966" s="105"/>
      <c r="AR14966" s="106">
        <v>41.79</v>
      </c>
      <c r="AS14966" s="106">
        <f t="shared" si="731"/>
        <v>-7.2046421150473942E-3</v>
      </c>
      <c r="AT14966" s="107">
        <v>40.729999999999997</v>
      </c>
      <c r="AU14966" s="107">
        <f t="shared" si="732"/>
        <v>-7.0948309839135425E-3</v>
      </c>
      <c r="AV14966" s="90"/>
      <c r="AW14966" s="90"/>
      <c r="AX14966" s="108"/>
      <c r="AY14966" s="108"/>
      <c r="AZ14966" s="109"/>
      <c r="BA14966" s="109"/>
      <c r="BB14966" s="110"/>
      <c r="BC14966" s="110"/>
      <c r="BD14966" s="111"/>
      <c r="BE14966" s="111"/>
      <c r="BF14966" s="112">
        <v>96.837024189999994</v>
      </c>
      <c r="BG14966" s="112">
        <f t="shared" si="728"/>
        <v>1.926173758798572E-4</v>
      </c>
    </row>
    <row r="14967" spans="1:59" ht="25" x14ac:dyDescent="0.2">
      <c r="A14967" s="83">
        <v>33228</v>
      </c>
      <c r="B14967" s="84"/>
      <c r="C14967" s="85"/>
      <c r="D14967" s="86"/>
      <c r="E14967" s="86"/>
      <c r="F14967" s="87"/>
      <c r="G14967" s="87"/>
      <c r="H14967" s="88"/>
      <c r="I14967" s="88"/>
      <c r="J14967" s="89">
        <v>98.954700000000003</v>
      </c>
      <c r="K14967" s="89">
        <f t="shared" si="729"/>
        <v>-6.9015207366985003E-3</v>
      </c>
      <c r="L14967" s="90"/>
      <c r="M14967" s="90"/>
      <c r="N14967" s="91"/>
      <c r="O14967" s="91"/>
      <c r="P14967" s="92"/>
      <c r="Q14967" s="92"/>
      <c r="R14967" s="93"/>
      <c r="S14967" s="93"/>
      <c r="T14967" s="94"/>
      <c r="U14967" s="94"/>
      <c r="V14967" s="95"/>
      <c r="W14967" s="95"/>
      <c r="X14967" s="96"/>
      <c r="Y14967" s="96"/>
      <c r="Z14967" s="97"/>
      <c r="AA14967" s="97"/>
      <c r="AB14967" s="98">
        <v>442.43</v>
      </c>
      <c r="AC14967" s="98">
        <f t="shared" si="733"/>
        <v>-1.2891700210180903E-3</v>
      </c>
      <c r="AD14967" s="99">
        <v>368.91</v>
      </c>
      <c r="AE14967" s="99">
        <f t="shared" si="730"/>
        <v>4.9184213496770192E-3</v>
      </c>
      <c r="AF14967" s="100"/>
      <c r="AG14967" s="100"/>
      <c r="AH14967" s="101"/>
      <c r="AI14967" s="101"/>
      <c r="AJ14967" s="102">
        <v>1044.8699999999999</v>
      </c>
      <c r="AK14967" s="102">
        <f t="shared" si="734"/>
        <v>6.3943993442544455E-3</v>
      </c>
      <c r="AL14967" s="103">
        <v>57.494</v>
      </c>
      <c r="AM14967" s="103">
        <f t="shared" si="735"/>
        <v>0</v>
      </c>
      <c r="AN14967" s="104"/>
      <c r="AO14967" s="104"/>
      <c r="AP14967" s="105"/>
      <c r="AQ14967" s="105"/>
      <c r="AR14967" s="106">
        <v>41.49</v>
      </c>
      <c r="AS14967" s="106">
        <f t="shared" si="731"/>
        <v>0</v>
      </c>
      <c r="AT14967" s="107">
        <v>40.590000000000003</v>
      </c>
      <c r="AU14967" s="107">
        <f t="shared" si="732"/>
        <v>-3.4431908095146875E-3</v>
      </c>
      <c r="AV14967" s="90"/>
      <c r="AW14967" s="90"/>
      <c r="AX14967" s="108"/>
      <c r="AY14967" s="108"/>
      <c r="AZ14967" s="109"/>
      <c r="BA14967" s="109"/>
      <c r="BB14967" s="110"/>
      <c r="BC14967" s="110"/>
      <c r="BD14967" s="111"/>
      <c r="BE14967" s="111"/>
      <c r="BF14967" s="112">
        <v>96.855678479999995</v>
      </c>
      <c r="BG14967" s="112">
        <f t="shared" si="728"/>
        <v>1.9261733989025102E-4</v>
      </c>
    </row>
    <row r="14968" spans="1:59" ht="25" x14ac:dyDescent="0.2">
      <c r="A14968" s="83">
        <v>33229</v>
      </c>
      <c r="B14968" s="84"/>
      <c r="C14968" s="85"/>
      <c r="D14968" s="86"/>
      <c r="E14968" s="86"/>
      <c r="F14968" s="87"/>
      <c r="G14968" s="87"/>
      <c r="H14968" s="88"/>
      <c r="I14968" s="88"/>
      <c r="J14968" s="89">
        <v>98.954700000000003</v>
      </c>
      <c r="K14968" s="89">
        <f t="shared" si="729"/>
        <v>0</v>
      </c>
      <c r="L14968" s="90"/>
      <c r="M14968" s="90"/>
      <c r="N14968" s="91"/>
      <c r="O14968" s="91"/>
      <c r="P14968" s="92"/>
      <c r="Q14968" s="92"/>
      <c r="R14968" s="93"/>
      <c r="S14968" s="93"/>
      <c r="T14968" s="94"/>
      <c r="U14968" s="94"/>
      <c r="V14968" s="95"/>
      <c r="W14968" s="95"/>
      <c r="X14968" s="96"/>
      <c r="Y14968" s="96"/>
      <c r="Z14968" s="97"/>
      <c r="AA14968" s="97"/>
      <c r="AB14968" s="98">
        <v>442.43</v>
      </c>
      <c r="AC14968" s="98">
        <f t="shared" si="733"/>
        <v>0</v>
      </c>
      <c r="AD14968" s="99">
        <v>368.91</v>
      </c>
      <c r="AE14968" s="99">
        <f t="shared" si="730"/>
        <v>0</v>
      </c>
      <c r="AF14968" s="100"/>
      <c r="AG14968" s="100"/>
      <c r="AH14968" s="101"/>
      <c r="AI14968" s="101"/>
      <c r="AJ14968" s="102">
        <v>1044.8699999999999</v>
      </c>
      <c r="AK14968" s="102">
        <f t="shared" si="734"/>
        <v>0</v>
      </c>
      <c r="AL14968" s="103">
        <v>57.494</v>
      </c>
      <c r="AM14968" s="103">
        <f t="shared" si="735"/>
        <v>0</v>
      </c>
      <c r="AN14968" s="104"/>
      <c r="AO14968" s="104"/>
      <c r="AP14968" s="105"/>
      <c r="AQ14968" s="105"/>
      <c r="AR14968" s="106">
        <v>41.49</v>
      </c>
      <c r="AS14968" s="106">
        <f t="shared" si="731"/>
        <v>0</v>
      </c>
      <c r="AT14968" s="107">
        <v>40.590000000000003</v>
      </c>
      <c r="AU14968" s="107">
        <f t="shared" si="732"/>
        <v>0</v>
      </c>
      <c r="AV14968" s="90"/>
      <c r="AW14968" s="90"/>
      <c r="AX14968" s="108"/>
      <c r="AY14968" s="108"/>
      <c r="AZ14968" s="109"/>
      <c r="BA14968" s="109"/>
      <c r="BB14968" s="110"/>
      <c r="BC14968" s="110"/>
      <c r="BD14968" s="111"/>
      <c r="BE14968" s="111"/>
      <c r="BF14968" s="112">
        <v>96.874336360000001</v>
      </c>
      <c r="BG14968" s="112">
        <f t="shared" si="728"/>
        <v>1.9261729677704981E-4</v>
      </c>
    </row>
    <row r="14969" spans="1:59" ht="25" x14ac:dyDescent="0.2">
      <c r="A14969" s="83">
        <v>33230</v>
      </c>
      <c r="B14969" s="84"/>
      <c r="C14969" s="85"/>
      <c r="D14969" s="86"/>
      <c r="E14969" s="86"/>
      <c r="F14969" s="87"/>
      <c r="G14969" s="87"/>
      <c r="H14969" s="88"/>
      <c r="I14969" s="88"/>
      <c r="J14969" s="89">
        <v>98.954700000000003</v>
      </c>
      <c r="K14969" s="89">
        <f t="shared" si="729"/>
        <v>0</v>
      </c>
      <c r="L14969" s="90"/>
      <c r="M14969" s="90"/>
      <c r="N14969" s="91"/>
      <c r="O14969" s="91"/>
      <c r="P14969" s="92"/>
      <c r="Q14969" s="92"/>
      <c r="R14969" s="93"/>
      <c r="S14969" s="93"/>
      <c r="T14969" s="94"/>
      <c r="U14969" s="94"/>
      <c r="V14969" s="95"/>
      <c r="W14969" s="95"/>
      <c r="X14969" s="96"/>
      <c r="Y14969" s="96"/>
      <c r="Z14969" s="97"/>
      <c r="AA14969" s="97"/>
      <c r="AB14969" s="98">
        <v>442.43</v>
      </c>
      <c r="AC14969" s="98">
        <f t="shared" si="733"/>
        <v>0</v>
      </c>
      <c r="AD14969" s="99">
        <v>368.91</v>
      </c>
      <c r="AE14969" s="99">
        <f t="shared" si="730"/>
        <v>0</v>
      </c>
      <c r="AF14969" s="100"/>
      <c r="AG14969" s="100"/>
      <c r="AH14969" s="101"/>
      <c r="AI14969" s="101"/>
      <c r="AJ14969" s="102">
        <v>1044.8699999999999</v>
      </c>
      <c r="AK14969" s="102">
        <f t="shared" si="734"/>
        <v>0</v>
      </c>
      <c r="AL14969" s="103">
        <v>57.494</v>
      </c>
      <c r="AM14969" s="103">
        <f t="shared" si="735"/>
        <v>-2.6995740620341371E-3</v>
      </c>
      <c r="AN14969" s="104"/>
      <c r="AO14969" s="104"/>
      <c r="AP14969" s="105"/>
      <c r="AQ14969" s="105"/>
      <c r="AR14969" s="106">
        <v>41.49</v>
      </c>
      <c r="AS14969" s="106">
        <f t="shared" si="731"/>
        <v>-5.5589267016708434E-3</v>
      </c>
      <c r="AT14969" s="107">
        <v>40.590000000000003</v>
      </c>
      <c r="AU14969" s="107">
        <f t="shared" si="732"/>
        <v>0</v>
      </c>
      <c r="AV14969" s="90"/>
      <c r="AW14969" s="90"/>
      <c r="AX14969" s="108"/>
      <c r="AY14969" s="108"/>
      <c r="AZ14969" s="109"/>
      <c r="BA14969" s="109"/>
      <c r="BB14969" s="110"/>
      <c r="BC14969" s="110"/>
      <c r="BD14969" s="111"/>
      <c r="BE14969" s="111"/>
      <c r="BF14969" s="112">
        <v>96.892997829999999</v>
      </c>
      <c r="BG14969" s="112">
        <f t="shared" si="728"/>
        <v>1.9261734973137056E-4</v>
      </c>
    </row>
    <row r="14970" spans="1:59" ht="25" x14ac:dyDescent="0.2">
      <c r="A14970" s="83">
        <v>33231</v>
      </c>
      <c r="B14970" s="84"/>
      <c r="C14970" s="85"/>
      <c r="D14970" s="86"/>
      <c r="E14970" s="86"/>
      <c r="F14970" s="87"/>
      <c r="G14970" s="87"/>
      <c r="H14970" s="88"/>
      <c r="I14970" s="88"/>
      <c r="J14970" s="89">
        <v>99.023600000000002</v>
      </c>
      <c r="K14970" s="89">
        <f t="shared" si="729"/>
        <v>6.9603590678000494E-4</v>
      </c>
      <c r="L14970" s="90"/>
      <c r="M14970" s="90"/>
      <c r="N14970" s="91"/>
      <c r="O14970" s="91"/>
      <c r="P14970" s="92"/>
      <c r="Q14970" s="92"/>
      <c r="R14970" s="93"/>
      <c r="S14970" s="93"/>
      <c r="T14970" s="94"/>
      <c r="U14970" s="94"/>
      <c r="V14970" s="95"/>
      <c r="W14970" s="95"/>
      <c r="X14970" s="96"/>
      <c r="Y14970" s="96"/>
      <c r="Z14970" s="97"/>
      <c r="AA14970" s="97"/>
      <c r="AB14970" s="98">
        <v>440.87</v>
      </c>
      <c r="AC14970" s="98">
        <f t="shared" si="733"/>
        <v>3.5322124350682582E-3</v>
      </c>
      <c r="AD14970" s="99">
        <v>367.13</v>
      </c>
      <c r="AE14970" s="99">
        <f t="shared" si="730"/>
        <v>-4.8367030869617854E-3</v>
      </c>
      <c r="AF14970" s="100"/>
      <c r="AG14970" s="100"/>
      <c r="AH14970" s="101"/>
      <c r="AI14970" s="101"/>
      <c r="AJ14970" s="102">
        <v>1041.56</v>
      </c>
      <c r="AK14970" s="102">
        <f t="shared" si="734"/>
        <v>-3.1728864873216411E-3</v>
      </c>
      <c r="AL14970" s="103">
        <v>57.338999999999999</v>
      </c>
      <c r="AM14970" s="103">
        <f t="shared" si="735"/>
        <v>0</v>
      </c>
      <c r="AN14970" s="104"/>
      <c r="AO14970" s="104"/>
      <c r="AP14970" s="105"/>
      <c r="AQ14970" s="105"/>
      <c r="AR14970" s="106">
        <v>41.26</v>
      </c>
      <c r="AS14970" s="106">
        <f t="shared" si="731"/>
        <v>-6.3214409387979667E-3</v>
      </c>
      <c r="AT14970" s="107">
        <v>40.58</v>
      </c>
      <c r="AU14970" s="107">
        <f t="shared" si="732"/>
        <v>-2.4639645313775038E-4</v>
      </c>
      <c r="AV14970" s="90"/>
      <c r="AW14970" s="90"/>
      <c r="AX14970" s="108"/>
      <c r="AY14970" s="108"/>
      <c r="AZ14970" s="109"/>
      <c r="BA14970" s="109"/>
      <c r="BB14970" s="110"/>
      <c r="BC14970" s="110"/>
      <c r="BD14970" s="111"/>
      <c r="BE14970" s="111"/>
      <c r="BF14970" s="112">
        <v>96.911662899999996</v>
      </c>
      <c r="BG14970" s="112">
        <f t="shared" si="728"/>
        <v>1.9261729234389507E-4</v>
      </c>
    </row>
    <row r="14971" spans="1:59" ht="25" x14ac:dyDescent="0.2">
      <c r="A14971" s="83">
        <v>33232</v>
      </c>
      <c r="B14971" s="84"/>
      <c r="C14971" s="85"/>
      <c r="D14971" s="86"/>
      <c r="E14971" s="86"/>
      <c r="F14971" s="87"/>
      <c r="G14971" s="87"/>
      <c r="H14971" s="88"/>
      <c r="I14971" s="88"/>
      <c r="J14971" s="89">
        <v>99.023600000000002</v>
      </c>
      <c r="K14971" s="89">
        <f t="shared" si="729"/>
        <v>0</v>
      </c>
      <c r="L14971" s="90"/>
      <c r="M14971" s="90"/>
      <c r="N14971" s="91"/>
      <c r="O14971" s="91"/>
      <c r="P14971" s="92"/>
      <c r="Q14971" s="92"/>
      <c r="R14971" s="93"/>
      <c r="S14971" s="93"/>
      <c r="T14971" s="94"/>
      <c r="U14971" s="94"/>
      <c r="V14971" s="95"/>
      <c r="W14971" s="95"/>
      <c r="X14971" s="96"/>
      <c r="Y14971" s="96"/>
      <c r="Z14971" s="97"/>
      <c r="AA14971" s="97"/>
      <c r="AB14971" s="98">
        <v>440.87</v>
      </c>
      <c r="AC14971" s="98">
        <f t="shared" si="733"/>
        <v>0</v>
      </c>
      <c r="AD14971" s="99">
        <v>367.13</v>
      </c>
      <c r="AE14971" s="99">
        <f t="shared" si="730"/>
        <v>0</v>
      </c>
      <c r="AF14971" s="100"/>
      <c r="AG14971" s="100"/>
      <c r="AH14971" s="101"/>
      <c r="AI14971" s="101"/>
      <c r="AJ14971" s="102">
        <v>1041.56</v>
      </c>
      <c r="AK14971" s="102">
        <f t="shared" si="734"/>
        <v>0</v>
      </c>
      <c r="AL14971" s="103">
        <v>57.338999999999999</v>
      </c>
      <c r="AM14971" s="103">
        <f t="shared" si="735"/>
        <v>4.3158273140066509E-3</v>
      </c>
      <c r="AN14971" s="104"/>
      <c r="AO14971" s="104"/>
      <c r="AP14971" s="105"/>
      <c r="AQ14971" s="105"/>
      <c r="AR14971" s="106">
        <v>41</v>
      </c>
      <c r="AS14971" s="106">
        <f t="shared" si="731"/>
        <v>3.1657155380249128E-3</v>
      </c>
      <c r="AT14971" s="107">
        <v>40.58</v>
      </c>
      <c r="AU14971" s="107">
        <f t="shared" si="732"/>
        <v>0</v>
      </c>
      <c r="AV14971" s="90"/>
      <c r="AW14971" s="90"/>
      <c r="AX14971" s="108"/>
      <c r="AY14971" s="108"/>
      <c r="AZ14971" s="109"/>
      <c r="BA14971" s="109"/>
      <c r="BB14971" s="110"/>
      <c r="BC14971" s="110"/>
      <c r="BD14971" s="111"/>
      <c r="BE14971" s="111"/>
      <c r="BF14971" s="112">
        <v>96.930331559999999</v>
      </c>
      <c r="BG14971" s="112">
        <f t="shared" si="728"/>
        <v>1.926173309924173E-4</v>
      </c>
    </row>
    <row r="14972" spans="1:59" ht="25" x14ac:dyDescent="0.2">
      <c r="A14972" s="83">
        <v>33233</v>
      </c>
      <c r="B14972" s="84"/>
      <c r="C14972" s="85"/>
      <c r="D14972" s="86"/>
      <c r="E14972" s="86"/>
      <c r="F14972" s="87"/>
      <c r="G14972" s="87"/>
      <c r="H14972" s="88"/>
      <c r="I14972" s="88"/>
      <c r="J14972" s="89">
        <v>100.6598</v>
      </c>
      <c r="K14972" s="89">
        <f t="shared" si="729"/>
        <v>1.6388308895630085E-2</v>
      </c>
      <c r="L14972" s="90"/>
      <c r="M14972" s="90"/>
      <c r="N14972" s="91"/>
      <c r="O14972" s="91"/>
      <c r="P14972" s="92"/>
      <c r="Q14972" s="92"/>
      <c r="R14972" s="93"/>
      <c r="S14972" s="93"/>
      <c r="T14972" s="94"/>
      <c r="U14972" s="94"/>
      <c r="V14972" s="95"/>
      <c r="W14972" s="95"/>
      <c r="X14972" s="96"/>
      <c r="Y14972" s="96"/>
      <c r="Z14972" s="97"/>
      <c r="AA14972" s="97"/>
      <c r="AB14972" s="98">
        <v>442.42</v>
      </c>
      <c r="AC14972" s="98">
        <f t="shared" si="733"/>
        <v>-3.5096097340445048E-3</v>
      </c>
      <c r="AD14972" s="99">
        <v>368.21</v>
      </c>
      <c r="AE14972" s="99">
        <f t="shared" si="730"/>
        <v>2.9374188173050225E-3</v>
      </c>
      <c r="AF14972" s="100"/>
      <c r="AG14972" s="100"/>
      <c r="AH14972" s="101"/>
      <c r="AI14972" s="101"/>
      <c r="AJ14972" s="102">
        <v>1045.79</v>
      </c>
      <c r="AK14972" s="102">
        <f t="shared" si="734"/>
        <v>4.0529913914044086E-3</v>
      </c>
      <c r="AL14972" s="103">
        <v>57.587000000000003</v>
      </c>
      <c r="AM14972" s="103">
        <f t="shared" si="735"/>
        <v>-3.9322178934351245E-3</v>
      </c>
      <c r="AN14972" s="104"/>
      <c r="AO14972" s="104"/>
      <c r="AP14972" s="105"/>
      <c r="AQ14972" s="105"/>
      <c r="AR14972" s="106">
        <v>41.13</v>
      </c>
      <c r="AS14972" s="106">
        <f t="shared" si="731"/>
        <v>-2.4316109542317802E-4</v>
      </c>
      <c r="AT14972" s="107">
        <v>40.520000000000003</v>
      </c>
      <c r="AU14972" s="107">
        <f t="shared" si="732"/>
        <v>-1.47965501718594E-3</v>
      </c>
      <c r="AV14972" s="90"/>
      <c r="AW14972" s="90"/>
      <c r="AX14972" s="108"/>
      <c r="AY14972" s="108"/>
      <c r="AZ14972" s="109"/>
      <c r="BA14972" s="109"/>
      <c r="BB14972" s="110"/>
      <c r="BC14972" s="110"/>
      <c r="BD14972" s="111"/>
      <c r="BE14972" s="111"/>
      <c r="BF14972" s="112">
        <v>96.949003820000001</v>
      </c>
      <c r="BG14972" s="112">
        <f t="shared" si="728"/>
        <v>1.9261736247405415E-4</v>
      </c>
    </row>
    <row r="14973" spans="1:59" ht="25" x14ac:dyDescent="0.2">
      <c r="A14973" s="83">
        <v>33234</v>
      </c>
      <c r="B14973" s="84"/>
      <c r="C14973" s="85"/>
      <c r="D14973" s="86"/>
      <c r="E14973" s="86"/>
      <c r="F14973" s="87"/>
      <c r="G14973" s="87"/>
      <c r="H14973" s="88"/>
      <c r="I14973" s="88"/>
      <c r="J14973" s="89">
        <v>100.2556</v>
      </c>
      <c r="K14973" s="89">
        <f t="shared" si="729"/>
        <v>-4.0235894840168164E-3</v>
      </c>
      <c r="L14973" s="90"/>
      <c r="M14973" s="90"/>
      <c r="N14973" s="91"/>
      <c r="O14973" s="91"/>
      <c r="P14973" s="92"/>
      <c r="Q14973" s="92"/>
      <c r="R14973" s="93"/>
      <c r="S14973" s="93"/>
      <c r="T14973" s="94"/>
      <c r="U14973" s="94"/>
      <c r="V14973" s="95"/>
      <c r="W14973" s="95"/>
      <c r="X14973" s="96"/>
      <c r="Y14973" s="96"/>
      <c r="Z14973" s="97"/>
      <c r="AA14973" s="97"/>
      <c r="AB14973" s="98">
        <v>442.06</v>
      </c>
      <c r="AC14973" s="98">
        <f t="shared" si="733"/>
        <v>8.1403767158039556E-4</v>
      </c>
      <c r="AD14973" s="99">
        <v>365.37</v>
      </c>
      <c r="AE14973" s="99">
        <f t="shared" si="730"/>
        <v>-7.7428888156798863E-3</v>
      </c>
      <c r="AF14973" s="100"/>
      <c r="AG14973" s="100"/>
      <c r="AH14973" s="101"/>
      <c r="AI14973" s="101"/>
      <c r="AJ14973" s="102">
        <v>1041.69</v>
      </c>
      <c r="AK14973" s="102">
        <f t="shared" si="734"/>
        <v>-3.9281863990426533E-3</v>
      </c>
      <c r="AL14973" s="103">
        <v>57.360999999999997</v>
      </c>
      <c r="AM14973" s="103">
        <f t="shared" si="735"/>
        <v>2.1072254255640743E-3</v>
      </c>
      <c r="AN14973" s="104"/>
      <c r="AO14973" s="104"/>
      <c r="AP14973" s="105"/>
      <c r="AQ14973" s="105"/>
      <c r="AR14973" s="106">
        <v>41.12</v>
      </c>
      <c r="AS14973" s="106">
        <f t="shared" si="731"/>
        <v>7.7519768043179237E-3</v>
      </c>
      <c r="AT14973" s="107">
        <v>40.57</v>
      </c>
      <c r="AU14973" s="107">
        <f t="shared" si="732"/>
        <v>1.2331978378732518E-3</v>
      </c>
      <c r="AV14973" s="90"/>
      <c r="AW14973" s="90"/>
      <c r="AX14973" s="108"/>
      <c r="AY14973" s="108"/>
      <c r="AZ14973" s="109"/>
      <c r="BA14973" s="109"/>
      <c r="BB14973" s="110"/>
      <c r="BC14973" s="110"/>
      <c r="BD14973" s="111"/>
      <c r="BE14973" s="111"/>
      <c r="BF14973" s="112">
        <v>96.967679680000003</v>
      </c>
      <c r="BG14973" s="112">
        <f t="shared" si="728"/>
        <v>1.9261728368582333E-4</v>
      </c>
    </row>
    <row r="14974" spans="1:59" ht="25" x14ac:dyDescent="0.2">
      <c r="A14974" s="83">
        <v>33235</v>
      </c>
      <c r="B14974" s="84"/>
      <c r="C14974" s="85"/>
      <c r="D14974" s="86"/>
      <c r="E14974" s="86"/>
      <c r="F14974" s="87"/>
      <c r="G14974" s="87"/>
      <c r="H14974" s="88"/>
      <c r="I14974" s="88"/>
      <c r="J14974" s="89">
        <v>101.4401</v>
      </c>
      <c r="K14974" s="89">
        <f t="shared" si="729"/>
        <v>1.1745551517171784E-2</v>
      </c>
      <c r="L14974" s="90"/>
      <c r="M14974" s="90"/>
      <c r="N14974" s="91"/>
      <c r="O14974" s="91"/>
      <c r="P14974" s="92"/>
      <c r="Q14974" s="92"/>
      <c r="R14974" s="93"/>
      <c r="S14974" s="93"/>
      <c r="T14974" s="94"/>
      <c r="U14974" s="94"/>
      <c r="V14974" s="95"/>
      <c r="W14974" s="95"/>
      <c r="X14974" s="96"/>
      <c r="Y14974" s="96"/>
      <c r="Z14974" s="97"/>
      <c r="AA14974" s="97"/>
      <c r="AB14974" s="98">
        <v>441.53</v>
      </c>
      <c r="AC14974" s="98">
        <f t="shared" si="733"/>
        <v>1.199651565914308E-3</v>
      </c>
      <c r="AD14974" s="99">
        <v>365.96</v>
      </c>
      <c r="AE14974" s="99">
        <f t="shared" si="730"/>
        <v>1.6134990442056446E-3</v>
      </c>
      <c r="AF14974" s="100"/>
      <c r="AG14974" s="100"/>
      <c r="AH14974" s="101"/>
      <c r="AI14974" s="101"/>
      <c r="AJ14974" s="102">
        <v>1042.92</v>
      </c>
      <c r="AK14974" s="102">
        <f t="shared" si="734"/>
        <v>1.1800769858532265E-3</v>
      </c>
      <c r="AL14974" s="103">
        <v>57.481999999999999</v>
      </c>
      <c r="AM14974" s="103">
        <f t="shared" si="735"/>
        <v>0</v>
      </c>
      <c r="AN14974" s="104"/>
      <c r="AO14974" s="104"/>
      <c r="AP14974" s="105"/>
      <c r="AQ14974" s="105"/>
      <c r="AR14974" s="106">
        <v>41.44</v>
      </c>
      <c r="AS14974" s="106">
        <f t="shared" si="731"/>
        <v>0</v>
      </c>
      <c r="AT14974" s="107">
        <v>40.72</v>
      </c>
      <c r="AU14974" s="107">
        <f t="shared" si="732"/>
        <v>3.6904950239113801E-3</v>
      </c>
      <c r="AV14974" s="90"/>
      <c r="AW14974" s="90"/>
      <c r="AX14974" s="108"/>
      <c r="AY14974" s="108"/>
      <c r="AZ14974" s="109"/>
      <c r="BA14974" s="109"/>
      <c r="BB14974" s="110"/>
      <c r="BC14974" s="110"/>
      <c r="BD14974" s="111"/>
      <c r="BE14974" s="111"/>
      <c r="BF14974" s="112">
        <v>96.986359129999997</v>
      </c>
      <c r="BG14974" s="112">
        <f t="shared" si="728"/>
        <v>1.9261740397396798E-4</v>
      </c>
    </row>
    <row r="14975" spans="1:59" ht="25" x14ac:dyDescent="0.2">
      <c r="A14975" s="83">
        <v>33236</v>
      </c>
      <c r="B14975" s="84"/>
      <c r="C14975" s="85"/>
      <c r="D14975" s="86"/>
      <c r="E14975" s="86"/>
      <c r="F14975" s="87"/>
      <c r="G14975" s="87"/>
      <c r="H14975" s="88"/>
      <c r="I14975" s="88"/>
      <c r="J14975" s="89">
        <v>101.4401</v>
      </c>
      <c r="K14975" s="89">
        <f t="shared" si="729"/>
        <v>0</v>
      </c>
      <c r="L14975" s="90"/>
      <c r="M14975" s="90"/>
      <c r="N14975" s="91"/>
      <c r="O14975" s="91"/>
      <c r="P14975" s="92"/>
      <c r="Q14975" s="92"/>
      <c r="R14975" s="93"/>
      <c r="S14975" s="93"/>
      <c r="T14975" s="94"/>
      <c r="U14975" s="94"/>
      <c r="V14975" s="95"/>
      <c r="W14975" s="95"/>
      <c r="X14975" s="96"/>
      <c r="Y14975" s="96"/>
      <c r="Z14975" s="97"/>
      <c r="AA14975" s="97"/>
      <c r="AB14975" s="98">
        <v>441.53</v>
      </c>
      <c r="AC14975" s="98">
        <f t="shared" si="733"/>
        <v>0</v>
      </c>
      <c r="AD14975" s="99">
        <v>365.96</v>
      </c>
      <c r="AE14975" s="99">
        <f t="shared" si="730"/>
        <v>0</v>
      </c>
      <c r="AF14975" s="100"/>
      <c r="AG14975" s="100"/>
      <c r="AH14975" s="101"/>
      <c r="AI14975" s="101"/>
      <c r="AJ14975" s="102">
        <v>1042.92</v>
      </c>
      <c r="AK14975" s="102">
        <f t="shared" si="734"/>
        <v>0</v>
      </c>
      <c r="AL14975" s="103">
        <v>57.481999999999999</v>
      </c>
      <c r="AM14975" s="103">
        <f t="shared" si="735"/>
        <v>0</v>
      </c>
      <c r="AN14975" s="104"/>
      <c r="AO14975" s="104"/>
      <c r="AP14975" s="105"/>
      <c r="AQ14975" s="105"/>
      <c r="AR14975" s="106">
        <v>41.44</v>
      </c>
      <c r="AS14975" s="106">
        <f t="shared" si="731"/>
        <v>0</v>
      </c>
      <c r="AT14975" s="107">
        <v>40.72</v>
      </c>
      <c r="AU14975" s="107">
        <f t="shared" si="732"/>
        <v>0</v>
      </c>
      <c r="AV14975" s="90"/>
      <c r="AW14975" s="90"/>
      <c r="AX14975" s="108"/>
      <c r="AY14975" s="108"/>
      <c r="AZ14975" s="109"/>
      <c r="BA14975" s="109"/>
      <c r="BB14975" s="110"/>
      <c r="BC14975" s="110"/>
      <c r="BD14975" s="111"/>
      <c r="BE14975" s="111"/>
      <c r="BF14975" s="112">
        <v>97.005042189999998</v>
      </c>
      <c r="BG14975" s="112">
        <f t="shared" si="728"/>
        <v>1.9261731091301692E-4</v>
      </c>
    </row>
    <row r="14976" spans="1:59" ht="25" x14ac:dyDescent="0.2">
      <c r="A14976" s="83">
        <v>33237</v>
      </c>
      <c r="B14976" s="84"/>
      <c r="C14976" s="85"/>
      <c r="D14976" s="86"/>
      <c r="E14976" s="86"/>
      <c r="F14976" s="87"/>
      <c r="G14976" s="87"/>
      <c r="H14976" s="88"/>
      <c r="I14976" s="88"/>
      <c r="J14976" s="89">
        <v>101.4401</v>
      </c>
      <c r="K14976" s="89">
        <f t="shared" si="729"/>
        <v>0</v>
      </c>
      <c r="L14976" s="90"/>
      <c r="M14976" s="90"/>
      <c r="N14976" s="91"/>
      <c r="O14976" s="91"/>
      <c r="P14976" s="92"/>
      <c r="Q14976" s="92"/>
      <c r="R14976" s="93"/>
      <c r="S14976" s="93"/>
      <c r="T14976" s="94"/>
      <c r="U14976" s="94"/>
      <c r="V14976" s="95"/>
      <c r="W14976" s="95"/>
      <c r="X14976" s="96"/>
      <c r="Y14976" s="96"/>
      <c r="Z14976" s="97"/>
      <c r="AA14976" s="97"/>
      <c r="AB14976" s="98">
        <v>441.53</v>
      </c>
      <c r="AC14976" s="98">
        <f t="shared" si="733"/>
        <v>0</v>
      </c>
      <c r="AD14976" s="99">
        <v>365.96</v>
      </c>
      <c r="AE14976" s="99">
        <f t="shared" si="730"/>
        <v>0</v>
      </c>
      <c r="AF14976" s="100"/>
      <c r="AG14976" s="100"/>
      <c r="AH14976" s="101"/>
      <c r="AI14976" s="101"/>
      <c r="AJ14976" s="102">
        <v>1042.92</v>
      </c>
      <c r="AK14976" s="102">
        <f t="shared" si="734"/>
        <v>0</v>
      </c>
      <c r="AL14976" s="103">
        <v>57.481999999999999</v>
      </c>
      <c r="AM14976" s="103">
        <f t="shared" si="735"/>
        <v>6.90004644657708E-3</v>
      </c>
      <c r="AN14976" s="104"/>
      <c r="AO14976" s="104"/>
      <c r="AP14976" s="105"/>
      <c r="AQ14976" s="105"/>
      <c r="AR14976" s="106">
        <v>41.44</v>
      </c>
      <c r="AS14976" s="106">
        <f t="shared" si="731"/>
        <v>9.6478541009890331E-4</v>
      </c>
      <c r="AT14976" s="107">
        <v>40.72</v>
      </c>
      <c r="AU14976" s="107">
        <f t="shared" si="732"/>
        <v>0</v>
      </c>
      <c r="AV14976" s="90"/>
      <c r="AW14976" s="90"/>
      <c r="AX14976" s="108"/>
      <c r="AY14976" s="108"/>
      <c r="AZ14976" s="109"/>
      <c r="BA14976" s="109"/>
      <c r="BB14976" s="110"/>
      <c r="BC14976" s="110"/>
      <c r="BD14976" s="111"/>
      <c r="BE14976" s="111"/>
      <c r="BF14976" s="112">
        <v>97.023728840000004</v>
      </c>
      <c r="BG14976" s="112">
        <f t="shared" si="728"/>
        <v>1.9261731380903091E-4</v>
      </c>
    </row>
    <row r="14977" spans="1:59" ht="25" x14ac:dyDescent="0.2">
      <c r="A14977" s="83">
        <v>33238</v>
      </c>
      <c r="B14977" s="84"/>
      <c r="C14977" s="85"/>
      <c r="D14977" s="86"/>
      <c r="E14977" s="86"/>
      <c r="F14977" s="87"/>
      <c r="G14977" s="87"/>
      <c r="H14977" s="88"/>
      <c r="I14977" s="88"/>
      <c r="J14977" s="89">
        <v>102.6597</v>
      </c>
      <c r="K14977" s="89">
        <f t="shared" si="729"/>
        <v>1.1951158367361329E-2</v>
      </c>
      <c r="L14977" s="90"/>
      <c r="M14977" s="90"/>
      <c r="N14977" s="91"/>
      <c r="O14977" s="91"/>
      <c r="P14977" s="92"/>
      <c r="Q14977" s="92"/>
      <c r="R14977" s="93"/>
      <c r="S14977" s="93"/>
      <c r="T14977" s="94"/>
      <c r="U14977" s="94"/>
      <c r="V14977" s="95"/>
      <c r="W14977" s="95"/>
      <c r="X14977" s="96"/>
      <c r="Y14977" s="96"/>
      <c r="Z14977" s="97"/>
      <c r="AA14977" s="97"/>
      <c r="AB14977" s="98">
        <v>447.29</v>
      </c>
      <c r="AC14977" s="98">
        <f t="shared" si="733"/>
        <v>-1.296118592312891E-2</v>
      </c>
      <c r="AD14977" s="99">
        <v>367.63</v>
      </c>
      <c r="AE14977" s="99">
        <f t="shared" si="730"/>
        <v>4.5529597863832984E-3</v>
      </c>
      <c r="AF14977" s="100"/>
      <c r="AG14977" s="100"/>
      <c r="AH14977" s="101"/>
      <c r="AI14977" s="101"/>
      <c r="AJ14977" s="102">
        <v>1045.3599999999999</v>
      </c>
      <c r="AK14977" s="102">
        <f t="shared" si="734"/>
        <v>2.3368524435214161E-3</v>
      </c>
      <c r="AL14977" s="103">
        <v>57.88</v>
      </c>
      <c r="AM14977" s="103">
        <f t="shared" si="735"/>
        <v>0</v>
      </c>
      <c r="AN14977" s="104"/>
      <c r="AO14977" s="104"/>
      <c r="AP14977" s="105"/>
      <c r="AQ14977" s="105"/>
      <c r="AR14977" s="106">
        <v>41.48</v>
      </c>
      <c r="AS14977" s="106">
        <f t="shared" si="731"/>
        <v>-7.2350178002240668E-4</v>
      </c>
      <c r="AT14977" s="107">
        <v>41.17</v>
      </c>
      <c r="AU14977" s="107">
        <f t="shared" si="732"/>
        <v>1.0990463539546075E-2</v>
      </c>
      <c r="AV14977" s="90"/>
      <c r="AW14977" s="90"/>
      <c r="AX14977" s="108"/>
      <c r="AY14977" s="108"/>
      <c r="AZ14977" s="109"/>
      <c r="BA14977" s="109"/>
      <c r="BB14977" s="110"/>
      <c r="BC14977" s="110"/>
      <c r="BD14977" s="111"/>
      <c r="BE14977" s="111"/>
      <c r="BF14977" s="112">
        <v>97.042419089999996</v>
      </c>
      <c r="BG14977" s="112">
        <f t="shared" si="728"/>
        <v>1.9261730955947171E-4</v>
      </c>
    </row>
    <row r="14978" spans="1:59" ht="25" x14ac:dyDescent="0.2">
      <c r="A14978" s="83">
        <v>33239</v>
      </c>
      <c r="B14978" s="84"/>
      <c r="C14978" s="85"/>
      <c r="D14978" s="86"/>
      <c r="E14978" s="86"/>
      <c r="F14978" s="87"/>
      <c r="G14978" s="87"/>
      <c r="H14978" s="88"/>
      <c r="I14978" s="88"/>
      <c r="J14978" s="89">
        <v>102.6597</v>
      </c>
      <c r="K14978" s="89">
        <f t="shared" si="729"/>
        <v>0</v>
      </c>
      <c r="L14978" s="90"/>
      <c r="M14978" s="90"/>
      <c r="N14978" s="91"/>
      <c r="O14978" s="91"/>
      <c r="P14978" s="92"/>
      <c r="Q14978" s="92"/>
      <c r="R14978" s="93"/>
      <c r="S14978" s="93"/>
      <c r="T14978" s="94"/>
      <c r="U14978" s="94"/>
      <c r="V14978" s="95"/>
      <c r="W14978" s="95"/>
      <c r="X14978" s="96"/>
      <c r="Y14978" s="96"/>
      <c r="Z14978" s="97"/>
      <c r="AA14978" s="97"/>
      <c r="AB14978" s="98">
        <v>447.29</v>
      </c>
      <c r="AC14978" s="98">
        <f t="shared" si="733"/>
        <v>0</v>
      </c>
      <c r="AD14978" s="99">
        <v>367.63</v>
      </c>
      <c r="AE14978" s="99">
        <f t="shared" si="730"/>
        <v>0</v>
      </c>
      <c r="AF14978" s="100"/>
      <c r="AG14978" s="100"/>
      <c r="AH14978" s="101"/>
      <c r="AI14978" s="101"/>
      <c r="AJ14978" s="102">
        <v>1045.3599999999999</v>
      </c>
      <c r="AK14978" s="102">
        <f t="shared" si="734"/>
        <v>0</v>
      </c>
      <c r="AL14978" s="103">
        <v>57.88</v>
      </c>
      <c r="AM14978" s="103">
        <f t="shared" si="735"/>
        <v>-1.1730594610375943E-2</v>
      </c>
      <c r="AN14978" s="104"/>
      <c r="AO14978" s="104"/>
      <c r="AP14978" s="105"/>
      <c r="AQ14978" s="105"/>
      <c r="AR14978" s="106">
        <v>41.45</v>
      </c>
      <c r="AS14978" s="106">
        <f t="shared" si="731"/>
        <v>-3.1412373298662644E-3</v>
      </c>
      <c r="AT14978" s="107">
        <v>41.15</v>
      </c>
      <c r="AU14978" s="107">
        <f t="shared" si="732"/>
        <v>-4.8590865873458208E-4</v>
      </c>
      <c r="AV14978" s="90"/>
      <c r="AW14978" s="90"/>
      <c r="AX14978" s="108"/>
      <c r="AY14978" s="108"/>
      <c r="AZ14978" s="109"/>
      <c r="BA14978" s="109"/>
      <c r="BB14978" s="110"/>
      <c r="BC14978" s="110"/>
      <c r="BD14978" s="111"/>
      <c r="BE14978" s="111"/>
      <c r="BF14978" s="112">
        <v>97.061112940000001</v>
      </c>
      <c r="BG14978" s="112">
        <f t="shared" si="728"/>
        <v>1.9261729816789133E-4</v>
      </c>
    </row>
    <row r="14979" spans="1:59" ht="25" x14ac:dyDescent="0.2">
      <c r="A14979" s="83">
        <v>33240</v>
      </c>
      <c r="B14979" s="84"/>
      <c r="C14979" s="85"/>
      <c r="D14979" s="86"/>
      <c r="E14979" s="86"/>
      <c r="F14979" s="87"/>
      <c r="G14979" s="87"/>
      <c r="H14979" s="88"/>
      <c r="I14979" s="88"/>
      <c r="J14979" s="89">
        <v>100</v>
      </c>
      <c r="K14979" s="89">
        <f t="shared" si="729"/>
        <v>-2.6249448872116186E-2</v>
      </c>
      <c r="L14979" s="90"/>
      <c r="M14979" s="90"/>
      <c r="N14979" s="91"/>
      <c r="O14979" s="91"/>
      <c r="P14979" s="92"/>
      <c r="Q14979" s="92"/>
      <c r="R14979" s="93"/>
      <c r="S14979" s="93"/>
      <c r="T14979" s="94"/>
      <c r="U14979" s="94"/>
      <c r="V14979" s="95"/>
      <c r="W14979" s="95"/>
      <c r="X14979" s="96"/>
      <c r="Y14979" s="96"/>
      <c r="Z14979" s="97"/>
      <c r="AA14979" s="97"/>
      <c r="AB14979" s="98">
        <v>445.53</v>
      </c>
      <c r="AC14979" s="98">
        <f t="shared" si="733"/>
        <v>3.9425691175474223E-3</v>
      </c>
      <c r="AD14979" s="99">
        <v>363.44</v>
      </c>
      <c r="AE14979" s="99">
        <f t="shared" si="730"/>
        <v>-1.146277614656999E-2</v>
      </c>
      <c r="AF14979" s="100"/>
      <c r="AG14979" s="100"/>
      <c r="AH14979" s="101"/>
      <c r="AI14979" s="101"/>
      <c r="AJ14979" s="102">
        <v>1035.25</v>
      </c>
      <c r="AK14979" s="102">
        <f t="shared" si="734"/>
        <v>-9.7183802552139337E-3</v>
      </c>
      <c r="AL14979" s="103">
        <v>57.204999999999998</v>
      </c>
      <c r="AM14979" s="103">
        <f t="shared" si="735"/>
        <v>-1.8151687726830713E-2</v>
      </c>
      <c r="AN14979" s="104"/>
      <c r="AO14979" s="104"/>
      <c r="AP14979" s="105"/>
      <c r="AQ14979" s="105"/>
      <c r="AR14979" s="106">
        <v>41.32</v>
      </c>
      <c r="AS14979" s="106">
        <f t="shared" si="731"/>
        <v>-1.6955314707478369E-3</v>
      </c>
      <c r="AT14979" s="107">
        <v>41.34</v>
      </c>
      <c r="AU14979" s="107">
        <f t="shared" si="732"/>
        <v>4.6066271305434722E-3</v>
      </c>
      <c r="AV14979" s="90"/>
      <c r="AW14979" s="90"/>
      <c r="AX14979" s="108"/>
      <c r="AY14979" s="108"/>
      <c r="AZ14979" s="109"/>
      <c r="BA14979" s="109"/>
      <c r="BB14979" s="110"/>
      <c r="BC14979" s="110"/>
      <c r="BD14979" s="111"/>
      <c r="BE14979" s="111"/>
      <c r="BF14979" s="112">
        <v>97.079810390000006</v>
      </c>
      <c r="BG14979" s="112">
        <f t="shared" ref="BG14979:BG15042" si="736">LN(BF14980/BF14979)</f>
        <v>1.6656927022185564E-4</v>
      </c>
    </row>
    <row r="14980" spans="1:59" ht="25" x14ac:dyDescent="0.2">
      <c r="A14980" s="83">
        <v>33241</v>
      </c>
      <c r="B14980" s="84"/>
      <c r="C14980" s="85"/>
      <c r="D14980" s="86"/>
      <c r="E14980" s="86"/>
      <c r="F14980" s="87"/>
      <c r="G14980" s="87"/>
      <c r="H14980" s="88"/>
      <c r="I14980" s="88"/>
      <c r="J14980" s="89">
        <v>99.103999999999999</v>
      </c>
      <c r="K14980" s="89">
        <f t="shared" si="729"/>
        <v>-9.0003821972990464E-3</v>
      </c>
      <c r="L14980" s="90"/>
      <c r="M14980" s="90"/>
      <c r="N14980" s="91"/>
      <c r="O14980" s="91"/>
      <c r="P14980" s="92"/>
      <c r="Q14980" s="92"/>
      <c r="R14980" s="93"/>
      <c r="S14980" s="93"/>
      <c r="T14980" s="94"/>
      <c r="U14980" s="94"/>
      <c r="V14980" s="95"/>
      <c r="W14980" s="95"/>
      <c r="X14980" s="96"/>
      <c r="Y14980" s="96"/>
      <c r="Z14980" s="97"/>
      <c r="AA14980" s="97"/>
      <c r="AB14980" s="98">
        <v>441.28</v>
      </c>
      <c r="AC14980" s="98">
        <f t="shared" si="733"/>
        <v>9.5849901060264635E-3</v>
      </c>
      <c r="AD14980" s="99">
        <v>358.4</v>
      </c>
      <c r="AE14980" s="99">
        <f t="shared" si="730"/>
        <v>-1.396454035037256E-2</v>
      </c>
      <c r="AF14980" s="100"/>
      <c r="AG14980" s="100"/>
      <c r="AH14980" s="101"/>
      <c r="AI14980" s="101"/>
      <c r="AJ14980" s="102">
        <v>1023.73</v>
      </c>
      <c r="AK14980" s="102">
        <f t="shared" si="734"/>
        <v>-1.1190123468764001E-2</v>
      </c>
      <c r="AL14980" s="103">
        <v>56.176000000000002</v>
      </c>
      <c r="AM14980" s="103">
        <f t="shared" si="735"/>
        <v>-7.4328529738080188E-3</v>
      </c>
      <c r="AN14980" s="104"/>
      <c r="AO14980" s="104"/>
      <c r="AP14980" s="105"/>
      <c r="AQ14980" s="105"/>
      <c r="AR14980" s="106">
        <v>41.25</v>
      </c>
      <c r="AS14980" s="106">
        <f t="shared" si="731"/>
        <v>-3.6429912785009805E-3</v>
      </c>
      <c r="AT14980" s="107">
        <v>41.38</v>
      </c>
      <c r="AU14980" s="107">
        <f t="shared" si="732"/>
        <v>9.6711806377482005E-4</v>
      </c>
      <c r="AV14980" s="90"/>
      <c r="AW14980" s="90"/>
      <c r="AX14980" s="108"/>
      <c r="AY14980" s="108"/>
      <c r="AZ14980" s="109"/>
      <c r="BA14980" s="109"/>
      <c r="BB14980" s="110"/>
      <c r="BC14980" s="110"/>
      <c r="BD14980" s="111"/>
      <c r="BE14980" s="111"/>
      <c r="BF14980" s="112">
        <v>97.095982250000006</v>
      </c>
      <c r="BG14980" s="112">
        <f t="shared" si="736"/>
        <v>1.6656922945148788E-4</v>
      </c>
    </row>
    <row r="14981" spans="1:59" ht="25" x14ac:dyDescent="0.2">
      <c r="A14981" s="83">
        <v>33242</v>
      </c>
      <c r="B14981" s="84"/>
      <c r="C14981" s="85"/>
      <c r="D14981" s="86"/>
      <c r="E14981" s="86"/>
      <c r="F14981" s="87"/>
      <c r="G14981" s="87"/>
      <c r="H14981" s="88"/>
      <c r="I14981" s="88"/>
      <c r="J14981" s="89">
        <v>98.545000000000002</v>
      </c>
      <c r="K14981" s="89">
        <f t="shared" si="729"/>
        <v>-5.6565071463345381E-3</v>
      </c>
      <c r="L14981" s="90"/>
      <c r="M14981" s="90"/>
      <c r="N14981" s="91"/>
      <c r="O14981" s="91"/>
      <c r="P14981" s="92"/>
      <c r="Q14981" s="92"/>
      <c r="R14981" s="93"/>
      <c r="S14981" s="93"/>
      <c r="T14981" s="94"/>
      <c r="U14981" s="94"/>
      <c r="V14981" s="95"/>
      <c r="W14981" s="95"/>
      <c r="X14981" s="96"/>
      <c r="Y14981" s="96"/>
      <c r="Z14981" s="97"/>
      <c r="AA14981" s="97"/>
      <c r="AB14981" s="98">
        <v>440.58</v>
      </c>
      <c r="AC14981" s="98">
        <f t="shared" si="733"/>
        <v>1.587553913362747E-3</v>
      </c>
      <c r="AD14981" s="99">
        <v>357.5</v>
      </c>
      <c r="AE14981" s="99">
        <f t="shared" si="730"/>
        <v>-2.5143189667130444E-3</v>
      </c>
      <c r="AF14981" s="100"/>
      <c r="AG14981" s="100"/>
      <c r="AH14981" s="101"/>
      <c r="AI14981" s="101"/>
      <c r="AJ14981" s="102">
        <v>1020.09</v>
      </c>
      <c r="AK14981" s="102">
        <f t="shared" si="734"/>
        <v>-3.5619612769828635E-3</v>
      </c>
      <c r="AL14981" s="103">
        <v>55.76</v>
      </c>
      <c r="AM14981" s="103">
        <f t="shared" si="735"/>
        <v>0</v>
      </c>
      <c r="AN14981" s="104"/>
      <c r="AO14981" s="104"/>
      <c r="AP14981" s="105"/>
      <c r="AQ14981" s="105"/>
      <c r="AR14981" s="106">
        <v>41.1</v>
      </c>
      <c r="AS14981" s="106">
        <f t="shared" si="731"/>
        <v>0</v>
      </c>
      <c r="AT14981" s="107">
        <v>41</v>
      </c>
      <c r="AU14981" s="107">
        <f t="shared" si="732"/>
        <v>-9.2256056130892248E-3</v>
      </c>
      <c r="AV14981" s="90"/>
      <c r="AW14981" s="90"/>
      <c r="AX14981" s="108"/>
      <c r="AY14981" s="108"/>
      <c r="AZ14981" s="109"/>
      <c r="BA14981" s="109"/>
      <c r="BB14981" s="110"/>
      <c r="BC14981" s="110"/>
      <c r="BD14981" s="111"/>
      <c r="BE14981" s="111"/>
      <c r="BF14981" s="112">
        <v>97.112156799999994</v>
      </c>
      <c r="BG14981" s="112">
        <f t="shared" si="736"/>
        <v>1.6656918408156619E-4</v>
      </c>
    </row>
    <row r="14982" spans="1:59" ht="25" x14ac:dyDescent="0.2">
      <c r="A14982" s="83">
        <v>33243</v>
      </c>
      <c r="B14982" s="84"/>
      <c r="C14982" s="85"/>
      <c r="D14982" s="86"/>
      <c r="E14982" s="86"/>
      <c r="F14982" s="87"/>
      <c r="G14982" s="87"/>
      <c r="H14982" s="88"/>
      <c r="I14982" s="88"/>
      <c r="J14982" s="89">
        <v>98.545000000000002</v>
      </c>
      <c r="K14982" s="89">
        <f t="shared" si="729"/>
        <v>0</v>
      </c>
      <c r="L14982" s="90"/>
      <c r="M14982" s="90"/>
      <c r="N14982" s="91"/>
      <c r="O14982" s="91"/>
      <c r="P14982" s="92"/>
      <c r="Q14982" s="92"/>
      <c r="R14982" s="93"/>
      <c r="S14982" s="93"/>
      <c r="T14982" s="94"/>
      <c r="U14982" s="94"/>
      <c r="V14982" s="95"/>
      <c r="W14982" s="95"/>
      <c r="X14982" s="96"/>
      <c r="Y14982" s="96"/>
      <c r="Z14982" s="97"/>
      <c r="AA14982" s="97"/>
      <c r="AB14982" s="98">
        <v>440.58</v>
      </c>
      <c r="AC14982" s="98">
        <f t="shared" si="733"/>
        <v>0</v>
      </c>
      <c r="AD14982" s="99">
        <v>357.5</v>
      </c>
      <c r="AE14982" s="99">
        <f t="shared" si="730"/>
        <v>0</v>
      </c>
      <c r="AF14982" s="100"/>
      <c r="AG14982" s="100"/>
      <c r="AH14982" s="101"/>
      <c r="AI14982" s="101"/>
      <c r="AJ14982" s="102">
        <v>1020.09</v>
      </c>
      <c r="AK14982" s="102">
        <f t="shared" si="734"/>
        <v>0</v>
      </c>
      <c r="AL14982" s="103">
        <v>55.76</v>
      </c>
      <c r="AM14982" s="103">
        <f t="shared" si="735"/>
        <v>0</v>
      </c>
      <c r="AN14982" s="104"/>
      <c r="AO14982" s="104"/>
      <c r="AP14982" s="105"/>
      <c r="AQ14982" s="105"/>
      <c r="AR14982" s="106">
        <v>41.1</v>
      </c>
      <c r="AS14982" s="106">
        <f t="shared" si="731"/>
        <v>0</v>
      </c>
      <c r="AT14982" s="107">
        <v>41</v>
      </c>
      <c r="AU14982" s="107">
        <f t="shared" si="732"/>
        <v>0</v>
      </c>
      <c r="AV14982" s="90"/>
      <c r="AW14982" s="90"/>
      <c r="AX14982" s="108"/>
      <c r="AY14982" s="108"/>
      <c r="AZ14982" s="109"/>
      <c r="BA14982" s="109"/>
      <c r="BB14982" s="110"/>
      <c r="BC14982" s="110"/>
      <c r="BD14982" s="111"/>
      <c r="BE14982" s="111"/>
      <c r="BF14982" s="112">
        <v>97.128334039999999</v>
      </c>
      <c r="BG14982" s="112">
        <f t="shared" si="736"/>
        <v>1.6656923705302886E-4</v>
      </c>
    </row>
    <row r="14983" spans="1:59" ht="25" x14ac:dyDescent="0.2">
      <c r="A14983" s="83">
        <v>33244</v>
      </c>
      <c r="B14983" s="84"/>
      <c r="C14983" s="85"/>
      <c r="D14983" s="86"/>
      <c r="E14983" s="86"/>
      <c r="F14983" s="87"/>
      <c r="G14983" s="87"/>
      <c r="H14983" s="88"/>
      <c r="I14983" s="88"/>
      <c r="J14983" s="89">
        <v>98.545000000000002</v>
      </c>
      <c r="K14983" s="89">
        <f t="shared" si="729"/>
        <v>0</v>
      </c>
      <c r="L14983" s="90"/>
      <c r="M14983" s="90"/>
      <c r="N14983" s="91"/>
      <c r="O14983" s="91"/>
      <c r="P14983" s="92"/>
      <c r="Q14983" s="92"/>
      <c r="R14983" s="93"/>
      <c r="S14983" s="93"/>
      <c r="T14983" s="94"/>
      <c r="U14983" s="94"/>
      <c r="V14983" s="95"/>
      <c r="W14983" s="95"/>
      <c r="X14983" s="96"/>
      <c r="Y14983" s="96"/>
      <c r="Z14983" s="97"/>
      <c r="AA14983" s="97"/>
      <c r="AB14983" s="98">
        <v>440.58</v>
      </c>
      <c r="AC14983" s="98">
        <f t="shared" si="733"/>
        <v>0</v>
      </c>
      <c r="AD14983" s="99">
        <v>357.5</v>
      </c>
      <c r="AE14983" s="99">
        <f t="shared" si="730"/>
        <v>0</v>
      </c>
      <c r="AF14983" s="100"/>
      <c r="AG14983" s="100"/>
      <c r="AH14983" s="101"/>
      <c r="AI14983" s="101"/>
      <c r="AJ14983" s="102">
        <v>1020.09</v>
      </c>
      <c r="AK14983" s="102">
        <f t="shared" si="734"/>
        <v>0</v>
      </c>
      <c r="AL14983" s="103">
        <v>55.76</v>
      </c>
      <c r="AM14983" s="103">
        <f t="shared" si="735"/>
        <v>-1.6673382153315524E-2</v>
      </c>
      <c r="AN14983" s="104"/>
      <c r="AO14983" s="104"/>
      <c r="AP14983" s="105"/>
      <c r="AQ14983" s="105"/>
      <c r="AR14983" s="106">
        <v>41.1</v>
      </c>
      <c r="AS14983" s="106">
        <f t="shared" si="731"/>
        <v>-2.1146595710705176E-2</v>
      </c>
      <c r="AT14983" s="107">
        <v>41</v>
      </c>
      <c r="AU14983" s="107">
        <f t="shared" si="732"/>
        <v>0</v>
      </c>
      <c r="AV14983" s="90"/>
      <c r="AW14983" s="90"/>
      <c r="AX14983" s="108"/>
      <c r="AY14983" s="108"/>
      <c r="AZ14983" s="109"/>
      <c r="BA14983" s="109"/>
      <c r="BB14983" s="110"/>
      <c r="BC14983" s="110"/>
      <c r="BD14983" s="111"/>
      <c r="BE14983" s="111"/>
      <c r="BF14983" s="112">
        <v>97.144513979999999</v>
      </c>
      <c r="BG14983" s="112">
        <f t="shared" si="736"/>
        <v>1.6656918245558236E-4</v>
      </c>
    </row>
    <row r="14984" spans="1:59" ht="25" x14ac:dyDescent="0.2">
      <c r="A14984" s="83">
        <v>33245</v>
      </c>
      <c r="B14984" s="84"/>
      <c r="C14984" s="85"/>
      <c r="D14984" s="86"/>
      <c r="E14984" s="86"/>
      <c r="F14984" s="87"/>
      <c r="G14984" s="87"/>
      <c r="H14984" s="88"/>
      <c r="I14984" s="88"/>
      <c r="J14984" s="89">
        <v>101.833</v>
      </c>
      <c r="K14984" s="89">
        <f t="shared" si="729"/>
        <v>3.2820919971302917E-2</v>
      </c>
      <c r="L14984" s="90"/>
      <c r="M14984" s="90"/>
      <c r="N14984" s="91"/>
      <c r="O14984" s="91"/>
      <c r="P14984" s="92"/>
      <c r="Q14984" s="92"/>
      <c r="R14984" s="93"/>
      <c r="S14984" s="93"/>
      <c r="T14984" s="94"/>
      <c r="U14984" s="94"/>
      <c r="V14984" s="95"/>
      <c r="W14984" s="95"/>
      <c r="X14984" s="96"/>
      <c r="Y14984" s="96"/>
      <c r="Z14984" s="97"/>
      <c r="AA14984" s="97"/>
      <c r="AB14984" s="98">
        <v>434.23</v>
      </c>
      <c r="AC14984" s="98">
        <f t="shared" si="733"/>
        <v>1.4517693050102668E-2</v>
      </c>
      <c r="AD14984" s="99">
        <v>351.39</v>
      </c>
      <c r="AE14984" s="99">
        <f t="shared" si="730"/>
        <v>-1.7238644384169437E-2</v>
      </c>
      <c r="AF14984" s="100"/>
      <c r="AG14984" s="100"/>
      <c r="AH14984" s="101"/>
      <c r="AI14984" s="101"/>
      <c r="AJ14984" s="102">
        <v>1007.55</v>
      </c>
      <c r="AK14984" s="102">
        <f t="shared" si="734"/>
        <v>-1.2369217298946642E-2</v>
      </c>
      <c r="AL14984" s="103">
        <v>54.838000000000001</v>
      </c>
      <c r="AM14984" s="103">
        <f t="shared" si="735"/>
        <v>-6.0195363126620978E-4</v>
      </c>
      <c r="AN14984" s="104"/>
      <c r="AO14984" s="104"/>
      <c r="AP14984" s="105"/>
      <c r="AQ14984" s="105"/>
      <c r="AR14984" s="106">
        <v>40.24</v>
      </c>
      <c r="AS14984" s="106">
        <f t="shared" si="731"/>
        <v>-1.2503288667812997E-2</v>
      </c>
      <c r="AT14984" s="107">
        <v>40.49</v>
      </c>
      <c r="AU14984" s="107">
        <f t="shared" si="732"/>
        <v>-1.2517036660237948E-2</v>
      </c>
      <c r="AV14984" s="90"/>
      <c r="AW14984" s="90"/>
      <c r="AX14984" s="108"/>
      <c r="AY14984" s="108"/>
      <c r="AZ14984" s="109"/>
      <c r="BA14984" s="109"/>
      <c r="BB14984" s="110"/>
      <c r="BC14984" s="110"/>
      <c r="BD14984" s="111"/>
      <c r="BE14984" s="111"/>
      <c r="BF14984" s="112">
        <v>97.160696610000002</v>
      </c>
      <c r="BG14984" s="112">
        <f t="shared" si="736"/>
        <v>1.665692261699932E-4</v>
      </c>
    </row>
    <row r="14985" spans="1:59" ht="25" x14ac:dyDescent="0.2">
      <c r="A14985" s="83">
        <v>33246</v>
      </c>
      <c r="B14985" s="84"/>
      <c r="C14985" s="85"/>
      <c r="D14985" s="86"/>
      <c r="E14985" s="86"/>
      <c r="F14985" s="87"/>
      <c r="G14985" s="87"/>
      <c r="H14985" s="88"/>
      <c r="I14985" s="88"/>
      <c r="J14985" s="89">
        <v>100.392</v>
      </c>
      <c r="K14985" s="89">
        <f t="shared" si="729"/>
        <v>-1.4251693807753717E-2</v>
      </c>
      <c r="L14985" s="90"/>
      <c r="M14985" s="90"/>
      <c r="N14985" s="91"/>
      <c r="O14985" s="91"/>
      <c r="P14985" s="92"/>
      <c r="Q14985" s="92"/>
      <c r="R14985" s="93"/>
      <c r="S14985" s="93"/>
      <c r="T14985" s="94"/>
      <c r="U14985" s="94"/>
      <c r="V14985" s="95"/>
      <c r="W14985" s="95"/>
      <c r="X14985" s="96"/>
      <c r="Y14985" s="96"/>
      <c r="Z14985" s="97"/>
      <c r="AA14985" s="97"/>
      <c r="AB14985" s="98">
        <v>431.92</v>
      </c>
      <c r="AC14985" s="98">
        <f t="shared" si="733"/>
        <v>5.3339617314398713E-3</v>
      </c>
      <c r="AD14985" s="99">
        <v>350.79</v>
      </c>
      <c r="AE14985" s="99">
        <f t="shared" si="730"/>
        <v>-1.7089639295560523E-3</v>
      </c>
      <c r="AF14985" s="100"/>
      <c r="AG14985" s="100"/>
      <c r="AH14985" s="101"/>
      <c r="AI14985" s="101"/>
      <c r="AJ14985" s="102">
        <v>1008.72</v>
      </c>
      <c r="AK14985" s="102">
        <f t="shared" si="734"/>
        <v>1.1605589839878399E-3</v>
      </c>
      <c r="AL14985" s="103">
        <v>54.805</v>
      </c>
      <c r="AM14985" s="103">
        <f t="shared" si="735"/>
        <v>-1.0510290539022206E-2</v>
      </c>
      <c r="AN14985" s="104"/>
      <c r="AO14985" s="104"/>
      <c r="AP14985" s="105"/>
      <c r="AQ14985" s="105"/>
      <c r="AR14985" s="106">
        <v>39.74</v>
      </c>
      <c r="AS14985" s="106">
        <f t="shared" si="731"/>
        <v>-1.2589703286969177E-3</v>
      </c>
      <c r="AT14985" s="107">
        <v>40.43</v>
      </c>
      <c r="AU14985" s="107">
        <f t="shared" si="732"/>
        <v>-1.4829463913903457E-3</v>
      </c>
      <c r="AV14985" s="90"/>
      <c r="AW14985" s="90"/>
      <c r="AX14985" s="108"/>
      <c r="AY14985" s="108"/>
      <c r="AZ14985" s="109"/>
      <c r="BA14985" s="109"/>
      <c r="BB14985" s="110"/>
      <c r="BC14985" s="110"/>
      <c r="BD14985" s="111"/>
      <c r="BE14985" s="111"/>
      <c r="BF14985" s="112">
        <v>97.176881940000001</v>
      </c>
      <c r="BG14985" s="112">
        <f t="shared" si="736"/>
        <v>1.6656916235456822E-4</v>
      </c>
    </row>
    <row r="14986" spans="1:59" ht="25" x14ac:dyDescent="0.2">
      <c r="A14986" s="83">
        <v>33247</v>
      </c>
      <c r="B14986" s="84"/>
      <c r="C14986" s="85"/>
      <c r="D14986" s="86"/>
      <c r="E14986" s="86"/>
      <c r="F14986" s="87"/>
      <c r="G14986" s="87"/>
      <c r="H14986" s="88"/>
      <c r="I14986" s="88"/>
      <c r="J14986" s="89">
        <v>100.748</v>
      </c>
      <c r="K14986" s="89">
        <f t="shared" si="729"/>
        <v>3.539826705124208E-3</v>
      </c>
      <c r="L14986" s="90"/>
      <c r="M14986" s="90"/>
      <c r="N14986" s="91"/>
      <c r="O14986" s="91"/>
      <c r="P14986" s="92"/>
      <c r="Q14986" s="92"/>
      <c r="R14986" s="93"/>
      <c r="S14986" s="93"/>
      <c r="T14986" s="94"/>
      <c r="U14986" s="94"/>
      <c r="V14986" s="95"/>
      <c r="W14986" s="95"/>
      <c r="X14986" s="96"/>
      <c r="Y14986" s="96"/>
      <c r="Z14986" s="97"/>
      <c r="AA14986" s="97"/>
      <c r="AB14986" s="98">
        <v>429.36</v>
      </c>
      <c r="AC14986" s="98">
        <f t="shared" si="733"/>
        <v>5.9446580414582416E-3</v>
      </c>
      <c r="AD14986" s="99">
        <v>347.02</v>
      </c>
      <c r="AE14986" s="99">
        <f t="shared" si="730"/>
        <v>-1.0805338646811262E-2</v>
      </c>
      <c r="AF14986" s="100"/>
      <c r="AG14986" s="100"/>
      <c r="AH14986" s="101"/>
      <c r="AI14986" s="101"/>
      <c r="AJ14986" s="102">
        <v>998.27</v>
      </c>
      <c r="AK14986" s="102">
        <f t="shared" si="734"/>
        <v>-1.0413698560982121E-2</v>
      </c>
      <c r="AL14986" s="103">
        <v>54.231999999999999</v>
      </c>
      <c r="AM14986" s="103">
        <f t="shared" si="735"/>
        <v>7.8427452898896383E-3</v>
      </c>
      <c r="AN14986" s="104"/>
      <c r="AO14986" s="104"/>
      <c r="AP14986" s="105"/>
      <c r="AQ14986" s="105"/>
      <c r="AR14986" s="106">
        <v>39.69</v>
      </c>
      <c r="AS14986" s="106">
        <f t="shared" si="731"/>
        <v>8.5299062095084126E-3</v>
      </c>
      <c r="AT14986" s="107">
        <v>40.61</v>
      </c>
      <c r="AU14986" s="107">
        <f t="shared" si="732"/>
        <v>4.4422580455268411E-3</v>
      </c>
      <c r="AV14986" s="90"/>
      <c r="AW14986" s="90"/>
      <c r="AX14986" s="108"/>
      <c r="AY14986" s="108"/>
      <c r="AZ14986" s="109"/>
      <c r="BA14986" s="109"/>
      <c r="BB14986" s="110"/>
      <c r="BC14986" s="110"/>
      <c r="BD14986" s="111"/>
      <c r="BE14986" s="111"/>
      <c r="BF14986" s="112">
        <v>97.193069960000003</v>
      </c>
      <c r="BG14986" s="112">
        <f t="shared" si="736"/>
        <v>1.6656919682125158E-4</v>
      </c>
    </row>
    <row r="14987" spans="1:59" ht="25" x14ac:dyDescent="0.2">
      <c r="A14987" s="83">
        <v>33248</v>
      </c>
      <c r="B14987" s="84"/>
      <c r="C14987" s="85"/>
      <c r="D14987" s="86"/>
      <c r="E14987" s="86"/>
      <c r="F14987" s="87"/>
      <c r="G14987" s="87"/>
      <c r="H14987" s="88"/>
      <c r="I14987" s="88"/>
      <c r="J14987" s="89">
        <v>100.82299999999999</v>
      </c>
      <c r="K14987" s="89">
        <f t="shared" si="729"/>
        <v>7.4415469944617851E-4</v>
      </c>
      <c r="L14987" s="90"/>
      <c r="M14987" s="90"/>
      <c r="N14987" s="91"/>
      <c r="O14987" s="91"/>
      <c r="P14987" s="92"/>
      <c r="Q14987" s="92"/>
      <c r="R14987" s="93"/>
      <c r="S14987" s="93"/>
      <c r="T14987" s="94"/>
      <c r="U14987" s="94"/>
      <c r="V14987" s="95"/>
      <c r="W14987" s="95"/>
      <c r="X14987" s="96"/>
      <c r="Y14987" s="96"/>
      <c r="Z14987" s="97"/>
      <c r="AA14987" s="97"/>
      <c r="AB14987" s="98">
        <v>431.91</v>
      </c>
      <c r="AC14987" s="98">
        <f t="shared" si="733"/>
        <v>-5.9215053378001183E-3</v>
      </c>
      <c r="AD14987" s="99">
        <v>350.4</v>
      </c>
      <c r="AE14987" s="99">
        <f t="shared" si="730"/>
        <v>9.6929438887106006E-3</v>
      </c>
      <c r="AF14987" s="100"/>
      <c r="AG14987" s="100"/>
      <c r="AH14987" s="101"/>
      <c r="AI14987" s="101"/>
      <c r="AJ14987" s="102">
        <v>1004.67</v>
      </c>
      <c r="AK14987" s="102">
        <f t="shared" si="734"/>
        <v>6.3906275588713158E-3</v>
      </c>
      <c r="AL14987" s="103">
        <v>54.658999999999999</v>
      </c>
      <c r="AM14987" s="103">
        <f t="shared" si="735"/>
        <v>1.3712031254511966E-3</v>
      </c>
      <c r="AN14987" s="104"/>
      <c r="AO14987" s="104"/>
      <c r="AP14987" s="105"/>
      <c r="AQ14987" s="105"/>
      <c r="AR14987" s="106">
        <v>40.03</v>
      </c>
      <c r="AS14987" s="106">
        <f t="shared" si="731"/>
        <v>3.2423023789914548E-3</v>
      </c>
      <c r="AT14987" s="107">
        <v>40.47</v>
      </c>
      <c r="AU14987" s="107">
        <f t="shared" si="732"/>
        <v>-3.4533828104322808E-3</v>
      </c>
      <c r="AV14987" s="90"/>
      <c r="AW14987" s="90"/>
      <c r="AX14987" s="108"/>
      <c r="AY14987" s="108"/>
      <c r="AZ14987" s="109"/>
      <c r="BA14987" s="109"/>
      <c r="BB14987" s="110"/>
      <c r="BC14987" s="110"/>
      <c r="BD14987" s="111"/>
      <c r="BE14987" s="111"/>
      <c r="BF14987" s="112">
        <v>97.20926068</v>
      </c>
      <c r="BG14987" s="112">
        <f t="shared" si="736"/>
        <v>1.6656922665019569E-4</v>
      </c>
    </row>
    <row r="14988" spans="1:59" ht="25" x14ac:dyDescent="0.2">
      <c r="A14988" s="83">
        <v>33249</v>
      </c>
      <c r="B14988" s="84"/>
      <c r="C14988" s="85"/>
      <c r="D14988" s="86"/>
      <c r="E14988" s="86"/>
      <c r="F14988" s="87"/>
      <c r="G14988" s="87"/>
      <c r="H14988" s="88"/>
      <c r="I14988" s="88"/>
      <c r="J14988" s="89">
        <v>100.283</v>
      </c>
      <c r="K14988" s="89">
        <f t="shared" ref="K14988:K15051" si="737">LN(J14988/J14987)</f>
        <v>-5.3703151354228462E-3</v>
      </c>
      <c r="L14988" s="90"/>
      <c r="M14988" s="90"/>
      <c r="N14988" s="91"/>
      <c r="O14988" s="91"/>
      <c r="P14988" s="92"/>
      <c r="Q14988" s="92"/>
      <c r="R14988" s="93"/>
      <c r="S14988" s="93"/>
      <c r="T14988" s="94"/>
      <c r="U14988" s="94"/>
      <c r="V14988" s="95"/>
      <c r="W14988" s="95"/>
      <c r="X14988" s="96"/>
      <c r="Y14988" s="96"/>
      <c r="Z14988" s="97"/>
      <c r="AA14988" s="97"/>
      <c r="AB14988" s="98">
        <v>432.13</v>
      </c>
      <c r="AC14988" s="98">
        <f t="shared" si="733"/>
        <v>-5.0923569453777183E-4</v>
      </c>
      <c r="AD14988" s="99">
        <v>351.19</v>
      </c>
      <c r="AE14988" s="99">
        <f t="shared" si="730"/>
        <v>2.2520284892385911E-3</v>
      </c>
      <c r="AF14988" s="100"/>
      <c r="AG14988" s="100"/>
      <c r="AH14988" s="101"/>
      <c r="AI14988" s="101"/>
      <c r="AJ14988" s="102">
        <v>1004.96</v>
      </c>
      <c r="AK14988" s="102">
        <f t="shared" si="734"/>
        <v>2.8861034321050512E-4</v>
      </c>
      <c r="AL14988" s="103">
        <v>54.734000000000002</v>
      </c>
      <c r="AM14988" s="103">
        <f t="shared" si="735"/>
        <v>0</v>
      </c>
      <c r="AN14988" s="104"/>
      <c r="AO14988" s="104"/>
      <c r="AP14988" s="105"/>
      <c r="AQ14988" s="105"/>
      <c r="AR14988" s="106">
        <v>40.159999999999997</v>
      </c>
      <c r="AS14988" s="106">
        <f t="shared" si="731"/>
        <v>0</v>
      </c>
      <c r="AT14988" s="107">
        <v>40.450000000000003</v>
      </c>
      <c r="AU14988" s="107">
        <f t="shared" si="732"/>
        <v>-4.9431538327343984E-4</v>
      </c>
      <c r="AV14988" s="90"/>
      <c r="AW14988" s="90"/>
      <c r="AX14988" s="108"/>
      <c r="AY14988" s="108"/>
      <c r="AZ14988" s="109"/>
      <c r="BA14988" s="109"/>
      <c r="BB14988" s="110"/>
      <c r="BC14988" s="110"/>
      <c r="BD14988" s="111"/>
      <c r="BE14988" s="111"/>
      <c r="BF14988" s="112">
        <v>97.225454099999993</v>
      </c>
      <c r="BG14988" s="112">
        <f t="shared" si="736"/>
        <v>1.6656914900769199E-4</v>
      </c>
    </row>
    <row r="14989" spans="1:59" ht="25" x14ac:dyDescent="0.2">
      <c r="A14989" s="83">
        <v>33250</v>
      </c>
      <c r="B14989" s="84"/>
      <c r="C14989" s="85"/>
      <c r="D14989" s="86"/>
      <c r="E14989" s="86"/>
      <c r="F14989" s="87"/>
      <c r="G14989" s="87"/>
      <c r="H14989" s="88"/>
      <c r="I14989" s="88"/>
      <c r="J14989" s="89">
        <v>100.283</v>
      </c>
      <c r="K14989" s="89">
        <f t="shared" si="737"/>
        <v>0</v>
      </c>
      <c r="L14989" s="90"/>
      <c r="M14989" s="90"/>
      <c r="N14989" s="91"/>
      <c r="O14989" s="91"/>
      <c r="P14989" s="92"/>
      <c r="Q14989" s="92"/>
      <c r="R14989" s="93"/>
      <c r="S14989" s="93"/>
      <c r="T14989" s="94"/>
      <c r="U14989" s="94"/>
      <c r="V14989" s="95"/>
      <c r="W14989" s="95"/>
      <c r="X14989" s="96"/>
      <c r="Y14989" s="96"/>
      <c r="Z14989" s="97"/>
      <c r="AA14989" s="97"/>
      <c r="AB14989" s="98">
        <v>432.13</v>
      </c>
      <c r="AC14989" s="98">
        <f t="shared" si="733"/>
        <v>0</v>
      </c>
      <c r="AD14989" s="99">
        <v>351.19</v>
      </c>
      <c r="AE14989" s="99">
        <f t="shared" si="730"/>
        <v>0</v>
      </c>
      <c r="AF14989" s="100"/>
      <c r="AG14989" s="100"/>
      <c r="AH14989" s="101"/>
      <c r="AI14989" s="101"/>
      <c r="AJ14989" s="102">
        <v>1004.96</v>
      </c>
      <c r="AK14989" s="102">
        <f t="shared" si="734"/>
        <v>0</v>
      </c>
      <c r="AL14989" s="103">
        <v>54.734000000000002</v>
      </c>
      <c r="AM14989" s="103">
        <f t="shared" si="735"/>
        <v>0</v>
      </c>
      <c r="AN14989" s="104"/>
      <c r="AO14989" s="104"/>
      <c r="AP14989" s="105"/>
      <c r="AQ14989" s="105"/>
      <c r="AR14989" s="106">
        <v>40.159999999999997</v>
      </c>
      <c r="AS14989" s="106">
        <f t="shared" si="731"/>
        <v>0</v>
      </c>
      <c r="AT14989" s="107">
        <v>40.450000000000003</v>
      </c>
      <c r="AU14989" s="107">
        <f t="shared" si="732"/>
        <v>0</v>
      </c>
      <c r="AV14989" s="90"/>
      <c r="AW14989" s="90"/>
      <c r="AX14989" s="108"/>
      <c r="AY14989" s="108"/>
      <c r="AZ14989" s="109"/>
      <c r="BA14989" s="109"/>
      <c r="BB14989" s="110"/>
      <c r="BC14989" s="110"/>
      <c r="BD14989" s="111"/>
      <c r="BE14989" s="111"/>
      <c r="BF14989" s="112">
        <v>97.241650210000003</v>
      </c>
      <c r="BG14989" s="112">
        <f t="shared" si="736"/>
        <v>1.665692724223952E-4</v>
      </c>
    </row>
    <row r="14990" spans="1:59" ht="25" x14ac:dyDescent="0.2">
      <c r="A14990" s="83">
        <v>33251</v>
      </c>
      <c r="B14990" s="84"/>
      <c r="C14990" s="85"/>
      <c r="D14990" s="86"/>
      <c r="E14990" s="86"/>
      <c r="F14990" s="87"/>
      <c r="G14990" s="87"/>
      <c r="H14990" s="88"/>
      <c r="I14990" s="88"/>
      <c r="J14990" s="89">
        <v>100.283</v>
      </c>
      <c r="K14990" s="89">
        <f t="shared" si="737"/>
        <v>0</v>
      </c>
      <c r="L14990" s="90"/>
      <c r="M14990" s="90"/>
      <c r="N14990" s="91"/>
      <c r="O14990" s="91"/>
      <c r="P14990" s="92"/>
      <c r="Q14990" s="92"/>
      <c r="R14990" s="93"/>
      <c r="S14990" s="93"/>
      <c r="T14990" s="94"/>
      <c r="U14990" s="94"/>
      <c r="V14990" s="95"/>
      <c r="W14990" s="95"/>
      <c r="X14990" s="96"/>
      <c r="Y14990" s="96"/>
      <c r="Z14990" s="97"/>
      <c r="AA14990" s="97"/>
      <c r="AB14990" s="98">
        <v>432.13</v>
      </c>
      <c r="AC14990" s="98">
        <f t="shared" si="733"/>
        <v>0</v>
      </c>
      <c r="AD14990" s="99">
        <v>351.19</v>
      </c>
      <c r="AE14990" s="99">
        <f t="shared" si="730"/>
        <v>0</v>
      </c>
      <c r="AF14990" s="100"/>
      <c r="AG14990" s="100"/>
      <c r="AH14990" s="101"/>
      <c r="AI14990" s="101"/>
      <c r="AJ14990" s="102">
        <v>1004.96</v>
      </c>
      <c r="AK14990" s="102">
        <f t="shared" si="734"/>
        <v>0</v>
      </c>
      <c r="AL14990" s="103">
        <v>54.734000000000002</v>
      </c>
      <c r="AM14990" s="103">
        <f t="shared" si="735"/>
        <v>-4.0458832089757127E-3</v>
      </c>
      <c r="AN14990" s="104"/>
      <c r="AO14990" s="104"/>
      <c r="AP14990" s="105"/>
      <c r="AQ14990" s="105"/>
      <c r="AR14990" s="106">
        <v>40.159999999999997</v>
      </c>
      <c r="AS14990" s="106">
        <f t="shared" si="731"/>
        <v>-1.2528352291823827E-2</v>
      </c>
      <c r="AT14990" s="107">
        <v>40.450000000000003</v>
      </c>
      <c r="AU14990" s="107">
        <f t="shared" si="732"/>
        <v>0</v>
      </c>
      <c r="AV14990" s="90"/>
      <c r="AW14990" s="90"/>
      <c r="AX14990" s="108"/>
      <c r="AY14990" s="108"/>
      <c r="AZ14990" s="109"/>
      <c r="BA14990" s="109"/>
      <c r="BB14990" s="110"/>
      <c r="BC14990" s="110"/>
      <c r="BD14990" s="111"/>
      <c r="BE14990" s="111"/>
      <c r="BF14990" s="112">
        <v>97.257849030000003</v>
      </c>
      <c r="BG14990" s="112">
        <f t="shared" si="736"/>
        <v>1.6656918555036862E-4</v>
      </c>
    </row>
    <row r="14991" spans="1:59" ht="25" x14ac:dyDescent="0.2">
      <c r="A14991" s="83">
        <v>33252</v>
      </c>
      <c r="B14991" s="84"/>
      <c r="C14991" s="85"/>
      <c r="D14991" s="86"/>
      <c r="E14991" s="86"/>
      <c r="F14991" s="87"/>
      <c r="G14991" s="87"/>
      <c r="H14991" s="88"/>
      <c r="I14991" s="88"/>
      <c r="J14991" s="89">
        <v>103.593</v>
      </c>
      <c r="K14991" s="89">
        <f t="shared" si="737"/>
        <v>3.2473570897869883E-2</v>
      </c>
      <c r="L14991" s="90"/>
      <c r="M14991" s="90"/>
      <c r="N14991" s="91"/>
      <c r="O14991" s="91"/>
      <c r="P14991" s="92"/>
      <c r="Q14991" s="92"/>
      <c r="R14991" s="93"/>
      <c r="S14991" s="93"/>
      <c r="T14991" s="94"/>
      <c r="U14991" s="94"/>
      <c r="V14991" s="95"/>
      <c r="W14991" s="95"/>
      <c r="X14991" s="96"/>
      <c r="Y14991" s="96"/>
      <c r="Z14991" s="97"/>
      <c r="AA14991" s="97"/>
      <c r="AB14991" s="98">
        <v>424.58</v>
      </c>
      <c r="AC14991" s="98">
        <f t="shared" si="733"/>
        <v>1.7626023897055518E-2</v>
      </c>
      <c r="AD14991" s="99">
        <v>348.22</v>
      </c>
      <c r="AE14991" s="99">
        <f t="shared" si="730"/>
        <v>-8.4929236130224274E-3</v>
      </c>
      <c r="AF14991" s="100"/>
      <c r="AG14991" s="100"/>
      <c r="AH14991" s="101"/>
      <c r="AI14991" s="101"/>
      <c r="AJ14991" s="102">
        <v>998.5</v>
      </c>
      <c r="AK14991" s="102">
        <f t="shared" si="734"/>
        <v>-6.4488658502007733E-3</v>
      </c>
      <c r="AL14991" s="103">
        <v>54.512999999999998</v>
      </c>
      <c r="AM14991" s="103">
        <f t="shared" si="735"/>
        <v>3.7169658921683262E-3</v>
      </c>
      <c r="AN14991" s="104"/>
      <c r="AO14991" s="104"/>
      <c r="AP14991" s="105"/>
      <c r="AQ14991" s="105"/>
      <c r="AR14991" s="106">
        <v>39.659999999999997</v>
      </c>
      <c r="AS14991" s="106">
        <f t="shared" si="731"/>
        <v>7.5614370332409647E-4</v>
      </c>
      <c r="AT14991" s="107">
        <v>40.14</v>
      </c>
      <c r="AU14991" s="107">
        <f t="shared" si="732"/>
        <v>-7.6933001363086225E-3</v>
      </c>
      <c r="AV14991" s="90"/>
      <c r="AW14991" s="90"/>
      <c r="AX14991" s="108"/>
      <c r="AY14991" s="108"/>
      <c r="AZ14991" s="109"/>
      <c r="BA14991" s="109"/>
      <c r="BB14991" s="110"/>
      <c r="BC14991" s="110"/>
      <c r="BD14991" s="111"/>
      <c r="BE14991" s="111"/>
      <c r="BF14991" s="112">
        <v>97.274050540000005</v>
      </c>
      <c r="BG14991" s="112">
        <f t="shared" si="736"/>
        <v>1.6656919688652183E-4</v>
      </c>
    </row>
    <row r="14992" spans="1:59" ht="25" x14ac:dyDescent="0.2">
      <c r="A14992" s="83">
        <v>33253</v>
      </c>
      <c r="B14992" s="84"/>
      <c r="C14992" s="85"/>
      <c r="D14992" s="86"/>
      <c r="E14992" s="86"/>
      <c r="F14992" s="87"/>
      <c r="G14992" s="87"/>
      <c r="H14992" s="88"/>
      <c r="I14992" s="88"/>
      <c r="J14992" s="89">
        <v>102.532</v>
      </c>
      <c r="K14992" s="89">
        <f t="shared" si="737"/>
        <v>-1.0294814997366803E-2</v>
      </c>
      <c r="L14992" s="90"/>
      <c r="M14992" s="90"/>
      <c r="N14992" s="91"/>
      <c r="O14992" s="91"/>
      <c r="P14992" s="92"/>
      <c r="Q14992" s="92"/>
      <c r="R14992" s="93"/>
      <c r="S14992" s="93"/>
      <c r="T14992" s="94"/>
      <c r="U14992" s="94"/>
      <c r="V14992" s="95"/>
      <c r="W14992" s="95"/>
      <c r="X14992" s="96"/>
      <c r="Y14992" s="96"/>
      <c r="Z14992" s="97"/>
      <c r="AA14992" s="97"/>
      <c r="AB14992" s="98">
        <v>424.19</v>
      </c>
      <c r="AC14992" s="98">
        <f t="shared" si="733"/>
        <v>9.189769370898667E-4</v>
      </c>
      <c r="AD14992" s="99">
        <v>349.61</v>
      </c>
      <c r="AE14992" s="99">
        <f t="shared" si="730"/>
        <v>3.9837835528310555E-3</v>
      </c>
      <c r="AF14992" s="100"/>
      <c r="AG14992" s="100"/>
      <c r="AH14992" s="101"/>
      <c r="AI14992" s="101"/>
      <c r="AJ14992" s="102">
        <v>999.3</v>
      </c>
      <c r="AK14992" s="102">
        <f t="shared" si="734"/>
        <v>8.0088101187363015E-4</v>
      </c>
      <c r="AL14992" s="103">
        <v>54.716000000000001</v>
      </c>
      <c r="AM14992" s="103">
        <f t="shared" si="735"/>
        <v>1.0019814150786543E-2</v>
      </c>
      <c r="AN14992" s="104"/>
      <c r="AO14992" s="104"/>
      <c r="AP14992" s="105"/>
      <c r="AQ14992" s="105"/>
      <c r="AR14992" s="106">
        <v>39.69</v>
      </c>
      <c r="AS14992" s="106">
        <f t="shared" si="731"/>
        <v>-8.0951618393278243E-3</v>
      </c>
      <c r="AT14992" s="107">
        <v>40.049999999999997</v>
      </c>
      <c r="AU14992" s="107">
        <f t="shared" si="732"/>
        <v>-2.2446698538239728E-3</v>
      </c>
      <c r="AV14992" s="90"/>
      <c r="AW14992" s="90"/>
      <c r="AX14992" s="108"/>
      <c r="AY14992" s="108"/>
      <c r="AZ14992" s="109"/>
      <c r="BA14992" s="109"/>
      <c r="BB14992" s="110"/>
      <c r="BC14992" s="110"/>
      <c r="BD14992" s="111"/>
      <c r="BE14992" s="111"/>
      <c r="BF14992" s="112">
        <v>97.290254750000003</v>
      </c>
      <c r="BG14992" s="112">
        <f t="shared" si="736"/>
        <v>1.665692035967022E-4</v>
      </c>
    </row>
    <row r="14993" spans="1:59" ht="25" x14ac:dyDescent="0.2">
      <c r="A14993" s="83">
        <v>33254</v>
      </c>
      <c r="B14993" s="84"/>
      <c r="C14993" s="85"/>
      <c r="D14993" s="86"/>
      <c r="E14993" s="86"/>
      <c r="F14993" s="87"/>
      <c r="G14993" s="87"/>
      <c r="H14993" s="88"/>
      <c r="I14993" s="88"/>
      <c r="J14993" s="89">
        <v>104.127</v>
      </c>
      <c r="K14993" s="89">
        <f t="shared" si="737"/>
        <v>1.5436363007957298E-2</v>
      </c>
      <c r="L14993" s="90"/>
      <c r="M14993" s="90"/>
      <c r="N14993" s="91"/>
      <c r="O14993" s="91"/>
      <c r="P14993" s="92"/>
      <c r="Q14993" s="92"/>
      <c r="R14993" s="93"/>
      <c r="S14993" s="93"/>
      <c r="T14993" s="94"/>
      <c r="U14993" s="94"/>
      <c r="V14993" s="95"/>
      <c r="W14993" s="95"/>
      <c r="X14993" s="96"/>
      <c r="Y14993" s="96"/>
      <c r="Z14993" s="97"/>
      <c r="AA14993" s="97"/>
      <c r="AB14993" s="98">
        <v>429.17</v>
      </c>
      <c r="AC14993" s="98">
        <f t="shared" si="733"/>
        <v>-1.1671642763143865E-2</v>
      </c>
      <c r="AD14993" s="99">
        <v>352.35</v>
      </c>
      <c r="AE14993" s="99">
        <f t="shared" si="730"/>
        <v>7.8067522817480252E-3</v>
      </c>
      <c r="AF14993" s="100"/>
      <c r="AG14993" s="100"/>
      <c r="AH14993" s="101"/>
      <c r="AI14993" s="101"/>
      <c r="AJ14993" s="102">
        <v>1000.98</v>
      </c>
      <c r="AK14993" s="102">
        <f t="shared" si="734"/>
        <v>1.6797652278937789E-3</v>
      </c>
      <c r="AL14993" s="103">
        <v>55.267000000000003</v>
      </c>
      <c r="AM14993" s="103">
        <f t="shared" si="735"/>
        <v>3.3450910046686266E-2</v>
      </c>
      <c r="AN14993" s="104"/>
      <c r="AO14993" s="104"/>
      <c r="AP14993" s="105"/>
      <c r="AQ14993" s="105"/>
      <c r="AR14993" s="106">
        <v>39.369999999999997</v>
      </c>
      <c r="AS14993" s="106">
        <f t="shared" si="731"/>
        <v>5.0276775875622473E-2</v>
      </c>
      <c r="AT14993" s="107">
        <v>40.21</v>
      </c>
      <c r="AU14993" s="107">
        <f t="shared" si="732"/>
        <v>3.9870473948145678E-3</v>
      </c>
      <c r="AV14993" s="90"/>
      <c r="AW14993" s="90"/>
      <c r="AX14993" s="108"/>
      <c r="AY14993" s="108"/>
      <c r="AZ14993" s="109"/>
      <c r="BA14993" s="109"/>
      <c r="BB14993" s="110"/>
      <c r="BC14993" s="110"/>
      <c r="BD14993" s="111"/>
      <c r="BE14993" s="111"/>
      <c r="BF14993" s="112">
        <v>97.306461659999997</v>
      </c>
      <c r="BG14993" s="112">
        <f t="shared" si="736"/>
        <v>1.6656920568312983E-4</v>
      </c>
    </row>
    <row r="14994" spans="1:59" ht="25" x14ac:dyDescent="0.2">
      <c r="A14994" s="83">
        <v>33255</v>
      </c>
      <c r="B14994" s="84"/>
      <c r="C14994" s="85"/>
      <c r="D14994" s="86"/>
      <c r="E14994" s="86"/>
      <c r="F14994" s="87"/>
      <c r="G14994" s="87"/>
      <c r="H14994" s="88"/>
      <c r="I14994" s="88"/>
      <c r="J14994" s="89">
        <v>95.02</v>
      </c>
      <c r="K14994" s="89">
        <f t="shared" si="737"/>
        <v>-9.152391222683956E-2</v>
      </c>
      <c r="L14994" s="90"/>
      <c r="M14994" s="90"/>
      <c r="N14994" s="91"/>
      <c r="O14994" s="91"/>
      <c r="P14994" s="92"/>
      <c r="Q14994" s="92"/>
      <c r="R14994" s="93"/>
      <c r="S14994" s="93"/>
      <c r="T14994" s="94"/>
      <c r="U14994" s="94"/>
      <c r="V14994" s="95"/>
      <c r="W14994" s="95"/>
      <c r="X14994" s="96"/>
      <c r="Y14994" s="96"/>
      <c r="Z14994" s="97"/>
      <c r="AA14994" s="97"/>
      <c r="AB14994" s="98">
        <v>440.97</v>
      </c>
      <c r="AC14994" s="98">
        <f t="shared" si="733"/>
        <v>-2.712373509209617E-2</v>
      </c>
      <c r="AD14994" s="99">
        <v>365.5</v>
      </c>
      <c r="AE14994" s="99">
        <f t="shared" si="730"/>
        <v>3.6641279416801703E-2</v>
      </c>
      <c r="AF14994" s="100"/>
      <c r="AG14994" s="100"/>
      <c r="AH14994" s="101"/>
      <c r="AI14994" s="101"/>
      <c r="AJ14994" s="102">
        <v>1027.92</v>
      </c>
      <c r="AK14994" s="102">
        <f t="shared" si="734"/>
        <v>2.6557822879588001E-2</v>
      </c>
      <c r="AL14994" s="103">
        <v>57.146999999999998</v>
      </c>
      <c r="AM14994" s="103">
        <f t="shared" si="735"/>
        <v>9.3529432751531336E-3</v>
      </c>
      <c r="AN14994" s="104"/>
      <c r="AO14994" s="104"/>
      <c r="AP14994" s="105"/>
      <c r="AQ14994" s="105"/>
      <c r="AR14994" s="106">
        <v>41.4</v>
      </c>
      <c r="AS14994" s="106">
        <f t="shared" si="731"/>
        <v>8.418570465595826E-3</v>
      </c>
      <c r="AT14994" s="107">
        <v>40.89</v>
      </c>
      <c r="AU14994" s="107">
        <f t="shared" si="732"/>
        <v>1.676981346736825E-2</v>
      </c>
      <c r="AV14994" s="90"/>
      <c r="AW14994" s="90"/>
      <c r="AX14994" s="108"/>
      <c r="AY14994" s="108"/>
      <c r="AZ14994" s="109"/>
      <c r="BA14994" s="109"/>
      <c r="BB14994" s="110"/>
      <c r="BC14994" s="110"/>
      <c r="BD14994" s="111"/>
      <c r="BE14994" s="111"/>
      <c r="BF14994" s="112">
        <v>97.322671270000001</v>
      </c>
      <c r="BG14994" s="112">
        <f t="shared" si="736"/>
        <v>1.665692031482468E-4</v>
      </c>
    </row>
    <row r="14995" spans="1:59" ht="25" x14ac:dyDescent="0.2">
      <c r="A14995" s="83">
        <v>33256</v>
      </c>
      <c r="B14995" s="84"/>
      <c r="C14995" s="85"/>
      <c r="D14995" s="86"/>
      <c r="E14995" s="86"/>
      <c r="F14995" s="87"/>
      <c r="G14995" s="87"/>
      <c r="H14995" s="88"/>
      <c r="I14995" s="88"/>
      <c r="J14995" s="89">
        <v>93.584999999999994</v>
      </c>
      <c r="K14995" s="89">
        <f t="shared" si="737"/>
        <v>-1.521728152791592E-2</v>
      </c>
      <c r="L14995" s="90"/>
      <c r="M14995" s="90"/>
      <c r="N14995" s="91"/>
      <c r="O14995" s="91"/>
      <c r="P14995" s="92"/>
      <c r="Q14995" s="92"/>
      <c r="R14995" s="93"/>
      <c r="S14995" s="93"/>
      <c r="T14995" s="94"/>
      <c r="U14995" s="94"/>
      <c r="V14995" s="95"/>
      <c r="W14995" s="95"/>
      <c r="X14995" s="96"/>
      <c r="Y14995" s="96"/>
      <c r="Z14995" s="97"/>
      <c r="AA14995" s="97"/>
      <c r="AB14995" s="98">
        <v>439.63</v>
      </c>
      <c r="AC14995" s="98">
        <f t="shared" si="733"/>
        <v>3.0433818629930203E-3</v>
      </c>
      <c r="AD14995" s="99">
        <v>370.28</v>
      </c>
      <c r="AE14995" s="99">
        <f t="shared" si="730"/>
        <v>1.2993197009177256E-2</v>
      </c>
      <c r="AF14995" s="100"/>
      <c r="AG14995" s="100"/>
      <c r="AH14995" s="101"/>
      <c r="AI14995" s="101"/>
      <c r="AJ14995" s="102">
        <v>1040.8699999999999</v>
      </c>
      <c r="AK14995" s="102">
        <f t="shared" si="734"/>
        <v>1.2519558918445778E-2</v>
      </c>
      <c r="AL14995" s="103">
        <v>57.683999999999997</v>
      </c>
      <c r="AM14995" s="103">
        <f t="shared" si="735"/>
        <v>0</v>
      </c>
      <c r="AN14995" s="104"/>
      <c r="AO14995" s="104"/>
      <c r="AP14995" s="105"/>
      <c r="AQ14995" s="105"/>
      <c r="AR14995" s="106">
        <v>41.75</v>
      </c>
      <c r="AS14995" s="106">
        <f t="shared" si="731"/>
        <v>0</v>
      </c>
      <c r="AT14995" s="107">
        <v>40.93</v>
      </c>
      <c r="AU14995" s="107">
        <f t="shared" si="732"/>
        <v>9.7775612776056795E-4</v>
      </c>
      <c r="AV14995" s="90"/>
      <c r="AW14995" s="90"/>
      <c r="AX14995" s="108"/>
      <c r="AY14995" s="108"/>
      <c r="AZ14995" s="109"/>
      <c r="BA14995" s="109"/>
      <c r="BB14995" s="110"/>
      <c r="BC14995" s="110"/>
      <c r="BD14995" s="111"/>
      <c r="BE14995" s="111"/>
      <c r="BF14995" s="112">
        <v>97.338883580000001</v>
      </c>
      <c r="BG14995" s="112">
        <f t="shared" si="736"/>
        <v>1.6656919599427318E-4</v>
      </c>
    </row>
    <row r="14996" spans="1:59" ht="25" x14ac:dyDescent="0.2">
      <c r="A14996" s="83">
        <v>33257</v>
      </c>
      <c r="B14996" s="84"/>
      <c r="C14996" s="85"/>
      <c r="D14996" s="86"/>
      <c r="E14996" s="86"/>
      <c r="F14996" s="87"/>
      <c r="G14996" s="87"/>
      <c r="H14996" s="88"/>
      <c r="I14996" s="88"/>
      <c r="J14996" s="89">
        <v>93.584999999999994</v>
      </c>
      <c r="K14996" s="89">
        <f t="shared" si="737"/>
        <v>0</v>
      </c>
      <c r="L14996" s="90"/>
      <c r="M14996" s="90"/>
      <c r="N14996" s="91"/>
      <c r="O14996" s="91"/>
      <c r="P14996" s="92"/>
      <c r="Q14996" s="92"/>
      <c r="R14996" s="93"/>
      <c r="S14996" s="93"/>
      <c r="T14996" s="94"/>
      <c r="U14996" s="94"/>
      <c r="V14996" s="95"/>
      <c r="W14996" s="95"/>
      <c r="X14996" s="96"/>
      <c r="Y14996" s="96"/>
      <c r="Z14996" s="97"/>
      <c r="AA14996" s="97"/>
      <c r="AB14996" s="98">
        <v>439.63</v>
      </c>
      <c r="AC14996" s="98">
        <f t="shared" si="733"/>
        <v>0</v>
      </c>
      <c r="AD14996" s="99">
        <v>370.28</v>
      </c>
      <c r="AE14996" s="99">
        <f t="shared" si="730"/>
        <v>0</v>
      </c>
      <c r="AF14996" s="100"/>
      <c r="AG14996" s="100"/>
      <c r="AH14996" s="101"/>
      <c r="AI14996" s="101"/>
      <c r="AJ14996" s="102">
        <v>1040.8699999999999</v>
      </c>
      <c r="AK14996" s="102">
        <f t="shared" si="734"/>
        <v>0</v>
      </c>
      <c r="AL14996" s="103">
        <v>57.683999999999997</v>
      </c>
      <c r="AM14996" s="103">
        <f t="shared" si="735"/>
        <v>0</v>
      </c>
      <c r="AN14996" s="104"/>
      <c r="AO14996" s="104"/>
      <c r="AP14996" s="105"/>
      <c r="AQ14996" s="105"/>
      <c r="AR14996" s="106">
        <v>41.75</v>
      </c>
      <c r="AS14996" s="106">
        <f t="shared" si="731"/>
        <v>0</v>
      </c>
      <c r="AT14996" s="107">
        <v>40.93</v>
      </c>
      <c r="AU14996" s="107">
        <f t="shared" si="732"/>
        <v>0</v>
      </c>
      <c r="AV14996" s="90"/>
      <c r="AW14996" s="90"/>
      <c r="AX14996" s="108"/>
      <c r="AY14996" s="108"/>
      <c r="AZ14996" s="109"/>
      <c r="BA14996" s="109"/>
      <c r="BB14996" s="110"/>
      <c r="BC14996" s="110"/>
      <c r="BD14996" s="111"/>
      <c r="BE14996" s="111"/>
      <c r="BF14996" s="112">
        <v>97.355098589999997</v>
      </c>
      <c r="BG14996" s="112">
        <f t="shared" si="736"/>
        <v>1.6656928692304504E-4</v>
      </c>
    </row>
    <row r="14997" spans="1:59" ht="25" x14ac:dyDescent="0.2">
      <c r="A14997" s="83">
        <v>33258</v>
      </c>
      <c r="B14997" s="84"/>
      <c r="C14997" s="85"/>
      <c r="D14997" s="86"/>
      <c r="E14997" s="86"/>
      <c r="F14997" s="87"/>
      <c r="G14997" s="87"/>
      <c r="H14997" s="88"/>
      <c r="I14997" s="88"/>
      <c r="J14997" s="89">
        <v>93.584999999999994</v>
      </c>
      <c r="K14997" s="89">
        <f t="shared" si="737"/>
        <v>0</v>
      </c>
      <c r="L14997" s="90"/>
      <c r="M14997" s="90"/>
      <c r="N14997" s="91"/>
      <c r="O14997" s="91"/>
      <c r="P14997" s="92"/>
      <c r="Q14997" s="92"/>
      <c r="R14997" s="93"/>
      <c r="S14997" s="93"/>
      <c r="T14997" s="94"/>
      <c r="U14997" s="94"/>
      <c r="V14997" s="95"/>
      <c r="W14997" s="95"/>
      <c r="X14997" s="96"/>
      <c r="Y14997" s="96"/>
      <c r="Z14997" s="97"/>
      <c r="AA14997" s="97"/>
      <c r="AB14997" s="98">
        <v>439.63</v>
      </c>
      <c r="AC14997" s="98">
        <f t="shared" si="733"/>
        <v>0</v>
      </c>
      <c r="AD14997" s="99">
        <v>370.28</v>
      </c>
      <c r="AE14997" s="99">
        <f t="shared" si="730"/>
        <v>0</v>
      </c>
      <c r="AF14997" s="100"/>
      <c r="AG14997" s="100"/>
      <c r="AH14997" s="101"/>
      <c r="AI14997" s="101"/>
      <c r="AJ14997" s="102">
        <v>1040.8699999999999</v>
      </c>
      <c r="AK14997" s="102">
        <f t="shared" si="734"/>
        <v>0</v>
      </c>
      <c r="AL14997" s="103">
        <v>57.683999999999997</v>
      </c>
      <c r="AM14997" s="103">
        <f t="shared" si="735"/>
        <v>-5.684945031447443E-3</v>
      </c>
      <c r="AN14997" s="104"/>
      <c r="AO14997" s="104"/>
      <c r="AP14997" s="105"/>
      <c r="AQ14997" s="105"/>
      <c r="AR14997" s="106">
        <v>41.75</v>
      </c>
      <c r="AS14997" s="106">
        <f t="shared" si="731"/>
        <v>-5.7650892319170951E-3</v>
      </c>
      <c r="AT14997" s="107">
        <v>40.93</v>
      </c>
      <c r="AU14997" s="107">
        <f t="shared" si="732"/>
        <v>0</v>
      </c>
      <c r="AV14997" s="90"/>
      <c r="AW14997" s="90"/>
      <c r="AX14997" s="108"/>
      <c r="AY14997" s="108"/>
      <c r="AZ14997" s="109"/>
      <c r="BA14997" s="109"/>
      <c r="BB14997" s="110"/>
      <c r="BC14997" s="110"/>
      <c r="BD14997" s="111"/>
      <c r="BE14997" s="111"/>
      <c r="BF14997" s="112">
        <v>97.371316309999997</v>
      </c>
      <c r="BG14997" s="112">
        <f t="shared" si="736"/>
        <v>1.6656916782106191E-4</v>
      </c>
    </row>
    <row r="14998" spans="1:59" ht="25" x14ac:dyDescent="0.2">
      <c r="A14998" s="83">
        <v>33259</v>
      </c>
      <c r="B14998" s="84"/>
      <c r="C14998" s="85"/>
      <c r="D14998" s="86"/>
      <c r="E14998" s="86"/>
      <c r="F14998" s="87"/>
      <c r="G14998" s="87"/>
      <c r="H14998" s="88"/>
      <c r="I14998" s="88"/>
      <c r="J14998" s="89">
        <v>93.584999999999994</v>
      </c>
      <c r="K14998" s="89">
        <f t="shared" si="737"/>
        <v>0</v>
      </c>
      <c r="L14998" s="90"/>
      <c r="M14998" s="90"/>
      <c r="N14998" s="91"/>
      <c r="O14998" s="91"/>
      <c r="P14998" s="92"/>
      <c r="Q14998" s="92"/>
      <c r="R14998" s="93"/>
      <c r="S14998" s="93"/>
      <c r="T14998" s="94"/>
      <c r="U14998" s="94"/>
      <c r="V14998" s="95"/>
      <c r="W14998" s="95"/>
      <c r="X14998" s="96"/>
      <c r="Y14998" s="96"/>
      <c r="Z14998" s="97"/>
      <c r="AA14998" s="97"/>
      <c r="AB14998" s="98">
        <v>441.24</v>
      </c>
      <c r="AC14998" s="98">
        <f t="shared" si="733"/>
        <v>-3.655481042168006E-3</v>
      </c>
      <c r="AD14998" s="99">
        <v>368.98</v>
      </c>
      <c r="AE14998" s="99">
        <f t="shared" si="730"/>
        <v>-3.517034169391127E-3</v>
      </c>
      <c r="AF14998" s="100"/>
      <c r="AG14998" s="100"/>
      <c r="AH14998" s="101"/>
      <c r="AI14998" s="101"/>
      <c r="AJ14998" s="102">
        <v>1040.6500000000001</v>
      </c>
      <c r="AK14998" s="102">
        <f t="shared" si="734"/>
        <v>-2.1138398941063984E-4</v>
      </c>
      <c r="AL14998" s="103">
        <v>57.356999999999999</v>
      </c>
      <c r="AM14998" s="103">
        <f t="shared" si="735"/>
        <v>-5.4018749423739168E-3</v>
      </c>
      <c r="AN14998" s="104"/>
      <c r="AO14998" s="104"/>
      <c r="AP14998" s="105"/>
      <c r="AQ14998" s="105"/>
      <c r="AR14998" s="106">
        <v>41.51</v>
      </c>
      <c r="AS14998" s="106">
        <f t="shared" si="731"/>
        <v>-3.3783815916273064E-3</v>
      </c>
      <c r="AT14998" s="107">
        <v>41.17</v>
      </c>
      <c r="AU14998" s="107">
        <f t="shared" si="732"/>
        <v>5.8465452775017732E-3</v>
      </c>
      <c r="AV14998" s="90"/>
      <c r="AW14998" s="90"/>
      <c r="AX14998" s="108"/>
      <c r="AY14998" s="108"/>
      <c r="AZ14998" s="109"/>
      <c r="BA14998" s="109"/>
      <c r="BB14998" s="110"/>
      <c r="BC14998" s="110"/>
      <c r="BD14998" s="111"/>
      <c r="BE14998" s="111"/>
      <c r="BF14998" s="112">
        <v>97.38753672</v>
      </c>
      <c r="BG14998" s="112">
        <f t="shared" si="736"/>
        <v>1.6656914682380302E-4</v>
      </c>
    </row>
    <row r="14999" spans="1:59" ht="25" x14ac:dyDescent="0.2">
      <c r="A14999" s="83">
        <v>33260</v>
      </c>
      <c r="B14999" s="84"/>
      <c r="C14999" s="85"/>
      <c r="D14999" s="86"/>
      <c r="E14999" s="86"/>
      <c r="F14999" s="87"/>
      <c r="G14999" s="87"/>
      <c r="H14999" s="88"/>
      <c r="I14999" s="88"/>
      <c r="J14999" s="89">
        <v>96.096000000000004</v>
      </c>
      <c r="K14999" s="89">
        <f t="shared" si="737"/>
        <v>2.6477577570060556E-2</v>
      </c>
      <c r="L14999" s="90"/>
      <c r="M14999" s="90"/>
      <c r="N14999" s="91"/>
      <c r="O14999" s="91"/>
      <c r="P14999" s="92"/>
      <c r="Q14999" s="92"/>
      <c r="R14999" s="93"/>
      <c r="S14999" s="93"/>
      <c r="T14999" s="94"/>
      <c r="U14999" s="94"/>
      <c r="V14999" s="95"/>
      <c r="W14999" s="95"/>
      <c r="X14999" s="96"/>
      <c r="Y14999" s="96"/>
      <c r="Z14999" s="97"/>
      <c r="AA14999" s="97"/>
      <c r="AB14999" s="98">
        <v>443.61</v>
      </c>
      <c r="AC14999" s="98">
        <f t="shared" si="733"/>
        <v>-5.3568529523248982E-3</v>
      </c>
      <c r="AD14999" s="99">
        <v>365.92</v>
      </c>
      <c r="AE14999" s="99">
        <f t="shared" si="730"/>
        <v>-8.327711755148343E-3</v>
      </c>
      <c r="AF14999" s="100"/>
      <c r="AG14999" s="100"/>
      <c r="AH14999" s="101"/>
      <c r="AI14999" s="101"/>
      <c r="AJ14999" s="102">
        <v>1034.6099999999999</v>
      </c>
      <c r="AK14999" s="102">
        <f t="shared" si="734"/>
        <v>-5.8209738103219555E-3</v>
      </c>
      <c r="AL14999" s="103">
        <v>57.048000000000002</v>
      </c>
      <c r="AM14999" s="103">
        <f t="shared" si="735"/>
        <v>1.1676064544691233E-2</v>
      </c>
      <c r="AN14999" s="104"/>
      <c r="AO14999" s="104"/>
      <c r="AP14999" s="105"/>
      <c r="AQ14999" s="105"/>
      <c r="AR14999" s="106">
        <v>41.37</v>
      </c>
      <c r="AS14999" s="106">
        <f t="shared" si="731"/>
        <v>4.8332528732101881E-4</v>
      </c>
      <c r="AT14999" s="107">
        <v>41.41</v>
      </c>
      <c r="AU14999" s="107">
        <f t="shared" si="732"/>
        <v>5.812561775662437E-3</v>
      </c>
      <c r="AV14999" s="90"/>
      <c r="AW14999" s="90"/>
      <c r="AX14999" s="108"/>
      <c r="AY14999" s="108"/>
      <c r="AZ14999" s="109"/>
      <c r="BA14999" s="109"/>
      <c r="BB14999" s="110"/>
      <c r="BC14999" s="110"/>
      <c r="BD14999" s="111"/>
      <c r="BE14999" s="111"/>
      <c r="BF14999" s="112">
        <v>97.403759829999998</v>
      </c>
      <c r="BG14999" s="112">
        <f t="shared" si="736"/>
        <v>1.6656922386488806E-4</v>
      </c>
    </row>
    <row r="15000" spans="1:59" ht="25" x14ac:dyDescent="0.2">
      <c r="A15000" s="83">
        <v>33261</v>
      </c>
      <c r="B15000" s="84"/>
      <c r="C15000" s="85"/>
      <c r="D15000" s="86"/>
      <c r="E15000" s="86"/>
      <c r="F15000" s="87"/>
      <c r="G15000" s="87"/>
      <c r="H15000" s="88"/>
      <c r="I15000" s="88"/>
      <c r="J15000" s="89">
        <v>95.584999999999994</v>
      </c>
      <c r="K15000" s="89">
        <f t="shared" si="737"/>
        <v>-5.3317878199382789E-3</v>
      </c>
      <c r="L15000" s="90"/>
      <c r="M15000" s="90"/>
      <c r="N15000" s="91"/>
      <c r="O15000" s="91"/>
      <c r="P15000" s="92"/>
      <c r="Q15000" s="92"/>
      <c r="R15000" s="93"/>
      <c r="S15000" s="93"/>
      <c r="T15000" s="94"/>
      <c r="U15000" s="94"/>
      <c r="V15000" s="95"/>
      <c r="W15000" s="95"/>
      <c r="X15000" s="96"/>
      <c r="Y15000" s="96"/>
      <c r="Z15000" s="97"/>
      <c r="AA15000" s="97"/>
      <c r="AB15000" s="98">
        <v>448.86</v>
      </c>
      <c r="AC15000" s="98">
        <f t="shared" si="733"/>
        <v>-1.1765237058862779E-2</v>
      </c>
      <c r="AD15000" s="99">
        <v>368.05</v>
      </c>
      <c r="AE15000" s="99">
        <f t="shared" ref="AE15000:AE15063" si="738">LN(AD15000/AD14999)</f>
        <v>5.8040682302438551E-3</v>
      </c>
      <c r="AF15000" s="100"/>
      <c r="AG15000" s="100"/>
      <c r="AH15000" s="101"/>
      <c r="AI15000" s="101"/>
      <c r="AJ15000" s="102">
        <v>1038.22</v>
      </c>
      <c r="AK15000" s="102">
        <f t="shared" si="734"/>
        <v>3.4831642246007295E-3</v>
      </c>
      <c r="AL15000" s="103">
        <v>57.718000000000004</v>
      </c>
      <c r="AM15000" s="103">
        <f t="shared" si="735"/>
        <v>1.4841328655775867E-2</v>
      </c>
      <c r="AN15000" s="104"/>
      <c r="AO15000" s="104"/>
      <c r="AP15000" s="105"/>
      <c r="AQ15000" s="105"/>
      <c r="AR15000" s="106">
        <v>41.39</v>
      </c>
      <c r="AS15000" s="106">
        <f t="shared" si="731"/>
        <v>1.1530274270410795E-2</v>
      </c>
      <c r="AT15000" s="107">
        <v>41.9</v>
      </c>
      <c r="AU15000" s="107">
        <f t="shared" si="732"/>
        <v>1.176342937061617E-2</v>
      </c>
      <c r="AV15000" s="90"/>
      <c r="AW15000" s="90"/>
      <c r="AX15000" s="108"/>
      <c r="AY15000" s="108"/>
      <c r="AZ15000" s="109"/>
      <c r="BA15000" s="109"/>
      <c r="BB15000" s="110"/>
      <c r="BC15000" s="110"/>
      <c r="BD15000" s="111"/>
      <c r="BE15000" s="111"/>
      <c r="BF15000" s="112">
        <v>97.419985650000001</v>
      </c>
      <c r="BG15000" s="112">
        <f t="shared" si="736"/>
        <v>1.6656919361568353E-4</v>
      </c>
    </row>
    <row r="15001" spans="1:59" ht="25" x14ac:dyDescent="0.2">
      <c r="A15001" s="83">
        <v>33262</v>
      </c>
      <c r="B15001" s="84"/>
      <c r="C15001" s="85"/>
      <c r="D15001" s="86"/>
      <c r="E15001" s="86"/>
      <c r="F15001" s="87"/>
      <c r="G15001" s="87"/>
      <c r="H15001" s="88"/>
      <c r="I15001" s="88"/>
      <c r="J15001" s="89">
        <v>94.826999999999998</v>
      </c>
      <c r="K15001" s="89">
        <f t="shared" si="737"/>
        <v>-7.9617251441279398E-3</v>
      </c>
      <c r="L15001" s="90"/>
      <c r="M15001" s="90"/>
      <c r="N15001" s="91"/>
      <c r="O15001" s="91"/>
      <c r="P15001" s="92"/>
      <c r="Q15001" s="92"/>
      <c r="R15001" s="93"/>
      <c r="S15001" s="93"/>
      <c r="T15001" s="94"/>
      <c r="U15001" s="94"/>
      <c r="V15001" s="95"/>
      <c r="W15001" s="95"/>
      <c r="X15001" s="96"/>
      <c r="Y15001" s="96"/>
      <c r="Z15001" s="97"/>
      <c r="AA15001" s="97"/>
      <c r="AB15001" s="98">
        <v>457.02</v>
      </c>
      <c r="AC15001" s="98">
        <f t="shared" si="733"/>
        <v>-1.8016118500383083E-2</v>
      </c>
      <c r="AD15001" s="99">
        <v>373.21</v>
      </c>
      <c r="AE15001" s="99">
        <f t="shared" si="738"/>
        <v>1.3922465393516497E-2</v>
      </c>
      <c r="AF15001" s="100"/>
      <c r="AG15001" s="100"/>
      <c r="AH15001" s="101"/>
      <c r="AI15001" s="101"/>
      <c r="AJ15001" s="102">
        <v>1049.31</v>
      </c>
      <c r="AK15001" s="102">
        <f t="shared" si="734"/>
        <v>1.0625096962880042E-2</v>
      </c>
      <c r="AL15001" s="103">
        <v>58.581000000000003</v>
      </c>
      <c r="AM15001" s="103">
        <f t="shared" si="735"/>
        <v>3.0339208545423816E-3</v>
      </c>
      <c r="AN15001" s="104"/>
      <c r="AO15001" s="104"/>
      <c r="AP15001" s="105"/>
      <c r="AQ15001" s="105"/>
      <c r="AR15001" s="106">
        <v>41.87</v>
      </c>
      <c r="AS15001" s="106">
        <f t="shared" si="731"/>
        <v>5.2406027514274971E-3</v>
      </c>
      <c r="AT15001" s="107">
        <v>42.43</v>
      </c>
      <c r="AU15001" s="107">
        <f t="shared" si="732"/>
        <v>1.2569832286141556E-2</v>
      </c>
      <c r="AV15001" s="90"/>
      <c r="AW15001" s="90"/>
      <c r="AX15001" s="108"/>
      <c r="AY15001" s="108"/>
      <c r="AZ15001" s="109"/>
      <c r="BA15001" s="109"/>
      <c r="BB15001" s="110"/>
      <c r="BC15001" s="110"/>
      <c r="BD15001" s="111"/>
      <c r="BE15001" s="111"/>
      <c r="BF15001" s="112">
        <v>97.43621417</v>
      </c>
      <c r="BG15001" s="112">
        <f t="shared" si="736"/>
        <v>1.6656926137573994E-4</v>
      </c>
    </row>
    <row r="15002" spans="1:59" ht="25" x14ac:dyDescent="0.2">
      <c r="A15002" s="83">
        <v>33263</v>
      </c>
      <c r="B15002" s="84"/>
      <c r="C15002" s="85"/>
      <c r="D15002" s="86"/>
      <c r="E15002" s="86"/>
      <c r="F15002" s="87"/>
      <c r="G15002" s="87"/>
      <c r="H15002" s="88"/>
      <c r="I15002" s="88"/>
      <c r="J15002" s="89">
        <v>95.066999999999993</v>
      </c>
      <c r="K15002" s="89">
        <f t="shared" si="737"/>
        <v>2.5277273403909134E-3</v>
      </c>
      <c r="L15002" s="90"/>
      <c r="M15002" s="90"/>
      <c r="N15002" s="91"/>
      <c r="O15002" s="91"/>
      <c r="P15002" s="92"/>
      <c r="Q15002" s="92"/>
      <c r="R15002" s="93"/>
      <c r="S15002" s="93"/>
      <c r="T15002" s="94"/>
      <c r="U15002" s="94"/>
      <c r="V15002" s="95"/>
      <c r="W15002" s="95"/>
      <c r="X15002" s="96"/>
      <c r="Y15002" s="96"/>
      <c r="Z15002" s="97"/>
      <c r="AA15002" s="97"/>
      <c r="AB15002" s="98">
        <v>462.25</v>
      </c>
      <c r="AC15002" s="98">
        <f t="shared" si="733"/>
        <v>-1.1378716654482458E-2</v>
      </c>
      <c r="AD15002" s="99">
        <v>374.66</v>
      </c>
      <c r="AE15002" s="99">
        <f t="shared" si="738"/>
        <v>3.8776841346813314E-3</v>
      </c>
      <c r="AF15002" s="100"/>
      <c r="AG15002" s="100"/>
      <c r="AH15002" s="101"/>
      <c r="AI15002" s="101"/>
      <c r="AJ15002" s="102">
        <v>1051.9000000000001</v>
      </c>
      <c r="AK15002" s="102">
        <f t="shared" si="734"/>
        <v>2.4652474638091094E-3</v>
      </c>
      <c r="AL15002" s="103">
        <v>58.759</v>
      </c>
      <c r="AM15002" s="103">
        <f t="shared" si="735"/>
        <v>0</v>
      </c>
      <c r="AN15002" s="104"/>
      <c r="AO15002" s="104"/>
      <c r="AP15002" s="105"/>
      <c r="AQ15002" s="105"/>
      <c r="AR15002" s="106">
        <v>42.09</v>
      </c>
      <c r="AS15002" s="106">
        <f t="shared" si="731"/>
        <v>0</v>
      </c>
      <c r="AT15002" s="107">
        <v>42.71</v>
      </c>
      <c r="AU15002" s="107">
        <f t="shared" si="732"/>
        <v>6.5774256391417088E-3</v>
      </c>
      <c r="AV15002" s="90"/>
      <c r="AW15002" s="90"/>
      <c r="AX15002" s="108"/>
      <c r="AY15002" s="108"/>
      <c r="AZ15002" s="109"/>
      <c r="BA15002" s="109"/>
      <c r="BB15002" s="110"/>
      <c r="BC15002" s="110"/>
      <c r="BD15002" s="111"/>
      <c r="BE15002" s="111"/>
      <c r="BF15002" s="112">
        <v>97.452445400000002</v>
      </c>
      <c r="BG15002" s="112">
        <f t="shared" si="736"/>
        <v>1.6656922188413605E-4</v>
      </c>
    </row>
    <row r="15003" spans="1:59" ht="25" x14ac:dyDescent="0.2">
      <c r="A15003" s="83">
        <v>33264</v>
      </c>
      <c r="B15003" s="84"/>
      <c r="C15003" s="85"/>
      <c r="D15003" s="86"/>
      <c r="E15003" s="86"/>
      <c r="F15003" s="87"/>
      <c r="G15003" s="87"/>
      <c r="H15003" s="88"/>
      <c r="I15003" s="88"/>
      <c r="J15003" s="89">
        <v>95.066999999999993</v>
      </c>
      <c r="K15003" s="89">
        <f t="shared" si="737"/>
        <v>0</v>
      </c>
      <c r="L15003" s="90"/>
      <c r="M15003" s="90"/>
      <c r="N15003" s="91"/>
      <c r="O15003" s="91"/>
      <c r="P15003" s="92"/>
      <c r="Q15003" s="92"/>
      <c r="R15003" s="93"/>
      <c r="S15003" s="93"/>
      <c r="T15003" s="94"/>
      <c r="U15003" s="94"/>
      <c r="V15003" s="95"/>
      <c r="W15003" s="95"/>
      <c r="X15003" s="96"/>
      <c r="Y15003" s="96"/>
      <c r="Z15003" s="97"/>
      <c r="AA15003" s="97"/>
      <c r="AB15003" s="98">
        <v>462.25</v>
      </c>
      <c r="AC15003" s="98">
        <f t="shared" si="733"/>
        <v>0</v>
      </c>
      <c r="AD15003" s="99">
        <v>374.66</v>
      </c>
      <c r="AE15003" s="99">
        <f t="shared" si="738"/>
        <v>0</v>
      </c>
      <c r="AF15003" s="100"/>
      <c r="AG15003" s="100"/>
      <c r="AH15003" s="101"/>
      <c r="AI15003" s="101"/>
      <c r="AJ15003" s="102">
        <v>1051.9000000000001</v>
      </c>
      <c r="AK15003" s="102">
        <f t="shared" si="734"/>
        <v>0</v>
      </c>
      <c r="AL15003" s="103">
        <v>58.759</v>
      </c>
      <c r="AM15003" s="103">
        <f t="shared" si="735"/>
        <v>0</v>
      </c>
      <c r="AN15003" s="104"/>
      <c r="AO15003" s="104"/>
      <c r="AP15003" s="105"/>
      <c r="AQ15003" s="105"/>
      <c r="AR15003" s="106">
        <v>42.09</v>
      </c>
      <c r="AS15003" s="106">
        <f t="shared" si="731"/>
        <v>0</v>
      </c>
      <c r="AT15003" s="107">
        <v>42.71</v>
      </c>
      <c r="AU15003" s="107">
        <f t="shared" si="732"/>
        <v>0</v>
      </c>
      <c r="AV15003" s="90"/>
      <c r="AW15003" s="90"/>
      <c r="AX15003" s="108"/>
      <c r="AY15003" s="108"/>
      <c r="AZ15003" s="109"/>
      <c r="BA15003" s="109"/>
      <c r="BB15003" s="110"/>
      <c r="BC15003" s="110"/>
      <c r="BD15003" s="111"/>
      <c r="BE15003" s="111"/>
      <c r="BF15003" s="112">
        <v>97.468679330000001</v>
      </c>
      <c r="BG15003" s="112">
        <f t="shared" si="736"/>
        <v>1.6656917779209025E-4</v>
      </c>
    </row>
    <row r="15004" spans="1:59" ht="25" x14ac:dyDescent="0.2">
      <c r="A15004" s="83">
        <v>33265</v>
      </c>
      <c r="B15004" s="84"/>
      <c r="C15004" s="85"/>
      <c r="D15004" s="86"/>
      <c r="E15004" s="86"/>
      <c r="F15004" s="87"/>
      <c r="G15004" s="87"/>
      <c r="H15004" s="88"/>
      <c r="I15004" s="88"/>
      <c r="J15004" s="89">
        <v>95.066999999999993</v>
      </c>
      <c r="K15004" s="89">
        <f t="shared" si="737"/>
        <v>0</v>
      </c>
      <c r="L15004" s="90"/>
      <c r="M15004" s="90"/>
      <c r="N15004" s="91"/>
      <c r="O15004" s="91"/>
      <c r="P15004" s="92"/>
      <c r="Q15004" s="92"/>
      <c r="R15004" s="93"/>
      <c r="S15004" s="93"/>
      <c r="T15004" s="94"/>
      <c r="U15004" s="94"/>
      <c r="V15004" s="95"/>
      <c r="W15004" s="95"/>
      <c r="X15004" s="96"/>
      <c r="Y15004" s="96"/>
      <c r="Z15004" s="97"/>
      <c r="AA15004" s="97"/>
      <c r="AB15004" s="98">
        <v>462.25</v>
      </c>
      <c r="AC15004" s="98">
        <f t="shared" si="733"/>
        <v>0</v>
      </c>
      <c r="AD15004" s="99">
        <v>374.66</v>
      </c>
      <c r="AE15004" s="99">
        <f t="shared" si="738"/>
        <v>0</v>
      </c>
      <c r="AF15004" s="100"/>
      <c r="AG15004" s="100"/>
      <c r="AH15004" s="101"/>
      <c r="AI15004" s="101"/>
      <c r="AJ15004" s="102">
        <v>1051.9000000000001</v>
      </c>
      <c r="AK15004" s="102">
        <f t="shared" si="734"/>
        <v>0</v>
      </c>
      <c r="AL15004" s="103">
        <v>58.759</v>
      </c>
      <c r="AM15004" s="103">
        <f t="shared" si="735"/>
        <v>5.7846741779126202E-4</v>
      </c>
      <c r="AN15004" s="104"/>
      <c r="AO15004" s="104"/>
      <c r="AP15004" s="105"/>
      <c r="AQ15004" s="105"/>
      <c r="AR15004" s="106">
        <v>42.09</v>
      </c>
      <c r="AS15004" s="106">
        <f t="shared" si="731"/>
        <v>4.7404687019179451E-3</v>
      </c>
      <c r="AT15004" s="107">
        <v>42.71</v>
      </c>
      <c r="AU15004" s="107">
        <f t="shared" si="732"/>
        <v>0</v>
      </c>
      <c r="AV15004" s="90"/>
      <c r="AW15004" s="90"/>
      <c r="AX15004" s="108"/>
      <c r="AY15004" s="108"/>
      <c r="AZ15004" s="109"/>
      <c r="BA15004" s="109"/>
      <c r="BB15004" s="110"/>
      <c r="BC15004" s="110"/>
      <c r="BD15004" s="111"/>
      <c r="BE15004" s="111"/>
      <c r="BF15004" s="112">
        <v>97.484915959999995</v>
      </c>
      <c r="BG15004" s="112">
        <f t="shared" si="736"/>
        <v>1.6656923166468186E-4</v>
      </c>
    </row>
    <row r="15005" spans="1:59" ht="25" x14ac:dyDescent="0.2">
      <c r="A15005" s="83">
        <v>33266</v>
      </c>
      <c r="B15005" s="84"/>
      <c r="C15005" s="85"/>
      <c r="D15005" s="86"/>
      <c r="E15005" s="86"/>
      <c r="F15005" s="87"/>
      <c r="G15005" s="87"/>
      <c r="H15005" s="88"/>
      <c r="I15005" s="88"/>
      <c r="J15005" s="89">
        <v>94.766000000000005</v>
      </c>
      <c r="K15005" s="89">
        <f t="shared" si="737"/>
        <v>-3.1712110355152077E-3</v>
      </c>
      <c r="L15005" s="90"/>
      <c r="M15005" s="90"/>
      <c r="N15005" s="91"/>
      <c r="O15005" s="91"/>
      <c r="P15005" s="92"/>
      <c r="Q15005" s="92"/>
      <c r="R15005" s="93"/>
      <c r="S15005" s="93"/>
      <c r="T15005" s="94"/>
      <c r="U15005" s="94"/>
      <c r="V15005" s="95"/>
      <c r="W15005" s="95"/>
      <c r="X15005" s="96"/>
      <c r="Y15005" s="96"/>
      <c r="Z15005" s="97"/>
      <c r="AA15005" s="97"/>
      <c r="AB15005" s="98">
        <v>466.41</v>
      </c>
      <c r="AC15005" s="98">
        <f t="shared" si="733"/>
        <v>-8.9592053625248413E-3</v>
      </c>
      <c r="AD15005" s="99">
        <v>374.69</v>
      </c>
      <c r="AE15005" s="99">
        <f t="shared" si="738"/>
        <v>8.0069393517097904E-5</v>
      </c>
      <c r="AF15005" s="100"/>
      <c r="AG15005" s="100"/>
      <c r="AH15005" s="101"/>
      <c r="AI15005" s="101"/>
      <c r="AJ15005" s="102">
        <v>1052.42</v>
      </c>
      <c r="AK15005" s="102">
        <f t="shared" si="734"/>
        <v>4.9422142125188384E-4</v>
      </c>
      <c r="AL15005" s="103">
        <v>58.792999999999999</v>
      </c>
      <c r="AM15005" s="103">
        <f t="shared" si="735"/>
        <v>2.0408510419641707E-4</v>
      </c>
      <c r="AN15005" s="104"/>
      <c r="AO15005" s="104"/>
      <c r="AP15005" s="105"/>
      <c r="AQ15005" s="105"/>
      <c r="AR15005" s="106">
        <v>42.29</v>
      </c>
      <c r="AS15005" s="106">
        <f t="shared" ref="AS15005:AS15068" si="739">LN(AR15006/AR15005)</f>
        <v>-3.07874725129044E-3</v>
      </c>
      <c r="AT15005" s="107">
        <v>43.12</v>
      </c>
      <c r="AU15005" s="107">
        <f t="shared" si="732"/>
        <v>9.5538417473665059E-3</v>
      </c>
      <c r="AV15005" s="90"/>
      <c r="AW15005" s="90"/>
      <c r="AX15005" s="108"/>
      <c r="AY15005" s="108"/>
      <c r="AZ15005" s="109"/>
      <c r="BA15005" s="109"/>
      <c r="BB15005" s="110"/>
      <c r="BC15005" s="110"/>
      <c r="BD15005" s="111"/>
      <c r="BE15005" s="111"/>
      <c r="BF15005" s="112">
        <v>97.501155299999994</v>
      </c>
      <c r="BG15005" s="112">
        <f t="shared" si="736"/>
        <v>1.6656917834422319E-4</v>
      </c>
    </row>
    <row r="15006" spans="1:59" ht="25" x14ac:dyDescent="0.2">
      <c r="A15006" s="83">
        <v>33267</v>
      </c>
      <c r="B15006" s="84"/>
      <c r="C15006" s="85"/>
      <c r="D15006" s="86"/>
      <c r="E15006" s="86"/>
      <c r="F15006" s="87"/>
      <c r="G15006" s="87"/>
      <c r="H15006" s="88"/>
      <c r="I15006" s="88"/>
      <c r="J15006" s="89">
        <v>95.412000000000006</v>
      </c>
      <c r="K15006" s="89">
        <f t="shared" si="737"/>
        <v>6.7936615656175713E-3</v>
      </c>
      <c r="L15006" s="90"/>
      <c r="M15006" s="90"/>
      <c r="N15006" s="91"/>
      <c r="O15006" s="91"/>
      <c r="P15006" s="92"/>
      <c r="Q15006" s="92"/>
      <c r="R15006" s="93"/>
      <c r="S15006" s="93"/>
      <c r="T15006" s="94"/>
      <c r="U15006" s="94"/>
      <c r="V15006" s="95"/>
      <c r="W15006" s="95"/>
      <c r="X15006" s="96"/>
      <c r="Y15006" s="96"/>
      <c r="Z15006" s="97"/>
      <c r="AA15006" s="97"/>
      <c r="AB15006" s="98">
        <v>471.26</v>
      </c>
      <c r="AC15006" s="98">
        <f t="shared" si="733"/>
        <v>-1.0344883066468233E-2</v>
      </c>
      <c r="AD15006" s="99">
        <v>374.58</v>
      </c>
      <c r="AE15006" s="99">
        <f t="shared" si="738"/>
        <v>-2.9361912472221824E-4</v>
      </c>
      <c r="AF15006" s="100"/>
      <c r="AG15006" s="100"/>
      <c r="AH15006" s="101"/>
      <c r="AI15006" s="101"/>
      <c r="AJ15006" s="102">
        <v>1052.19</v>
      </c>
      <c r="AK15006" s="102">
        <f t="shared" si="734"/>
        <v>-2.1856781153343244E-4</v>
      </c>
      <c r="AL15006" s="103">
        <v>58.805</v>
      </c>
      <c r="AM15006" s="103">
        <f t="shared" si="735"/>
        <v>1.4803582095332007E-2</v>
      </c>
      <c r="AN15006" s="104"/>
      <c r="AO15006" s="104"/>
      <c r="AP15006" s="105"/>
      <c r="AQ15006" s="105"/>
      <c r="AR15006" s="106">
        <v>42.16</v>
      </c>
      <c r="AS15006" s="106">
        <f t="shared" si="739"/>
        <v>1.1789808810097717E-2</v>
      </c>
      <c r="AT15006" s="107">
        <v>43.46</v>
      </c>
      <c r="AU15006" s="107">
        <f t="shared" ref="AU15006:AU15069" si="740">LN(AT15006/AT15005)</f>
        <v>7.8540482275420292E-3</v>
      </c>
      <c r="AV15006" s="90"/>
      <c r="AW15006" s="90"/>
      <c r="AX15006" s="108"/>
      <c r="AY15006" s="108"/>
      <c r="AZ15006" s="109"/>
      <c r="BA15006" s="109"/>
      <c r="BB15006" s="110"/>
      <c r="BC15006" s="110"/>
      <c r="BD15006" s="111"/>
      <c r="BE15006" s="111"/>
      <c r="BF15006" s="112">
        <v>97.517397340000002</v>
      </c>
      <c r="BG15006" s="112">
        <f t="shared" si="736"/>
        <v>1.6656922295865296E-4</v>
      </c>
    </row>
    <row r="15007" spans="1:59" ht="25" x14ac:dyDescent="0.2">
      <c r="A15007" s="83">
        <v>33268</v>
      </c>
      <c r="B15007" s="84"/>
      <c r="C15007" s="85"/>
      <c r="D15007" s="86"/>
      <c r="E15007" s="86"/>
      <c r="F15007" s="87"/>
      <c r="G15007" s="87"/>
      <c r="H15007" s="88"/>
      <c r="I15007" s="88"/>
      <c r="J15007" s="89">
        <v>94.421999999999997</v>
      </c>
      <c r="K15007" s="89">
        <f t="shared" si="737"/>
        <v>-1.043025986056452E-2</v>
      </c>
      <c r="L15007" s="90"/>
      <c r="M15007" s="90"/>
      <c r="N15007" s="91"/>
      <c r="O15007" s="91"/>
      <c r="P15007" s="92"/>
      <c r="Q15007" s="92"/>
      <c r="R15007" s="93"/>
      <c r="S15007" s="93"/>
      <c r="T15007" s="94"/>
      <c r="U15007" s="94"/>
      <c r="V15007" s="95"/>
      <c r="W15007" s="95"/>
      <c r="X15007" s="96"/>
      <c r="Y15007" s="96"/>
      <c r="Z15007" s="97"/>
      <c r="AA15007" s="97"/>
      <c r="AB15007" s="98">
        <v>480.49</v>
      </c>
      <c r="AC15007" s="98">
        <f t="shared" si="733"/>
        <v>-1.9396457843027869E-2</v>
      </c>
      <c r="AD15007" s="99">
        <v>380.27</v>
      </c>
      <c r="AE15007" s="99">
        <f t="shared" si="738"/>
        <v>1.5076128430195977E-2</v>
      </c>
      <c r="AF15007" s="100"/>
      <c r="AG15007" s="100"/>
      <c r="AH15007" s="101"/>
      <c r="AI15007" s="101"/>
      <c r="AJ15007" s="102">
        <v>1061.1600000000001</v>
      </c>
      <c r="AK15007" s="102">
        <f t="shared" si="734"/>
        <v>8.4889430206971216E-3</v>
      </c>
      <c r="AL15007" s="103">
        <v>59.682000000000002</v>
      </c>
      <c r="AM15007" s="103">
        <f t="shared" si="735"/>
        <v>6.4634340802903426E-3</v>
      </c>
      <c r="AN15007" s="104"/>
      <c r="AO15007" s="104"/>
      <c r="AP15007" s="105"/>
      <c r="AQ15007" s="105"/>
      <c r="AR15007" s="106">
        <v>42.66</v>
      </c>
      <c r="AS15007" s="106">
        <f t="shared" si="739"/>
        <v>7.240484743699302E-3</v>
      </c>
      <c r="AT15007" s="107">
        <v>44.19</v>
      </c>
      <c r="AU15007" s="107">
        <f t="shared" si="740"/>
        <v>1.6657544314364864E-2</v>
      </c>
      <c r="AV15007" s="90"/>
      <c r="AW15007" s="90"/>
      <c r="AX15007" s="108"/>
      <c r="AY15007" s="108"/>
      <c r="AZ15007" s="109"/>
      <c r="BA15007" s="109"/>
      <c r="BB15007" s="110"/>
      <c r="BC15007" s="110"/>
      <c r="BD15007" s="111"/>
      <c r="BE15007" s="111"/>
      <c r="BF15007" s="112">
        <v>97.533642090000001</v>
      </c>
      <c r="BG15007" s="112">
        <f t="shared" si="736"/>
        <v>1.6656916041866176E-4</v>
      </c>
    </row>
    <row r="15008" spans="1:59" ht="25" x14ac:dyDescent="0.2">
      <c r="A15008" s="83">
        <v>33269</v>
      </c>
      <c r="B15008" s="84"/>
      <c r="C15008" s="85"/>
      <c r="D15008" s="86"/>
      <c r="E15008" s="86"/>
      <c r="F15008" s="87"/>
      <c r="G15008" s="87"/>
      <c r="H15008" s="88"/>
      <c r="I15008" s="88"/>
      <c r="J15008" s="89">
        <v>94.888000000000005</v>
      </c>
      <c r="K15008" s="89">
        <f t="shared" si="737"/>
        <v>4.9231518801922938E-3</v>
      </c>
      <c r="L15008" s="90"/>
      <c r="M15008" s="90"/>
      <c r="N15008" s="91"/>
      <c r="O15008" s="91"/>
      <c r="P15008" s="92"/>
      <c r="Q15008" s="92"/>
      <c r="R15008" s="93"/>
      <c r="S15008" s="93"/>
      <c r="T15008" s="94"/>
      <c r="U15008" s="94"/>
      <c r="V15008" s="95"/>
      <c r="W15008" s="95"/>
      <c r="X15008" s="96"/>
      <c r="Y15008" s="96"/>
      <c r="Z15008" s="97"/>
      <c r="AA15008" s="97"/>
      <c r="AB15008" s="98">
        <v>487.74</v>
      </c>
      <c r="AC15008" s="98">
        <f t="shared" si="733"/>
        <v>-1.4976060447280747E-2</v>
      </c>
      <c r="AD15008" s="99">
        <v>383.64</v>
      </c>
      <c r="AE15008" s="99">
        <f t="shared" si="738"/>
        <v>8.8230861278467115E-3</v>
      </c>
      <c r="AF15008" s="100">
        <v>1000</v>
      </c>
      <c r="AG15008" s="100"/>
      <c r="AH15008" s="101"/>
      <c r="AI15008" s="101"/>
      <c r="AJ15008" s="102">
        <v>1067.2</v>
      </c>
      <c r="AK15008" s="102">
        <f t="shared" si="734"/>
        <v>5.6757467857150761E-3</v>
      </c>
      <c r="AL15008" s="103">
        <v>60.069000000000003</v>
      </c>
      <c r="AM15008" s="103">
        <f t="shared" si="735"/>
        <v>-5.3247106670021704E-3</v>
      </c>
      <c r="AN15008" s="104"/>
      <c r="AO15008" s="104"/>
      <c r="AP15008" s="105"/>
      <c r="AQ15008" s="105"/>
      <c r="AR15008" s="106">
        <v>42.97</v>
      </c>
      <c r="AS15008" s="106">
        <f t="shared" si="739"/>
        <v>-2.3274758629440463E-4</v>
      </c>
      <c r="AT15008" s="107">
        <v>44.4</v>
      </c>
      <c r="AU15008" s="107">
        <f t="shared" si="740"/>
        <v>4.7409502955305894E-3</v>
      </c>
      <c r="AV15008" s="90"/>
      <c r="AW15008" s="90"/>
      <c r="AX15008" s="108"/>
      <c r="AY15008" s="108"/>
      <c r="AZ15008" s="109"/>
      <c r="BA15008" s="109"/>
      <c r="BB15008" s="110"/>
      <c r="BC15008" s="110"/>
      <c r="BD15008" s="111"/>
      <c r="BE15008" s="111"/>
      <c r="BF15008" s="112">
        <v>97.549889539999995</v>
      </c>
      <c r="BG15008" s="112">
        <f t="shared" si="736"/>
        <v>1.6656919578425397E-4</v>
      </c>
    </row>
    <row r="15009" spans="1:59" ht="25" x14ac:dyDescent="0.2">
      <c r="A15009" s="83">
        <v>33270</v>
      </c>
      <c r="B15009" s="84"/>
      <c r="C15009" s="85"/>
      <c r="D15009" s="86"/>
      <c r="E15009" s="86"/>
      <c r="F15009" s="87"/>
      <c r="G15009" s="87"/>
      <c r="H15009" s="88"/>
      <c r="I15009" s="88"/>
      <c r="J15009" s="89">
        <v>94.695999999999998</v>
      </c>
      <c r="K15009" s="89">
        <f t="shared" si="737"/>
        <v>-2.0254880753822362E-3</v>
      </c>
      <c r="L15009" s="90"/>
      <c r="M15009" s="90"/>
      <c r="N15009" s="91"/>
      <c r="O15009" s="91"/>
      <c r="P15009" s="92"/>
      <c r="Q15009" s="92"/>
      <c r="R15009" s="93"/>
      <c r="S15009" s="93"/>
      <c r="T15009" s="94"/>
      <c r="U15009" s="94"/>
      <c r="V15009" s="95"/>
      <c r="W15009" s="95"/>
      <c r="X15009" s="96"/>
      <c r="Y15009" s="96"/>
      <c r="Z15009" s="97"/>
      <c r="AA15009" s="97"/>
      <c r="AB15009" s="98">
        <v>492.32</v>
      </c>
      <c r="AC15009" s="98">
        <f t="shared" si="733"/>
        <v>-9.3464345871956608E-3</v>
      </c>
      <c r="AD15009" s="99">
        <v>382.68</v>
      </c>
      <c r="AE15009" s="99">
        <f t="shared" si="738"/>
        <v>-2.5054820497837447E-3</v>
      </c>
      <c r="AF15009" s="100">
        <v>1010.182</v>
      </c>
      <c r="AG15009" s="100">
        <f>LN(AF15009/AF15008)</f>
        <v>1.0130512639256966E-2</v>
      </c>
      <c r="AH15009" s="101"/>
      <c r="AI15009" s="101"/>
      <c r="AJ15009" s="102">
        <v>1062.57</v>
      </c>
      <c r="AK15009" s="102">
        <f t="shared" si="734"/>
        <v>-4.347894179993159E-3</v>
      </c>
      <c r="AL15009" s="103">
        <v>59.75</v>
      </c>
      <c r="AM15009" s="103">
        <f t="shared" si="735"/>
        <v>0</v>
      </c>
      <c r="AN15009" s="104"/>
      <c r="AO15009" s="104"/>
      <c r="AP15009" s="105"/>
      <c r="AQ15009" s="105"/>
      <c r="AR15009" s="106">
        <v>42.96</v>
      </c>
      <c r="AS15009" s="106">
        <f t="shared" si="739"/>
        <v>0</v>
      </c>
      <c r="AT15009" s="107">
        <v>44.41</v>
      </c>
      <c r="AU15009" s="107">
        <f t="shared" si="740"/>
        <v>2.2519986583188482E-4</v>
      </c>
      <c r="AV15009" s="90"/>
      <c r="AW15009" s="90"/>
      <c r="AX15009" s="108"/>
      <c r="AY15009" s="108"/>
      <c r="AZ15009" s="109"/>
      <c r="BA15009" s="109"/>
      <c r="BB15009" s="110"/>
      <c r="BC15009" s="110"/>
      <c r="BD15009" s="111"/>
      <c r="BE15009" s="111"/>
      <c r="BF15009" s="112">
        <v>97.566139699999994</v>
      </c>
      <c r="BG15009" s="112">
        <f t="shared" si="736"/>
        <v>1.6656922651188494E-4</v>
      </c>
    </row>
    <row r="15010" spans="1:59" ht="25" x14ac:dyDescent="0.2">
      <c r="A15010" s="83">
        <v>33271</v>
      </c>
      <c r="B15010" s="84"/>
      <c r="C15010" s="85"/>
      <c r="D15010" s="86"/>
      <c r="E15010" s="86"/>
      <c r="F15010" s="87"/>
      <c r="G15010" s="87"/>
      <c r="H15010" s="88"/>
      <c r="I15010" s="88"/>
      <c r="J15010" s="89">
        <v>94.695999999999998</v>
      </c>
      <c r="K15010" s="89">
        <f t="shared" si="737"/>
        <v>0</v>
      </c>
      <c r="L15010" s="90"/>
      <c r="M15010" s="90"/>
      <c r="N15010" s="91"/>
      <c r="O15010" s="91"/>
      <c r="P15010" s="92"/>
      <c r="Q15010" s="92"/>
      <c r="R15010" s="93"/>
      <c r="S15010" s="93"/>
      <c r="T15010" s="94"/>
      <c r="U15010" s="94"/>
      <c r="V15010" s="95"/>
      <c r="W15010" s="95"/>
      <c r="X15010" s="96"/>
      <c r="Y15010" s="96"/>
      <c r="Z15010" s="97"/>
      <c r="AA15010" s="97"/>
      <c r="AB15010" s="98">
        <v>492.32</v>
      </c>
      <c r="AC15010" s="98">
        <f t="shared" ref="AC15010:AC15073" si="741">LN(AB15009/AB15010)</f>
        <v>0</v>
      </c>
      <c r="AD15010" s="99">
        <v>382.68</v>
      </c>
      <c r="AE15010" s="99">
        <f t="shared" si="738"/>
        <v>0</v>
      </c>
      <c r="AF15010" s="100">
        <v>1010.182</v>
      </c>
      <c r="AG15010" s="100">
        <f t="shared" ref="AG15010:AG15073" si="742">LN(AF15010/AF15009)</f>
        <v>0</v>
      </c>
      <c r="AH15010" s="101"/>
      <c r="AI15010" s="101"/>
      <c r="AJ15010" s="102">
        <v>1062.57</v>
      </c>
      <c r="AK15010" s="102">
        <f t="shared" si="734"/>
        <v>0</v>
      </c>
      <c r="AL15010" s="103">
        <v>59.75</v>
      </c>
      <c r="AM15010" s="103">
        <f t="shared" si="735"/>
        <v>0</v>
      </c>
      <c r="AN15010" s="104"/>
      <c r="AO15010" s="104"/>
      <c r="AP15010" s="105"/>
      <c r="AQ15010" s="105"/>
      <c r="AR15010" s="106">
        <v>42.96</v>
      </c>
      <c r="AS15010" s="106">
        <f t="shared" si="739"/>
        <v>0</v>
      </c>
      <c r="AT15010" s="107">
        <v>44.41</v>
      </c>
      <c r="AU15010" s="107">
        <f t="shared" si="740"/>
        <v>0</v>
      </c>
      <c r="AV15010" s="90"/>
      <c r="AW15010" s="90"/>
      <c r="AX15010" s="108"/>
      <c r="AY15010" s="108"/>
      <c r="AZ15010" s="109"/>
      <c r="BA15010" s="109"/>
      <c r="BB15010" s="110"/>
      <c r="BC15010" s="110"/>
      <c r="BD15010" s="111"/>
      <c r="BE15010" s="111"/>
      <c r="BF15010" s="112">
        <v>97.582392569999996</v>
      </c>
      <c r="BG15010" s="112">
        <f t="shared" si="736"/>
        <v>1.6984552212461076E-4</v>
      </c>
    </row>
    <row r="15011" spans="1:59" ht="25" x14ac:dyDescent="0.2">
      <c r="A15011" s="83">
        <v>33272</v>
      </c>
      <c r="B15011" s="84"/>
      <c r="C15011" s="85"/>
      <c r="D15011" s="86"/>
      <c r="E15011" s="86"/>
      <c r="F15011" s="87"/>
      <c r="G15011" s="87"/>
      <c r="H15011" s="88"/>
      <c r="I15011" s="88"/>
      <c r="J15011" s="89">
        <v>94.695999999999998</v>
      </c>
      <c r="K15011" s="89">
        <f t="shared" si="737"/>
        <v>0</v>
      </c>
      <c r="L15011" s="90"/>
      <c r="M15011" s="90"/>
      <c r="N15011" s="91"/>
      <c r="O15011" s="91"/>
      <c r="P15011" s="92"/>
      <c r="Q15011" s="92"/>
      <c r="R15011" s="93"/>
      <c r="S15011" s="93"/>
      <c r="T15011" s="94"/>
      <c r="U15011" s="94"/>
      <c r="V15011" s="95"/>
      <c r="W15011" s="95"/>
      <c r="X15011" s="96"/>
      <c r="Y15011" s="96"/>
      <c r="Z15011" s="97"/>
      <c r="AA15011" s="97"/>
      <c r="AB15011" s="98">
        <v>492.32</v>
      </c>
      <c r="AC15011" s="98">
        <f t="shared" si="741"/>
        <v>0</v>
      </c>
      <c r="AD15011" s="99">
        <v>382.68</v>
      </c>
      <c r="AE15011" s="99">
        <f t="shared" si="738"/>
        <v>0</v>
      </c>
      <c r="AF15011" s="100">
        <v>1010.182</v>
      </c>
      <c r="AG15011" s="100">
        <f t="shared" si="742"/>
        <v>0</v>
      </c>
      <c r="AH15011" s="101"/>
      <c r="AI15011" s="101"/>
      <c r="AJ15011" s="102">
        <v>1062.57</v>
      </c>
      <c r="AK15011" s="102">
        <f t="shared" ref="AK15011:AK15074" si="743">LN(AJ15011/AJ15010)</f>
        <v>0</v>
      </c>
      <c r="AL15011" s="103">
        <v>59.75</v>
      </c>
      <c r="AM15011" s="103">
        <f t="shared" si="735"/>
        <v>1.2771650635837517E-2</v>
      </c>
      <c r="AN15011" s="104"/>
      <c r="AO15011" s="104"/>
      <c r="AP15011" s="105"/>
      <c r="AQ15011" s="105"/>
      <c r="AR15011" s="106">
        <v>42.96</v>
      </c>
      <c r="AS15011" s="106">
        <f t="shared" si="739"/>
        <v>1.2721346531979458E-2</v>
      </c>
      <c r="AT15011" s="107">
        <v>44.41</v>
      </c>
      <c r="AU15011" s="107">
        <f t="shared" si="740"/>
        <v>0</v>
      </c>
      <c r="AV15011" s="90"/>
      <c r="AW15011" s="90"/>
      <c r="AX15011" s="108"/>
      <c r="AY15011" s="108"/>
      <c r="AZ15011" s="109"/>
      <c r="BA15011" s="109"/>
      <c r="BB15011" s="110"/>
      <c r="BC15011" s="110"/>
      <c r="BD15011" s="111"/>
      <c r="BE15011" s="111"/>
      <c r="BF15011" s="112">
        <v>97.598967909999999</v>
      </c>
      <c r="BG15011" s="112">
        <f t="shared" si="736"/>
        <v>1.6984546592067925E-4</v>
      </c>
    </row>
    <row r="15012" spans="1:59" ht="25" x14ac:dyDescent="0.2">
      <c r="A15012" s="83">
        <v>33273</v>
      </c>
      <c r="B15012" s="84"/>
      <c r="C15012" s="85"/>
      <c r="D15012" s="86"/>
      <c r="E15012" s="86"/>
      <c r="F15012" s="87"/>
      <c r="G15012" s="87"/>
      <c r="H15012" s="88"/>
      <c r="I15012" s="88"/>
      <c r="J15012" s="89">
        <v>94.9</v>
      </c>
      <c r="K15012" s="89">
        <f t="shared" si="737"/>
        <v>2.1519449642897408E-3</v>
      </c>
      <c r="L15012" s="90"/>
      <c r="M15012" s="90"/>
      <c r="N15012" s="91"/>
      <c r="O15012" s="91"/>
      <c r="P15012" s="92"/>
      <c r="Q15012" s="92"/>
      <c r="R15012" s="93"/>
      <c r="S15012" s="93"/>
      <c r="T15012" s="94"/>
      <c r="U15012" s="94"/>
      <c r="V15012" s="95"/>
      <c r="W15012" s="95"/>
      <c r="X15012" s="96"/>
      <c r="Y15012" s="96"/>
      <c r="Z15012" s="97"/>
      <c r="AA15012" s="97"/>
      <c r="AB15012" s="98">
        <v>501.53</v>
      </c>
      <c r="AC15012" s="98">
        <f t="shared" si="741"/>
        <v>-1.8534514577466282E-2</v>
      </c>
      <c r="AD15012" s="99">
        <v>388.86</v>
      </c>
      <c r="AE15012" s="99">
        <f t="shared" si="738"/>
        <v>1.6020250857712984E-2</v>
      </c>
      <c r="AF15012" s="100">
        <v>1055.1679999999999</v>
      </c>
      <c r="AG15012" s="100">
        <f t="shared" si="742"/>
        <v>4.3569483317319226E-2</v>
      </c>
      <c r="AH15012" s="101"/>
      <c r="AI15012" s="101"/>
      <c r="AJ15012" s="102">
        <v>1074.04</v>
      </c>
      <c r="AK15012" s="102">
        <f t="shared" si="743"/>
        <v>1.0736737341763773E-2</v>
      </c>
      <c r="AL15012" s="103">
        <v>60.518000000000001</v>
      </c>
      <c r="AM15012" s="103">
        <f t="shared" si="735"/>
        <v>9.3254954085656306E-3</v>
      </c>
      <c r="AN15012" s="104"/>
      <c r="AO15012" s="104"/>
      <c r="AP15012" s="105"/>
      <c r="AQ15012" s="105"/>
      <c r="AR15012" s="106">
        <v>43.51</v>
      </c>
      <c r="AS15012" s="106">
        <f t="shared" si="739"/>
        <v>1.7993880318501156E-2</v>
      </c>
      <c r="AT15012" s="107">
        <v>44.6</v>
      </c>
      <c r="AU15012" s="107">
        <f t="shared" si="740"/>
        <v>4.2691897220076425E-3</v>
      </c>
      <c r="AV15012" s="90"/>
      <c r="AW15012" s="90"/>
      <c r="AX15012" s="108"/>
      <c r="AY15012" s="108"/>
      <c r="AZ15012" s="109"/>
      <c r="BA15012" s="109"/>
      <c r="BB15012" s="110"/>
      <c r="BC15012" s="110"/>
      <c r="BD15012" s="111"/>
      <c r="BE15012" s="111"/>
      <c r="BF15012" s="112">
        <v>97.61554606</v>
      </c>
      <c r="BG15012" s="112">
        <f t="shared" si="736"/>
        <v>1.6984550727234949E-4</v>
      </c>
    </row>
    <row r="15013" spans="1:59" ht="25" x14ac:dyDescent="0.2">
      <c r="A15013" s="83">
        <v>33274</v>
      </c>
      <c r="B15013" s="84"/>
      <c r="C15013" s="85"/>
      <c r="D15013" s="86"/>
      <c r="E15013" s="86"/>
      <c r="F15013" s="87"/>
      <c r="G15013" s="87"/>
      <c r="H15013" s="88"/>
      <c r="I15013" s="88"/>
      <c r="J15013" s="89">
        <v>94.495999999999995</v>
      </c>
      <c r="K15013" s="89">
        <f t="shared" si="737"/>
        <v>-4.2662000543701077E-3</v>
      </c>
      <c r="L15013" s="90"/>
      <c r="M15013" s="90"/>
      <c r="N15013" s="91"/>
      <c r="O15013" s="91"/>
      <c r="P15013" s="92"/>
      <c r="Q15013" s="92"/>
      <c r="R15013" s="93"/>
      <c r="S15013" s="93"/>
      <c r="T15013" s="94"/>
      <c r="U15013" s="94"/>
      <c r="V15013" s="95"/>
      <c r="W15013" s="95"/>
      <c r="X15013" s="96"/>
      <c r="Y15013" s="96"/>
      <c r="Z15013" s="97"/>
      <c r="AA15013" s="97"/>
      <c r="AB15013" s="98">
        <v>508.29</v>
      </c>
      <c r="AC15013" s="98">
        <f t="shared" si="741"/>
        <v>-1.3388724686926663E-2</v>
      </c>
      <c r="AD15013" s="99">
        <v>392.33</v>
      </c>
      <c r="AE15013" s="99">
        <f t="shared" si="738"/>
        <v>8.8839407116742247E-3</v>
      </c>
      <c r="AF15013" s="100">
        <v>1064.2619999999999</v>
      </c>
      <c r="AG15013" s="100">
        <f t="shared" si="742"/>
        <v>8.5816052521392149E-3</v>
      </c>
      <c r="AH15013" s="101"/>
      <c r="AI15013" s="101"/>
      <c r="AJ15013" s="102">
        <v>1081.8599999999999</v>
      </c>
      <c r="AK15013" s="102">
        <f t="shared" si="743"/>
        <v>7.2545426932020176E-3</v>
      </c>
      <c r="AL15013" s="103">
        <v>61.085000000000001</v>
      </c>
      <c r="AM15013" s="103">
        <f t="shared" si="735"/>
        <v>2.0962343416043763E-2</v>
      </c>
      <c r="AN15013" s="104"/>
      <c r="AO15013" s="104"/>
      <c r="AP15013" s="105"/>
      <c r="AQ15013" s="105"/>
      <c r="AR15013" s="106">
        <v>44.3</v>
      </c>
      <c r="AS15013" s="106">
        <f t="shared" si="739"/>
        <v>1.5010923731526049E-2</v>
      </c>
      <c r="AT15013" s="107">
        <v>44.97</v>
      </c>
      <c r="AU15013" s="107">
        <f t="shared" si="740"/>
        <v>8.2617417565975463E-3</v>
      </c>
      <c r="AV15013" s="90"/>
      <c r="AW15013" s="90"/>
      <c r="AX15013" s="108"/>
      <c r="AY15013" s="108"/>
      <c r="AZ15013" s="109"/>
      <c r="BA15013" s="109"/>
      <c r="BB15013" s="110"/>
      <c r="BC15013" s="110"/>
      <c r="BD15013" s="111"/>
      <c r="BE15013" s="111"/>
      <c r="BF15013" s="112">
        <v>97.632127030000007</v>
      </c>
      <c r="BG15013" s="112">
        <f t="shared" si="736"/>
        <v>1.6984554370456898E-4</v>
      </c>
    </row>
    <row r="15014" spans="1:59" ht="25" x14ac:dyDescent="0.2">
      <c r="A15014" s="83">
        <v>33275</v>
      </c>
      <c r="B15014" s="84"/>
      <c r="C15014" s="85"/>
      <c r="D15014" s="86"/>
      <c r="E15014" s="86"/>
      <c r="F15014" s="87"/>
      <c r="G15014" s="87"/>
      <c r="H15014" s="88"/>
      <c r="I15014" s="88"/>
      <c r="J15014" s="89">
        <v>95.096999999999994</v>
      </c>
      <c r="K15014" s="89">
        <f t="shared" si="737"/>
        <v>6.3399177509301172E-3</v>
      </c>
      <c r="L15014" s="90"/>
      <c r="M15014" s="90"/>
      <c r="N15014" s="91"/>
      <c r="O15014" s="91"/>
      <c r="P15014" s="92"/>
      <c r="Q15014" s="92"/>
      <c r="R15014" s="93"/>
      <c r="S15014" s="93"/>
      <c r="T15014" s="94"/>
      <c r="U15014" s="94"/>
      <c r="V15014" s="95"/>
      <c r="W15014" s="95"/>
      <c r="X15014" s="96"/>
      <c r="Y15014" s="96"/>
      <c r="Z15014" s="97"/>
      <c r="AA15014" s="97"/>
      <c r="AB15014" s="98">
        <v>515.55999999999995</v>
      </c>
      <c r="AC15014" s="98">
        <f t="shared" si="741"/>
        <v>-1.4201537698454069E-2</v>
      </c>
      <c r="AD15014" s="99">
        <v>399.95</v>
      </c>
      <c r="AE15014" s="99">
        <f t="shared" si="738"/>
        <v>1.9236216915477129E-2</v>
      </c>
      <c r="AF15014" s="100">
        <v>1078.951</v>
      </c>
      <c r="AG15014" s="100">
        <f t="shared" si="742"/>
        <v>1.370767161720062E-2</v>
      </c>
      <c r="AH15014" s="101"/>
      <c r="AI15014" s="101"/>
      <c r="AJ15014" s="102">
        <v>1099.45</v>
      </c>
      <c r="AK15014" s="102">
        <f t="shared" si="743"/>
        <v>1.6128272728447753E-2</v>
      </c>
      <c r="AL15014" s="103">
        <v>62.378999999999998</v>
      </c>
      <c r="AM15014" s="103">
        <f t="shared" si="735"/>
        <v>-5.9652712928566368E-3</v>
      </c>
      <c r="AN15014" s="104"/>
      <c r="AO15014" s="104"/>
      <c r="AP15014" s="105"/>
      <c r="AQ15014" s="105"/>
      <c r="AR15014" s="106">
        <v>44.97</v>
      </c>
      <c r="AS15014" s="106">
        <f t="shared" si="739"/>
        <v>1.9993342214824823E-3</v>
      </c>
      <c r="AT15014" s="107">
        <v>45.17</v>
      </c>
      <c r="AU15014" s="107">
        <f t="shared" si="740"/>
        <v>4.4375488838968389E-3</v>
      </c>
      <c r="AV15014" s="90"/>
      <c r="AW15014" s="90"/>
      <c r="AX15014" s="108"/>
      <c r="AY15014" s="108"/>
      <c r="AZ15014" s="109"/>
      <c r="BA15014" s="109"/>
      <c r="BB15014" s="110"/>
      <c r="BC15014" s="110"/>
      <c r="BD15014" s="111"/>
      <c r="BE15014" s="111"/>
      <c r="BF15014" s="112">
        <v>97.648710820000005</v>
      </c>
      <c r="BG15014" s="112">
        <f t="shared" si="736"/>
        <v>1.6984547282953381E-4</v>
      </c>
    </row>
    <row r="15015" spans="1:59" ht="25" x14ac:dyDescent="0.2">
      <c r="A15015" s="83">
        <v>33276</v>
      </c>
      <c r="B15015" s="84"/>
      <c r="C15015" s="85"/>
      <c r="D15015" s="86"/>
      <c r="E15015" s="86"/>
      <c r="F15015" s="87"/>
      <c r="G15015" s="87"/>
      <c r="H15015" s="88"/>
      <c r="I15015" s="88"/>
      <c r="J15015" s="89">
        <v>94.692999999999998</v>
      </c>
      <c r="K15015" s="89">
        <f t="shared" si="737"/>
        <v>-4.2573434870884575E-3</v>
      </c>
      <c r="L15015" s="90"/>
      <c r="M15015" s="90"/>
      <c r="N15015" s="91"/>
      <c r="O15015" s="91"/>
      <c r="P15015" s="92"/>
      <c r="Q15015" s="92"/>
      <c r="R15015" s="93"/>
      <c r="S15015" s="93"/>
      <c r="T15015" s="94"/>
      <c r="U15015" s="94"/>
      <c r="V15015" s="95"/>
      <c r="W15015" s="95"/>
      <c r="X15015" s="96"/>
      <c r="Y15015" s="96"/>
      <c r="Z15015" s="97"/>
      <c r="AA15015" s="97"/>
      <c r="AB15015" s="98">
        <v>511.8</v>
      </c>
      <c r="AC15015" s="98">
        <f t="shared" si="741"/>
        <v>7.3197648108903474E-3</v>
      </c>
      <c r="AD15015" s="99">
        <v>398.34</v>
      </c>
      <c r="AE15015" s="99">
        <f t="shared" si="738"/>
        <v>-4.0336273357079308E-3</v>
      </c>
      <c r="AF15015" s="100">
        <v>1073.559</v>
      </c>
      <c r="AG15015" s="100">
        <f t="shared" si="742"/>
        <v>-5.0099755896112199E-3</v>
      </c>
      <c r="AH15015" s="101"/>
      <c r="AI15015" s="101"/>
      <c r="AJ15015" s="102">
        <v>1102.2</v>
      </c>
      <c r="AK15015" s="102">
        <f t="shared" si="743"/>
        <v>2.4981277043552878E-3</v>
      </c>
      <c r="AL15015" s="103">
        <v>62.008000000000003</v>
      </c>
      <c r="AM15015" s="103">
        <f t="shared" si="735"/>
        <v>9.7254862951837301E-3</v>
      </c>
      <c r="AN15015" s="104"/>
      <c r="AO15015" s="104"/>
      <c r="AP15015" s="105"/>
      <c r="AQ15015" s="105"/>
      <c r="AR15015" s="106">
        <v>45.06</v>
      </c>
      <c r="AS15015" s="106">
        <f t="shared" si="739"/>
        <v>8.1777447672135312E-3</v>
      </c>
      <c r="AT15015" s="107">
        <v>45.4</v>
      </c>
      <c r="AU15015" s="107">
        <f t="shared" si="740"/>
        <v>5.0789553807895106E-3</v>
      </c>
      <c r="AV15015" s="90"/>
      <c r="AW15015" s="90"/>
      <c r="AX15015" s="108"/>
      <c r="AY15015" s="108"/>
      <c r="AZ15015" s="109"/>
      <c r="BA15015" s="109"/>
      <c r="BB15015" s="110"/>
      <c r="BC15015" s="110"/>
      <c r="BD15015" s="111"/>
      <c r="BE15015" s="111"/>
      <c r="BF15015" s="112">
        <v>97.665297420000002</v>
      </c>
      <c r="BG15015" s="112">
        <f t="shared" si="736"/>
        <v>1.6984549946525503E-4</v>
      </c>
    </row>
    <row r="15016" spans="1:59" ht="25" x14ac:dyDescent="0.2">
      <c r="A15016" s="83">
        <v>33277</v>
      </c>
      <c r="B15016" s="84"/>
      <c r="C15016" s="85"/>
      <c r="D15016" s="86"/>
      <c r="E15016" s="86"/>
      <c r="F15016" s="87"/>
      <c r="G15016" s="87"/>
      <c r="H15016" s="88"/>
      <c r="I15016" s="88"/>
      <c r="J15016" s="89">
        <v>95.697000000000003</v>
      </c>
      <c r="K15016" s="89">
        <f t="shared" si="737"/>
        <v>1.0546870179814686E-2</v>
      </c>
      <c r="L15016" s="90"/>
      <c r="M15016" s="90"/>
      <c r="N15016" s="91"/>
      <c r="O15016" s="91"/>
      <c r="P15016" s="92"/>
      <c r="Q15016" s="92"/>
      <c r="R15016" s="93"/>
      <c r="S15016" s="93"/>
      <c r="T15016" s="94"/>
      <c r="U15016" s="94"/>
      <c r="V15016" s="95"/>
      <c r="W15016" s="95"/>
      <c r="X15016" s="96"/>
      <c r="Y15016" s="96"/>
      <c r="Z15016" s="97"/>
      <c r="AA15016" s="97"/>
      <c r="AB15016" s="98">
        <v>513.58000000000004</v>
      </c>
      <c r="AC15016" s="98">
        <f t="shared" si="741"/>
        <v>-3.4718870818811779E-3</v>
      </c>
      <c r="AD15016" s="99">
        <v>401.56</v>
      </c>
      <c r="AE15016" s="99">
        <f t="shared" si="738"/>
        <v>8.0510498642028163E-3</v>
      </c>
      <c r="AF15016" s="100">
        <v>1077.2270000000001</v>
      </c>
      <c r="AG15016" s="100">
        <f t="shared" si="742"/>
        <v>3.4108493881705331E-3</v>
      </c>
      <c r="AH15016" s="101"/>
      <c r="AI15016" s="101"/>
      <c r="AJ15016" s="102">
        <v>1109.96</v>
      </c>
      <c r="AK15016" s="102">
        <f t="shared" si="743"/>
        <v>7.0157961718952545E-3</v>
      </c>
      <c r="AL15016" s="103">
        <v>62.613999999999997</v>
      </c>
      <c r="AM15016" s="103">
        <f t="shared" si="735"/>
        <v>0</v>
      </c>
      <c r="AN15016" s="104"/>
      <c r="AO15016" s="104"/>
      <c r="AP15016" s="105"/>
      <c r="AQ15016" s="105"/>
      <c r="AR15016" s="106">
        <v>45.43</v>
      </c>
      <c r="AS15016" s="106">
        <f t="shared" si="739"/>
        <v>0</v>
      </c>
      <c r="AT15016" s="107">
        <v>45.38</v>
      </c>
      <c r="AU15016" s="107">
        <f t="shared" si="740"/>
        <v>-4.4062569560656832E-4</v>
      </c>
      <c r="AV15016" s="90"/>
      <c r="AW15016" s="90"/>
      <c r="AX15016" s="108"/>
      <c r="AY15016" s="108"/>
      <c r="AZ15016" s="109"/>
      <c r="BA15016" s="109"/>
      <c r="BB15016" s="110"/>
      <c r="BC15016" s="110"/>
      <c r="BD15016" s="111"/>
      <c r="BE15016" s="111"/>
      <c r="BF15016" s="112">
        <v>97.681886840000004</v>
      </c>
      <c r="BG15016" s="112">
        <f t="shared" si="736"/>
        <v>1.6984552118885172E-4</v>
      </c>
    </row>
    <row r="15017" spans="1:59" ht="25" x14ac:dyDescent="0.2">
      <c r="A15017" s="83">
        <v>33278</v>
      </c>
      <c r="B15017" s="84"/>
      <c r="C15017" s="85"/>
      <c r="D15017" s="86"/>
      <c r="E15017" s="86"/>
      <c r="F15017" s="87"/>
      <c r="G15017" s="87"/>
      <c r="H15017" s="88"/>
      <c r="I15017" s="88"/>
      <c r="J15017" s="89">
        <v>95.697000000000003</v>
      </c>
      <c r="K15017" s="89">
        <f t="shared" si="737"/>
        <v>0</v>
      </c>
      <c r="L15017" s="90"/>
      <c r="M15017" s="90"/>
      <c r="N15017" s="91"/>
      <c r="O15017" s="91"/>
      <c r="P15017" s="92"/>
      <c r="Q15017" s="92"/>
      <c r="R15017" s="93"/>
      <c r="S15017" s="93"/>
      <c r="T15017" s="94"/>
      <c r="U15017" s="94"/>
      <c r="V15017" s="95"/>
      <c r="W15017" s="95"/>
      <c r="X15017" s="96"/>
      <c r="Y15017" s="96"/>
      <c r="Z15017" s="97"/>
      <c r="AA15017" s="97"/>
      <c r="AB15017" s="98">
        <v>513.58000000000004</v>
      </c>
      <c r="AC15017" s="98">
        <f t="shared" si="741"/>
        <v>0</v>
      </c>
      <c r="AD15017" s="99">
        <v>401.56</v>
      </c>
      <c r="AE15017" s="99">
        <f t="shared" si="738"/>
        <v>0</v>
      </c>
      <c r="AF15017" s="100">
        <v>1077.2270000000001</v>
      </c>
      <c r="AG15017" s="100">
        <f t="shared" si="742"/>
        <v>0</v>
      </c>
      <c r="AH15017" s="101"/>
      <c r="AI15017" s="101"/>
      <c r="AJ15017" s="102">
        <v>1109.96</v>
      </c>
      <c r="AK15017" s="102">
        <f t="shared" si="743"/>
        <v>0</v>
      </c>
      <c r="AL15017" s="103">
        <v>62.613999999999997</v>
      </c>
      <c r="AM15017" s="103">
        <f t="shared" si="735"/>
        <v>0</v>
      </c>
      <c r="AN15017" s="104"/>
      <c r="AO15017" s="104"/>
      <c r="AP15017" s="105"/>
      <c r="AQ15017" s="105"/>
      <c r="AR15017" s="106">
        <v>45.43</v>
      </c>
      <c r="AS15017" s="106">
        <f t="shared" si="739"/>
        <v>0</v>
      </c>
      <c r="AT15017" s="107">
        <v>45.38</v>
      </c>
      <c r="AU15017" s="107">
        <f t="shared" si="740"/>
        <v>0</v>
      </c>
      <c r="AV15017" s="90"/>
      <c r="AW15017" s="90"/>
      <c r="AX15017" s="108"/>
      <c r="AY15017" s="108"/>
      <c r="AZ15017" s="109"/>
      <c r="BA15017" s="109"/>
      <c r="BB15017" s="110"/>
      <c r="BC15017" s="110"/>
      <c r="BD15017" s="111"/>
      <c r="BE15017" s="111"/>
      <c r="BF15017" s="112">
        <v>97.698479079999998</v>
      </c>
      <c r="BG15017" s="112">
        <f t="shared" si="736"/>
        <v>1.6984543566491358E-4</v>
      </c>
    </row>
    <row r="15018" spans="1:59" ht="25" x14ac:dyDescent="0.2">
      <c r="A15018" s="83">
        <v>33279</v>
      </c>
      <c r="B15018" s="84"/>
      <c r="C15018" s="85"/>
      <c r="D15018" s="86"/>
      <c r="E15018" s="86"/>
      <c r="F15018" s="87"/>
      <c r="G15018" s="87"/>
      <c r="H15018" s="88"/>
      <c r="I15018" s="88"/>
      <c r="J15018" s="89">
        <v>95.697000000000003</v>
      </c>
      <c r="K15018" s="89">
        <f t="shared" si="737"/>
        <v>0</v>
      </c>
      <c r="L15018" s="90"/>
      <c r="M15018" s="90"/>
      <c r="N15018" s="91"/>
      <c r="O15018" s="91"/>
      <c r="P15018" s="92"/>
      <c r="Q15018" s="92"/>
      <c r="R15018" s="93"/>
      <c r="S15018" s="93"/>
      <c r="T15018" s="94"/>
      <c r="U15018" s="94"/>
      <c r="V15018" s="95"/>
      <c r="W15018" s="95"/>
      <c r="X15018" s="96"/>
      <c r="Y15018" s="96"/>
      <c r="Z15018" s="97"/>
      <c r="AA15018" s="97"/>
      <c r="AB15018" s="98">
        <v>513.58000000000004</v>
      </c>
      <c r="AC15018" s="98">
        <f t="shared" si="741"/>
        <v>0</v>
      </c>
      <c r="AD15018" s="99">
        <v>401.56</v>
      </c>
      <c r="AE15018" s="99">
        <f t="shared" si="738"/>
        <v>0</v>
      </c>
      <c r="AF15018" s="100">
        <v>1077.2270000000001</v>
      </c>
      <c r="AG15018" s="100">
        <f t="shared" si="742"/>
        <v>0</v>
      </c>
      <c r="AH15018" s="101"/>
      <c r="AI15018" s="101"/>
      <c r="AJ15018" s="102">
        <v>1109.96</v>
      </c>
      <c r="AK15018" s="102">
        <f t="shared" si="743"/>
        <v>0</v>
      </c>
      <c r="AL15018" s="103">
        <v>62.613999999999997</v>
      </c>
      <c r="AM15018" s="103">
        <f t="shared" si="735"/>
        <v>2.4204018372168342E-2</v>
      </c>
      <c r="AN15018" s="104"/>
      <c r="AO15018" s="104"/>
      <c r="AP15018" s="105"/>
      <c r="AQ15018" s="105"/>
      <c r="AR15018" s="106">
        <v>45.43</v>
      </c>
      <c r="AS15018" s="106">
        <f t="shared" si="739"/>
        <v>1.7456258228822144E-2</v>
      </c>
      <c r="AT15018" s="107">
        <v>45.38</v>
      </c>
      <c r="AU15018" s="107">
        <f t="shared" si="740"/>
        <v>0</v>
      </c>
      <c r="AV15018" s="90"/>
      <c r="AW15018" s="90"/>
      <c r="AX15018" s="108"/>
      <c r="AY15018" s="108"/>
      <c r="AZ15018" s="109"/>
      <c r="BA15018" s="109"/>
      <c r="BB15018" s="110"/>
      <c r="BC15018" s="110"/>
      <c r="BD15018" s="111"/>
      <c r="BE15018" s="111"/>
      <c r="BF15018" s="112">
        <v>97.715074130000005</v>
      </c>
      <c r="BG15018" s="112">
        <f t="shared" si="736"/>
        <v>1.6984554992808827E-4</v>
      </c>
    </row>
    <row r="15019" spans="1:59" ht="25" x14ac:dyDescent="0.2">
      <c r="A15019" s="83">
        <v>33280</v>
      </c>
      <c r="B15019" s="84"/>
      <c r="C15019" s="85"/>
      <c r="D15019" s="86"/>
      <c r="E15019" s="86"/>
      <c r="F15019" s="87"/>
      <c r="G15019" s="87"/>
      <c r="H15019" s="88"/>
      <c r="I15019" s="88"/>
      <c r="J15019" s="89">
        <v>96.052999999999997</v>
      </c>
      <c r="K15019" s="89">
        <f t="shared" si="737"/>
        <v>3.7131724540653329E-3</v>
      </c>
      <c r="L15019" s="90"/>
      <c r="M15019" s="90"/>
      <c r="N15019" s="91"/>
      <c r="O15019" s="91"/>
      <c r="P15019" s="92"/>
      <c r="Q15019" s="92"/>
      <c r="R15019" s="93"/>
      <c r="S15019" s="93"/>
      <c r="T15019" s="94"/>
      <c r="U15019" s="94"/>
      <c r="V15019" s="95"/>
      <c r="W15019" s="95"/>
      <c r="X15019" s="96"/>
      <c r="Y15019" s="96"/>
      <c r="Z15019" s="97"/>
      <c r="AA15019" s="97"/>
      <c r="AB15019" s="98">
        <v>522.6</v>
      </c>
      <c r="AC15019" s="98">
        <f t="shared" si="741"/>
        <v>-1.7410542278942537E-2</v>
      </c>
      <c r="AD15019" s="99">
        <v>412.06</v>
      </c>
      <c r="AE15019" s="99">
        <f t="shared" si="738"/>
        <v>2.58120079909872E-2</v>
      </c>
      <c r="AF15019" s="100">
        <v>1114.865</v>
      </c>
      <c r="AG15019" s="100">
        <f t="shared" si="742"/>
        <v>3.4343174724103989E-2</v>
      </c>
      <c r="AH15019" s="101"/>
      <c r="AI15019" s="101"/>
      <c r="AJ15019" s="102">
        <v>1133.22</v>
      </c>
      <c r="AK15019" s="102">
        <f t="shared" si="743"/>
        <v>2.0739159314779498E-2</v>
      </c>
      <c r="AL15019" s="103">
        <v>64.147999999999996</v>
      </c>
      <c r="AM15019" s="103">
        <f t="shared" si="735"/>
        <v>-6.5845790200709988E-3</v>
      </c>
      <c r="AN15019" s="104"/>
      <c r="AO15019" s="104"/>
      <c r="AP15019" s="105"/>
      <c r="AQ15019" s="105"/>
      <c r="AR15019" s="106">
        <v>46.23</v>
      </c>
      <c r="AS15019" s="106">
        <f t="shared" si="739"/>
        <v>2.3765810040962889E-3</v>
      </c>
      <c r="AT15019" s="107">
        <v>45.93</v>
      </c>
      <c r="AU15019" s="107">
        <f t="shared" si="740"/>
        <v>1.2047018986006351E-2</v>
      </c>
      <c r="AV15019" s="90"/>
      <c r="AW15019" s="90"/>
      <c r="AX15019" s="108"/>
      <c r="AY15019" s="108"/>
      <c r="AZ15019" s="109"/>
      <c r="BA15019" s="109"/>
      <c r="BB15019" s="110"/>
      <c r="BC15019" s="110"/>
      <c r="BD15019" s="111"/>
      <c r="BE15019" s="111"/>
      <c r="BF15019" s="112">
        <v>97.731672009999997</v>
      </c>
      <c r="BG15019" s="112">
        <f t="shared" si="736"/>
        <v>1.6984545462741052E-4</v>
      </c>
    </row>
    <row r="15020" spans="1:59" ht="25" x14ac:dyDescent="0.2">
      <c r="A15020" s="83">
        <v>33281</v>
      </c>
      <c r="B15020" s="84"/>
      <c r="C15020" s="85"/>
      <c r="D15020" s="86"/>
      <c r="E15020" s="86"/>
      <c r="F15020" s="87"/>
      <c r="G15020" s="87"/>
      <c r="H15020" s="88"/>
      <c r="I15020" s="88"/>
      <c r="J15020" s="89">
        <v>96.433000000000007</v>
      </c>
      <c r="K15020" s="89">
        <f t="shared" si="737"/>
        <v>3.9483442293456461E-3</v>
      </c>
      <c r="L15020" s="90"/>
      <c r="M15020" s="90"/>
      <c r="N15020" s="91"/>
      <c r="O15020" s="91"/>
      <c r="P15020" s="92"/>
      <c r="Q15020" s="92"/>
      <c r="R15020" s="93"/>
      <c r="S15020" s="93"/>
      <c r="T15020" s="94"/>
      <c r="U15020" s="94"/>
      <c r="V15020" s="95"/>
      <c r="W15020" s="95"/>
      <c r="X15020" s="96"/>
      <c r="Y15020" s="96"/>
      <c r="Z15020" s="97"/>
      <c r="AA15020" s="97"/>
      <c r="AB15020" s="98">
        <v>522.67999999999995</v>
      </c>
      <c r="AC15020" s="98">
        <f t="shared" si="741"/>
        <v>-1.5306903443311281E-4</v>
      </c>
      <c r="AD15020" s="99">
        <v>408.68</v>
      </c>
      <c r="AE15020" s="99">
        <f t="shared" si="738"/>
        <v>-8.2365160910900306E-3</v>
      </c>
      <c r="AF15020" s="100">
        <v>1113.106</v>
      </c>
      <c r="AG15020" s="100">
        <f t="shared" si="742"/>
        <v>-1.5790154947930661E-3</v>
      </c>
      <c r="AH15020" s="101"/>
      <c r="AI15020" s="101"/>
      <c r="AJ15020" s="102">
        <v>1128.1099999999999</v>
      </c>
      <c r="AK15020" s="102">
        <f t="shared" si="743"/>
        <v>-4.5194719018539385E-3</v>
      </c>
      <c r="AL15020" s="103">
        <v>63.726999999999997</v>
      </c>
      <c r="AM15020" s="103">
        <f t="shared" si="735"/>
        <v>8.9201919342698274E-3</v>
      </c>
      <c r="AN15020" s="104"/>
      <c r="AO15020" s="104"/>
      <c r="AP15020" s="105"/>
      <c r="AQ15020" s="105"/>
      <c r="AR15020" s="106">
        <v>46.34</v>
      </c>
      <c r="AS15020" s="106">
        <f t="shared" si="739"/>
        <v>3.0165935394255057E-3</v>
      </c>
      <c r="AT15020" s="107">
        <v>46.11</v>
      </c>
      <c r="AU15020" s="107">
        <f t="shared" si="740"/>
        <v>3.9113478809121027E-3</v>
      </c>
      <c r="AV15020" s="90"/>
      <c r="AW15020" s="90"/>
      <c r="AX15020" s="108"/>
      <c r="AY15020" s="108"/>
      <c r="AZ15020" s="109"/>
      <c r="BA15020" s="109"/>
      <c r="BB15020" s="110"/>
      <c r="BC15020" s="110"/>
      <c r="BD15020" s="111"/>
      <c r="BE15020" s="111"/>
      <c r="BF15020" s="112">
        <v>97.748272700000001</v>
      </c>
      <c r="BG15020" s="112">
        <f t="shared" si="736"/>
        <v>1.6984545676311684E-4</v>
      </c>
    </row>
    <row r="15021" spans="1:59" ht="25" x14ac:dyDescent="0.2">
      <c r="A15021" s="83">
        <v>33282</v>
      </c>
      <c r="B15021" s="84"/>
      <c r="C15021" s="85"/>
      <c r="D15021" s="86"/>
      <c r="E15021" s="86"/>
      <c r="F15021" s="87"/>
      <c r="G15021" s="87"/>
      <c r="H15021" s="88"/>
      <c r="I15021" s="88"/>
      <c r="J15021" s="89">
        <v>96.406000000000006</v>
      </c>
      <c r="K15021" s="89">
        <f t="shared" si="737"/>
        <v>-2.8002634504877894E-4</v>
      </c>
      <c r="L15021" s="90"/>
      <c r="M15021" s="90"/>
      <c r="N15021" s="91"/>
      <c r="O15021" s="91"/>
      <c r="P15021" s="92"/>
      <c r="Q15021" s="92"/>
      <c r="R15021" s="93"/>
      <c r="S15021" s="93"/>
      <c r="T15021" s="94"/>
      <c r="U15021" s="94"/>
      <c r="V15021" s="95"/>
      <c r="W15021" s="95"/>
      <c r="X15021" s="96"/>
      <c r="Y15021" s="96"/>
      <c r="Z15021" s="97"/>
      <c r="AA15021" s="97"/>
      <c r="AB15021" s="98">
        <v>528.47</v>
      </c>
      <c r="AC15021" s="98">
        <f t="shared" si="741"/>
        <v>-1.1016617150560685E-2</v>
      </c>
      <c r="AD15021" s="99">
        <v>412.7</v>
      </c>
      <c r="AE15021" s="99">
        <f t="shared" si="738"/>
        <v>9.7884830353132529E-3</v>
      </c>
      <c r="AF15021" s="100">
        <v>1127.3320000000001</v>
      </c>
      <c r="AG15021" s="100">
        <f t="shared" si="742"/>
        <v>1.2699473221681896E-2</v>
      </c>
      <c r="AH15021" s="101"/>
      <c r="AI15021" s="101"/>
      <c r="AJ15021" s="102">
        <v>1135.49</v>
      </c>
      <c r="AK15021" s="102">
        <f t="shared" si="743"/>
        <v>6.5206097797914477E-3</v>
      </c>
      <c r="AL15021" s="103">
        <v>64.298000000000002</v>
      </c>
      <c r="AM15021" s="103">
        <f t="shared" si="735"/>
        <v>-8.8103544152319524E-3</v>
      </c>
      <c r="AN15021" s="104"/>
      <c r="AO15021" s="104"/>
      <c r="AP15021" s="105"/>
      <c r="AQ15021" s="105"/>
      <c r="AR15021" s="106">
        <v>46.48</v>
      </c>
      <c r="AS15021" s="106">
        <f t="shared" si="739"/>
        <v>-2.1516944676878942E-4</v>
      </c>
      <c r="AT15021" s="107">
        <v>46.72</v>
      </c>
      <c r="AU15021" s="107">
        <f t="shared" si="740"/>
        <v>1.3142492301357415E-2</v>
      </c>
      <c r="AV15021" s="90"/>
      <c r="AW15021" s="90"/>
      <c r="AX15021" s="108"/>
      <c r="AY15021" s="108"/>
      <c r="AZ15021" s="109"/>
      <c r="BA15021" s="109"/>
      <c r="BB15021" s="110"/>
      <c r="BC15021" s="110"/>
      <c r="BD15021" s="111"/>
      <c r="BE15021" s="111"/>
      <c r="BF15021" s="112">
        <v>97.764876209999997</v>
      </c>
      <c r="BG15021" s="112">
        <f t="shared" si="736"/>
        <v>1.6984555626838317E-4</v>
      </c>
    </row>
    <row r="15022" spans="1:59" ht="25" x14ac:dyDescent="0.2">
      <c r="A15022" s="83">
        <v>33283</v>
      </c>
      <c r="B15022" s="84"/>
      <c r="C15022" s="85"/>
      <c r="D15022" s="86"/>
      <c r="E15022" s="86"/>
      <c r="F15022" s="87"/>
      <c r="G15022" s="87"/>
      <c r="H15022" s="88"/>
      <c r="I15022" s="88"/>
      <c r="J15022" s="89">
        <v>96.38</v>
      </c>
      <c r="K15022" s="89">
        <f t="shared" si="737"/>
        <v>-2.6972913134400145E-4</v>
      </c>
      <c r="L15022" s="90"/>
      <c r="M15022" s="90"/>
      <c r="N15022" s="91"/>
      <c r="O15022" s="91"/>
      <c r="P15022" s="92"/>
      <c r="Q15022" s="92"/>
      <c r="R15022" s="93"/>
      <c r="S15022" s="93"/>
      <c r="T15022" s="94"/>
      <c r="U15022" s="94"/>
      <c r="V15022" s="95"/>
      <c r="W15022" s="95"/>
      <c r="X15022" s="96"/>
      <c r="Y15022" s="96"/>
      <c r="Z15022" s="97"/>
      <c r="AA15022" s="97"/>
      <c r="AB15022" s="98">
        <v>526.57000000000005</v>
      </c>
      <c r="AC15022" s="98">
        <f t="shared" si="741"/>
        <v>3.6017630687175638E-3</v>
      </c>
      <c r="AD15022" s="99">
        <v>407.35</v>
      </c>
      <c r="AE15022" s="99">
        <f t="shared" si="738"/>
        <v>-1.3048170001885301E-2</v>
      </c>
      <c r="AF15022" s="100">
        <v>1108.204</v>
      </c>
      <c r="AG15022" s="100">
        <f t="shared" si="742"/>
        <v>-1.7113092174093483E-2</v>
      </c>
      <c r="AH15022" s="101"/>
      <c r="AI15022" s="101"/>
      <c r="AJ15022" s="102">
        <v>1122.05</v>
      </c>
      <c r="AK15022" s="102">
        <f t="shared" si="743"/>
        <v>-1.1906906444161777E-2</v>
      </c>
      <c r="AL15022" s="103">
        <v>63.734000000000002</v>
      </c>
      <c r="AM15022" s="103">
        <f t="shared" si="735"/>
        <v>1.2892341163366045E-2</v>
      </c>
      <c r="AN15022" s="104"/>
      <c r="AO15022" s="104"/>
      <c r="AP15022" s="105"/>
      <c r="AQ15022" s="105"/>
      <c r="AR15022" s="106">
        <v>46.47</v>
      </c>
      <c r="AS15022" s="106">
        <f t="shared" si="739"/>
        <v>3.6515989453499409E-3</v>
      </c>
      <c r="AT15022" s="107">
        <v>46.55</v>
      </c>
      <c r="AU15022" s="107">
        <f t="shared" si="740"/>
        <v>-3.6453347968955483E-3</v>
      </c>
      <c r="AV15022" s="90"/>
      <c r="AW15022" s="90"/>
      <c r="AX15022" s="108"/>
      <c r="AY15022" s="108"/>
      <c r="AZ15022" s="109"/>
      <c r="BA15022" s="109"/>
      <c r="BB15022" s="110"/>
      <c r="BC15022" s="110"/>
      <c r="BD15022" s="111"/>
      <c r="BE15022" s="111"/>
      <c r="BF15022" s="112">
        <v>97.781482550000007</v>
      </c>
      <c r="BG15022" s="112">
        <f t="shared" si="736"/>
        <v>1.6984544632146656E-4</v>
      </c>
    </row>
    <row r="15023" spans="1:59" ht="25" x14ac:dyDescent="0.2">
      <c r="A15023" s="83">
        <v>33284</v>
      </c>
      <c r="B15023" s="84"/>
      <c r="C15023" s="85"/>
      <c r="D15023" s="86"/>
      <c r="E15023" s="86"/>
      <c r="F15023" s="87"/>
      <c r="G15023" s="87"/>
      <c r="H15023" s="88"/>
      <c r="I15023" s="88"/>
      <c r="J15023" s="89">
        <v>95.197000000000003</v>
      </c>
      <c r="K15023" s="89">
        <f t="shared" si="737"/>
        <v>-1.2350282516441538E-2</v>
      </c>
      <c r="L15023" s="90"/>
      <c r="M15023" s="90"/>
      <c r="N15023" s="91"/>
      <c r="O15023" s="91"/>
      <c r="P15023" s="92"/>
      <c r="Q15023" s="92"/>
      <c r="R15023" s="93"/>
      <c r="S15023" s="93"/>
      <c r="T15023" s="94"/>
      <c r="U15023" s="94"/>
      <c r="V15023" s="95"/>
      <c r="W15023" s="95"/>
      <c r="X15023" s="96"/>
      <c r="Y15023" s="96"/>
      <c r="Z15023" s="97"/>
      <c r="AA15023" s="97"/>
      <c r="AB15023" s="98">
        <v>531.58000000000004</v>
      </c>
      <c r="AC15023" s="98">
        <f t="shared" si="741"/>
        <v>-9.4694276561813444E-3</v>
      </c>
      <c r="AD15023" s="99">
        <v>412.84</v>
      </c>
      <c r="AE15023" s="99">
        <f t="shared" si="738"/>
        <v>1.3387341941081557E-2</v>
      </c>
      <c r="AF15023" s="100">
        <v>1121.8599999999999</v>
      </c>
      <c r="AG15023" s="100">
        <f t="shared" si="742"/>
        <v>1.2247335230208449E-2</v>
      </c>
      <c r="AH15023" s="101"/>
      <c r="AI15023" s="101"/>
      <c r="AJ15023" s="102">
        <v>1131.1400000000001</v>
      </c>
      <c r="AK15023" s="102">
        <f t="shared" si="743"/>
        <v>8.068604347610777E-3</v>
      </c>
      <c r="AL15023" s="103">
        <v>64.561000000000007</v>
      </c>
      <c r="AM15023" s="103">
        <f t="shared" si="735"/>
        <v>0</v>
      </c>
      <c r="AN15023" s="104"/>
      <c r="AO15023" s="104"/>
      <c r="AP15023" s="105"/>
      <c r="AQ15023" s="105"/>
      <c r="AR15023" s="106">
        <v>46.64</v>
      </c>
      <c r="AS15023" s="106">
        <f t="shared" si="739"/>
        <v>0</v>
      </c>
      <c r="AT15023" s="107">
        <v>46.38</v>
      </c>
      <c r="AU15023" s="107">
        <f t="shared" si="740"/>
        <v>-3.6586718956903913E-3</v>
      </c>
      <c r="AV15023" s="90"/>
      <c r="AW15023" s="90"/>
      <c r="AX15023" s="108"/>
      <c r="AY15023" s="108"/>
      <c r="AZ15023" s="109"/>
      <c r="BA15023" s="109"/>
      <c r="BB15023" s="110"/>
      <c r="BC15023" s="110"/>
      <c r="BD15023" s="111"/>
      <c r="BE15023" s="111"/>
      <c r="BF15023" s="112">
        <v>97.798091700000001</v>
      </c>
      <c r="BG15023" s="112">
        <f t="shared" si="736"/>
        <v>1.6984553600048571E-4</v>
      </c>
    </row>
    <row r="15024" spans="1:59" ht="25" x14ac:dyDescent="0.2">
      <c r="A15024" s="83">
        <v>33285</v>
      </c>
      <c r="B15024" s="84"/>
      <c r="C15024" s="85"/>
      <c r="D15024" s="86"/>
      <c r="E15024" s="86"/>
      <c r="F15024" s="87"/>
      <c r="G15024" s="87"/>
      <c r="H15024" s="88"/>
      <c r="I15024" s="88"/>
      <c r="J15024" s="89">
        <v>95.197000000000003</v>
      </c>
      <c r="K15024" s="89">
        <f t="shared" si="737"/>
        <v>0</v>
      </c>
      <c r="L15024" s="90"/>
      <c r="M15024" s="90"/>
      <c r="N15024" s="91"/>
      <c r="O15024" s="91"/>
      <c r="P15024" s="92"/>
      <c r="Q15024" s="92"/>
      <c r="R15024" s="93"/>
      <c r="S15024" s="93"/>
      <c r="T15024" s="94"/>
      <c r="U15024" s="94"/>
      <c r="V15024" s="95"/>
      <c r="W15024" s="95"/>
      <c r="X15024" s="96"/>
      <c r="Y15024" s="96"/>
      <c r="Z15024" s="97"/>
      <c r="AA15024" s="97"/>
      <c r="AB15024" s="98">
        <v>531.58000000000004</v>
      </c>
      <c r="AC15024" s="98">
        <f t="shared" si="741"/>
        <v>0</v>
      </c>
      <c r="AD15024" s="99">
        <v>412.84</v>
      </c>
      <c r="AE15024" s="99">
        <f t="shared" si="738"/>
        <v>0</v>
      </c>
      <c r="AF15024" s="100">
        <v>1121.8599999999999</v>
      </c>
      <c r="AG15024" s="100">
        <f t="shared" si="742"/>
        <v>0</v>
      </c>
      <c r="AH15024" s="101"/>
      <c r="AI15024" s="101"/>
      <c r="AJ15024" s="102">
        <v>1131.1400000000001</v>
      </c>
      <c r="AK15024" s="102">
        <f t="shared" si="743"/>
        <v>0</v>
      </c>
      <c r="AL15024" s="103">
        <v>64.561000000000007</v>
      </c>
      <c r="AM15024" s="103">
        <f t="shared" si="735"/>
        <v>0</v>
      </c>
      <c r="AN15024" s="104"/>
      <c r="AO15024" s="104"/>
      <c r="AP15024" s="105"/>
      <c r="AQ15024" s="105"/>
      <c r="AR15024" s="106">
        <v>46.64</v>
      </c>
      <c r="AS15024" s="106">
        <f t="shared" si="739"/>
        <v>0</v>
      </c>
      <c r="AT15024" s="107">
        <v>46.38</v>
      </c>
      <c r="AU15024" s="107">
        <f t="shared" si="740"/>
        <v>0</v>
      </c>
      <c r="AV15024" s="90"/>
      <c r="AW15024" s="90"/>
      <c r="AX15024" s="108"/>
      <c r="AY15024" s="108"/>
      <c r="AZ15024" s="109"/>
      <c r="BA15024" s="109"/>
      <c r="BB15024" s="110"/>
      <c r="BC15024" s="110"/>
      <c r="BD15024" s="111"/>
      <c r="BE15024" s="111"/>
      <c r="BF15024" s="112">
        <v>97.814703679999994</v>
      </c>
      <c r="BG15024" s="112">
        <f t="shared" si="736"/>
        <v>1.6984551851877478E-4</v>
      </c>
    </row>
    <row r="15025" spans="1:59" ht="25" x14ac:dyDescent="0.2">
      <c r="A15025" s="83">
        <v>33286</v>
      </c>
      <c r="B15025" s="84"/>
      <c r="C15025" s="85"/>
      <c r="D15025" s="86"/>
      <c r="E15025" s="86"/>
      <c r="F15025" s="87"/>
      <c r="G15025" s="87"/>
      <c r="H15025" s="88"/>
      <c r="I15025" s="88"/>
      <c r="J15025" s="89">
        <v>95.197000000000003</v>
      </c>
      <c r="K15025" s="89">
        <f t="shared" si="737"/>
        <v>0</v>
      </c>
      <c r="L15025" s="90"/>
      <c r="M15025" s="90"/>
      <c r="N15025" s="91"/>
      <c r="O15025" s="91"/>
      <c r="P15025" s="92"/>
      <c r="Q15025" s="92"/>
      <c r="R15025" s="93"/>
      <c r="S15025" s="93"/>
      <c r="T15025" s="94"/>
      <c r="U15025" s="94"/>
      <c r="V15025" s="95"/>
      <c r="W15025" s="95"/>
      <c r="X15025" s="96"/>
      <c r="Y15025" s="96"/>
      <c r="Z15025" s="97"/>
      <c r="AA15025" s="97"/>
      <c r="AB15025" s="98">
        <v>531.58000000000004</v>
      </c>
      <c r="AC15025" s="98">
        <f t="shared" si="741"/>
        <v>0</v>
      </c>
      <c r="AD15025" s="99">
        <v>412.84</v>
      </c>
      <c r="AE15025" s="99">
        <f t="shared" si="738"/>
        <v>0</v>
      </c>
      <c r="AF15025" s="100">
        <v>1121.8599999999999</v>
      </c>
      <c r="AG15025" s="100">
        <f t="shared" si="742"/>
        <v>0</v>
      </c>
      <c r="AH15025" s="101"/>
      <c r="AI15025" s="101"/>
      <c r="AJ15025" s="102">
        <v>1131.1400000000001</v>
      </c>
      <c r="AK15025" s="102">
        <f t="shared" si="743"/>
        <v>0</v>
      </c>
      <c r="AL15025" s="103">
        <v>64.561000000000007</v>
      </c>
      <c r="AM15025" s="103">
        <f t="shared" si="735"/>
        <v>0</v>
      </c>
      <c r="AN15025" s="104"/>
      <c r="AO15025" s="104"/>
      <c r="AP15025" s="105"/>
      <c r="AQ15025" s="105"/>
      <c r="AR15025" s="106">
        <v>46.64</v>
      </c>
      <c r="AS15025" s="106">
        <f t="shared" si="739"/>
        <v>1.2147192515958386E-2</v>
      </c>
      <c r="AT15025" s="107">
        <v>46.38</v>
      </c>
      <c r="AU15025" s="107">
        <f t="shared" si="740"/>
        <v>0</v>
      </c>
      <c r="AV15025" s="90"/>
      <c r="AW15025" s="90"/>
      <c r="AX15025" s="108"/>
      <c r="AY15025" s="108"/>
      <c r="AZ15025" s="109"/>
      <c r="BA15025" s="109"/>
      <c r="BB15025" s="110"/>
      <c r="BC15025" s="110"/>
      <c r="BD15025" s="111"/>
      <c r="BE15025" s="111"/>
      <c r="BF15025" s="112">
        <v>97.831318479999993</v>
      </c>
      <c r="BG15025" s="112">
        <f t="shared" si="736"/>
        <v>1.69845496147362E-4</v>
      </c>
    </row>
    <row r="15026" spans="1:59" ht="25" x14ac:dyDescent="0.2">
      <c r="A15026" s="83">
        <v>33287</v>
      </c>
      <c r="B15026" s="84"/>
      <c r="C15026" s="85"/>
      <c r="D15026" s="86"/>
      <c r="E15026" s="86"/>
      <c r="F15026" s="87"/>
      <c r="G15026" s="87"/>
      <c r="H15026" s="88"/>
      <c r="I15026" s="88"/>
      <c r="J15026" s="89">
        <v>95.197000000000003</v>
      </c>
      <c r="K15026" s="89">
        <f t="shared" si="737"/>
        <v>0</v>
      </c>
      <c r="L15026" s="90"/>
      <c r="M15026" s="90"/>
      <c r="N15026" s="91"/>
      <c r="O15026" s="91"/>
      <c r="P15026" s="92"/>
      <c r="Q15026" s="92"/>
      <c r="R15026" s="93"/>
      <c r="S15026" s="93"/>
      <c r="T15026" s="94"/>
      <c r="U15026" s="94"/>
      <c r="V15026" s="95"/>
      <c r="W15026" s="95"/>
      <c r="X15026" s="96"/>
      <c r="Y15026" s="96"/>
      <c r="Z15026" s="97"/>
      <c r="AA15026" s="97"/>
      <c r="AB15026" s="98">
        <v>531.58000000000004</v>
      </c>
      <c r="AC15026" s="98">
        <f t="shared" si="741"/>
        <v>0</v>
      </c>
      <c r="AD15026" s="99">
        <v>412.84</v>
      </c>
      <c r="AE15026" s="99">
        <f t="shared" si="738"/>
        <v>0</v>
      </c>
      <c r="AF15026" s="100">
        <v>1121.8599999999999</v>
      </c>
      <c r="AG15026" s="100">
        <f t="shared" si="742"/>
        <v>0</v>
      </c>
      <c r="AH15026" s="101"/>
      <c r="AI15026" s="101"/>
      <c r="AJ15026" s="102">
        <v>1131.1400000000001</v>
      </c>
      <c r="AK15026" s="102">
        <f t="shared" si="743"/>
        <v>0</v>
      </c>
      <c r="AL15026" s="103">
        <v>64.561000000000007</v>
      </c>
      <c r="AM15026" s="103">
        <f t="shared" si="735"/>
        <v>5.2649510336932968E-4</v>
      </c>
      <c r="AN15026" s="104"/>
      <c r="AO15026" s="104"/>
      <c r="AP15026" s="105"/>
      <c r="AQ15026" s="105"/>
      <c r="AR15026" s="106">
        <v>47.21</v>
      </c>
      <c r="AS15026" s="106">
        <f t="shared" si="739"/>
        <v>-2.3327335358232816E-3</v>
      </c>
      <c r="AT15026" s="107">
        <v>46.38</v>
      </c>
      <c r="AU15026" s="107">
        <f t="shared" si="740"/>
        <v>0</v>
      </c>
      <c r="AV15026" s="90"/>
      <c r="AW15026" s="90"/>
      <c r="AX15026" s="108"/>
      <c r="AY15026" s="108"/>
      <c r="AZ15026" s="109"/>
      <c r="BA15026" s="109"/>
      <c r="BB15026" s="110"/>
      <c r="BC15026" s="110"/>
      <c r="BD15026" s="111"/>
      <c r="BE15026" s="111"/>
      <c r="BF15026" s="112">
        <v>97.847936099999998</v>
      </c>
      <c r="BG15026" s="112">
        <f t="shared" si="736"/>
        <v>1.6984546888913342E-4</v>
      </c>
    </row>
    <row r="15027" spans="1:59" ht="25" x14ac:dyDescent="0.2">
      <c r="A15027" s="83">
        <v>33288</v>
      </c>
      <c r="B15027" s="84"/>
      <c r="C15027" s="85"/>
      <c r="D15027" s="86"/>
      <c r="E15027" s="86"/>
      <c r="F15027" s="87"/>
      <c r="G15027" s="87"/>
      <c r="H15027" s="88"/>
      <c r="I15027" s="88"/>
      <c r="J15027" s="89">
        <v>94.965000000000003</v>
      </c>
      <c r="K15027" s="89">
        <f t="shared" si="737"/>
        <v>-2.4400260315454699E-3</v>
      </c>
      <c r="L15027" s="90"/>
      <c r="M15027" s="90"/>
      <c r="N15027" s="91"/>
      <c r="O15027" s="91"/>
      <c r="P15027" s="92"/>
      <c r="Q15027" s="92"/>
      <c r="R15027" s="93"/>
      <c r="S15027" s="93"/>
      <c r="T15027" s="94"/>
      <c r="U15027" s="94"/>
      <c r="V15027" s="95"/>
      <c r="W15027" s="95"/>
      <c r="X15027" s="96"/>
      <c r="Y15027" s="96"/>
      <c r="Z15027" s="97"/>
      <c r="AA15027" s="97"/>
      <c r="AB15027" s="98">
        <v>531.36</v>
      </c>
      <c r="AC15027" s="98">
        <f t="shared" si="741"/>
        <v>4.1394623053314227E-4</v>
      </c>
      <c r="AD15027" s="99">
        <v>413.24</v>
      </c>
      <c r="AE15027" s="99">
        <f t="shared" si="738"/>
        <v>9.6842928351209741E-4</v>
      </c>
      <c r="AF15027" s="100">
        <v>1112.6389999999999</v>
      </c>
      <c r="AG15027" s="100">
        <f t="shared" si="742"/>
        <v>-8.2533510579295144E-3</v>
      </c>
      <c r="AH15027" s="101"/>
      <c r="AI15027" s="101"/>
      <c r="AJ15027" s="102">
        <v>1133.75</v>
      </c>
      <c r="AK15027" s="102">
        <f t="shared" si="743"/>
        <v>2.3047487121500652E-3</v>
      </c>
      <c r="AL15027" s="103">
        <v>64.594999999999999</v>
      </c>
      <c r="AM15027" s="103">
        <f t="shared" ref="AM15027:AM15090" si="744">LN(AL15028/AL15027)</f>
        <v>-9.0976872583524975E-3</v>
      </c>
      <c r="AN15027" s="104"/>
      <c r="AO15027" s="104"/>
      <c r="AP15027" s="105"/>
      <c r="AQ15027" s="105"/>
      <c r="AR15027" s="106">
        <v>47.1</v>
      </c>
      <c r="AS15027" s="106">
        <f t="shared" si="739"/>
        <v>-8.9571936040168283E-3</v>
      </c>
      <c r="AT15027" s="107">
        <v>46.21</v>
      </c>
      <c r="AU15027" s="107">
        <f t="shared" si="740"/>
        <v>-3.6721069452105922E-3</v>
      </c>
      <c r="AV15027" s="90"/>
      <c r="AW15027" s="90"/>
      <c r="AX15027" s="108"/>
      <c r="AY15027" s="108"/>
      <c r="AZ15027" s="109"/>
      <c r="BA15027" s="109"/>
      <c r="BB15027" s="110"/>
      <c r="BC15027" s="110"/>
      <c r="BD15027" s="111"/>
      <c r="BE15027" s="111"/>
      <c r="BF15027" s="112">
        <v>97.864556539999995</v>
      </c>
      <c r="BG15027" s="112">
        <f t="shared" si="736"/>
        <v>1.6984543674653118E-4</v>
      </c>
    </row>
    <row r="15028" spans="1:59" ht="25" x14ac:dyDescent="0.2">
      <c r="A15028" s="83">
        <v>33289</v>
      </c>
      <c r="B15028" s="84"/>
      <c r="C15028" s="85"/>
      <c r="D15028" s="86"/>
      <c r="E15028" s="86"/>
      <c r="F15028" s="87"/>
      <c r="G15028" s="87"/>
      <c r="H15028" s="88"/>
      <c r="I15028" s="88"/>
      <c r="J15028" s="89">
        <v>95.313000000000002</v>
      </c>
      <c r="K15028" s="89">
        <f t="shared" si="737"/>
        <v>3.6578100254107812E-3</v>
      </c>
      <c r="L15028" s="90"/>
      <c r="M15028" s="90"/>
      <c r="N15028" s="91"/>
      <c r="O15028" s="91"/>
      <c r="P15028" s="92"/>
      <c r="Q15028" s="92"/>
      <c r="R15028" s="93"/>
      <c r="S15028" s="93"/>
      <c r="T15028" s="94"/>
      <c r="U15028" s="94"/>
      <c r="V15028" s="95"/>
      <c r="W15028" s="95"/>
      <c r="X15028" s="96"/>
      <c r="Y15028" s="96"/>
      <c r="Z15028" s="97"/>
      <c r="AA15028" s="97"/>
      <c r="AB15028" s="98">
        <v>527.4</v>
      </c>
      <c r="AC15028" s="98">
        <f t="shared" si="741"/>
        <v>7.480483709250192E-3</v>
      </c>
      <c r="AD15028" s="99">
        <v>408.5</v>
      </c>
      <c r="AE15028" s="99">
        <f t="shared" si="738"/>
        <v>-1.1536623681187113E-2</v>
      </c>
      <c r="AF15028" s="100">
        <v>1096.973</v>
      </c>
      <c r="AG15028" s="100">
        <f t="shared" si="742"/>
        <v>-1.4180102663218204E-2</v>
      </c>
      <c r="AH15028" s="101"/>
      <c r="AI15028" s="101"/>
      <c r="AJ15028" s="102">
        <v>1125.69</v>
      </c>
      <c r="AK15028" s="102">
        <f t="shared" si="743"/>
        <v>-7.1345414695092157E-3</v>
      </c>
      <c r="AL15028" s="103">
        <v>64.010000000000005</v>
      </c>
      <c r="AM15028" s="103">
        <f t="shared" si="744"/>
        <v>-1.7199597704230091E-3</v>
      </c>
      <c r="AN15028" s="104"/>
      <c r="AO15028" s="104"/>
      <c r="AP15028" s="105"/>
      <c r="AQ15028" s="105"/>
      <c r="AR15028" s="106">
        <v>46.68</v>
      </c>
      <c r="AS15028" s="106">
        <f t="shared" si="739"/>
        <v>6.4246709566150755E-4</v>
      </c>
      <c r="AT15028" s="107">
        <v>45.86</v>
      </c>
      <c r="AU15028" s="107">
        <f t="shared" si="740"/>
        <v>-7.6029474524167105E-3</v>
      </c>
      <c r="AV15028" s="90"/>
      <c r="AW15028" s="90"/>
      <c r="AX15028" s="108"/>
      <c r="AY15028" s="108"/>
      <c r="AZ15028" s="109"/>
      <c r="BA15028" s="109"/>
      <c r="BB15028" s="110"/>
      <c r="BC15028" s="110"/>
      <c r="BD15028" s="111"/>
      <c r="BE15028" s="111"/>
      <c r="BF15028" s="112">
        <v>97.881179799999998</v>
      </c>
      <c r="BG15028" s="112">
        <f t="shared" si="736"/>
        <v>1.698455018691457E-4</v>
      </c>
    </row>
    <row r="15029" spans="1:59" ht="25" x14ac:dyDescent="0.2">
      <c r="A15029" s="83">
        <v>33290</v>
      </c>
      <c r="B15029" s="84"/>
      <c r="C15029" s="85"/>
      <c r="D15029" s="86"/>
      <c r="E15029" s="86"/>
      <c r="F15029" s="87"/>
      <c r="G15029" s="87"/>
      <c r="H15029" s="88"/>
      <c r="I15029" s="88"/>
      <c r="J15029" s="89">
        <v>94.456999999999994</v>
      </c>
      <c r="K15029" s="89">
        <f t="shared" si="737"/>
        <v>-9.0215082008922708E-3</v>
      </c>
      <c r="L15029" s="90"/>
      <c r="M15029" s="90"/>
      <c r="N15029" s="91"/>
      <c r="O15029" s="91"/>
      <c r="P15029" s="92"/>
      <c r="Q15029" s="92"/>
      <c r="R15029" s="93"/>
      <c r="S15029" s="93"/>
      <c r="T15029" s="94"/>
      <c r="U15029" s="94"/>
      <c r="V15029" s="95"/>
      <c r="W15029" s="95"/>
      <c r="X15029" s="96"/>
      <c r="Y15029" s="96"/>
      <c r="Z15029" s="97"/>
      <c r="AA15029" s="97"/>
      <c r="AB15029" s="98">
        <v>530.04999999999995</v>
      </c>
      <c r="AC15029" s="98">
        <f t="shared" si="741"/>
        <v>-5.0120677999203481E-3</v>
      </c>
      <c r="AD15029" s="99">
        <v>408.31</v>
      </c>
      <c r="AE15029" s="99">
        <f t="shared" si="738"/>
        <v>-4.6522447919801089E-4</v>
      </c>
      <c r="AF15029" s="100">
        <v>1099.4000000000001</v>
      </c>
      <c r="AG15029" s="100">
        <f t="shared" si="742"/>
        <v>2.2100080339872621E-3</v>
      </c>
      <c r="AH15029" s="101"/>
      <c r="AI15029" s="101"/>
      <c r="AJ15029" s="102">
        <v>1122.49</v>
      </c>
      <c r="AK15029" s="102">
        <f t="shared" si="743"/>
        <v>-2.8467490690791799E-3</v>
      </c>
      <c r="AL15029" s="103">
        <v>63.9</v>
      </c>
      <c r="AM15029" s="103">
        <f t="shared" si="744"/>
        <v>3.0781995758186026E-3</v>
      </c>
      <c r="AN15029" s="104"/>
      <c r="AO15029" s="104"/>
      <c r="AP15029" s="105"/>
      <c r="AQ15029" s="105"/>
      <c r="AR15029" s="106">
        <v>46.71</v>
      </c>
      <c r="AS15029" s="106">
        <f t="shared" si="739"/>
        <v>-3.4312707909406694E-3</v>
      </c>
      <c r="AT15029" s="107">
        <v>45.81</v>
      </c>
      <c r="AU15029" s="107">
        <f t="shared" si="740"/>
        <v>-1.090869531107547E-3</v>
      </c>
      <c r="AV15029" s="90"/>
      <c r="AW15029" s="90"/>
      <c r="AX15029" s="108"/>
      <c r="AY15029" s="108"/>
      <c r="AZ15029" s="109"/>
      <c r="BA15029" s="109"/>
      <c r="BB15029" s="110"/>
      <c r="BC15029" s="110"/>
      <c r="BD15029" s="111"/>
      <c r="BE15029" s="111"/>
      <c r="BF15029" s="112">
        <v>97.897805890000001</v>
      </c>
      <c r="BG15029" s="112">
        <f t="shared" si="736"/>
        <v>1.6984556206009905E-4</v>
      </c>
    </row>
    <row r="15030" spans="1:59" ht="25" x14ac:dyDescent="0.2">
      <c r="A15030" s="83">
        <v>33291</v>
      </c>
      <c r="B15030" s="84"/>
      <c r="C15030" s="85"/>
      <c r="D15030" s="86"/>
      <c r="E15030" s="86"/>
      <c r="F15030" s="87"/>
      <c r="G15030" s="87"/>
      <c r="H15030" s="88"/>
      <c r="I15030" s="88"/>
      <c r="J15030" s="89">
        <v>93.936999999999998</v>
      </c>
      <c r="K15030" s="89">
        <f t="shared" si="737"/>
        <v>-5.5203596776479515E-3</v>
      </c>
      <c r="L15030" s="90"/>
      <c r="M15030" s="90"/>
      <c r="N15030" s="91"/>
      <c r="O15030" s="91"/>
      <c r="P15030" s="92"/>
      <c r="Q15030" s="92"/>
      <c r="R15030" s="93"/>
      <c r="S15030" s="93"/>
      <c r="T15030" s="94"/>
      <c r="U15030" s="94"/>
      <c r="V15030" s="95"/>
      <c r="W15030" s="95"/>
      <c r="X15030" s="96"/>
      <c r="Y15030" s="96"/>
      <c r="Z15030" s="97"/>
      <c r="AA15030" s="97"/>
      <c r="AB15030" s="98">
        <v>533.23</v>
      </c>
      <c r="AC15030" s="98">
        <f t="shared" si="741"/>
        <v>-5.9815090687003756E-3</v>
      </c>
      <c r="AD15030" s="99">
        <v>409.18</v>
      </c>
      <c r="AE15030" s="99">
        <f t="shared" si="738"/>
        <v>2.128467206820776E-3</v>
      </c>
      <c r="AF15030" s="100">
        <v>1096.75</v>
      </c>
      <c r="AG15030" s="100">
        <f t="shared" si="742"/>
        <v>-2.4133153802367393E-3</v>
      </c>
      <c r="AH15030" s="101"/>
      <c r="AI15030" s="101"/>
      <c r="AJ15030" s="102">
        <v>1119.0999999999999</v>
      </c>
      <c r="AK15030" s="102">
        <f t="shared" si="743"/>
        <v>-3.0246410667765767E-3</v>
      </c>
      <c r="AL15030" s="103">
        <v>64.096999999999994</v>
      </c>
      <c r="AM15030" s="103">
        <f t="shared" si="744"/>
        <v>0</v>
      </c>
      <c r="AN15030" s="104"/>
      <c r="AO15030" s="104"/>
      <c r="AP15030" s="105"/>
      <c r="AQ15030" s="105"/>
      <c r="AR15030" s="106">
        <v>46.55</v>
      </c>
      <c r="AS15030" s="106">
        <f t="shared" si="739"/>
        <v>0</v>
      </c>
      <c r="AT15030" s="107">
        <v>45.64</v>
      </c>
      <c r="AU15030" s="107">
        <f t="shared" si="740"/>
        <v>-3.7178829047758966E-3</v>
      </c>
      <c r="AV15030" s="90"/>
      <c r="AW15030" s="90"/>
      <c r="AX15030" s="108"/>
      <c r="AY15030" s="108"/>
      <c r="AZ15030" s="109"/>
      <c r="BA15030" s="109"/>
      <c r="BB15030" s="110"/>
      <c r="BC15030" s="110"/>
      <c r="BD15030" s="111"/>
      <c r="BE15030" s="111"/>
      <c r="BF15030" s="112">
        <v>97.914434810000003</v>
      </c>
      <c r="BG15030" s="112">
        <f t="shared" si="736"/>
        <v>1.698454130970247E-4</v>
      </c>
    </row>
    <row r="15031" spans="1:59" ht="25" x14ac:dyDescent="0.2">
      <c r="A15031" s="83">
        <v>33292</v>
      </c>
      <c r="B15031" s="84"/>
      <c r="C15031" s="85"/>
      <c r="D15031" s="86"/>
      <c r="E15031" s="86"/>
      <c r="F15031" s="87"/>
      <c r="G15031" s="87"/>
      <c r="H15031" s="88"/>
      <c r="I15031" s="88"/>
      <c r="J15031" s="89">
        <v>93.936999999999998</v>
      </c>
      <c r="K15031" s="89">
        <f t="shared" si="737"/>
        <v>0</v>
      </c>
      <c r="L15031" s="90"/>
      <c r="M15031" s="90"/>
      <c r="N15031" s="91"/>
      <c r="O15031" s="91"/>
      <c r="P15031" s="92"/>
      <c r="Q15031" s="92"/>
      <c r="R15031" s="93"/>
      <c r="S15031" s="93"/>
      <c r="T15031" s="94"/>
      <c r="U15031" s="94"/>
      <c r="V15031" s="95"/>
      <c r="W15031" s="95"/>
      <c r="X15031" s="96"/>
      <c r="Y15031" s="96"/>
      <c r="Z15031" s="97"/>
      <c r="AA15031" s="97"/>
      <c r="AB15031" s="98">
        <v>533.23</v>
      </c>
      <c r="AC15031" s="98">
        <f t="shared" si="741"/>
        <v>0</v>
      </c>
      <c r="AD15031" s="99">
        <v>409.18</v>
      </c>
      <c r="AE15031" s="99">
        <f t="shared" si="738"/>
        <v>0</v>
      </c>
      <c r="AF15031" s="100">
        <v>1096.75</v>
      </c>
      <c r="AG15031" s="100">
        <f t="shared" si="742"/>
        <v>0</v>
      </c>
      <c r="AH15031" s="101"/>
      <c r="AI15031" s="101"/>
      <c r="AJ15031" s="102">
        <v>1119.0999999999999</v>
      </c>
      <c r="AK15031" s="102">
        <f t="shared" si="743"/>
        <v>0</v>
      </c>
      <c r="AL15031" s="103">
        <v>64.096999999999994</v>
      </c>
      <c r="AM15031" s="103">
        <f t="shared" si="744"/>
        <v>0</v>
      </c>
      <c r="AN15031" s="104"/>
      <c r="AO15031" s="104"/>
      <c r="AP15031" s="105"/>
      <c r="AQ15031" s="105"/>
      <c r="AR15031" s="106">
        <v>46.55</v>
      </c>
      <c r="AS15031" s="106">
        <f t="shared" si="739"/>
        <v>0</v>
      </c>
      <c r="AT15031" s="107">
        <v>45.64</v>
      </c>
      <c r="AU15031" s="107">
        <f t="shared" si="740"/>
        <v>0</v>
      </c>
      <c r="AV15031" s="90"/>
      <c r="AW15031" s="90"/>
      <c r="AX15031" s="108"/>
      <c r="AY15031" s="108"/>
      <c r="AZ15031" s="109"/>
      <c r="BA15031" s="109"/>
      <c r="BB15031" s="110"/>
      <c r="BC15031" s="110"/>
      <c r="BD15031" s="111"/>
      <c r="BE15031" s="111"/>
      <c r="BF15031" s="112">
        <v>97.931066540000003</v>
      </c>
      <c r="BG15031" s="112">
        <f t="shared" si="736"/>
        <v>1.6984556559711288E-4</v>
      </c>
    </row>
    <row r="15032" spans="1:59" ht="25" x14ac:dyDescent="0.2">
      <c r="A15032" s="83">
        <v>33293</v>
      </c>
      <c r="B15032" s="84"/>
      <c r="C15032" s="85"/>
      <c r="D15032" s="86"/>
      <c r="E15032" s="86"/>
      <c r="F15032" s="87"/>
      <c r="G15032" s="87"/>
      <c r="H15032" s="88"/>
      <c r="I15032" s="88"/>
      <c r="J15032" s="89">
        <v>93.936999999999998</v>
      </c>
      <c r="K15032" s="89">
        <f t="shared" si="737"/>
        <v>0</v>
      </c>
      <c r="L15032" s="90"/>
      <c r="M15032" s="90"/>
      <c r="N15032" s="91"/>
      <c r="O15032" s="91"/>
      <c r="P15032" s="92"/>
      <c r="Q15032" s="92"/>
      <c r="R15032" s="93"/>
      <c r="S15032" s="93"/>
      <c r="T15032" s="94"/>
      <c r="U15032" s="94"/>
      <c r="V15032" s="95"/>
      <c r="W15032" s="95"/>
      <c r="X15032" s="96"/>
      <c r="Y15032" s="96"/>
      <c r="Z15032" s="97"/>
      <c r="AA15032" s="97"/>
      <c r="AB15032" s="98">
        <v>533.23</v>
      </c>
      <c r="AC15032" s="98">
        <f t="shared" si="741"/>
        <v>0</v>
      </c>
      <c r="AD15032" s="99">
        <v>409.18</v>
      </c>
      <c r="AE15032" s="99">
        <f t="shared" si="738"/>
        <v>0</v>
      </c>
      <c r="AF15032" s="100">
        <v>1096.75</v>
      </c>
      <c r="AG15032" s="100">
        <f t="shared" si="742"/>
        <v>0</v>
      </c>
      <c r="AH15032" s="101"/>
      <c r="AI15032" s="101"/>
      <c r="AJ15032" s="102">
        <v>1119.0999999999999</v>
      </c>
      <c r="AK15032" s="102">
        <f t="shared" si="743"/>
        <v>0</v>
      </c>
      <c r="AL15032" s="103">
        <v>64.096999999999994</v>
      </c>
      <c r="AM15032" s="103">
        <f t="shared" si="744"/>
        <v>9.9507942596211481E-3</v>
      </c>
      <c r="AN15032" s="104"/>
      <c r="AO15032" s="104"/>
      <c r="AP15032" s="105"/>
      <c r="AQ15032" s="105"/>
      <c r="AR15032" s="106">
        <v>46.55</v>
      </c>
      <c r="AS15032" s="106">
        <f t="shared" si="739"/>
        <v>6.6374293565735192E-3</v>
      </c>
      <c r="AT15032" s="107">
        <v>45.64</v>
      </c>
      <c r="AU15032" s="107">
        <f t="shared" si="740"/>
        <v>0</v>
      </c>
      <c r="AV15032" s="90"/>
      <c r="AW15032" s="90"/>
      <c r="AX15032" s="108"/>
      <c r="AY15032" s="108"/>
      <c r="AZ15032" s="109"/>
      <c r="BA15032" s="109"/>
      <c r="BB15032" s="110"/>
      <c r="BC15032" s="110"/>
      <c r="BD15032" s="111"/>
      <c r="BE15032" s="111"/>
      <c r="BF15032" s="112">
        <v>97.947701109999997</v>
      </c>
      <c r="BG15032" s="112">
        <f t="shared" si="736"/>
        <v>1.6984550896537409E-4</v>
      </c>
    </row>
    <row r="15033" spans="1:59" ht="25" x14ac:dyDescent="0.2">
      <c r="A15033" s="83">
        <v>33294</v>
      </c>
      <c r="B15033" s="84"/>
      <c r="C15033" s="85"/>
      <c r="D15033" s="86"/>
      <c r="E15033" s="86"/>
      <c r="F15033" s="87"/>
      <c r="G15033" s="87"/>
      <c r="H15033" s="88"/>
      <c r="I15033" s="88"/>
      <c r="J15033" s="89">
        <v>94.549000000000007</v>
      </c>
      <c r="K15033" s="89">
        <f t="shared" si="737"/>
        <v>6.4938738228701599E-3</v>
      </c>
      <c r="L15033" s="90"/>
      <c r="M15033" s="90"/>
      <c r="N15033" s="91"/>
      <c r="O15033" s="91"/>
      <c r="P15033" s="92"/>
      <c r="Q15033" s="92"/>
      <c r="R15033" s="93"/>
      <c r="S15033" s="93"/>
      <c r="T15033" s="94"/>
      <c r="U15033" s="94"/>
      <c r="V15033" s="95"/>
      <c r="W15033" s="95"/>
      <c r="X15033" s="96"/>
      <c r="Y15033" s="96"/>
      <c r="Z15033" s="97"/>
      <c r="AA15033" s="97"/>
      <c r="AB15033" s="98">
        <v>536.64</v>
      </c>
      <c r="AC15033" s="98">
        <f t="shared" si="741"/>
        <v>-6.3746278470370541E-3</v>
      </c>
      <c r="AD15033" s="99">
        <v>411.12</v>
      </c>
      <c r="AE15033" s="99">
        <f t="shared" si="738"/>
        <v>4.729985656293843E-3</v>
      </c>
      <c r="AF15033" s="100">
        <v>1096.124</v>
      </c>
      <c r="AG15033" s="100">
        <f t="shared" si="742"/>
        <v>-5.7094025192953477E-4</v>
      </c>
      <c r="AH15033" s="101"/>
      <c r="AI15033" s="101"/>
      <c r="AJ15033" s="102">
        <v>1121.25</v>
      </c>
      <c r="AK15033" s="102">
        <f t="shared" si="743"/>
        <v>1.9193435490244132E-3</v>
      </c>
      <c r="AL15033" s="103">
        <v>64.738</v>
      </c>
      <c r="AM15033" s="103">
        <f t="shared" si="744"/>
        <v>-1.3295069919117277E-2</v>
      </c>
      <c r="AN15033" s="104"/>
      <c r="AO15033" s="104"/>
      <c r="AP15033" s="105"/>
      <c r="AQ15033" s="105"/>
      <c r="AR15033" s="106">
        <v>46.86</v>
      </c>
      <c r="AS15033" s="106">
        <f t="shared" si="739"/>
        <v>-7.9271973771562008E-3</v>
      </c>
      <c r="AT15033" s="107">
        <v>45.62</v>
      </c>
      <c r="AU15033" s="107">
        <f t="shared" si="740"/>
        <v>-4.3830813763299457E-4</v>
      </c>
      <c r="AV15033" s="90"/>
      <c r="AW15033" s="90"/>
      <c r="AX15033" s="108"/>
      <c r="AY15033" s="108"/>
      <c r="AZ15033" s="109"/>
      <c r="BA15033" s="109"/>
      <c r="BB15033" s="110"/>
      <c r="BC15033" s="110"/>
      <c r="BD15033" s="111"/>
      <c r="BE15033" s="111"/>
      <c r="BF15033" s="112">
        <v>97.964338499999997</v>
      </c>
      <c r="BG15033" s="112">
        <f t="shared" si="736"/>
        <v>1.6984544746413604E-4</v>
      </c>
    </row>
    <row r="15034" spans="1:59" ht="25" x14ac:dyDescent="0.2">
      <c r="A15034" s="83">
        <v>33295</v>
      </c>
      <c r="B15034" s="84"/>
      <c r="C15034" s="85"/>
      <c r="D15034" s="86"/>
      <c r="E15034" s="86"/>
      <c r="F15034" s="87"/>
      <c r="G15034" s="87"/>
      <c r="H15034" s="88"/>
      <c r="I15034" s="88"/>
      <c r="J15034" s="89">
        <v>95.206999999999994</v>
      </c>
      <c r="K15034" s="89">
        <f t="shared" si="737"/>
        <v>6.9352498719891017E-3</v>
      </c>
      <c r="L15034" s="90"/>
      <c r="M15034" s="90"/>
      <c r="N15034" s="91"/>
      <c r="O15034" s="91"/>
      <c r="P15034" s="92"/>
      <c r="Q15034" s="92"/>
      <c r="R15034" s="93"/>
      <c r="S15034" s="93"/>
      <c r="T15034" s="94"/>
      <c r="U15034" s="94"/>
      <c r="V15034" s="95"/>
      <c r="W15034" s="95"/>
      <c r="X15034" s="96"/>
      <c r="Y15034" s="96"/>
      <c r="Z15034" s="97"/>
      <c r="AA15034" s="97"/>
      <c r="AB15034" s="98">
        <v>532.07000000000005</v>
      </c>
      <c r="AC15034" s="98">
        <f t="shared" si="741"/>
        <v>8.5524190015814332E-3</v>
      </c>
      <c r="AD15034" s="99">
        <v>406.21</v>
      </c>
      <c r="AE15034" s="99">
        <f t="shared" si="738"/>
        <v>-1.2014875426143991E-2</v>
      </c>
      <c r="AF15034" s="100">
        <v>1082.402</v>
      </c>
      <c r="AG15034" s="100">
        <f t="shared" si="742"/>
        <v>-1.2597675193772384E-2</v>
      </c>
      <c r="AH15034" s="101"/>
      <c r="AI15034" s="101"/>
      <c r="AJ15034" s="102">
        <v>1111.94</v>
      </c>
      <c r="AK15034" s="102">
        <f t="shared" si="743"/>
        <v>-8.3378968527328852E-3</v>
      </c>
      <c r="AL15034" s="103">
        <v>63.883000000000003</v>
      </c>
      <c r="AM15034" s="103">
        <f t="shared" si="744"/>
        <v>1.6533664425056341E-2</v>
      </c>
      <c r="AN15034" s="104"/>
      <c r="AO15034" s="104"/>
      <c r="AP15034" s="105"/>
      <c r="AQ15034" s="105"/>
      <c r="AR15034" s="106">
        <v>46.49</v>
      </c>
      <c r="AS15034" s="106">
        <f t="shared" si="739"/>
        <v>6.2185254535395721E-3</v>
      </c>
      <c r="AT15034" s="107">
        <v>45.43</v>
      </c>
      <c r="AU15034" s="107">
        <f t="shared" si="740"/>
        <v>-4.1735370849299612E-3</v>
      </c>
      <c r="AV15034" s="90"/>
      <c r="AW15034" s="90"/>
      <c r="AX15034" s="108"/>
      <c r="AY15034" s="108"/>
      <c r="AZ15034" s="109"/>
      <c r="BA15034" s="109"/>
      <c r="BB15034" s="110"/>
      <c r="BC15034" s="110"/>
      <c r="BD15034" s="111"/>
      <c r="BE15034" s="111"/>
      <c r="BF15034" s="112">
        <v>97.980978710000002</v>
      </c>
      <c r="BG15034" s="112">
        <f t="shared" si="736"/>
        <v>1.6984548313886798E-4</v>
      </c>
    </row>
    <row r="15035" spans="1:59" ht="25" x14ac:dyDescent="0.2">
      <c r="A15035" s="83">
        <v>33296</v>
      </c>
      <c r="B15035" s="84"/>
      <c r="C15035" s="85"/>
      <c r="D15035" s="86"/>
      <c r="E15035" s="86"/>
      <c r="F15035" s="87"/>
      <c r="G15035" s="87"/>
      <c r="H15035" s="88"/>
      <c r="I15035" s="88"/>
      <c r="J15035" s="89">
        <v>95.697999999999993</v>
      </c>
      <c r="K15035" s="89">
        <f t="shared" si="737"/>
        <v>5.1439310930109158E-3</v>
      </c>
      <c r="L15035" s="90"/>
      <c r="M15035" s="90"/>
      <c r="N15035" s="91"/>
      <c r="O15035" s="91"/>
      <c r="P15035" s="92"/>
      <c r="Q15035" s="92"/>
      <c r="R15035" s="93"/>
      <c r="S15035" s="93"/>
      <c r="T15035" s="94"/>
      <c r="U15035" s="94"/>
      <c r="V15035" s="95"/>
      <c r="W15035" s="95"/>
      <c r="X15035" s="96"/>
      <c r="Y15035" s="96"/>
      <c r="Z15035" s="97"/>
      <c r="AA15035" s="97"/>
      <c r="AB15035" s="98">
        <v>536.37</v>
      </c>
      <c r="AC15035" s="98">
        <f t="shared" si="741"/>
        <v>-8.0491617985759423E-3</v>
      </c>
      <c r="AD15035" s="99">
        <v>411.75</v>
      </c>
      <c r="AE15035" s="99">
        <f t="shared" si="738"/>
        <v>1.3546101799919519E-2</v>
      </c>
      <c r="AF15035" s="100">
        <v>1095.433</v>
      </c>
      <c r="AG15035" s="100">
        <f t="shared" si="742"/>
        <v>1.1967073276597889E-2</v>
      </c>
      <c r="AH15035" s="101"/>
      <c r="AI15035" s="101"/>
      <c r="AJ15035" s="102">
        <v>1121.0899999999999</v>
      </c>
      <c r="AK15035" s="102">
        <f t="shared" si="743"/>
        <v>8.1951887885929747E-3</v>
      </c>
      <c r="AL15035" s="103">
        <v>64.947999999999993</v>
      </c>
      <c r="AM15035" s="103">
        <f t="shared" si="744"/>
        <v>-4.7535355120279579E-3</v>
      </c>
      <c r="AN15035" s="104"/>
      <c r="AO15035" s="104"/>
      <c r="AP15035" s="105"/>
      <c r="AQ15035" s="105"/>
      <c r="AR15035" s="106">
        <v>46.78</v>
      </c>
      <c r="AS15035" s="106">
        <f t="shared" si="739"/>
        <v>2.9882626292417626E-3</v>
      </c>
      <c r="AT15035" s="107">
        <v>45.42</v>
      </c>
      <c r="AU15035" s="107">
        <f t="shared" si="740"/>
        <v>-2.2014309389946441E-4</v>
      </c>
      <c r="AV15035" s="90"/>
      <c r="AW15035" s="90"/>
      <c r="AX15035" s="108"/>
      <c r="AY15035" s="108"/>
      <c r="AZ15035" s="109"/>
      <c r="BA15035" s="109"/>
      <c r="BB15035" s="110"/>
      <c r="BC15035" s="110"/>
      <c r="BD15035" s="111"/>
      <c r="BE15035" s="111"/>
      <c r="BF15035" s="112">
        <v>97.997621749999993</v>
      </c>
      <c r="BG15035" s="112">
        <f t="shared" si="736"/>
        <v>1.6984551389747927E-4</v>
      </c>
    </row>
    <row r="15036" spans="1:59" ht="25" x14ac:dyDescent="0.2">
      <c r="A15036" s="83">
        <v>33297</v>
      </c>
      <c r="B15036" s="84"/>
      <c r="C15036" s="85"/>
      <c r="D15036" s="86"/>
      <c r="E15036" s="86"/>
      <c r="F15036" s="87"/>
      <c r="G15036" s="87"/>
      <c r="H15036" s="88"/>
      <c r="I15036" s="88"/>
      <c r="J15036" s="89">
        <v>96.841999999999999</v>
      </c>
      <c r="K15036" s="89">
        <f t="shared" si="737"/>
        <v>1.1883384880537858E-2</v>
      </c>
      <c r="L15036" s="90"/>
      <c r="M15036" s="90"/>
      <c r="N15036" s="91"/>
      <c r="O15036" s="91"/>
      <c r="P15036" s="92"/>
      <c r="Q15036" s="92"/>
      <c r="R15036" s="93"/>
      <c r="S15036" s="93"/>
      <c r="T15036" s="94"/>
      <c r="U15036" s="94"/>
      <c r="V15036" s="95"/>
      <c r="W15036" s="95"/>
      <c r="X15036" s="96"/>
      <c r="Y15036" s="96"/>
      <c r="Z15036" s="97"/>
      <c r="AA15036" s="97"/>
      <c r="AB15036" s="98">
        <v>542.13</v>
      </c>
      <c r="AC15036" s="98">
        <f t="shared" si="741"/>
        <v>-1.0681603646343853E-2</v>
      </c>
      <c r="AD15036" s="99">
        <v>411.08</v>
      </c>
      <c r="AE15036" s="99">
        <f t="shared" si="738"/>
        <v>-1.6285263008773904E-3</v>
      </c>
      <c r="AF15036" s="100">
        <v>1103.729</v>
      </c>
      <c r="AG15036" s="100">
        <f t="shared" si="742"/>
        <v>7.5447278123878039E-3</v>
      </c>
      <c r="AH15036" s="101"/>
      <c r="AI15036" s="101"/>
      <c r="AJ15036" s="102">
        <v>1120.71</v>
      </c>
      <c r="AK15036" s="102">
        <f t="shared" si="743"/>
        <v>-3.3901329613645194E-4</v>
      </c>
      <c r="AL15036" s="103">
        <v>64.64</v>
      </c>
      <c r="AM15036" s="103">
        <f t="shared" si="744"/>
        <v>6.5533560158805935E-3</v>
      </c>
      <c r="AN15036" s="104"/>
      <c r="AO15036" s="104"/>
      <c r="AP15036" s="105"/>
      <c r="AQ15036" s="105"/>
      <c r="AR15036" s="106">
        <v>46.92</v>
      </c>
      <c r="AS15036" s="106">
        <f t="shared" si="739"/>
        <v>-7.0580979565692467E-3</v>
      </c>
      <c r="AT15036" s="107">
        <v>45.73</v>
      </c>
      <c r="AU15036" s="107">
        <f t="shared" si="740"/>
        <v>6.8020009925513344E-3</v>
      </c>
      <c r="AV15036" s="90"/>
      <c r="AW15036" s="90"/>
      <c r="AX15036" s="108"/>
      <c r="AY15036" s="108"/>
      <c r="AZ15036" s="109"/>
      <c r="BA15036" s="109"/>
      <c r="BB15036" s="110"/>
      <c r="BC15036" s="110"/>
      <c r="BD15036" s="111"/>
      <c r="BE15036" s="111"/>
      <c r="BF15036" s="112">
        <v>98.014267619999998</v>
      </c>
      <c r="BG15036" s="112">
        <f t="shared" si="736"/>
        <v>1.6984543773290782E-4</v>
      </c>
    </row>
    <row r="15037" spans="1:59" ht="25" x14ac:dyDescent="0.2">
      <c r="A15037" s="83">
        <v>33298</v>
      </c>
      <c r="B15037" s="84"/>
      <c r="C15037" s="85"/>
      <c r="D15037" s="86"/>
      <c r="E15037" s="86"/>
      <c r="F15037" s="87"/>
      <c r="G15037" s="87"/>
      <c r="H15037" s="88"/>
      <c r="I15037" s="88"/>
      <c r="J15037" s="89">
        <v>97.634</v>
      </c>
      <c r="K15037" s="89">
        <f t="shared" si="737"/>
        <v>8.1450089318210878E-3</v>
      </c>
      <c r="L15037" s="90"/>
      <c r="M15037" s="90"/>
      <c r="N15037" s="91"/>
      <c r="O15037" s="91"/>
      <c r="P15037" s="92"/>
      <c r="Q15037" s="92"/>
      <c r="R15037" s="93"/>
      <c r="S15037" s="93"/>
      <c r="T15037" s="94"/>
      <c r="U15037" s="94"/>
      <c r="V15037" s="95"/>
      <c r="W15037" s="95"/>
      <c r="X15037" s="96"/>
      <c r="Y15037" s="96"/>
      <c r="Z15037" s="97"/>
      <c r="AA15037" s="97"/>
      <c r="AB15037" s="98">
        <v>546.22</v>
      </c>
      <c r="AC15037" s="98">
        <f t="shared" si="741"/>
        <v>-7.5159999149974612E-3</v>
      </c>
      <c r="AD15037" s="99">
        <v>414.92</v>
      </c>
      <c r="AE15037" s="99">
        <f t="shared" si="738"/>
        <v>9.2978878067551153E-3</v>
      </c>
      <c r="AF15037" s="100">
        <v>1126.68</v>
      </c>
      <c r="AG15037" s="100">
        <f t="shared" si="742"/>
        <v>2.0580808368849391E-2</v>
      </c>
      <c r="AH15037" s="101"/>
      <c r="AI15037" s="101"/>
      <c r="AJ15037" s="102">
        <v>1127.3499999999999</v>
      </c>
      <c r="AK15037" s="102">
        <f t="shared" si="743"/>
        <v>5.9073328197913498E-3</v>
      </c>
      <c r="AL15037" s="103">
        <v>65.064999999999998</v>
      </c>
      <c r="AM15037" s="103">
        <f t="shared" si="744"/>
        <v>0</v>
      </c>
      <c r="AN15037" s="104"/>
      <c r="AO15037" s="104"/>
      <c r="AP15037" s="105"/>
      <c r="AQ15037" s="105"/>
      <c r="AR15037" s="106">
        <v>46.59</v>
      </c>
      <c r="AS15037" s="106">
        <f t="shared" si="739"/>
        <v>0</v>
      </c>
      <c r="AT15037" s="107">
        <v>45.61</v>
      </c>
      <c r="AU15037" s="107">
        <f t="shared" si="740"/>
        <v>-2.6275469463546905E-3</v>
      </c>
      <c r="AV15037" s="90"/>
      <c r="AW15037" s="90"/>
      <c r="AX15037" s="108"/>
      <c r="AY15037" s="108"/>
      <c r="AZ15037" s="109"/>
      <c r="BA15037" s="109"/>
      <c r="BB15037" s="110"/>
      <c r="BC15037" s="110"/>
      <c r="BD15037" s="111"/>
      <c r="BE15037" s="111"/>
      <c r="BF15037" s="112">
        <v>98.030916309999995</v>
      </c>
      <c r="BG15037" s="112">
        <f t="shared" si="736"/>
        <v>1.6984556069187055E-4</v>
      </c>
    </row>
    <row r="15038" spans="1:59" ht="25" x14ac:dyDescent="0.2">
      <c r="A15038" s="83">
        <v>33299</v>
      </c>
      <c r="B15038" s="84"/>
      <c r="C15038" s="85"/>
      <c r="D15038" s="86"/>
      <c r="E15038" s="86"/>
      <c r="F15038" s="87"/>
      <c r="G15038" s="87"/>
      <c r="H15038" s="88"/>
      <c r="I15038" s="88"/>
      <c r="J15038" s="89">
        <v>97.634</v>
      </c>
      <c r="K15038" s="89">
        <f t="shared" si="737"/>
        <v>0</v>
      </c>
      <c r="L15038" s="90"/>
      <c r="M15038" s="90"/>
      <c r="N15038" s="91"/>
      <c r="O15038" s="91"/>
      <c r="P15038" s="92"/>
      <c r="Q15038" s="92"/>
      <c r="R15038" s="93"/>
      <c r="S15038" s="93"/>
      <c r="T15038" s="94"/>
      <c r="U15038" s="94"/>
      <c r="V15038" s="95"/>
      <c r="W15038" s="95"/>
      <c r="X15038" s="96"/>
      <c r="Y15038" s="96"/>
      <c r="Z15038" s="97"/>
      <c r="AA15038" s="97"/>
      <c r="AB15038" s="98">
        <v>546.22</v>
      </c>
      <c r="AC15038" s="98">
        <f t="shared" si="741"/>
        <v>0</v>
      </c>
      <c r="AD15038" s="99">
        <v>414.92</v>
      </c>
      <c r="AE15038" s="99">
        <f t="shared" si="738"/>
        <v>0</v>
      </c>
      <c r="AF15038" s="100">
        <v>1126.68</v>
      </c>
      <c r="AG15038" s="100">
        <f t="shared" si="742"/>
        <v>0</v>
      </c>
      <c r="AH15038" s="101"/>
      <c r="AI15038" s="101"/>
      <c r="AJ15038" s="102">
        <v>1127.3499999999999</v>
      </c>
      <c r="AK15038" s="102">
        <f t="shared" si="743"/>
        <v>0</v>
      </c>
      <c r="AL15038" s="103">
        <v>65.064999999999998</v>
      </c>
      <c r="AM15038" s="103">
        <f t="shared" si="744"/>
        <v>0</v>
      </c>
      <c r="AN15038" s="104"/>
      <c r="AO15038" s="104"/>
      <c r="AP15038" s="105"/>
      <c r="AQ15038" s="105"/>
      <c r="AR15038" s="106">
        <v>46.59</v>
      </c>
      <c r="AS15038" s="106">
        <f t="shared" si="739"/>
        <v>0</v>
      </c>
      <c r="AT15038" s="107">
        <v>45.61</v>
      </c>
      <c r="AU15038" s="107">
        <f t="shared" si="740"/>
        <v>0</v>
      </c>
      <c r="AV15038" s="90"/>
      <c r="AW15038" s="90"/>
      <c r="AX15038" s="108"/>
      <c r="AY15038" s="108"/>
      <c r="AZ15038" s="109"/>
      <c r="BA15038" s="109"/>
      <c r="BB15038" s="110"/>
      <c r="BC15038" s="110"/>
      <c r="BD15038" s="111"/>
      <c r="BE15038" s="111"/>
      <c r="BF15038" s="112">
        <v>98.047567839999999</v>
      </c>
      <c r="BG15038" s="112">
        <f t="shared" si="736"/>
        <v>1.4133507826300361E-4</v>
      </c>
    </row>
    <row r="15039" spans="1:59" ht="25" x14ac:dyDescent="0.2">
      <c r="A15039" s="83">
        <v>33300</v>
      </c>
      <c r="B15039" s="84"/>
      <c r="C15039" s="85"/>
      <c r="D15039" s="86"/>
      <c r="E15039" s="86"/>
      <c r="F15039" s="87"/>
      <c r="G15039" s="87"/>
      <c r="H15039" s="88"/>
      <c r="I15039" s="88"/>
      <c r="J15039" s="89">
        <v>97.634</v>
      </c>
      <c r="K15039" s="89">
        <f t="shared" si="737"/>
        <v>0</v>
      </c>
      <c r="L15039" s="90"/>
      <c r="M15039" s="90"/>
      <c r="N15039" s="91"/>
      <c r="O15039" s="91"/>
      <c r="P15039" s="92"/>
      <c r="Q15039" s="92"/>
      <c r="R15039" s="93"/>
      <c r="S15039" s="93"/>
      <c r="T15039" s="94"/>
      <c r="U15039" s="94"/>
      <c r="V15039" s="95"/>
      <c r="W15039" s="95"/>
      <c r="X15039" s="96"/>
      <c r="Y15039" s="96"/>
      <c r="Z15039" s="97"/>
      <c r="AA15039" s="97"/>
      <c r="AB15039" s="98">
        <v>546.22</v>
      </c>
      <c r="AC15039" s="98">
        <f t="shared" si="741"/>
        <v>0</v>
      </c>
      <c r="AD15039" s="99">
        <v>414.92</v>
      </c>
      <c r="AE15039" s="99">
        <f t="shared" si="738"/>
        <v>0</v>
      </c>
      <c r="AF15039" s="100">
        <v>1126.68</v>
      </c>
      <c r="AG15039" s="100">
        <f t="shared" si="742"/>
        <v>0</v>
      </c>
      <c r="AH15039" s="101"/>
      <c r="AI15039" s="101"/>
      <c r="AJ15039" s="102">
        <v>1127.3499999999999</v>
      </c>
      <c r="AK15039" s="102">
        <f t="shared" si="743"/>
        <v>0</v>
      </c>
      <c r="AL15039" s="103">
        <v>65.064999999999998</v>
      </c>
      <c r="AM15039" s="103">
        <f t="shared" si="744"/>
        <v>-4.4516058449074886E-3</v>
      </c>
      <c r="AN15039" s="104"/>
      <c r="AO15039" s="104"/>
      <c r="AP15039" s="105"/>
      <c r="AQ15039" s="105"/>
      <c r="AR15039" s="106">
        <v>46.59</v>
      </c>
      <c r="AS15039" s="106">
        <f t="shared" si="739"/>
        <v>-1.9336132353947985E-3</v>
      </c>
      <c r="AT15039" s="107">
        <v>45.61</v>
      </c>
      <c r="AU15039" s="107">
        <f t="shared" si="740"/>
        <v>0</v>
      </c>
      <c r="AV15039" s="90"/>
      <c r="AW15039" s="90"/>
      <c r="AX15039" s="108"/>
      <c r="AY15039" s="108"/>
      <c r="AZ15039" s="109"/>
      <c r="BA15039" s="109"/>
      <c r="BB15039" s="110"/>
      <c r="BC15039" s="110"/>
      <c r="BD15039" s="111"/>
      <c r="BE15039" s="111"/>
      <c r="BF15039" s="112">
        <v>98.06142638</v>
      </c>
      <c r="BG15039" s="112">
        <f t="shared" si="736"/>
        <v>1.4133509012850039E-4</v>
      </c>
    </row>
    <row r="15040" spans="1:59" ht="25" x14ac:dyDescent="0.2">
      <c r="A15040" s="83">
        <v>33301</v>
      </c>
      <c r="B15040" s="84"/>
      <c r="C15040" s="85"/>
      <c r="D15040" s="86"/>
      <c r="E15040" s="86"/>
      <c r="F15040" s="87"/>
      <c r="G15040" s="87"/>
      <c r="H15040" s="88"/>
      <c r="I15040" s="88"/>
      <c r="J15040" s="89">
        <v>98.677999999999997</v>
      </c>
      <c r="K15040" s="89">
        <f t="shared" si="737"/>
        <v>1.0636230513052743E-2</v>
      </c>
      <c r="L15040" s="90"/>
      <c r="M15040" s="90"/>
      <c r="N15040" s="91"/>
      <c r="O15040" s="91"/>
      <c r="P15040" s="92"/>
      <c r="Q15040" s="92"/>
      <c r="R15040" s="93"/>
      <c r="S15040" s="93"/>
      <c r="T15040" s="94"/>
      <c r="U15040" s="94"/>
      <c r="V15040" s="95"/>
      <c r="W15040" s="95"/>
      <c r="X15040" s="96"/>
      <c r="Y15040" s="96"/>
      <c r="Z15040" s="97"/>
      <c r="AA15040" s="97"/>
      <c r="AB15040" s="98">
        <v>554.30999999999995</v>
      </c>
      <c r="AC15040" s="98">
        <f t="shared" si="741"/>
        <v>-1.4702272041991397E-2</v>
      </c>
      <c r="AD15040" s="99">
        <v>413.78</v>
      </c>
      <c r="AE15040" s="99">
        <f t="shared" si="738"/>
        <v>-2.7512989480302178E-3</v>
      </c>
      <c r="AF15040" s="100">
        <v>1129.1110000000001</v>
      </c>
      <c r="AG15040" s="100">
        <f t="shared" si="742"/>
        <v>2.1553423531710928E-3</v>
      </c>
      <c r="AH15040" s="101"/>
      <c r="AI15040" s="101"/>
      <c r="AJ15040" s="102">
        <v>1123.0999999999999</v>
      </c>
      <c r="AK15040" s="102">
        <f t="shared" si="743"/>
        <v>-3.7770268635307202E-3</v>
      </c>
      <c r="AL15040" s="103">
        <v>64.775999999999996</v>
      </c>
      <c r="AM15040" s="103">
        <f t="shared" si="744"/>
        <v>2.0036891421879702E-2</v>
      </c>
      <c r="AN15040" s="104"/>
      <c r="AO15040" s="104"/>
      <c r="AP15040" s="105"/>
      <c r="AQ15040" s="105"/>
      <c r="AR15040" s="106">
        <v>46.5</v>
      </c>
      <c r="AS15040" s="106">
        <f t="shared" si="739"/>
        <v>1.069528911674795E-2</v>
      </c>
      <c r="AT15040" s="107">
        <v>45.84</v>
      </c>
      <c r="AU15040" s="107">
        <f t="shared" si="740"/>
        <v>5.0300816828751467E-3</v>
      </c>
      <c r="AV15040" s="90"/>
      <c r="AW15040" s="90"/>
      <c r="AX15040" s="108"/>
      <c r="AY15040" s="108"/>
      <c r="AZ15040" s="109"/>
      <c r="BA15040" s="109"/>
      <c r="BB15040" s="110"/>
      <c r="BC15040" s="110"/>
      <c r="BD15040" s="111"/>
      <c r="BE15040" s="111"/>
      <c r="BF15040" s="112">
        <v>98.075286879999993</v>
      </c>
      <c r="BG15040" s="112">
        <f t="shared" si="736"/>
        <v>1.4133509916688076E-4</v>
      </c>
    </row>
    <row r="15041" spans="1:59" ht="25" x14ac:dyDescent="0.2">
      <c r="A15041" s="83">
        <v>33302</v>
      </c>
      <c r="B15041" s="84"/>
      <c r="C15041" s="85"/>
      <c r="D15041" s="86"/>
      <c r="E15041" s="86"/>
      <c r="F15041" s="87"/>
      <c r="G15041" s="87"/>
      <c r="H15041" s="88"/>
      <c r="I15041" s="88"/>
      <c r="J15041" s="89">
        <v>99.234999999999999</v>
      </c>
      <c r="K15041" s="89">
        <f t="shared" si="737"/>
        <v>5.6287507198697472E-3</v>
      </c>
      <c r="L15041" s="90"/>
      <c r="M15041" s="90"/>
      <c r="N15041" s="91"/>
      <c r="O15041" s="91"/>
      <c r="P15041" s="92"/>
      <c r="Q15041" s="92"/>
      <c r="R15041" s="93"/>
      <c r="S15041" s="93"/>
      <c r="T15041" s="94"/>
      <c r="U15041" s="94"/>
      <c r="V15041" s="95"/>
      <c r="W15041" s="95"/>
      <c r="X15041" s="96"/>
      <c r="Y15041" s="96"/>
      <c r="Z15041" s="97"/>
      <c r="AA15041" s="97"/>
      <c r="AB15041" s="98">
        <v>565.14</v>
      </c>
      <c r="AC15041" s="98">
        <f t="shared" si="741"/>
        <v>-1.9349391027609519E-2</v>
      </c>
      <c r="AD15041" s="99">
        <v>422.1</v>
      </c>
      <c r="AE15041" s="99">
        <f t="shared" si="738"/>
        <v>1.990782117285602E-2</v>
      </c>
      <c r="AF15041" s="100">
        <v>1145.8689999999999</v>
      </c>
      <c r="AG15041" s="100">
        <f t="shared" si="742"/>
        <v>1.473270368337325E-2</v>
      </c>
      <c r="AH15041" s="101"/>
      <c r="AI15041" s="101"/>
      <c r="AJ15041" s="102">
        <v>1138.3399999999999</v>
      </c>
      <c r="AK15041" s="102">
        <f t="shared" si="743"/>
        <v>1.3478341866014411E-2</v>
      </c>
      <c r="AL15041" s="103">
        <v>66.087000000000003</v>
      </c>
      <c r="AM15041" s="103">
        <f t="shared" si="744"/>
        <v>-1.908397525760363E-3</v>
      </c>
      <c r="AN15041" s="104"/>
      <c r="AO15041" s="104"/>
      <c r="AP15041" s="105"/>
      <c r="AQ15041" s="105"/>
      <c r="AR15041" s="106">
        <v>47</v>
      </c>
      <c r="AS15041" s="106">
        <f t="shared" si="739"/>
        <v>8.6855752039682634E-3</v>
      </c>
      <c r="AT15041" s="107">
        <v>46.4</v>
      </c>
      <c r="AU15041" s="107">
        <f t="shared" si="740"/>
        <v>1.214238682572534E-2</v>
      </c>
      <c r="AV15041" s="90"/>
      <c r="AW15041" s="90"/>
      <c r="AX15041" s="108"/>
      <c r="AY15041" s="108"/>
      <c r="AZ15041" s="109"/>
      <c r="BA15041" s="109"/>
      <c r="BB15041" s="110"/>
      <c r="BC15041" s="110"/>
      <c r="BD15041" s="111"/>
      <c r="BE15041" s="111"/>
      <c r="BF15041" s="112">
        <v>98.089149340000006</v>
      </c>
      <c r="BG15041" s="112">
        <f t="shared" si="736"/>
        <v>1.4133510537836676E-4</v>
      </c>
    </row>
    <row r="15042" spans="1:59" ht="25" x14ac:dyDescent="0.2">
      <c r="A15042" s="83">
        <v>33303</v>
      </c>
      <c r="B15042" s="84"/>
      <c r="C15042" s="85"/>
      <c r="D15042" s="86"/>
      <c r="E15042" s="86"/>
      <c r="F15042" s="87"/>
      <c r="G15042" s="87"/>
      <c r="H15042" s="88"/>
      <c r="I15042" s="88"/>
      <c r="J15042" s="89">
        <v>98.802999999999997</v>
      </c>
      <c r="K15042" s="89">
        <f t="shared" si="737"/>
        <v>-4.3628059789184402E-3</v>
      </c>
      <c r="L15042" s="90"/>
      <c r="M15042" s="90"/>
      <c r="N15042" s="91"/>
      <c r="O15042" s="91"/>
      <c r="P15042" s="92"/>
      <c r="Q15042" s="92"/>
      <c r="R15042" s="93"/>
      <c r="S15042" s="93"/>
      <c r="T15042" s="94"/>
      <c r="U15042" s="94"/>
      <c r="V15042" s="95"/>
      <c r="W15042" s="95"/>
      <c r="X15042" s="96"/>
      <c r="Y15042" s="96"/>
      <c r="Z15042" s="97"/>
      <c r="AA15042" s="97"/>
      <c r="AB15042" s="98">
        <v>567.02</v>
      </c>
      <c r="AC15042" s="98">
        <f t="shared" si="741"/>
        <v>-3.3210884114873804E-3</v>
      </c>
      <c r="AD15042" s="99">
        <v>421.5</v>
      </c>
      <c r="AE15042" s="99">
        <f t="shared" si="738"/>
        <v>-1.4224753465429895E-3</v>
      </c>
      <c r="AF15042" s="100">
        <v>1141.8910000000001</v>
      </c>
      <c r="AG15042" s="100">
        <f t="shared" si="742"/>
        <v>-3.4776410192989817E-3</v>
      </c>
      <c r="AH15042" s="101"/>
      <c r="AI15042" s="101"/>
      <c r="AJ15042" s="102">
        <v>1134.26</v>
      </c>
      <c r="AK15042" s="102">
        <f t="shared" si="743"/>
        <v>-3.5906049312944338E-3</v>
      </c>
      <c r="AL15042" s="103">
        <v>65.960999999999999</v>
      </c>
      <c r="AM15042" s="103">
        <f t="shared" si="744"/>
        <v>2.5134771878293242E-3</v>
      </c>
      <c r="AN15042" s="104"/>
      <c r="AO15042" s="104"/>
      <c r="AP15042" s="105"/>
      <c r="AQ15042" s="105"/>
      <c r="AR15042" s="106">
        <v>47.41</v>
      </c>
      <c r="AS15042" s="106">
        <f t="shared" si="739"/>
        <v>-1.6888329958703169E-3</v>
      </c>
      <c r="AT15042" s="107">
        <v>46.29</v>
      </c>
      <c r="AU15042" s="107">
        <f t="shared" si="740"/>
        <v>-2.3735041890304018E-3</v>
      </c>
      <c r="AV15042" s="90"/>
      <c r="AW15042" s="90"/>
      <c r="AX15042" s="108"/>
      <c r="AY15042" s="108"/>
      <c r="AZ15042" s="109"/>
      <c r="BA15042" s="109"/>
      <c r="BB15042" s="110"/>
      <c r="BC15042" s="110"/>
      <c r="BD15042" s="111"/>
      <c r="BE15042" s="111"/>
      <c r="BF15042" s="112">
        <v>98.103013759999996</v>
      </c>
      <c r="BG15042" s="112">
        <f t="shared" si="736"/>
        <v>1.4133500684556754E-4</v>
      </c>
    </row>
    <row r="15043" spans="1:59" ht="25" x14ac:dyDescent="0.2">
      <c r="A15043" s="83">
        <v>33304</v>
      </c>
      <c r="B15043" s="84"/>
      <c r="C15043" s="85"/>
      <c r="D15043" s="86"/>
      <c r="E15043" s="86"/>
      <c r="F15043" s="87"/>
      <c r="G15043" s="87"/>
      <c r="H15043" s="88"/>
      <c r="I15043" s="88"/>
      <c r="J15043" s="89">
        <v>98.73</v>
      </c>
      <c r="K15043" s="89">
        <f t="shared" si="737"/>
        <v>-7.3911704194519869E-4</v>
      </c>
      <c r="L15043" s="90"/>
      <c r="M15043" s="90"/>
      <c r="N15043" s="91"/>
      <c r="O15043" s="91"/>
      <c r="P15043" s="92"/>
      <c r="Q15043" s="92"/>
      <c r="R15043" s="93"/>
      <c r="S15043" s="93"/>
      <c r="T15043" s="94"/>
      <c r="U15043" s="94"/>
      <c r="V15043" s="95"/>
      <c r="W15043" s="95"/>
      <c r="X15043" s="96"/>
      <c r="Y15043" s="96"/>
      <c r="Z15043" s="97"/>
      <c r="AA15043" s="97"/>
      <c r="AB15043" s="98">
        <v>568.72</v>
      </c>
      <c r="AC15043" s="98">
        <f t="shared" si="741"/>
        <v>-2.9936451469596273E-3</v>
      </c>
      <c r="AD15043" s="99">
        <v>421.25</v>
      </c>
      <c r="AE15043" s="99">
        <f t="shared" si="738"/>
        <v>-5.932957753387204E-4</v>
      </c>
      <c r="AF15043" s="100">
        <v>1137.018</v>
      </c>
      <c r="AG15043" s="100">
        <f t="shared" si="742"/>
        <v>-4.2766143159121538E-3</v>
      </c>
      <c r="AH15043" s="101"/>
      <c r="AI15043" s="101"/>
      <c r="AJ15043" s="102">
        <v>1132.52</v>
      </c>
      <c r="AK15043" s="102">
        <f t="shared" si="743"/>
        <v>-1.5352176583078344E-3</v>
      </c>
      <c r="AL15043" s="103">
        <v>66.126999999999995</v>
      </c>
      <c r="AM15043" s="103">
        <f t="shared" si="744"/>
        <v>-6.6560776982757021E-4</v>
      </c>
      <c r="AN15043" s="104"/>
      <c r="AO15043" s="104"/>
      <c r="AP15043" s="105"/>
      <c r="AQ15043" s="105"/>
      <c r="AR15043" s="106">
        <v>47.33</v>
      </c>
      <c r="AS15043" s="106">
        <f t="shared" si="739"/>
        <v>-2.7504513266467783E-3</v>
      </c>
      <c r="AT15043" s="107">
        <v>46.47</v>
      </c>
      <c r="AU15043" s="107">
        <f t="shared" si="740"/>
        <v>3.8809880537077519E-3</v>
      </c>
      <c r="AV15043" s="90"/>
      <c r="AW15043" s="90"/>
      <c r="AX15043" s="108"/>
      <c r="AY15043" s="108"/>
      <c r="AZ15043" s="109"/>
      <c r="BA15043" s="109"/>
      <c r="BB15043" s="110"/>
      <c r="BC15043" s="110"/>
      <c r="BD15043" s="111"/>
      <c r="BE15043" s="111"/>
      <c r="BF15043" s="112">
        <v>98.116880129999998</v>
      </c>
      <c r="BG15043" s="112">
        <f t="shared" ref="BG15043:BG15106" si="745">LN(BF15044/BF15043)</f>
        <v>1.4133510934152482E-4</v>
      </c>
    </row>
    <row r="15044" spans="1:59" ht="25" x14ac:dyDescent="0.2">
      <c r="A15044" s="83">
        <v>33305</v>
      </c>
      <c r="B15044" s="84"/>
      <c r="C15044" s="85"/>
      <c r="D15044" s="86"/>
      <c r="E15044" s="86"/>
      <c r="F15044" s="87"/>
      <c r="G15044" s="87"/>
      <c r="H15044" s="88"/>
      <c r="I15044" s="88"/>
      <c r="J15044" s="89">
        <v>98.99</v>
      </c>
      <c r="K15044" s="89">
        <f t="shared" si="737"/>
        <v>2.6299833083576999E-3</v>
      </c>
      <c r="L15044" s="90"/>
      <c r="M15044" s="90"/>
      <c r="N15044" s="91"/>
      <c r="O15044" s="91"/>
      <c r="P15044" s="92"/>
      <c r="Q15044" s="92"/>
      <c r="R15044" s="93"/>
      <c r="S15044" s="93"/>
      <c r="T15044" s="94"/>
      <c r="U15044" s="94"/>
      <c r="V15044" s="95"/>
      <c r="W15044" s="95"/>
      <c r="X15044" s="96"/>
      <c r="Y15044" s="96"/>
      <c r="Z15044" s="97"/>
      <c r="AA15044" s="97"/>
      <c r="AB15044" s="98">
        <v>570.03</v>
      </c>
      <c r="AC15044" s="98">
        <f t="shared" si="741"/>
        <v>-2.3007694013224612E-3</v>
      </c>
      <c r="AD15044" s="99">
        <v>420.24</v>
      </c>
      <c r="AE15044" s="99">
        <f t="shared" si="738"/>
        <v>-2.4005050208653548E-3</v>
      </c>
      <c r="AF15044" s="100">
        <v>1130.502</v>
      </c>
      <c r="AG15044" s="100">
        <f t="shared" si="742"/>
        <v>-5.7472639146258653E-3</v>
      </c>
      <c r="AH15044" s="101"/>
      <c r="AI15044" s="101"/>
      <c r="AJ15044" s="102">
        <v>1129.9100000000001</v>
      </c>
      <c r="AK15044" s="102">
        <f t="shared" si="743"/>
        <v>-2.3072547286277696E-3</v>
      </c>
      <c r="AL15044" s="103">
        <v>66.082999999999998</v>
      </c>
      <c r="AM15044" s="103">
        <f t="shared" si="744"/>
        <v>0</v>
      </c>
      <c r="AN15044" s="104"/>
      <c r="AO15044" s="104"/>
      <c r="AP15044" s="105"/>
      <c r="AQ15044" s="105"/>
      <c r="AR15044" s="106">
        <v>47.2</v>
      </c>
      <c r="AS15044" s="106">
        <f t="shared" si="739"/>
        <v>0</v>
      </c>
      <c r="AT15044" s="107">
        <v>46.44</v>
      </c>
      <c r="AU15044" s="107">
        <f t="shared" si="740"/>
        <v>-6.457862671961854E-4</v>
      </c>
      <c r="AV15044" s="90"/>
      <c r="AW15044" s="90"/>
      <c r="AX15044" s="108"/>
      <c r="AY15044" s="108"/>
      <c r="AZ15044" s="109"/>
      <c r="BA15044" s="109"/>
      <c r="BB15044" s="110"/>
      <c r="BC15044" s="110"/>
      <c r="BD15044" s="111"/>
      <c r="BE15044" s="111"/>
      <c r="BF15044" s="112">
        <v>98.13074847</v>
      </c>
      <c r="BG15044" s="112">
        <f t="shared" si="745"/>
        <v>1.4133510708076418E-4</v>
      </c>
    </row>
    <row r="15045" spans="1:59" ht="25" x14ac:dyDescent="0.2">
      <c r="A15045" s="83">
        <v>33306</v>
      </c>
      <c r="B15045" s="84"/>
      <c r="C15045" s="85"/>
      <c r="D15045" s="86"/>
      <c r="E15045" s="86"/>
      <c r="F15045" s="87"/>
      <c r="G15045" s="87"/>
      <c r="H15045" s="88"/>
      <c r="I15045" s="88"/>
      <c r="J15045" s="89">
        <v>98.99</v>
      </c>
      <c r="K15045" s="89">
        <f t="shared" si="737"/>
        <v>0</v>
      </c>
      <c r="L15045" s="90"/>
      <c r="M15045" s="90"/>
      <c r="N15045" s="91"/>
      <c r="O15045" s="91"/>
      <c r="P15045" s="92"/>
      <c r="Q15045" s="92"/>
      <c r="R15045" s="93"/>
      <c r="S15045" s="93"/>
      <c r="T15045" s="94"/>
      <c r="U15045" s="94"/>
      <c r="V15045" s="95"/>
      <c r="W15045" s="95"/>
      <c r="X15045" s="96"/>
      <c r="Y15045" s="96"/>
      <c r="Z15045" s="97"/>
      <c r="AA15045" s="97"/>
      <c r="AB15045" s="98">
        <v>570.03</v>
      </c>
      <c r="AC15045" s="98">
        <f t="shared" si="741"/>
        <v>0</v>
      </c>
      <c r="AD15045" s="99">
        <v>420.24</v>
      </c>
      <c r="AE15045" s="99">
        <f t="shared" si="738"/>
        <v>0</v>
      </c>
      <c r="AF15045" s="100">
        <v>1130.502</v>
      </c>
      <c r="AG15045" s="100">
        <f t="shared" si="742"/>
        <v>0</v>
      </c>
      <c r="AH15045" s="101"/>
      <c r="AI15045" s="101"/>
      <c r="AJ15045" s="102">
        <v>1129.9100000000001</v>
      </c>
      <c r="AK15045" s="102">
        <f t="shared" si="743"/>
        <v>0</v>
      </c>
      <c r="AL15045" s="103">
        <v>66.082999999999998</v>
      </c>
      <c r="AM15045" s="103">
        <f t="shared" si="744"/>
        <v>0</v>
      </c>
      <c r="AN15045" s="104"/>
      <c r="AO15045" s="104"/>
      <c r="AP15045" s="105"/>
      <c r="AQ15045" s="105"/>
      <c r="AR15045" s="106">
        <v>47.2</v>
      </c>
      <c r="AS15045" s="106">
        <f t="shared" si="739"/>
        <v>0</v>
      </c>
      <c r="AT15045" s="107">
        <v>46.44</v>
      </c>
      <c r="AU15045" s="107">
        <f t="shared" si="740"/>
        <v>0</v>
      </c>
      <c r="AV15045" s="90"/>
      <c r="AW15045" s="90"/>
      <c r="AX15045" s="108"/>
      <c r="AY15045" s="108"/>
      <c r="AZ15045" s="109"/>
      <c r="BA15045" s="109"/>
      <c r="BB15045" s="110"/>
      <c r="BC15045" s="110"/>
      <c r="BD15045" s="111"/>
      <c r="BE15045" s="111"/>
      <c r="BF15045" s="112">
        <v>98.144618769999994</v>
      </c>
      <c r="BG15045" s="112">
        <f t="shared" si="745"/>
        <v>1.4133510199843745E-4</v>
      </c>
    </row>
    <row r="15046" spans="1:59" ht="25" x14ac:dyDescent="0.2">
      <c r="A15046" s="83">
        <v>33307</v>
      </c>
      <c r="B15046" s="84"/>
      <c r="C15046" s="85"/>
      <c r="D15046" s="86"/>
      <c r="E15046" s="86"/>
      <c r="F15046" s="87"/>
      <c r="G15046" s="87"/>
      <c r="H15046" s="88"/>
      <c r="I15046" s="88"/>
      <c r="J15046" s="89">
        <v>98.99</v>
      </c>
      <c r="K15046" s="89">
        <f t="shared" si="737"/>
        <v>0</v>
      </c>
      <c r="L15046" s="90"/>
      <c r="M15046" s="90"/>
      <c r="N15046" s="91"/>
      <c r="O15046" s="91"/>
      <c r="P15046" s="92"/>
      <c r="Q15046" s="92"/>
      <c r="R15046" s="93"/>
      <c r="S15046" s="93"/>
      <c r="T15046" s="94"/>
      <c r="U15046" s="94"/>
      <c r="V15046" s="95"/>
      <c r="W15046" s="95"/>
      <c r="X15046" s="96"/>
      <c r="Y15046" s="96"/>
      <c r="Z15046" s="97"/>
      <c r="AA15046" s="97"/>
      <c r="AB15046" s="98">
        <v>570.03</v>
      </c>
      <c r="AC15046" s="98">
        <f t="shared" si="741"/>
        <v>0</v>
      </c>
      <c r="AD15046" s="99">
        <v>420.24</v>
      </c>
      <c r="AE15046" s="99">
        <f t="shared" si="738"/>
        <v>0</v>
      </c>
      <c r="AF15046" s="100">
        <v>1130.502</v>
      </c>
      <c r="AG15046" s="100">
        <f t="shared" si="742"/>
        <v>0</v>
      </c>
      <c r="AH15046" s="101"/>
      <c r="AI15046" s="101"/>
      <c r="AJ15046" s="102">
        <v>1129.9100000000001</v>
      </c>
      <c r="AK15046" s="102">
        <f t="shared" si="743"/>
        <v>0</v>
      </c>
      <c r="AL15046" s="103">
        <v>66.082999999999998</v>
      </c>
      <c r="AM15046" s="103">
        <f t="shared" si="744"/>
        <v>-8.846117997697564E-3</v>
      </c>
      <c r="AN15046" s="104"/>
      <c r="AO15046" s="104"/>
      <c r="AP15046" s="105"/>
      <c r="AQ15046" s="105"/>
      <c r="AR15046" s="106">
        <v>47.2</v>
      </c>
      <c r="AS15046" s="106">
        <f t="shared" si="739"/>
        <v>-7.4428839070785364E-3</v>
      </c>
      <c r="AT15046" s="107">
        <v>46.44</v>
      </c>
      <c r="AU15046" s="107">
        <f t="shared" si="740"/>
        <v>0</v>
      </c>
      <c r="AV15046" s="90"/>
      <c r="AW15046" s="90"/>
      <c r="AX15046" s="108"/>
      <c r="AY15046" s="108"/>
      <c r="AZ15046" s="109"/>
      <c r="BA15046" s="109"/>
      <c r="BB15046" s="110"/>
      <c r="BC15046" s="110"/>
      <c r="BD15046" s="111"/>
      <c r="BE15046" s="111"/>
      <c r="BF15046" s="112">
        <v>98.158491029999993</v>
      </c>
      <c r="BG15046" s="112">
        <f t="shared" si="745"/>
        <v>1.4133509409565469E-4</v>
      </c>
    </row>
    <row r="15047" spans="1:59" ht="25" x14ac:dyDescent="0.2">
      <c r="A15047" s="83">
        <v>33308</v>
      </c>
      <c r="B15047" s="84"/>
      <c r="C15047" s="85"/>
      <c r="D15047" s="86"/>
      <c r="E15047" s="86"/>
      <c r="F15047" s="87"/>
      <c r="G15047" s="87"/>
      <c r="H15047" s="88"/>
      <c r="I15047" s="88"/>
      <c r="J15047" s="89">
        <v>97.751000000000005</v>
      </c>
      <c r="K15047" s="89">
        <f t="shared" si="737"/>
        <v>-1.2595405939540564E-2</v>
      </c>
      <c r="L15047" s="90"/>
      <c r="M15047" s="90"/>
      <c r="N15047" s="91"/>
      <c r="O15047" s="91"/>
      <c r="P15047" s="92"/>
      <c r="Q15047" s="92"/>
      <c r="R15047" s="93"/>
      <c r="S15047" s="93"/>
      <c r="T15047" s="94"/>
      <c r="U15047" s="94"/>
      <c r="V15047" s="95"/>
      <c r="W15047" s="95"/>
      <c r="X15047" s="96"/>
      <c r="Y15047" s="96"/>
      <c r="Z15047" s="97"/>
      <c r="AA15047" s="97"/>
      <c r="AB15047" s="98">
        <v>565.25</v>
      </c>
      <c r="AC15047" s="98">
        <f t="shared" si="741"/>
        <v>8.4208798644708951E-3</v>
      </c>
      <c r="AD15047" s="99">
        <v>418.13</v>
      </c>
      <c r="AE15047" s="99">
        <f t="shared" si="738"/>
        <v>-5.0335876882240315E-3</v>
      </c>
      <c r="AF15047" s="100">
        <v>1132.6279999999999</v>
      </c>
      <c r="AG15047" s="100">
        <f t="shared" si="742"/>
        <v>1.8788144078229606E-3</v>
      </c>
      <c r="AH15047" s="101"/>
      <c r="AI15047" s="101"/>
      <c r="AJ15047" s="102">
        <v>1127.97</v>
      </c>
      <c r="AK15047" s="102">
        <f t="shared" si="743"/>
        <v>-1.718426557124466E-3</v>
      </c>
      <c r="AL15047" s="103">
        <v>65.501000000000005</v>
      </c>
      <c r="AM15047" s="103">
        <f t="shared" si="744"/>
        <v>-9.8343088210647561E-3</v>
      </c>
      <c r="AN15047" s="104"/>
      <c r="AO15047" s="104"/>
      <c r="AP15047" s="105"/>
      <c r="AQ15047" s="105"/>
      <c r="AR15047" s="106">
        <v>46.85</v>
      </c>
      <c r="AS15047" s="106">
        <f t="shared" si="739"/>
        <v>4.2598573469572873E-3</v>
      </c>
      <c r="AT15047" s="107">
        <v>46.34</v>
      </c>
      <c r="AU15047" s="107">
        <f t="shared" si="740"/>
        <v>-2.1556378254604814E-3</v>
      </c>
      <c r="AV15047" s="90"/>
      <c r="AW15047" s="90"/>
      <c r="AX15047" s="108"/>
      <c r="AY15047" s="108"/>
      <c r="AZ15047" s="109"/>
      <c r="BA15047" s="109"/>
      <c r="BB15047" s="110"/>
      <c r="BC15047" s="110"/>
      <c r="BD15047" s="111"/>
      <c r="BE15047" s="111"/>
      <c r="BF15047" s="112">
        <v>98.172365249999999</v>
      </c>
      <c r="BG15047" s="112">
        <f t="shared" si="745"/>
        <v>1.41335083373304E-4</v>
      </c>
    </row>
    <row r="15048" spans="1:59" ht="25" x14ac:dyDescent="0.2">
      <c r="A15048" s="83">
        <v>33309</v>
      </c>
      <c r="B15048" s="84"/>
      <c r="C15048" s="85"/>
      <c r="D15048" s="86"/>
      <c r="E15048" s="86"/>
      <c r="F15048" s="87"/>
      <c r="G15048" s="87"/>
      <c r="H15048" s="88"/>
      <c r="I15048" s="88"/>
      <c r="J15048" s="89">
        <v>98.468999999999994</v>
      </c>
      <c r="K15048" s="89">
        <f t="shared" si="737"/>
        <v>7.3183488386967315E-3</v>
      </c>
      <c r="L15048" s="90"/>
      <c r="M15048" s="90"/>
      <c r="N15048" s="91"/>
      <c r="O15048" s="91"/>
      <c r="P15048" s="92"/>
      <c r="Q15048" s="92"/>
      <c r="R15048" s="93"/>
      <c r="S15048" s="93"/>
      <c r="T15048" s="94"/>
      <c r="U15048" s="94"/>
      <c r="V15048" s="95"/>
      <c r="W15048" s="95"/>
      <c r="X15048" s="96"/>
      <c r="Y15048" s="96"/>
      <c r="Z15048" s="97"/>
      <c r="AA15048" s="97"/>
      <c r="AB15048" s="98">
        <v>559.30999999999995</v>
      </c>
      <c r="AC15048" s="98">
        <f t="shared" si="741"/>
        <v>1.0564229998150744E-2</v>
      </c>
      <c r="AD15048" s="99">
        <v>414.87</v>
      </c>
      <c r="AE15048" s="99">
        <f t="shared" si="738"/>
        <v>-7.827170812805399E-3</v>
      </c>
      <c r="AF15048" s="100">
        <v>1122.0519999999999</v>
      </c>
      <c r="AG15048" s="100">
        <f t="shared" si="742"/>
        <v>-9.3814444332273924E-3</v>
      </c>
      <c r="AH15048" s="101"/>
      <c r="AI15048" s="101"/>
      <c r="AJ15048" s="102">
        <v>1126.25</v>
      </c>
      <c r="AK15048" s="102">
        <f t="shared" si="743"/>
        <v>-1.52602703710266E-3</v>
      </c>
      <c r="AL15048" s="103">
        <v>64.86</v>
      </c>
      <c r="AM15048" s="103">
        <f t="shared" si="744"/>
        <v>1.1131157660581391E-2</v>
      </c>
      <c r="AN15048" s="104"/>
      <c r="AO15048" s="104"/>
      <c r="AP15048" s="105"/>
      <c r="AQ15048" s="105"/>
      <c r="AR15048" s="106">
        <v>47.05</v>
      </c>
      <c r="AS15048" s="106">
        <f t="shared" si="739"/>
        <v>1.2744266805612126E-3</v>
      </c>
      <c r="AT15048" s="107">
        <v>46.35</v>
      </c>
      <c r="AU15048" s="107">
        <f t="shared" si="740"/>
        <v>2.1577300763398727E-4</v>
      </c>
      <c r="AV15048" s="90"/>
      <c r="AW15048" s="90"/>
      <c r="AX15048" s="108"/>
      <c r="AY15048" s="108"/>
      <c r="AZ15048" s="109"/>
      <c r="BA15048" s="109"/>
      <c r="BB15048" s="110"/>
      <c r="BC15048" s="110"/>
      <c r="BD15048" s="111"/>
      <c r="BE15048" s="111"/>
      <c r="BF15048" s="112">
        <v>98.186241429999995</v>
      </c>
      <c r="BG15048" s="112">
        <f t="shared" si="745"/>
        <v>1.4133506983316147E-4</v>
      </c>
    </row>
    <row r="15049" spans="1:59" ht="25" x14ac:dyDescent="0.2">
      <c r="A15049" s="83">
        <v>33310</v>
      </c>
      <c r="B15049" s="84"/>
      <c r="C15049" s="85"/>
      <c r="D15049" s="86"/>
      <c r="E15049" s="86"/>
      <c r="F15049" s="87"/>
      <c r="G15049" s="87"/>
      <c r="H15049" s="88"/>
      <c r="I15049" s="88"/>
      <c r="J15049" s="89">
        <v>99.228999999999999</v>
      </c>
      <c r="K15049" s="89">
        <f t="shared" si="737"/>
        <v>7.6885324469978221E-3</v>
      </c>
      <c r="L15049" s="90"/>
      <c r="M15049" s="90"/>
      <c r="N15049" s="91"/>
      <c r="O15049" s="91"/>
      <c r="P15049" s="92"/>
      <c r="Q15049" s="92"/>
      <c r="R15049" s="93"/>
      <c r="S15049" s="93"/>
      <c r="T15049" s="94"/>
      <c r="U15049" s="94"/>
      <c r="V15049" s="95"/>
      <c r="W15049" s="95"/>
      <c r="X15049" s="96"/>
      <c r="Y15049" s="96"/>
      <c r="Z15049" s="97"/>
      <c r="AA15049" s="97"/>
      <c r="AB15049" s="98">
        <v>563.04</v>
      </c>
      <c r="AC15049" s="98">
        <f t="shared" si="741"/>
        <v>-6.64679241334657E-3</v>
      </c>
      <c r="AD15049" s="99">
        <v>419.98</v>
      </c>
      <c r="AE15049" s="99">
        <f t="shared" si="738"/>
        <v>1.2241872951295403E-2</v>
      </c>
      <c r="AF15049" s="100">
        <v>1132.4190000000001</v>
      </c>
      <c r="AG15049" s="100">
        <f t="shared" si="742"/>
        <v>9.1969008007174499E-3</v>
      </c>
      <c r="AH15049" s="101"/>
      <c r="AI15049" s="101"/>
      <c r="AJ15049" s="102">
        <v>1133.29</v>
      </c>
      <c r="AK15049" s="102">
        <f t="shared" si="743"/>
        <v>6.2313769884901234E-3</v>
      </c>
      <c r="AL15049" s="103">
        <v>65.585999999999999</v>
      </c>
      <c r="AM15049" s="103">
        <f t="shared" si="744"/>
        <v>-5.9481596775599833E-4</v>
      </c>
      <c r="AN15049" s="104"/>
      <c r="AO15049" s="104"/>
      <c r="AP15049" s="105"/>
      <c r="AQ15049" s="105"/>
      <c r="AR15049" s="106">
        <v>47.11</v>
      </c>
      <c r="AS15049" s="106">
        <f t="shared" si="739"/>
        <v>2.7556986172118042E-3</v>
      </c>
      <c r="AT15049" s="107">
        <v>46.55</v>
      </c>
      <c r="AU15049" s="107">
        <f t="shared" si="740"/>
        <v>4.305711711211792E-3</v>
      </c>
      <c r="AV15049" s="90"/>
      <c r="AW15049" s="90"/>
      <c r="AX15049" s="108"/>
      <c r="AY15049" s="108"/>
      <c r="AZ15049" s="109"/>
      <c r="BA15049" s="109"/>
      <c r="BB15049" s="110"/>
      <c r="BC15049" s="110"/>
      <c r="BD15049" s="111"/>
      <c r="BE15049" s="111"/>
      <c r="BF15049" s="112">
        <v>98.200119569999998</v>
      </c>
      <c r="BG15049" s="112">
        <f t="shared" si="745"/>
        <v>1.4133505347611514E-4</v>
      </c>
    </row>
    <row r="15050" spans="1:59" ht="25" x14ac:dyDescent="0.2">
      <c r="A15050" s="83">
        <v>33311</v>
      </c>
      <c r="B15050" s="84"/>
      <c r="C15050" s="85"/>
      <c r="D15050" s="86"/>
      <c r="E15050" s="86"/>
      <c r="F15050" s="87"/>
      <c r="G15050" s="87"/>
      <c r="H15050" s="88"/>
      <c r="I15050" s="88"/>
      <c r="J15050" s="89">
        <v>98.436000000000007</v>
      </c>
      <c r="K15050" s="89">
        <f t="shared" si="737"/>
        <v>-8.023719469256816E-3</v>
      </c>
      <c r="L15050" s="90"/>
      <c r="M15050" s="90"/>
      <c r="N15050" s="91"/>
      <c r="O15050" s="91"/>
      <c r="P15050" s="92"/>
      <c r="Q15050" s="92"/>
      <c r="R15050" s="93"/>
      <c r="S15050" s="93"/>
      <c r="T15050" s="94"/>
      <c r="U15050" s="94"/>
      <c r="V15050" s="95"/>
      <c r="W15050" s="95"/>
      <c r="X15050" s="96"/>
      <c r="Y15050" s="96"/>
      <c r="Z15050" s="97"/>
      <c r="AA15050" s="97"/>
      <c r="AB15050" s="98">
        <v>563.83000000000004</v>
      </c>
      <c r="AC15050" s="98">
        <f t="shared" si="741"/>
        <v>-1.402114049399449E-3</v>
      </c>
      <c r="AD15050" s="99">
        <v>418.79</v>
      </c>
      <c r="AE15050" s="99">
        <f t="shared" si="738"/>
        <v>-2.8374901306089787E-3</v>
      </c>
      <c r="AF15050" s="100">
        <v>1125.3420000000001</v>
      </c>
      <c r="AG15050" s="100">
        <f t="shared" si="742"/>
        <v>-6.269063180593437E-3</v>
      </c>
      <c r="AH15050" s="101"/>
      <c r="AI15050" s="101"/>
      <c r="AJ15050" s="102">
        <v>1128.98</v>
      </c>
      <c r="AK15050" s="102">
        <f t="shared" si="743"/>
        <v>-3.8103367101358691E-3</v>
      </c>
      <c r="AL15050" s="103">
        <v>65.546999999999997</v>
      </c>
      <c r="AM15050" s="103">
        <f t="shared" si="744"/>
        <v>-8.2417587082870896E-4</v>
      </c>
      <c r="AN15050" s="104"/>
      <c r="AO15050" s="104"/>
      <c r="AP15050" s="105"/>
      <c r="AQ15050" s="105"/>
      <c r="AR15050" s="106">
        <v>47.24</v>
      </c>
      <c r="AS15050" s="106">
        <f t="shared" si="739"/>
        <v>-3.3927089370856907E-3</v>
      </c>
      <c r="AT15050" s="107">
        <v>46.68</v>
      </c>
      <c r="AU15050" s="107">
        <f t="shared" si="740"/>
        <v>2.7888036952791219E-3</v>
      </c>
      <c r="AV15050" s="90"/>
      <c r="AW15050" s="90"/>
      <c r="AX15050" s="108"/>
      <c r="AY15050" s="108"/>
      <c r="AZ15050" s="109"/>
      <c r="BA15050" s="109"/>
      <c r="BB15050" s="110"/>
      <c r="BC15050" s="110"/>
      <c r="BD15050" s="111"/>
      <c r="BE15050" s="111"/>
      <c r="BF15050" s="112">
        <v>98.213999670000007</v>
      </c>
      <c r="BG15050" s="112">
        <f t="shared" si="745"/>
        <v>1.4133513610699514E-4</v>
      </c>
    </row>
    <row r="15051" spans="1:59" ht="25" x14ac:dyDescent="0.2">
      <c r="A15051" s="83">
        <v>33312</v>
      </c>
      <c r="B15051" s="84"/>
      <c r="C15051" s="85"/>
      <c r="D15051" s="86"/>
      <c r="E15051" s="86"/>
      <c r="F15051" s="87"/>
      <c r="G15051" s="87"/>
      <c r="H15051" s="88"/>
      <c r="I15051" s="88"/>
      <c r="J15051" s="89">
        <v>97.694000000000003</v>
      </c>
      <c r="K15051" s="89">
        <f t="shared" si="737"/>
        <v>-7.5664461329058592E-3</v>
      </c>
      <c r="L15051" s="90"/>
      <c r="M15051" s="90"/>
      <c r="N15051" s="91"/>
      <c r="O15051" s="91"/>
      <c r="P15051" s="92"/>
      <c r="Q15051" s="92"/>
      <c r="R15051" s="93"/>
      <c r="S15051" s="93"/>
      <c r="T15051" s="94"/>
      <c r="U15051" s="94"/>
      <c r="V15051" s="95"/>
      <c r="W15051" s="95"/>
      <c r="X15051" s="96"/>
      <c r="Y15051" s="96"/>
      <c r="Z15051" s="97"/>
      <c r="AA15051" s="97"/>
      <c r="AB15051" s="98">
        <v>560.71</v>
      </c>
      <c r="AC15051" s="98">
        <f t="shared" si="741"/>
        <v>5.5489498027910707E-3</v>
      </c>
      <c r="AD15051" s="99">
        <v>418.89</v>
      </c>
      <c r="AE15051" s="99">
        <f t="shared" si="738"/>
        <v>2.3875465684979654E-4</v>
      </c>
      <c r="AF15051" s="100">
        <v>1119.8510000000001</v>
      </c>
      <c r="AG15051" s="100">
        <f t="shared" si="742"/>
        <v>-4.8913487150641869E-3</v>
      </c>
      <c r="AH15051" s="101"/>
      <c r="AI15051" s="101"/>
      <c r="AJ15051" s="102">
        <v>1130.31</v>
      </c>
      <c r="AK15051" s="102">
        <f t="shared" si="743"/>
        <v>1.1773611653526481E-3</v>
      </c>
      <c r="AL15051" s="103">
        <v>65.492999999999995</v>
      </c>
      <c r="AM15051" s="103">
        <f t="shared" si="744"/>
        <v>0</v>
      </c>
      <c r="AN15051" s="104"/>
      <c r="AO15051" s="104"/>
      <c r="AP15051" s="105"/>
      <c r="AQ15051" s="105"/>
      <c r="AR15051" s="106">
        <v>47.08</v>
      </c>
      <c r="AS15051" s="106">
        <f t="shared" si="739"/>
        <v>0</v>
      </c>
      <c r="AT15051" s="107">
        <v>46.48</v>
      </c>
      <c r="AU15051" s="107">
        <f t="shared" si="740"/>
        <v>-4.2936948746995635E-3</v>
      </c>
      <c r="AV15051" s="90"/>
      <c r="AW15051" s="90"/>
      <c r="AX15051" s="108"/>
      <c r="AY15051" s="108"/>
      <c r="AZ15051" s="109"/>
      <c r="BA15051" s="109"/>
      <c r="BB15051" s="110"/>
      <c r="BC15051" s="110"/>
      <c r="BD15051" s="111"/>
      <c r="BE15051" s="111"/>
      <c r="BF15051" s="112">
        <v>98.227881740000001</v>
      </c>
      <c r="BG15051" s="112">
        <f t="shared" si="745"/>
        <v>1.4133501230132053E-4</v>
      </c>
    </row>
    <row r="15052" spans="1:59" ht="25" x14ac:dyDescent="0.2">
      <c r="A15052" s="83">
        <v>33313</v>
      </c>
      <c r="B15052" s="84"/>
      <c r="C15052" s="85"/>
      <c r="D15052" s="86"/>
      <c r="E15052" s="86"/>
      <c r="F15052" s="87"/>
      <c r="G15052" s="87"/>
      <c r="H15052" s="88"/>
      <c r="I15052" s="88"/>
      <c r="J15052" s="89">
        <v>97.694000000000003</v>
      </c>
      <c r="K15052" s="89">
        <f t="shared" ref="K15052:K15115" si="746">LN(J15052/J15051)</f>
        <v>0</v>
      </c>
      <c r="L15052" s="90"/>
      <c r="M15052" s="90"/>
      <c r="N15052" s="91"/>
      <c r="O15052" s="91"/>
      <c r="P15052" s="92"/>
      <c r="Q15052" s="92"/>
      <c r="R15052" s="93"/>
      <c r="S15052" s="93"/>
      <c r="T15052" s="94"/>
      <c r="U15052" s="94"/>
      <c r="V15052" s="95"/>
      <c r="W15052" s="95"/>
      <c r="X15052" s="96"/>
      <c r="Y15052" s="96"/>
      <c r="Z15052" s="97"/>
      <c r="AA15052" s="97"/>
      <c r="AB15052" s="98">
        <v>560.71</v>
      </c>
      <c r="AC15052" s="98">
        <f t="shared" si="741"/>
        <v>0</v>
      </c>
      <c r="AD15052" s="99">
        <v>418.89</v>
      </c>
      <c r="AE15052" s="99">
        <f t="shared" si="738"/>
        <v>0</v>
      </c>
      <c r="AF15052" s="100">
        <v>1119.8510000000001</v>
      </c>
      <c r="AG15052" s="100">
        <f t="shared" si="742"/>
        <v>0</v>
      </c>
      <c r="AH15052" s="101"/>
      <c r="AI15052" s="101"/>
      <c r="AJ15052" s="102">
        <v>1130.31</v>
      </c>
      <c r="AK15052" s="102">
        <f t="shared" si="743"/>
        <v>0</v>
      </c>
      <c r="AL15052" s="103">
        <v>65.492999999999995</v>
      </c>
      <c r="AM15052" s="103">
        <f t="shared" si="744"/>
        <v>0</v>
      </c>
      <c r="AN15052" s="104"/>
      <c r="AO15052" s="104"/>
      <c r="AP15052" s="105"/>
      <c r="AQ15052" s="105"/>
      <c r="AR15052" s="106">
        <v>47.08</v>
      </c>
      <c r="AS15052" s="106">
        <f t="shared" si="739"/>
        <v>0</v>
      </c>
      <c r="AT15052" s="107">
        <v>46.48</v>
      </c>
      <c r="AU15052" s="107">
        <f t="shared" si="740"/>
        <v>0</v>
      </c>
      <c r="AV15052" s="90"/>
      <c r="AW15052" s="90"/>
      <c r="AX15052" s="108"/>
      <c r="AY15052" s="108"/>
      <c r="AZ15052" s="109"/>
      <c r="BA15052" s="109"/>
      <c r="BB15052" s="110"/>
      <c r="BC15052" s="110"/>
      <c r="BD15052" s="111"/>
      <c r="BE15052" s="111"/>
      <c r="BF15052" s="112">
        <v>98.241765760000007</v>
      </c>
      <c r="BG15052" s="112">
        <f t="shared" si="745"/>
        <v>1.413350892757476E-4</v>
      </c>
    </row>
    <row r="15053" spans="1:59" ht="25" x14ac:dyDescent="0.2">
      <c r="A15053" s="83">
        <v>33314</v>
      </c>
      <c r="B15053" s="84"/>
      <c r="C15053" s="85"/>
      <c r="D15053" s="86"/>
      <c r="E15053" s="86"/>
      <c r="F15053" s="87"/>
      <c r="G15053" s="87"/>
      <c r="H15053" s="88"/>
      <c r="I15053" s="88"/>
      <c r="J15053" s="89">
        <v>97.694000000000003</v>
      </c>
      <c r="K15053" s="89">
        <f t="shared" si="746"/>
        <v>0</v>
      </c>
      <c r="L15053" s="90"/>
      <c r="M15053" s="90"/>
      <c r="N15053" s="91"/>
      <c r="O15053" s="91"/>
      <c r="P15053" s="92"/>
      <c r="Q15053" s="92"/>
      <c r="R15053" s="93"/>
      <c r="S15053" s="93"/>
      <c r="T15053" s="94"/>
      <c r="U15053" s="94"/>
      <c r="V15053" s="95"/>
      <c r="W15053" s="95"/>
      <c r="X15053" s="96"/>
      <c r="Y15053" s="96"/>
      <c r="Z15053" s="97"/>
      <c r="AA15053" s="97"/>
      <c r="AB15053" s="98">
        <v>560.71</v>
      </c>
      <c r="AC15053" s="98">
        <f t="shared" si="741"/>
        <v>0</v>
      </c>
      <c r="AD15053" s="99">
        <v>418.89</v>
      </c>
      <c r="AE15053" s="99">
        <f t="shared" si="738"/>
        <v>0</v>
      </c>
      <c r="AF15053" s="100">
        <v>1119.8510000000001</v>
      </c>
      <c r="AG15053" s="100">
        <f t="shared" si="742"/>
        <v>0</v>
      </c>
      <c r="AH15053" s="101"/>
      <c r="AI15053" s="101"/>
      <c r="AJ15053" s="102">
        <v>1130.31</v>
      </c>
      <c r="AK15053" s="102">
        <f t="shared" si="743"/>
        <v>0</v>
      </c>
      <c r="AL15053" s="103">
        <v>65.492999999999995</v>
      </c>
      <c r="AM15053" s="103">
        <f t="shared" si="744"/>
        <v>-3.0737494093800374E-3</v>
      </c>
      <c r="AN15053" s="104"/>
      <c r="AO15053" s="104"/>
      <c r="AP15053" s="105"/>
      <c r="AQ15053" s="105"/>
      <c r="AR15053" s="106">
        <v>47.08</v>
      </c>
      <c r="AS15053" s="106">
        <f t="shared" si="739"/>
        <v>-3.6174100517093813E-3</v>
      </c>
      <c r="AT15053" s="107">
        <v>46.48</v>
      </c>
      <c r="AU15053" s="107">
        <f t="shared" si="740"/>
        <v>0</v>
      </c>
      <c r="AV15053" s="90"/>
      <c r="AW15053" s="90"/>
      <c r="AX15053" s="108"/>
      <c r="AY15053" s="108"/>
      <c r="AZ15053" s="109"/>
      <c r="BA15053" s="109"/>
      <c r="BB15053" s="110"/>
      <c r="BC15053" s="110"/>
      <c r="BD15053" s="111"/>
      <c r="BE15053" s="111"/>
      <c r="BF15053" s="112">
        <v>98.255651749999998</v>
      </c>
      <c r="BG15053" s="112">
        <f t="shared" si="745"/>
        <v>1.413351633950846E-4</v>
      </c>
    </row>
    <row r="15054" spans="1:59" ht="25" x14ac:dyDescent="0.2">
      <c r="A15054" s="83">
        <v>33315</v>
      </c>
      <c r="B15054" s="84"/>
      <c r="C15054" s="85"/>
      <c r="D15054" s="86"/>
      <c r="E15054" s="86"/>
      <c r="F15054" s="87"/>
      <c r="G15054" s="87"/>
      <c r="H15054" s="88"/>
      <c r="I15054" s="88"/>
      <c r="J15054" s="89">
        <v>97.311999999999998</v>
      </c>
      <c r="K15054" s="89">
        <f t="shared" si="746"/>
        <v>-3.9178331807532196E-3</v>
      </c>
      <c r="L15054" s="90"/>
      <c r="M15054" s="90"/>
      <c r="N15054" s="91"/>
      <c r="O15054" s="91"/>
      <c r="P15054" s="92"/>
      <c r="Q15054" s="92"/>
      <c r="R15054" s="93"/>
      <c r="S15054" s="93"/>
      <c r="T15054" s="94"/>
      <c r="U15054" s="94"/>
      <c r="V15054" s="95"/>
      <c r="W15054" s="95"/>
      <c r="X15054" s="96"/>
      <c r="Y15054" s="96"/>
      <c r="Z15054" s="97"/>
      <c r="AA15054" s="97"/>
      <c r="AB15054" s="98">
        <v>560.78</v>
      </c>
      <c r="AC15054" s="98">
        <f t="shared" si="741"/>
        <v>-1.2483392645645049E-4</v>
      </c>
      <c r="AD15054" s="99">
        <v>417.24</v>
      </c>
      <c r="AE15054" s="99">
        <f t="shared" si="738"/>
        <v>-3.9467598144426611E-3</v>
      </c>
      <c r="AF15054" s="100">
        <v>1118.9639999999999</v>
      </c>
      <c r="AG15054" s="100">
        <f t="shared" si="742"/>
        <v>-7.9238351217979187E-4</v>
      </c>
      <c r="AH15054" s="101"/>
      <c r="AI15054" s="101"/>
      <c r="AJ15054" s="102">
        <v>1127.0999999999999</v>
      </c>
      <c r="AK15054" s="102">
        <f t="shared" si="743"/>
        <v>-2.8439691182219019E-3</v>
      </c>
      <c r="AL15054" s="103">
        <v>65.292000000000002</v>
      </c>
      <c r="AM15054" s="103">
        <f t="shared" si="744"/>
        <v>-2.1002575028657038E-2</v>
      </c>
      <c r="AN15054" s="104"/>
      <c r="AO15054" s="104"/>
      <c r="AP15054" s="105"/>
      <c r="AQ15054" s="105"/>
      <c r="AR15054" s="106">
        <v>46.91</v>
      </c>
      <c r="AS15054" s="106">
        <f t="shared" si="739"/>
        <v>-1.1793853868815611E-2</v>
      </c>
      <c r="AT15054" s="107">
        <v>46.39</v>
      </c>
      <c r="AU15054" s="107">
        <f t="shared" si="740"/>
        <v>-1.9381937800034112E-3</v>
      </c>
      <c r="AV15054" s="90"/>
      <c r="AW15054" s="90"/>
      <c r="AX15054" s="108"/>
      <c r="AY15054" s="108"/>
      <c r="AZ15054" s="109"/>
      <c r="BA15054" s="109"/>
      <c r="BB15054" s="110"/>
      <c r="BC15054" s="110"/>
      <c r="BD15054" s="111"/>
      <c r="BE15054" s="111"/>
      <c r="BF15054" s="112">
        <v>98.269539710000004</v>
      </c>
      <c r="BG15054" s="112">
        <f t="shared" si="745"/>
        <v>1.4133503116711628E-4</v>
      </c>
    </row>
    <row r="15055" spans="1:59" ht="25" x14ac:dyDescent="0.2">
      <c r="A15055" s="83">
        <v>33316</v>
      </c>
      <c r="B15055" s="84"/>
      <c r="C15055" s="85"/>
      <c r="D15055" s="86"/>
      <c r="E15055" s="86"/>
      <c r="F15055" s="87"/>
      <c r="G15055" s="87"/>
      <c r="H15055" s="88"/>
      <c r="I15055" s="88"/>
      <c r="J15055" s="89">
        <v>98.103999999999999</v>
      </c>
      <c r="K15055" s="89">
        <f t="shared" si="746"/>
        <v>8.1058289647707726E-3</v>
      </c>
      <c r="L15055" s="90"/>
      <c r="M15055" s="90"/>
      <c r="N15055" s="91"/>
      <c r="O15055" s="91"/>
      <c r="P15055" s="92"/>
      <c r="Q15055" s="92"/>
      <c r="R15055" s="93"/>
      <c r="S15055" s="93"/>
      <c r="T15055" s="94"/>
      <c r="U15055" s="94"/>
      <c r="V15055" s="95"/>
      <c r="W15055" s="95"/>
      <c r="X15055" s="96"/>
      <c r="Y15055" s="96"/>
      <c r="Z15055" s="97"/>
      <c r="AA15055" s="97"/>
      <c r="AB15055" s="98">
        <v>556.37</v>
      </c>
      <c r="AC15055" s="98">
        <f t="shared" si="741"/>
        <v>7.8951311952542014E-3</v>
      </c>
      <c r="AD15055" s="99">
        <v>411.08</v>
      </c>
      <c r="AE15055" s="99">
        <f t="shared" si="738"/>
        <v>-1.4873753050898062E-2</v>
      </c>
      <c r="AF15055" s="100">
        <v>1105.0150000000001</v>
      </c>
      <c r="AG15055" s="100">
        <f t="shared" si="742"/>
        <v>-1.2544347692287424E-2</v>
      </c>
      <c r="AH15055" s="101"/>
      <c r="AI15055" s="101"/>
      <c r="AJ15055" s="102">
        <v>1119.06</v>
      </c>
      <c r="AK15055" s="102">
        <f t="shared" si="743"/>
        <v>-7.1589150706220317E-3</v>
      </c>
      <c r="AL15055" s="103">
        <v>63.935000000000002</v>
      </c>
      <c r="AM15055" s="103">
        <f t="shared" si="744"/>
        <v>1.0223621847453309E-2</v>
      </c>
      <c r="AN15055" s="104"/>
      <c r="AO15055" s="104"/>
      <c r="AP15055" s="105"/>
      <c r="AQ15055" s="105"/>
      <c r="AR15055" s="106">
        <v>46.36</v>
      </c>
      <c r="AS15055" s="106">
        <f t="shared" si="739"/>
        <v>-6.0580020839151845E-3</v>
      </c>
      <c r="AT15055" s="107">
        <v>46.26</v>
      </c>
      <c r="AU15055" s="107">
        <f t="shared" si="740"/>
        <v>-2.8062619603591958E-3</v>
      </c>
      <c r="AV15055" s="90"/>
      <c r="AW15055" s="90"/>
      <c r="AX15055" s="108"/>
      <c r="AY15055" s="108"/>
      <c r="AZ15055" s="109"/>
      <c r="BA15055" s="109"/>
      <c r="BB15055" s="110"/>
      <c r="BC15055" s="110"/>
      <c r="BD15055" s="111"/>
      <c r="BE15055" s="111"/>
      <c r="BF15055" s="112">
        <v>98.283429620000007</v>
      </c>
      <c r="BG15055" s="112">
        <f t="shared" si="745"/>
        <v>1.4133509963688276E-4</v>
      </c>
    </row>
    <row r="15056" spans="1:59" ht="25" x14ac:dyDescent="0.2">
      <c r="A15056" s="83">
        <v>33317</v>
      </c>
      <c r="B15056" s="84"/>
      <c r="C15056" s="85"/>
      <c r="D15056" s="86"/>
      <c r="E15056" s="86"/>
      <c r="F15056" s="87"/>
      <c r="G15056" s="87"/>
      <c r="H15056" s="88"/>
      <c r="I15056" s="88"/>
      <c r="J15056" s="89">
        <v>98.028999999999996</v>
      </c>
      <c r="K15056" s="89">
        <f t="shared" si="746"/>
        <v>-7.6478719701039807E-4</v>
      </c>
      <c r="L15056" s="90"/>
      <c r="M15056" s="90"/>
      <c r="N15056" s="91"/>
      <c r="O15056" s="91"/>
      <c r="P15056" s="92"/>
      <c r="Q15056" s="92"/>
      <c r="R15056" s="93"/>
      <c r="S15056" s="93"/>
      <c r="T15056" s="94"/>
      <c r="U15056" s="94"/>
      <c r="V15056" s="95"/>
      <c r="W15056" s="95"/>
      <c r="X15056" s="96"/>
      <c r="Y15056" s="96"/>
      <c r="Z15056" s="97"/>
      <c r="AA15056" s="97"/>
      <c r="AB15056" s="98">
        <v>561.14</v>
      </c>
      <c r="AC15056" s="98">
        <f t="shared" si="741"/>
        <v>-8.536888205300611E-3</v>
      </c>
      <c r="AD15056" s="99">
        <v>412.57</v>
      </c>
      <c r="AE15056" s="99">
        <f t="shared" si="738"/>
        <v>3.6180455906583541E-3</v>
      </c>
      <c r="AF15056" s="100">
        <v>1100.778</v>
      </c>
      <c r="AG15056" s="100">
        <f t="shared" si="742"/>
        <v>-3.8417070061009828E-3</v>
      </c>
      <c r="AH15056" s="101"/>
      <c r="AI15056" s="101"/>
      <c r="AJ15056" s="102">
        <v>1123.43</v>
      </c>
      <c r="AK15056" s="102">
        <f t="shared" si="743"/>
        <v>3.8974582109672752E-3</v>
      </c>
      <c r="AL15056" s="103">
        <v>64.591999999999999</v>
      </c>
      <c r="AM15056" s="103">
        <f t="shared" si="744"/>
        <v>-1.7664837629878395E-3</v>
      </c>
      <c r="AN15056" s="104"/>
      <c r="AO15056" s="104"/>
      <c r="AP15056" s="105"/>
      <c r="AQ15056" s="105"/>
      <c r="AR15056" s="106">
        <v>46.08</v>
      </c>
      <c r="AS15056" s="106">
        <f t="shared" si="739"/>
        <v>5.8422756242283609E-3</v>
      </c>
      <c r="AT15056" s="107">
        <v>46.02</v>
      </c>
      <c r="AU15056" s="107">
        <f t="shared" si="740"/>
        <v>-5.2015721960731731E-3</v>
      </c>
      <c r="AV15056" s="90"/>
      <c r="AW15056" s="90"/>
      <c r="AX15056" s="108"/>
      <c r="AY15056" s="108"/>
      <c r="AZ15056" s="109"/>
      <c r="BA15056" s="109"/>
      <c r="BB15056" s="110"/>
      <c r="BC15056" s="110"/>
      <c r="BD15056" s="111"/>
      <c r="BE15056" s="111"/>
      <c r="BF15056" s="112">
        <v>98.297321499999995</v>
      </c>
      <c r="BG15056" s="112">
        <f t="shared" si="745"/>
        <v>1.4133506353731045E-4</v>
      </c>
    </row>
    <row r="15057" spans="1:59" ht="25" x14ac:dyDescent="0.2">
      <c r="A15057" s="83">
        <v>33318</v>
      </c>
      <c r="B15057" s="84"/>
      <c r="C15057" s="85"/>
      <c r="D15057" s="86"/>
      <c r="E15057" s="86"/>
      <c r="F15057" s="87"/>
      <c r="G15057" s="87"/>
      <c r="H15057" s="88"/>
      <c r="I15057" s="88"/>
      <c r="J15057" s="89">
        <v>98.753</v>
      </c>
      <c r="K15057" s="89">
        <f t="shared" si="746"/>
        <v>7.3584298038970085E-3</v>
      </c>
      <c r="L15057" s="90"/>
      <c r="M15057" s="90"/>
      <c r="N15057" s="91"/>
      <c r="O15057" s="91"/>
      <c r="P15057" s="92"/>
      <c r="Q15057" s="92"/>
      <c r="R15057" s="93"/>
      <c r="S15057" s="93"/>
      <c r="T15057" s="94"/>
      <c r="U15057" s="94"/>
      <c r="V15057" s="95"/>
      <c r="W15057" s="95"/>
      <c r="X15057" s="96"/>
      <c r="Y15057" s="96"/>
      <c r="Z15057" s="97"/>
      <c r="AA15057" s="97"/>
      <c r="AB15057" s="98">
        <v>562.15</v>
      </c>
      <c r="AC15057" s="98">
        <f t="shared" si="741"/>
        <v>-1.7982894393823873E-3</v>
      </c>
      <c r="AD15057" s="99">
        <v>411.08</v>
      </c>
      <c r="AE15057" s="99">
        <f t="shared" si="738"/>
        <v>-3.6180455906582518E-3</v>
      </c>
      <c r="AF15057" s="100">
        <v>1094.251</v>
      </c>
      <c r="AG15057" s="100">
        <f t="shared" si="742"/>
        <v>-5.9470915757176349E-3</v>
      </c>
      <c r="AH15057" s="101"/>
      <c r="AI15057" s="101"/>
      <c r="AJ15057" s="102">
        <v>1122.69</v>
      </c>
      <c r="AK15057" s="102">
        <f t="shared" si="743"/>
        <v>-6.589140622706187E-4</v>
      </c>
      <c r="AL15057" s="103">
        <v>64.477999999999994</v>
      </c>
      <c r="AM15057" s="103">
        <f t="shared" si="744"/>
        <v>3.8388951513420051E-3</v>
      </c>
      <c r="AN15057" s="104"/>
      <c r="AO15057" s="104"/>
      <c r="AP15057" s="105"/>
      <c r="AQ15057" s="105"/>
      <c r="AR15057" s="106">
        <v>46.35</v>
      </c>
      <c r="AS15057" s="106">
        <f t="shared" si="739"/>
        <v>-2.8086871656295329E-3</v>
      </c>
      <c r="AT15057" s="107">
        <v>46.12</v>
      </c>
      <c r="AU15057" s="107">
        <f t="shared" si="740"/>
        <v>2.1706107936382245E-3</v>
      </c>
      <c r="AV15057" s="90"/>
      <c r="AW15057" s="90"/>
      <c r="AX15057" s="108"/>
      <c r="AY15057" s="108"/>
      <c r="AZ15057" s="109"/>
      <c r="BA15057" s="109"/>
      <c r="BB15057" s="110"/>
      <c r="BC15057" s="110"/>
      <c r="BD15057" s="111"/>
      <c r="BE15057" s="111"/>
      <c r="BF15057" s="112">
        <v>98.311215340000004</v>
      </c>
      <c r="BG15057" s="112">
        <f t="shared" si="745"/>
        <v>1.41335126333751E-4</v>
      </c>
    </row>
    <row r="15058" spans="1:59" ht="25" x14ac:dyDescent="0.2">
      <c r="A15058" s="83">
        <v>33319</v>
      </c>
      <c r="B15058" s="84"/>
      <c r="C15058" s="85"/>
      <c r="D15058" s="86"/>
      <c r="E15058" s="86"/>
      <c r="F15058" s="87"/>
      <c r="G15058" s="87"/>
      <c r="H15058" s="88"/>
      <c r="I15058" s="88"/>
      <c r="J15058" s="89">
        <v>98.35</v>
      </c>
      <c r="K15058" s="89">
        <f t="shared" si="746"/>
        <v>-4.0892382315434721E-3</v>
      </c>
      <c r="L15058" s="90"/>
      <c r="M15058" s="90"/>
      <c r="N15058" s="91"/>
      <c r="O15058" s="91"/>
      <c r="P15058" s="92"/>
      <c r="Q15058" s="92"/>
      <c r="R15058" s="93"/>
      <c r="S15058" s="93"/>
      <c r="T15058" s="94"/>
      <c r="U15058" s="94"/>
      <c r="V15058" s="95"/>
      <c r="W15058" s="95"/>
      <c r="X15058" s="96"/>
      <c r="Y15058" s="96"/>
      <c r="Z15058" s="97"/>
      <c r="AA15058" s="97"/>
      <c r="AB15058" s="98">
        <v>562.26</v>
      </c>
      <c r="AC15058" s="98">
        <f t="shared" si="741"/>
        <v>-1.9565816801867721E-4</v>
      </c>
      <c r="AD15058" s="99">
        <v>412.28</v>
      </c>
      <c r="AE15058" s="99">
        <f t="shared" si="738"/>
        <v>2.9148874117195279E-3</v>
      </c>
      <c r="AF15058" s="100">
        <v>1100.2339999999999</v>
      </c>
      <c r="AG15058" s="100">
        <f t="shared" si="742"/>
        <v>5.4527734974180089E-3</v>
      </c>
      <c r="AH15058" s="101"/>
      <c r="AI15058" s="101"/>
      <c r="AJ15058" s="102">
        <v>1131.51</v>
      </c>
      <c r="AK15058" s="102">
        <f t="shared" si="743"/>
        <v>7.8254325343260558E-3</v>
      </c>
      <c r="AL15058" s="103">
        <v>64.725999999999999</v>
      </c>
      <c r="AM15058" s="103">
        <f t="shared" si="744"/>
        <v>0</v>
      </c>
      <c r="AN15058" s="104"/>
      <c r="AO15058" s="104"/>
      <c r="AP15058" s="105"/>
      <c r="AQ15058" s="105"/>
      <c r="AR15058" s="106">
        <v>46.22</v>
      </c>
      <c r="AS15058" s="106">
        <f t="shared" si="739"/>
        <v>0</v>
      </c>
      <c r="AT15058" s="107">
        <v>46.13</v>
      </c>
      <c r="AU15058" s="107">
        <f t="shared" si="740"/>
        <v>2.1680216887104412E-4</v>
      </c>
      <c r="AV15058" s="90"/>
      <c r="AW15058" s="90"/>
      <c r="AX15058" s="108"/>
      <c r="AY15058" s="108"/>
      <c r="AZ15058" s="109"/>
      <c r="BA15058" s="109"/>
      <c r="BB15058" s="110"/>
      <c r="BC15058" s="110"/>
      <c r="BD15058" s="111"/>
      <c r="BE15058" s="111"/>
      <c r="BF15058" s="112">
        <v>98.325111149999998</v>
      </c>
      <c r="BG15058" s="112">
        <f t="shared" si="745"/>
        <v>1.413350845917126E-4</v>
      </c>
    </row>
    <row r="15059" spans="1:59" ht="25" x14ac:dyDescent="0.2">
      <c r="A15059" s="83">
        <v>33320</v>
      </c>
      <c r="B15059" s="84"/>
      <c r="C15059" s="85"/>
      <c r="D15059" s="86"/>
      <c r="E15059" s="86"/>
      <c r="F15059" s="87"/>
      <c r="G15059" s="87"/>
      <c r="H15059" s="88"/>
      <c r="I15059" s="88"/>
      <c r="J15059" s="89">
        <v>98.35</v>
      </c>
      <c r="K15059" s="89">
        <f t="shared" si="746"/>
        <v>0</v>
      </c>
      <c r="L15059" s="90"/>
      <c r="M15059" s="90"/>
      <c r="N15059" s="91"/>
      <c r="O15059" s="91"/>
      <c r="P15059" s="92"/>
      <c r="Q15059" s="92"/>
      <c r="R15059" s="93"/>
      <c r="S15059" s="93"/>
      <c r="T15059" s="94"/>
      <c r="U15059" s="94"/>
      <c r="V15059" s="95"/>
      <c r="W15059" s="95"/>
      <c r="X15059" s="96"/>
      <c r="Y15059" s="96"/>
      <c r="Z15059" s="97"/>
      <c r="AA15059" s="97"/>
      <c r="AB15059" s="98">
        <v>562.26</v>
      </c>
      <c r="AC15059" s="98">
        <f t="shared" si="741"/>
        <v>0</v>
      </c>
      <c r="AD15059" s="99">
        <v>412.28</v>
      </c>
      <c r="AE15059" s="99">
        <f t="shared" si="738"/>
        <v>0</v>
      </c>
      <c r="AF15059" s="100">
        <v>1100.2339999999999</v>
      </c>
      <c r="AG15059" s="100">
        <f t="shared" si="742"/>
        <v>0</v>
      </c>
      <c r="AH15059" s="101"/>
      <c r="AI15059" s="101"/>
      <c r="AJ15059" s="102">
        <v>1131.51</v>
      </c>
      <c r="AK15059" s="102">
        <f t="shared" si="743"/>
        <v>0</v>
      </c>
      <c r="AL15059" s="103">
        <v>64.725999999999999</v>
      </c>
      <c r="AM15059" s="103">
        <f t="shared" si="744"/>
        <v>0</v>
      </c>
      <c r="AN15059" s="104"/>
      <c r="AO15059" s="104"/>
      <c r="AP15059" s="105"/>
      <c r="AQ15059" s="105"/>
      <c r="AR15059" s="106">
        <v>46.22</v>
      </c>
      <c r="AS15059" s="106">
        <f t="shared" si="739"/>
        <v>0</v>
      </c>
      <c r="AT15059" s="107">
        <v>46.13</v>
      </c>
      <c r="AU15059" s="107">
        <f t="shared" si="740"/>
        <v>0</v>
      </c>
      <c r="AV15059" s="90"/>
      <c r="AW15059" s="90"/>
      <c r="AX15059" s="108"/>
      <c r="AY15059" s="108"/>
      <c r="AZ15059" s="109"/>
      <c r="BA15059" s="109"/>
      <c r="BB15059" s="110"/>
      <c r="BC15059" s="110"/>
      <c r="BD15059" s="111"/>
      <c r="BE15059" s="111"/>
      <c r="BF15059" s="112">
        <v>98.339008919999998</v>
      </c>
      <c r="BG15059" s="112">
        <f t="shared" si="745"/>
        <v>1.4133504004498111E-4</v>
      </c>
    </row>
    <row r="15060" spans="1:59" ht="25" x14ac:dyDescent="0.2">
      <c r="A15060" s="83">
        <v>33321</v>
      </c>
      <c r="B15060" s="84"/>
      <c r="C15060" s="85"/>
      <c r="D15060" s="86"/>
      <c r="E15060" s="86"/>
      <c r="F15060" s="87"/>
      <c r="G15060" s="87"/>
      <c r="H15060" s="88"/>
      <c r="I15060" s="88"/>
      <c r="J15060" s="89">
        <v>98.35</v>
      </c>
      <c r="K15060" s="89">
        <f t="shared" si="746"/>
        <v>0</v>
      </c>
      <c r="L15060" s="90"/>
      <c r="M15060" s="90"/>
      <c r="N15060" s="91"/>
      <c r="O15060" s="91"/>
      <c r="P15060" s="92"/>
      <c r="Q15060" s="92"/>
      <c r="R15060" s="93"/>
      <c r="S15060" s="93"/>
      <c r="T15060" s="94"/>
      <c r="U15060" s="94"/>
      <c r="V15060" s="95"/>
      <c r="W15060" s="95"/>
      <c r="X15060" s="96"/>
      <c r="Y15060" s="96"/>
      <c r="Z15060" s="97"/>
      <c r="AA15060" s="97"/>
      <c r="AB15060" s="98">
        <v>562.26</v>
      </c>
      <c r="AC15060" s="98">
        <f t="shared" si="741"/>
        <v>0</v>
      </c>
      <c r="AD15060" s="99">
        <v>412.28</v>
      </c>
      <c r="AE15060" s="99">
        <f t="shared" si="738"/>
        <v>0</v>
      </c>
      <c r="AF15060" s="100">
        <v>1100.2339999999999</v>
      </c>
      <c r="AG15060" s="100">
        <f t="shared" si="742"/>
        <v>0</v>
      </c>
      <c r="AH15060" s="101"/>
      <c r="AI15060" s="101"/>
      <c r="AJ15060" s="102">
        <v>1131.51</v>
      </c>
      <c r="AK15060" s="102">
        <f t="shared" si="743"/>
        <v>0</v>
      </c>
      <c r="AL15060" s="103">
        <v>64.725999999999999</v>
      </c>
      <c r="AM15060" s="103">
        <f t="shared" si="744"/>
        <v>6.7135014409666488E-3</v>
      </c>
      <c r="AN15060" s="104"/>
      <c r="AO15060" s="104"/>
      <c r="AP15060" s="105"/>
      <c r="AQ15060" s="105"/>
      <c r="AR15060" s="106">
        <v>46.22</v>
      </c>
      <c r="AS15060" s="106">
        <f t="shared" si="739"/>
        <v>-7.8193274164762936E-3</v>
      </c>
      <c r="AT15060" s="107">
        <v>46.13</v>
      </c>
      <c r="AU15060" s="107">
        <f t="shared" si="740"/>
        <v>0</v>
      </c>
      <c r="AV15060" s="90"/>
      <c r="AW15060" s="90"/>
      <c r="AX15060" s="108"/>
      <c r="AY15060" s="108"/>
      <c r="AZ15060" s="109"/>
      <c r="BA15060" s="109"/>
      <c r="BB15060" s="110"/>
      <c r="BC15060" s="110"/>
      <c r="BD15060" s="111"/>
      <c r="BE15060" s="111"/>
      <c r="BF15060" s="112">
        <v>98.352908650000003</v>
      </c>
      <c r="BG15060" s="112">
        <f t="shared" si="745"/>
        <v>1.4133509435452211E-4</v>
      </c>
    </row>
    <row r="15061" spans="1:59" ht="25" x14ac:dyDescent="0.2">
      <c r="A15061" s="83">
        <v>33322</v>
      </c>
      <c r="B15061" s="84"/>
      <c r="C15061" s="85"/>
      <c r="D15061" s="86"/>
      <c r="E15061" s="86"/>
      <c r="F15061" s="87"/>
      <c r="G15061" s="87"/>
      <c r="H15061" s="88"/>
      <c r="I15061" s="88"/>
      <c r="J15061" s="89">
        <v>97.430999999999997</v>
      </c>
      <c r="K15061" s="89">
        <f t="shared" si="746"/>
        <v>-9.3881096713669607E-3</v>
      </c>
      <c r="L15061" s="90"/>
      <c r="M15061" s="90"/>
      <c r="N15061" s="91"/>
      <c r="O15061" s="91"/>
      <c r="P15061" s="92"/>
      <c r="Q15061" s="92"/>
      <c r="R15061" s="93"/>
      <c r="S15061" s="93"/>
      <c r="T15061" s="94"/>
      <c r="U15061" s="94"/>
      <c r="V15061" s="95"/>
      <c r="W15061" s="95"/>
      <c r="X15061" s="96"/>
      <c r="Y15061" s="96"/>
      <c r="Z15061" s="97"/>
      <c r="AA15061" s="97"/>
      <c r="AB15061" s="98">
        <v>565.67999999999995</v>
      </c>
      <c r="AC15061" s="98">
        <f t="shared" si="741"/>
        <v>-6.0641709321979905E-3</v>
      </c>
      <c r="AD15061" s="99">
        <v>414.97</v>
      </c>
      <c r="AE15061" s="99">
        <f t="shared" si="738"/>
        <v>6.5034982924929412E-3</v>
      </c>
      <c r="AF15061" s="100">
        <v>1111.798</v>
      </c>
      <c r="AG15061" s="100">
        <f t="shared" si="742"/>
        <v>1.0455640197108353E-2</v>
      </c>
      <c r="AH15061" s="101"/>
      <c r="AI15061" s="101"/>
      <c r="AJ15061" s="102">
        <v>1140.81</v>
      </c>
      <c r="AK15061" s="102">
        <f t="shared" si="743"/>
        <v>8.1855125395798364E-3</v>
      </c>
      <c r="AL15061" s="103">
        <v>65.162000000000006</v>
      </c>
      <c r="AM15061" s="103">
        <f t="shared" si="744"/>
        <v>1.6966452071446397E-2</v>
      </c>
      <c r="AN15061" s="104"/>
      <c r="AO15061" s="104"/>
      <c r="AP15061" s="105"/>
      <c r="AQ15061" s="105"/>
      <c r="AR15061" s="106">
        <v>45.86</v>
      </c>
      <c r="AS15061" s="106">
        <f t="shared" si="739"/>
        <v>6.9535264965909548E-3</v>
      </c>
      <c r="AT15061" s="107">
        <v>45.97</v>
      </c>
      <c r="AU15061" s="107">
        <f t="shared" si="740"/>
        <v>-3.4744877515926077E-3</v>
      </c>
      <c r="AV15061" s="90"/>
      <c r="AW15061" s="90"/>
      <c r="AX15061" s="108"/>
      <c r="AY15061" s="108"/>
      <c r="AZ15061" s="109"/>
      <c r="BA15061" s="109"/>
      <c r="BB15061" s="110"/>
      <c r="BC15061" s="110"/>
      <c r="BD15061" s="111"/>
      <c r="BE15061" s="111"/>
      <c r="BF15061" s="112">
        <v>98.366810349999994</v>
      </c>
      <c r="BG15061" s="112">
        <f t="shared" si="745"/>
        <v>1.4133514581874163E-4</v>
      </c>
    </row>
    <row r="15062" spans="1:59" ht="25" x14ac:dyDescent="0.2">
      <c r="A15062" s="83">
        <v>33323</v>
      </c>
      <c r="B15062" s="84"/>
      <c r="C15062" s="85"/>
      <c r="D15062" s="86"/>
      <c r="E15062" s="86"/>
      <c r="F15062" s="87"/>
      <c r="G15062" s="87"/>
      <c r="H15062" s="88"/>
      <c r="I15062" s="88"/>
      <c r="J15062" s="89">
        <v>97.346999999999994</v>
      </c>
      <c r="K15062" s="89">
        <f t="shared" si="746"/>
        <v>-8.6252046132104655E-4</v>
      </c>
      <c r="L15062" s="90"/>
      <c r="M15062" s="90"/>
      <c r="N15062" s="91"/>
      <c r="O15062" s="91"/>
      <c r="P15062" s="92"/>
      <c r="Q15062" s="92"/>
      <c r="R15062" s="93"/>
      <c r="S15062" s="93"/>
      <c r="T15062" s="94"/>
      <c r="U15062" s="94"/>
      <c r="V15062" s="95"/>
      <c r="W15062" s="95"/>
      <c r="X15062" s="96"/>
      <c r="Y15062" s="96"/>
      <c r="Z15062" s="97"/>
      <c r="AA15062" s="97"/>
      <c r="AB15062" s="98">
        <v>572.15</v>
      </c>
      <c r="AC15062" s="98">
        <f t="shared" si="741"/>
        <v>-1.1372647467738457E-2</v>
      </c>
      <c r="AD15062" s="99">
        <v>422.23</v>
      </c>
      <c r="AE15062" s="99">
        <f t="shared" si="738"/>
        <v>1.7343960800139103E-2</v>
      </c>
      <c r="AF15062" s="100">
        <v>1136.4639999999999</v>
      </c>
      <c r="AG15062" s="100">
        <f t="shared" si="742"/>
        <v>2.1943162958980755E-2</v>
      </c>
      <c r="AH15062" s="101"/>
      <c r="AI15062" s="101"/>
      <c r="AJ15062" s="102">
        <v>1149.0899999999999</v>
      </c>
      <c r="AK15062" s="102">
        <f t="shared" si="743"/>
        <v>7.2317883629109013E-3</v>
      </c>
      <c r="AL15062" s="103">
        <v>66.277000000000001</v>
      </c>
      <c r="AM15062" s="103">
        <f t="shared" si="744"/>
        <v>-2.1145808172389592E-3</v>
      </c>
      <c r="AN15062" s="104"/>
      <c r="AO15062" s="104"/>
      <c r="AP15062" s="105"/>
      <c r="AQ15062" s="105"/>
      <c r="AR15062" s="106">
        <v>46.18</v>
      </c>
      <c r="AS15062" s="106">
        <f t="shared" si="739"/>
        <v>-3.2534460971991959E-3</v>
      </c>
      <c r="AT15062" s="107">
        <v>46.03</v>
      </c>
      <c r="AU15062" s="107">
        <f t="shared" si="740"/>
        <v>1.3043480110134971E-3</v>
      </c>
      <c r="AV15062" s="90"/>
      <c r="AW15062" s="90"/>
      <c r="AX15062" s="108"/>
      <c r="AY15062" s="108"/>
      <c r="AZ15062" s="109"/>
      <c r="BA15062" s="109"/>
      <c r="BB15062" s="110"/>
      <c r="BC15062" s="110"/>
      <c r="BD15062" s="111"/>
      <c r="BE15062" s="111"/>
      <c r="BF15062" s="112">
        <v>98.380714019999999</v>
      </c>
      <c r="BG15062" s="112">
        <f t="shared" si="745"/>
        <v>1.4133509280664591E-4</v>
      </c>
    </row>
    <row r="15063" spans="1:59" ht="25" x14ac:dyDescent="0.2">
      <c r="A15063" s="83">
        <v>33324</v>
      </c>
      <c r="B15063" s="84"/>
      <c r="C15063" s="85"/>
      <c r="D15063" s="86"/>
      <c r="E15063" s="86"/>
      <c r="F15063" s="87"/>
      <c r="G15063" s="87"/>
      <c r="H15063" s="88"/>
      <c r="I15063" s="88"/>
      <c r="J15063" s="89">
        <v>97.039000000000001</v>
      </c>
      <c r="K15063" s="89">
        <f t="shared" si="746"/>
        <v>-3.1689551485366081E-3</v>
      </c>
      <c r="L15063" s="90"/>
      <c r="M15063" s="90"/>
      <c r="N15063" s="91"/>
      <c r="O15063" s="91"/>
      <c r="P15063" s="92"/>
      <c r="Q15063" s="92"/>
      <c r="R15063" s="93"/>
      <c r="S15063" s="93"/>
      <c r="T15063" s="94"/>
      <c r="U15063" s="94"/>
      <c r="V15063" s="95"/>
      <c r="W15063" s="95"/>
      <c r="X15063" s="96"/>
      <c r="Y15063" s="96"/>
      <c r="Z15063" s="97"/>
      <c r="AA15063" s="97"/>
      <c r="AB15063" s="98">
        <v>576.16</v>
      </c>
      <c r="AC15063" s="98">
        <f t="shared" si="741"/>
        <v>-6.984205136841384E-3</v>
      </c>
      <c r="AD15063" s="99">
        <v>421.17</v>
      </c>
      <c r="AE15063" s="99">
        <f t="shared" si="738"/>
        <v>-2.5136366092543393E-3</v>
      </c>
      <c r="AF15063" s="100">
        <v>1138.0309999999999</v>
      </c>
      <c r="AG15063" s="100">
        <f t="shared" si="742"/>
        <v>1.3778884964991344E-3</v>
      </c>
      <c r="AH15063" s="101"/>
      <c r="AI15063" s="101"/>
      <c r="AJ15063" s="102">
        <v>1144.75</v>
      </c>
      <c r="AK15063" s="102">
        <f t="shared" si="743"/>
        <v>-3.7840522257195312E-3</v>
      </c>
      <c r="AL15063" s="103">
        <v>66.137</v>
      </c>
      <c r="AM15063" s="103">
        <f t="shared" si="744"/>
        <v>8.0104593671822936E-4</v>
      </c>
      <c r="AN15063" s="104"/>
      <c r="AO15063" s="104"/>
      <c r="AP15063" s="105"/>
      <c r="AQ15063" s="105"/>
      <c r="AR15063" s="106">
        <v>46.03</v>
      </c>
      <c r="AS15063" s="106">
        <f t="shared" si="739"/>
        <v>-1.0868384941146308E-3</v>
      </c>
      <c r="AT15063" s="107">
        <v>46.25</v>
      </c>
      <c r="AU15063" s="107">
        <f t="shared" si="740"/>
        <v>4.7681061292841375E-3</v>
      </c>
      <c r="AV15063" s="90"/>
      <c r="AW15063" s="90"/>
      <c r="AX15063" s="108"/>
      <c r="AY15063" s="108"/>
      <c r="AZ15063" s="109"/>
      <c r="BA15063" s="109"/>
      <c r="BB15063" s="110"/>
      <c r="BC15063" s="110"/>
      <c r="BD15063" s="111"/>
      <c r="BE15063" s="111"/>
      <c r="BF15063" s="112">
        <v>98.394619649999996</v>
      </c>
      <c r="BG15063" s="112">
        <f t="shared" si="745"/>
        <v>1.4133503699429738E-4</v>
      </c>
    </row>
    <row r="15064" spans="1:59" ht="25" x14ac:dyDescent="0.2">
      <c r="A15064" s="83">
        <v>33325</v>
      </c>
      <c r="B15064" s="84"/>
      <c r="C15064" s="85"/>
      <c r="D15064" s="86"/>
      <c r="E15064" s="86"/>
      <c r="F15064" s="87"/>
      <c r="G15064" s="87"/>
      <c r="H15064" s="88"/>
      <c r="I15064" s="88"/>
      <c r="J15064" s="89">
        <v>97.52</v>
      </c>
      <c r="K15064" s="89">
        <f t="shared" si="746"/>
        <v>4.9445256191726194E-3</v>
      </c>
      <c r="L15064" s="90"/>
      <c r="M15064" s="90"/>
      <c r="N15064" s="91"/>
      <c r="O15064" s="91"/>
      <c r="P15064" s="92"/>
      <c r="Q15064" s="92"/>
      <c r="R15064" s="93"/>
      <c r="S15064" s="93"/>
      <c r="T15064" s="94"/>
      <c r="U15064" s="94"/>
      <c r="V15064" s="95"/>
      <c r="W15064" s="95"/>
      <c r="X15064" s="96"/>
      <c r="Y15064" s="96"/>
      <c r="Z15064" s="97"/>
      <c r="AA15064" s="97"/>
      <c r="AB15064" s="98">
        <v>580.29</v>
      </c>
      <c r="AC15064" s="98">
        <f t="shared" si="741"/>
        <v>-7.1425786815510007E-3</v>
      </c>
      <c r="AD15064" s="99">
        <v>421.03</v>
      </c>
      <c r="AE15064" s="99">
        <f t="shared" ref="AE15064:AE15127" si="747">LN(AD15064/AD15063)</f>
        <v>-3.3246260102013346E-4</v>
      </c>
      <c r="AF15064" s="100">
        <v>1139.692</v>
      </c>
      <c r="AG15064" s="100">
        <f t="shared" si="742"/>
        <v>1.4584743574462488E-3</v>
      </c>
      <c r="AH15064" s="101"/>
      <c r="AI15064" s="101"/>
      <c r="AJ15064" s="102">
        <v>1145.81</v>
      </c>
      <c r="AK15064" s="102">
        <f t="shared" si="743"/>
        <v>9.2553792580688183E-4</v>
      </c>
      <c r="AL15064" s="103">
        <v>66.19</v>
      </c>
      <c r="AM15064" s="103">
        <f t="shared" si="744"/>
        <v>0</v>
      </c>
      <c r="AN15064" s="104"/>
      <c r="AO15064" s="104"/>
      <c r="AP15064" s="105"/>
      <c r="AQ15064" s="105"/>
      <c r="AR15064" s="106">
        <v>45.98</v>
      </c>
      <c r="AS15064" s="106">
        <f t="shared" si="739"/>
        <v>2.1746221679704635E-4</v>
      </c>
      <c r="AT15064" s="107">
        <v>46.73</v>
      </c>
      <c r="AU15064" s="107">
        <f t="shared" si="740"/>
        <v>1.032489275390063E-2</v>
      </c>
      <c r="AV15064" s="90"/>
      <c r="AW15064" s="90"/>
      <c r="AX15064" s="108"/>
      <c r="AY15064" s="108"/>
      <c r="AZ15064" s="109"/>
      <c r="BA15064" s="109"/>
      <c r="BB15064" s="110"/>
      <c r="BC15064" s="110"/>
      <c r="BD15064" s="111"/>
      <c r="BE15064" s="111"/>
      <c r="BF15064" s="112">
        <v>98.408527239999998</v>
      </c>
      <c r="BG15064" s="112">
        <f t="shared" si="745"/>
        <v>1.4133507998604825E-4</v>
      </c>
    </row>
    <row r="15065" spans="1:59" ht="25" x14ac:dyDescent="0.2">
      <c r="A15065" s="83">
        <v>33326</v>
      </c>
      <c r="B15065" s="84"/>
      <c r="C15065" s="85"/>
      <c r="D15065" s="86"/>
      <c r="E15065" s="86"/>
      <c r="F15065" s="87"/>
      <c r="G15065" s="87"/>
      <c r="H15065" s="88"/>
      <c r="I15065" s="88"/>
      <c r="J15065" s="89">
        <v>97.52</v>
      </c>
      <c r="K15065" s="89">
        <f t="shared" si="746"/>
        <v>0</v>
      </c>
      <c r="L15065" s="90"/>
      <c r="M15065" s="90"/>
      <c r="N15065" s="91"/>
      <c r="O15065" s="91"/>
      <c r="P15065" s="92"/>
      <c r="Q15065" s="92"/>
      <c r="R15065" s="93"/>
      <c r="S15065" s="93"/>
      <c r="T15065" s="94"/>
      <c r="U15065" s="94"/>
      <c r="V15065" s="95"/>
      <c r="W15065" s="95"/>
      <c r="X15065" s="96"/>
      <c r="Y15065" s="96"/>
      <c r="Z15065" s="97"/>
      <c r="AA15065" s="97"/>
      <c r="AB15065" s="98">
        <v>580.29</v>
      </c>
      <c r="AC15065" s="98">
        <f t="shared" si="741"/>
        <v>0</v>
      </c>
      <c r="AD15065" s="99">
        <v>421.03</v>
      </c>
      <c r="AE15065" s="99">
        <f t="shared" si="747"/>
        <v>0</v>
      </c>
      <c r="AF15065" s="100">
        <v>1139.692</v>
      </c>
      <c r="AG15065" s="100">
        <f t="shared" si="742"/>
        <v>0</v>
      </c>
      <c r="AH15065" s="101"/>
      <c r="AI15065" s="101"/>
      <c r="AJ15065" s="102">
        <v>1145.81</v>
      </c>
      <c r="AK15065" s="102">
        <f t="shared" si="743"/>
        <v>0</v>
      </c>
      <c r="AL15065" s="103">
        <v>66.19</v>
      </c>
      <c r="AM15065" s="103">
        <f t="shared" si="744"/>
        <v>0</v>
      </c>
      <c r="AN15065" s="104"/>
      <c r="AO15065" s="104"/>
      <c r="AP15065" s="105"/>
      <c r="AQ15065" s="105"/>
      <c r="AR15065" s="106">
        <v>45.99</v>
      </c>
      <c r="AS15065" s="106">
        <f t="shared" si="739"/>
        <v>0</v>
      </c>
      <c r="AT15065" s="107">
        <v>46.71</v>
      </c>
      <c r="AU15065" s="107">
        <f t="shared" si="740"/>
        <v>-4.2808219831806286E-4</v>
      </c>
      <c r="AV15065" s="90"/>
      <c r="AW15065" s="90"/>
      <c r="AX15065" s="108"/>
      <c r="AY15065" s="108"/>
      <c r="AZ15065" s="109"/>
      <c r="BA15065" s="109"/>
      <c r="BB15065" s="110"/>
      <c r="BC15065" s="110"/>
      <c r="BD15065" s="111"/>
      <c r="BE15065" s="111"/>
      <c r="BF15065" s="112">
        <v>98.4224368</v>
      </c>
      <c r="BG15065" s="112">
        <f t="shared" si="745"/>
        <v>1.4133512013669587E-4</v>
      </c>
    </row>
    <row r="15066" spans="1:59" ht="25" x14ac:dyDescent="0.2">
      <c r="A15066" s="83">
        <v>33327</v>
      </c>
      <c r="B15066" s="84"/>
      <c r="C15066" s="85"/>
      <c r="D15066" s="86"/>
      <c r="E15066" s="86"/>
      <c r="F15066" s="87"/>
      <c r="G15066" s="87"/>
      <c r="H15066" s="88"/>
      <c r="I15066" s="88"/>
      <c r="J15066" s="89">
        <v>97.52</v>
      </c>
      <c r="K15066" s="89">
        <f t="shared" si="746"/>
        <v>0</v>
      </c>
      <c r="L15066" s="90"/>
      <c r="M15066" s="90"/>
      <c r="N15066" s="91"/>
      <c r="O15066" s="91"/>
      <c r="P15066" s="92"/>
      <c r="Q15066" s="92"/>
      <c r="R15066" s="93"/>
      <c r="S15066" s="93"/>
      <c r="T15066" s="94"/>
      <c r="U15066" s="94"/>
      <c r="V15066" s="95"/>
      <c r="W15066" s="95"/>
      <c r="X15066" s="96"/>
      <c r="Y15066" s="96"/>
      <c r="Z15066" s="97"/>
      <c r="AA15066" s="97"/>
      <c r="AB15066" s="98">
        <v>580.29</v>
      </c>
      <c r="AC15066" s="98">
        <f t="shared" si="741"/>
        <v>0</v>
      </c>
      <c r="AD15066" s="99">
        <v>421.03</v>
      </c>
      <c r="AE15066" s="99">
        <f t="shared" si="747"/>
        <v>0</v>
      </c>
      <c r="AF15066" s="100">
        <v>1139.692</v>
      </c>
      <c r="AG15066" s="100">
        <f t="shared" si="742"/>
        <v>0</v>
      </c>
      <c r="AH15066" s="101"/>
      <c r="AI15066" s="101"/>
      <c r="AJ15066" s="102">
        <v>1145.81</v>
      </c>
      <c r="AK15066" s="102">
        <f t="shared" si="743"/>
        <v>0</v>
      </c>
      <c r="AL15066" s="103">
        <v>66.19</v>
      </c>
      <c r="AM15066" s="103">
        <f t="shared" si="744"/>
        <v>0</v>
      </c>
      <c r="AN15066" s="104"/>
      <c r="AO15066" s="104"/>
      <c r="AP15066" s="105"/>
      <c r="AQ15066" s="105"/>
      <c r="AR15066" s="106">
        <v>45.99</v>
      </c>
      <c r="AS15066" s="106">
        <f t="shared" si="739"/>
        <v>0</v>
      </c>
      <c r="AT15066" s="107">
        <v>46.71</v>
      </c>
      <c r="AU15066" s="107">
        <f t="shared" si="740"/>
        <v>0</v>
      </c>
      <c r="AV15066" s="90"/>
      <c r="AW15066" s="90"/>
      <c r="AX15066" s="108"/>
      <c r="AY15066" s="108"/>
      <c r="AZ15066" s="109"/>
      <c r="BA15066" s="109"/>
      <c r="BB15066" s="110"/>
      <c r="BC15066" s="110"/>
      <c r="BD15066" s="111"/>
      <c r="BE15066" s="111"/>
      <c r="BF15066" s="112">
        <v>98.436348330000001</v>
      </c>
      <c r="BG15066" s="112">
        <f t="shared" si="745"/>
        <v>1.4133505587363596E-4</v>
      </c>
    </row>
    <row r="15067" spans="1:59" ht="25" x14ac:dyDescent="0.2">
      <c r="A15067" s="83">
        <v>33328</v>
      </c>
      <c r="B15067" s="84"/>
      <c r="C15067" s="85"/>
      <c r="D15067" s="86"/>
      <c r="E15067" s="86"/>
      <c r="F15067" s="87"/>
      <c r="G15067" s="87"/>
      <c r="H15067" s="88"/>
      <c r="I15067" s="88"/>
      <c r="J15067" s="89">
        <v>97.52</v>
      </c>
      <c r="K15067" s="89">
        <f t="shared" si="746"/>
        <v>0</v>
      </c>
      <c r="L15067" s="90"/>
      <c r="M15067" s="90"/>
      <c r="N15067" s="91"/>
      <c r="O15067" s="91"/>
      <c r="P15067" s="92"/>
      <c r="Q15067" s="92"/>
      <c r="R15067" s="93"/>
      <c r="S15067" s="93"/>
      <c r="T15067" s="94"/>
      <c r="U15067" s="94"/>
      <c r="V15067" s="95"/>
      <c r="W15067" s="95"/>
      <c r="X15067" s="96"/>
      <c r="Y15067" s="96"/>
      <c r="Z15067" s="97"/>
      <c r="AA15067" s="97"/>
      <c r="AB15067" s="98">
        <v>580.29</v>
      </c>
      <c r="AC15067" s="98">
        <f t="shared" si="741"/>
        <v>0</v>
      </c>
      <c r="AD15067" s="99">
        <v>421.03</v>
      </c>
      <c r="AE15067" s="99">
        <f t="shared" si="747"/>
        <v>0</v>
      </c>
      <c r="AF15067" s="100">
        <v>1139.692</v>
      </c>
      <c r="AG15067" s="100">
        <f t="shared" si="742"/>
        <v>0</v>
      </c>
      <c r="AH15067" s="101"/>
      <c r="AI15067" s="101"/>
      <c r="AJ15067" s="102">
        <v>1145.81</v>
      </c>
      <c r="AK15067" s="102">
        <f t="shared" si="743"/>
        <v>0</v>
      </c>
      <c r="AL15067" s="103">
        <v>66.19</v>
      </c>
      <c r="AM15067" s="103">
        <f t="shared" si="744"/>
        <v>-8.999430933831631E-3</v>
      </c>
      <c r="AN15067" s="104"/>
      <c r="AO15067" s="104"/>
      <c r="AP15067" s="105"/>
      <c r="AQ15067" s="105"/>
      <c r="AR15067" s="106">
        <v>45.99</v>
      </c>
      <c r="AS15067" s="106">
        <f t="shared" si="739"/>
        <v>1.7379973959931632E-3</v>
      </c>
      <c r="AT15067" s="107">
        <v>46.71</v>
      </c>
      <c r="AU15067" s="107">
        <f t="shared" si="740"/>
        <v>0</v>
      </c>
      <c r="AV15067" s="90"/>
      <c r="AW15067" s="90"/>
      <c r="AX15067" s="108"/>
      <c r="AY15067" s="108"/>
      <c r="AZ15067" s="109"/>
      <c r="BA15067" s="109"/>
      <c r="BB15067" s="110"/>
      <c r="BC15067" s="110"/>
      <c r="BD15067" s="111"/>
      <c r="BE15067" s="111"/>
      <c r="BF15067" s="112">
        <v>98.450261819999994</v>
      </c>
      <c r="BG15067" s="112">
        <f t="shared" si="745"/>
        <v>1.4133509037493508E-4</v>
      </c>
    </row>
    <row r="15068" spans="1:59" ht="25" x14ac:dyDescent="0.2">
      <c r="A15068" s="83">
        <v>33329</v>
      </c>
      <c r="B15068" s="84"/>
      <c r="C15068" s="85"/>
      <c r="D15068" s="86"/>
      <c r="E15068" s="86"/>
      <c r="F15068" s="87"/>
      <c r="G15068" s="87"/>
      <c r="H15068" s="88"/>
      <c r="I15068" s="88"/>
      <c r="J15068" s="89">
        <v>98.25</v>
      </c>
      <c r="K15068" s="89">
        <f t="shared" si="746"/>
        <v>7.4577655763545169E-3</v>
      </c>
      <c r="L15068" s="90"/>
      <c r="M15068" s="90"/>
      <c r="N15068" s="91"/>
      <c r="O15068" s="91"/>
      <c r="P15068" s="92"/>
      <c r="Q15068" s="92"/>
      <c r="R15068" s="93"/>
      <c r="S15068" s="93"/>
      <c r="T15068" s="94"/>
      <c r="U15068" s="94"/>
      <c r="V15068" s="95"/>
      <c r="W15068" s="95"/>
      <c r="X15068" s="96"/>
      <c r="Y15068" s="96"/>
      <c r="Z15068" s="97"/>
      <c r="AA15068" s="97"/>
      <c r="AB15068" s="98">
        <v>578.1</v>
      </c>
      <c r="AC15068" s="98">
        <f t="shared" si="741"/>
        <v>3.7811144936856504E-3</v>
      </c>
      <c r="AD15068" s="99">
        <v>416.74</v>
      </c>
      <c r="AE15068" s="99">
        <f t="shared" si="747"/>
        <v>-1.0241563908895317E-2</v>
      </c>
      <c r="AF15068" s="100">
        <v>1124.2809999999999</v>
      </c>
      <c r="AG15068" s="100">
        <f t="shared" si="742"/>
        <v>-1.3614330237141986E-2</v>
      </c>
      <c r="AH15068" s="101"/>
      <c r="AI15068" s="101"/>
      <c r="AJ15068" s="102">
        <v>1135.45</v>
      </c>
      <c r="AK15068" s="102">
        <f t="shared" si="743"/>
        <v>-9.082762352333764E-3</v>
      </c>
      <c r="AL15068" s="103">
        <v>65.596999999999994</v>
      </c>
      <c r="AM15068" s="103">
        <f t="shared" si="744"/>
        <v>2.2251615301524145E-2</v>
      </c>
      <c r="AN15068" s="104"/>
      <c r="AO15068" s="104"/>
      <c r="AP15068" s="105"/>
      <c r="AQ15068" s="105"/>
      <c r="AR15068" s="106">
        <v>46.07</v>
      </c>
      <c r="AS15068" s="106">
        <f t="shared" si="739"/>
        <v>1.9985622762232886E-2</v>
      </c>
      <c r="AT15068" s="107">
        <v>46.77</v>
      </c>
      <c r="AU15068" s="107">
        <f t="shared" si="740"/>
        <v>1.2836972237781274E-3</v>
      </c>
      <c r="AV15068" s="90"/>
      <c r="AW15068" s="90"/>
      <c r="AX15068" s="108"/>
      <c r="AY15068" s="108"/>
      <c r="AZ15068" s="109"/>
      <c r="BA15068" s="109"/>
      <c r="BB15068" s="110"/>
      <c r="BC15068" s="110"/>
      <c r="BD15068" s="111"/>
      <c r="BE15068" s="111"/>
      <c r="BF15068" s="112">
        <v>98.464177280000001</v>
      </c>
      <c r="BG15068" s="112">
        <f t="shared" si="745"/>
        <v>1.4133512203890516E-4</v>
      </c>
    </row>
    <row r="15069" spans="1:59" ht="25" x14ac:dyDescent="0.2">
      <c r="A15069" s="83">
        <v>33330</v>
      </c>
      <c r="B15069" s="84"/>
      <c r="C15069" s="85"/>
      <c r="D15069" s="86"/>
      <c r="E15069" s="86"/>
      <c r="F15069" s="87"/>
      <c r="G15069" s="87"/>
      <c r="H15069" s="88"/>
      <c r="I15069" s="88"/>
      <c r="J15069" s="89">
        <v>98.835999999999999</v>
      </c>
      <c r="K15069" s="89">
        <f t="shared" si="746"/>
        <v>5.9466601065599938E-3</v>
      </c>
      <c r="L15069" s="90"/>
      <c r="M15069" s="90"/>
      <c r="N15069" s="91"/>
      <c r="O15069" s="91"/>
      <c r="P15069" s="92"/>
      <c r="Q15069" s="92"/>
      <c r="R15069" s="93"/>
      <c r="S15069" s="93"/>
      <c r="T15069" s="94"/>
      <c r="U15069" s="94"/>
      <c r="V15069" s="95"/>
      <c r="W15069" s="95"/>
      <c r="X15069" s="96"/>
      <c r="Y15069" s="96"/>
      <c r="Z15069" s="97"/>
      <c r="AA15069" s="97"/>
      <c r="AB15069" s="98">
        <v>585.74</v>
      </c>
      <c r="AC15069" s="98">
        <f t="shared" si="741"/>
        <v>-1.3129141023996016E-2</v>
      </c>
      <c r="AD15069" s="99">
        <v>425.97</v>
      </c>
      <c r="AE15069" s="99">
        <f t="shared" si="747"/>
        <v>2.1906395112321949E-2</v>
      </c>
      <c r="AF15069" s="100">
        <v>1144.3889999999999</v>
      </c>
      <c r="AG15069" s="100">
        <f t="shared" si="742"/>
        <v>1.7727149897147628E-2</v>
      </c>
      <c r="AH15069" s="101"/>
      <c r="AI15069" s="101"/>
      <c r="AJ15069" s="102">
        <v>1152.8900000000001</v>
      </c>
      <c r="AK15069" s="102">
        <f t="shared" si="743"/>
        <v>1.5242785311447005E-2</v>
      </c>
      <c r="AL15069" s="103">
        <v>67.072999999999993</v>
      </c>
      <c r="AM15069" s="103">
        <f t="shared" si="744"/>
        <v>-1.0436934830802454E-4</v>
      </c>
      <c r="AN15069" s="104"/>
      <c r="AO15069" s="104"/>
      <c r="AP15069" s="105"/>
      <c r="AQ15069" s="105"/>
      <c r="AR15069" s="106">
        <v>47</v>
      </c>
      <c r="AS15069" s="106">
        <f t="shared" ref="AS15069:AS15132" si="748">LN(AR15070/AR15069)</f>
        <v>8.2636342694382622E-3</v>
      </c>
      <c r="AT15069" s="107">
        <v>47.31</v>
      </c>
      <c r="AU15069" s="107">
        <f t="shared" si="740"/>
        <v>1.1479717905261913E-2</v>
      </c>
      <c r="AV15069" s="90"/>
      <c r="AW15069" s="90"/>
      <c r="AX15069" s="108"/>
      <c r="AY15069" s="108"/>
      <c r="AZ15069" s="109"/>
      <c r="BA15069" s="109"/>
      <c r="BB15069" s="110"/>
      <c r="BC15069" s="110"/>
      <c r="BD15069" s="111"/>
      <c r="BE15069" s="111"/>
      <c r="BF15069" s="112">
        <v>98.478094709999993</v>
      </c>
      <c r="BG15069" s="112">
        <f t="shared" si="745"/>
        <v>1.7736067149368484E-4</v>
      </c>
    </row>
    <row r="15070" spans="1:59" ht="25" x14ac:dyDescent="0.2">
      <c r="A15070" s="83">
        <v>33331</v>
      </c>
      <c r="B15070" s="84"/>
      <c r="C15070" s="85"/>
      <c r="D15070" s="86"/>
      <c r="E15070" s="86"/>
      <c r="F15070" s="87"/>
      <c r="G15070" s="87"/>
      <c r="H15070" s="88"/>
      <c r="I15070" s="88"/>
      <c r="J15070" s="89">
        <v>98.358999999999995</v>
      </c>
      <c r="K15070" s="89">
        <f t="shared" si="746"/>
        <v>-4.837860294065353E-3</v>
      </c>
      <c r="L15070" s="90"/>
      <c r="M15070" s="90"/>
      <c r="N15070" s="91"/>
      <c r="O15070" s="91"/>
      <c r="P15070" s="92"/>
      <c r="Q15070" s="92"/>
      <c r="R15070" s="93"/>
      <c r="S15070" s="93"/>
      <c r="T15070" s="94"/>
      <c r="U15070" s="94"/>
      <c r="V15070" s="95"/>
      <c r="W15070" s="95"/>
      <c r="X15070" s="96"/>
      <c r="Y15070" s="96"/>
      <c r="Z15070" s="97"/>
      <c r="AA15070" s="97"/>
      <c r="AB15070" s="98">
        <v>589.92999999999995</v>
      </c>
      <c r="AC15070" s="98">
        <f t="shared" si="741"/>
        <v>-7.1278806807779094E-3</v>
      </c>
      <c r="AD15070" s="99">
        <v>425.38</v>
      </c>
      <c r="AE15070" s="99">
        <f t="shared" si="747"/>
        <v>-1.3860341679771183E-3</v>
      </c>
      <c r="AF15070" s="100">
        <v>1149.5119999999999</v>
      </c>
      <c r="AG15070" s="100">
        <f t="shared" si="742"/>
        <v>4.466634364199527E-3</v>
      </c>
      <c r="AH15070" s="101"/>
      <c r="AI15070" s="101"/>
      <c r="AJ15070" s="102">
        <v>1151.07</v>
      </c>
      <c r="AK15070" s="102">
        <f t="shared" si="743"/>
        <v>-1.5798888683549648E-3</v>
      </c>
      <c r="AL15070" s="103">
        <v>67.066000000000003</v>
      </c>
      <c r="AM15070" s="103">
        <f t="shared" si="744"/>
        <v>3.8098685843284742E-3</v>
      </c>
      <c r="AN15070" s="104"/>
      <c r="AO15070" s="104"/>
      <c r="AP15070" s="105"/>
      <c r="AQ15070" s="105"/>
      <c r="AR15070" s="106">
        <v>47.39</v>
      </c>
      <c r="AS15070" s="106">
        <f t="shared" si="748"/>
        <v>7.1488950383082868E-3</v>
      </c>
      <c r="AT15070" s="107">
        <v>47.52</v>
      </c>
      <c r="AU15070" s="107">
        <f t="shared" ref="AU15070:AU15133" si="749">LN(AT15070/AT15069)</f>
        <v>4.4289854113327897E-3</v>
      </c>
      <c r="AV15070" s="90"/>
      <c r="AW15070" s="90"/>
      <c r="AX15070" s="108"/>
      <c r="AY15070" s="108"/>
      <c r="AZ15070" s="109"/>
      <c r="BA15070" s="109"/>
      <c r="BB15070" s="110"/>
      <c r="BC15070" s="110"/>
      <c r="BD15070" s="111"/>
      <c r="BE15070" s="111"/>
      <c r="BF15070" s="112">
        <v>98.495562399999997</v>
      </c>
      <c r="BG15070" s="112">
        <f t="shared" si="745"/>
        <v>1.7736058667236997E-4</v>
      </c>
    </row>
    <row r="15071" spans="1:59" ht="25" x14ac:dyDescent="0.2">
      <c r="A15071" s="83">
        <v>33332</v>
      </c>
      <c r="B15071" s="84"/>
      <c r="C15071" s="85"/>
      <c r="D15071" s="86"/>
      <c r="E15071" s="86"/>
      <c r="F15071" s="87"/>
      <c r="G15071" s="87"/>
      <c r="H15071" s="88"/>
      <c r="I15071" s="88"/>
      <c r="J15071" s="89">
        <v>98.593000000000004</v>
      </c>
      <c r="K15071" s="89">
        <f t="shared" si="746"/>
        <v>2.3762146117298809E-3</v>
      </c>
      <c r="L15071" s="90"/>
      <c r="M15071" s="90"/>
      <c r="N15071" s="91"/>
      <c r="O15071" s="91"/>
      <c r="P15071" s="92"/>
      <c r="Q15071" s="92"/>
      <c r="R15071" s="93"/>
      <c r="S15071" s="93"/>
      <c r="T15071" s="94"/>
      <c r="U15071" s="94"/>
      <c r="V15071" s="95"/>
      <c r="W15071" s="95"/>
      <c r="X15071" s="96"/>
      <c r="Y15071" s="96"/>
      <c r="Z15071" s="97"/>
      <c r="AA15071" s="97"/>
      <c r="AB15071" s="98">
        <v>592.44000000000005</v>
      </c>
      <c r="AC15071" s="98">
        <f t="shared" si="741"/>
        <v>-4.2457162655675862E-3</v>
      </c>
      <c r="AD15071" s="99">
        <v>426.5</v>
      </c>
      <c r="AE15071" s="99">
        <f t="shared" si="747"/>
        <v>2.6294798453347615E-3</v>
      </c>
      <c r="AF15071" s="100">
        <v>1158.539</v>
      </c>
      <c r="AG15071" s="100">
        <f t="shared" si="742"/>
        <v>7.8222240565881708E-3</v>
      </c>
      <c r="AH15071" s="101"/>
      <c r="AI15071" s="101"/>
      <c r="AJ15071" s="102">
        <v>1154.81</v>
      </c>
      <c r="AK15071" s="102">
        <f t="shared" si="743"/>
        <v>3.2438837056565852E-3</v>
      </c>
      <c r="AL15071" s="103">
        <v>67.322000000000003</v>
      </c>
      <c r="AM15071" s="103">
        <f t="shared" si="744"/>
        <v>-1.0497255589024691E-2</v>
      </c>
      <c r="AN15071" s="104"/>
      <c r="AO15071" s="104"/>
      <c r="AP15071" s="105"/>
      <c r="AQ15071" s="105"/>
      <c r="AR15071" s="106">
        <v>47.73</v>
      </c>
      <c r="AS15071" s="106">
        <f t="shared" si="748"/>
        <v>-5.6728800101876527E-3</v>
      </c>
      <c r="AT15071" s="107">
        <v>47.46</v>
      </c>
      <c r="AU15071" s="107">
        <f t="shared" si="749"/>
        <v>-1.2634240467720174E-3</v>
      </c>
      <c r="AV15071" s="90"/>
      <c r="AW15071" s="90"/>
      <c r="AX15071" s="108"/>
      <c r="AY15071" s="108"/>
      <c r="AZ15071" s="109"/>
      <c r="BA15071" s="109"/>
      <c r="BB15071" s="110"/>
      <c r="BC15071" s="110"/>
      <c r="BD15071" s="111"/>
      <c r="BE15071" s="111"/>
      <c r="BF15071" s="112">
        <v>98.513033179999994</v>
      </c>
      <c r="BG15071" s="112">
        <f t="shared" si="745"/>
        <v>1.773606993016155E-4</v>
      </c>
    </row>
    <row r="15072" spans="1:59" ht="25" x14ac:dyDescent="0.2">
      <c r="A15072" s="83">
        <v>33333</v>
      </c>
      <c r="B15072" s="84"/>
      <c r="C15072" s="85"/>
      <c r="D15072" s="86"/>
      <c r="E15072" s="86"/>
      <c r="F15072" s="87"/>
      <c r="G15072" s="87"/>
      <c r="H15072" s="88"/>
      <c r="I15072" s="88"/>
      <c r="J15072" s="89">
        <v>98.638000000000005</v>
      </c>
      <c r="K15072" s="89">
        <f t="shared" si="746"/>
        <v>4.563177267351177E-4</v>
      </c>
      <c r="L15072" s="90"/>
      <c r="M15072" s="90"/>
      <c r="N15072" s="91"/>
      <c r="O15072" s="91"/>
      <c r="P15072" s="92"/>
      <c r="Q15072" s="92"/>
      <c r="R15072" s="93"/>
      <c r="S15072" s="93"/>
      <c r="T15072" s="94"/>
      <c r="U15072" s="94"/>
      <c r="V15072" s="95"/>
      <c r="W15072" s="95"/>
      <c r="X15072" s="96"/>
      <c r="Y15072" s="96"/>
      <c r="Z15072" s="97"/>
      <c r="AA15072" s="97"/>
      <c r="AB15072" s="98">
        <v>590.52</v>
      </c>
      <c r="AC15072" s="98">
        <f t="shared" si="741"/>
        <v>3.2460973928848812E-3</v>
      </c>
      <c r="AD15072" s="99">
        <v>421.55</v>
      </c>
      <c r="AE15072" s="99">
        <f t="shared" si="747"/>
        <v>-1.1673972563049121E-2</v>
      </c>
      <c r="AF15072" s="100">
        <v>1144.8610000000001</v>
      </c>
      <c r="AG15072" s="100">
        <f t="shared" si="742"/>
        <v>-1.1876496287610009E-2</v>
      </c>
      <c r="AH15072" s="101"/>
      <c r="AI15072" s="101"/>
      <c r="AJ15072" s="102">
        <v>1146.46</v>
      </c>
      <c r="AK15072" s="102">
        <f t="shared" si="743"/>
        <v>-7.2568943620710275E-3</v>
      </c>
      <c r="AL15072" s="103">
        <v>66.619</v>
      </c>
      <c r="AM15072" s="103">
        <f t="shared" si="744"/>
        <v>0</v>
      </c>
      <c r="AN15072" s="104"/>
      <c r="AO15072" s="104"/>
      <c r="AP15072" s="105"/>
      <c r="AQ15072" s="105"/>
      <c r="AR15072" s="106">
        <v>47.46</v>
      </c>
      <c r="AS15072" s="106">
        <f t="shared" si="748"/>
        <v>0</v>
      </c>
      <c r="AT15072" s="107">
        <v>47.3</v>
      </c>
      <c r="AU15072" s="107">
        <f t="shared" si="749"/>
        <v>-3.3769555097303183E-3</v>
      </c>
      <c r="AV15072" s="90"/>
      <c r="AW15072" s="90"/>
      <c r="AX15072" s="108"/>
      <c r="AY15072" s="108"/>
      <c r="AZ15072" s="109"/>
      <c r="BA15072" s="109"/>
      <c r="BB15072" s="110"/>
      <c r="BC15072" s="110"/>
      <c r="BD15072" s="111"/>
      <c r="BE15072" s="111"/>
      <c r="BF15072" s="112">
        <v>98.530507069999999</v>
      </c>
      <c r="BG15072" s="112">
        <f t="shared" si="745"/>
        <v>1.7736060334629453E-4</v>
      </c>
    </row>
    <row r="15073" spans="1:59" ht="25" x14ac:dyDescent="0.2">
      <c r="A15073" s="83">
        <v>33334</v>
      </c>
      <c r="B15073" s="84"/>
      <c r="C15073" s="85"/>
      <c r="D15073" s="86"/>
      <c r="E15073" s="86"/>
      <c r="F15073" s="87"/>
      <c r="G15073" s="87"/>
      <c r="H15073" s="88"/>
      <c r="I15073" s="88"/>
      <c r="J15073" s="89">
        <v>98.638000000000005</v>
      </c>
      <c r="K15073" s="89">
        <f t="shared" si="746"/>
        <v>0</v>
      </c>
      <c r="L15073" s="90"/>
      <c r="M15073" s="90"/>
      <c r="N15073" s="91"/>
      <c r="O15073" s="91"/>
      <c r="P15073" s="92"/>
      <c r="Q15073" s="92"/>
      <c r="R15073" s="93"/>
      <c r="S15073" s="93"/>
      <c r="T15073" s="94"/>
      <c r="U15073" s="94"/>
      <c r="V15073" s="95"/>
      <c r="W15073" s="95"/>
      <c r="X15073" s="96"/>
      <c r="Y15073" s="96"/>
      <c r="Z15073" s="97"/>
      <c r="AA15073" s="97"/>
      <c r="AB15073" s="98">
        <v>590.52</v>
      </c>
      <c r="AC15073" s="98">
        <f t="shared" si="741"/>
        <v>0</v>
      </c>
      <c r="AD15073" s="99">
        <v>421.55</v>
      </c>
      <c r="AE15073" s="99">
        <f t="shared" si="747"/>
        <v>0</v>
      </c>
      <c r="AF15073" s="100">
        <v>1144.8610000000001</v>
      </c>
      <c r="AG15073" s="100">
        <f t="shared" si="742"/>
        <v>0</v>
      </c>
      <c r="AH15073" s="101"/>
      <c r="AI15073" s="101"/>
      <c r="AJ15073" s="102">
        <v>1146.46</v>
      </c>
      <c r="AK15073" s="102">
        <f t="shared" si="743"/>
        <v>0</v>
      </c>
      <c r="AL15073" s="103">
        <v>66.619</v>
      </c>
      <c r="AM15073" s="103">
        <f t="shared" si="744"/>
        <v>0</v>
      </c>
      <c r="AN15073" s="104"/>
      <c r="AO15073" s="104"/>
      <c r="AP15073" s="105"/>
      <c r="AQ15073" s="105"/>
      <c r="AR15073" s="106">
        <v>47.46</v>
      </c>
      <c r="AS15073" s="106">
        <f t="shared" si="748"/>
        <v>0</v>
      </c>
      <c r="AT15073" s="107">
        <v>47.3</v>
      </c>
      <c r="AU15073" s="107">
        <f t="shared" si="749"/>
        <v>0</v>
      </c>
      <c r="AV15073" s="90"/>
      <c r="AW15073" s="90"/>
      <c r="AX15073" s="108"/>
      <c r="AY15073" s="108"/>
      <c r="AZ15073" s="109"/>
      <c r="BA15073" s="109"/>
      <c r="BB15073" s="110"/>
      <c r="BC15073" s="110"/>
      <c r="BD15073" s="111"/>
      <c r="BE15073" s="111"/>
      <c r="BF15073" s="112">
        <v>98.547984049999997</v>
      </c>
      <c r="BG15073" s="112">
        <f t="shared" si="745"/>
        <v>1.7736060331965389E-4</v>
      </c>
    </row>
    <row r="15074" spans="1:59" ht="25" x14ac:dyDescent="0.2">
      <c r="A15074" s="83">
        <v>33335</v>
      </c>
      <c r="B15074" s="84"/>
      <c r="C15074" s="85"/>
      <c r="D15074" s="86"/>
      <c r="E15074" s="86"/>
      <c r="F15074" s="87"/>
      <c r="G15074" s="87"/>
      <c r="H15074" s="88"/>
      <c r="I15074" s="88"/>
      <c r="J15074" s="89">
        <v>98.638000000000005</v>
      </c>
      <c r="K15074" s="89">
        <f t="shared" si="746"/>
        <v>0</v>
      </c>
      <c r="L15074" s="90"/>
      <c r="M15074" s="90"/>
      <c r="N15074" s="91"/>
      <c r="O15074" s="91"/>
      <c r="P15074" s="92"/>
      <c r="Q15074" s="92"/>
      <c r="R15074" s="93"/>
      <c r="S15074" s="93"/>
      <c r="T15074" s="94"/>
      <c r="U15074" s="94"/>
      <c r="V15074" s="95"/>
      <c r="W15074" s="95"/>
      <c r="X15074" s="96"/>
      <c r="Y15074" s="96"/>
      <c r="Z15074" s="97"/>
      <c r="AA15074" s="97"/>
      <c r="AB15074" s="98">
        <v>590.52</v>
      </c>
      <c r="AC15074" s="98">
        <f t="shared" ref="AC15074:AC15137" si="750">LN(AB15073/AB15074)</f>
        <v>0</v>
      </c>
      <c r="AD15074" s="99">
        <v>421.55</v>
      </c>
      <c r="AE15074" s="99">
        <f t="shared" si="747"/>
        <v>0</v>
      </c>
      <c r="AF15074" s="100">
        <v>1144.8610000000001</v>
      </c>
      <c r="AG15074" s="100">
        <f t="shared" ref="AG15074:AG15137" si="751">LN(AF15074/AF15073)</f>
        <v>0</v>
      </c>
      <c r="AH15074" s="101"/>
      <c r="AI15074" s="101"/>
      <c r="AJ15074" s="102">
        <v>1146.46</v>
      </c>
      <c r="AK15074" s="102">
        <f t="shared" si="743"/>
        <v>0</v>
      </c>
      <c r="AL15074" s="103">
        <v>66.619</v>
      </c>
      <c r="AM15074" s="103">
        <f t="shared" si="744"/>
        <v>7.7901694063692356E-3</v>
      </c>
      <c r="AN15074" s="104"/>
      <c r="AO15074" s="104"/>
      <c r="AP15074" s="105"/>
      <c r="AQ15074" s="105"/>
      <c r="AR15074" s="106">
        <v>47.46</v>
      </c>
      <c r="AS15074" s="106">
        <f t="shared" si="748"/>
        <v>-1.6870522769780955E-3</v>
      </c>
      <c r="AT15074" s="107">
        <v>47.3</v>
      </c>
      <c r="AU15074" s="107">
        <f t="shared" si="749"/>
        <v>0</v>
      </c>
      <c r="AV15074" s="90"/>
      <c r="AW15074" s="90"/>
      <c r="AX15074" s="108"/>
      <c r="AY15074" s="108"/>
      <c r="AZ15074" s="109"/>
      <c r="BA15074" s="109"/>
      <c r="BB15074" s="110"/>
      <c r="BC15074" s="110"/>
      <c r="BD15074" s="111"/>
      <c r="BE15074" s="111"/>
      <c r="BF15074" s="112">
        <v>98.565464129999995</v>
      </c>
      <c r="BG15074" s="112">
        <f t="shared" si="745"/>
        <v>1.77360699153094E-4</v>
      </c>
    </row>
    <row r="15075" spans="1:59" ht="25" x14ac:dyDescent="0.2">
      <c r="A15075" s="83">
        <v>33336</v>
      </c>
      <c r="B15075" s="84"/>
      <c r="C15075" s="85"/>
      <c r="D15075" s="86"/>
      <c r="E15075" s="86"/>
      <c r="F15075" s="87"/>
      <c r="G15075" s="87"/>
      <c r="H15075" s="88"/>
      <c r="I15075" s="88"/>
      <c r="J15075" s="89">
        <v>99.073999999999998</v>
      </c>
      <c r="K15075" s="89">
        <f t="shared" si="746"/>
        <v>4.4104627616165654E-3</v>
      </c>
      <c r="L15075" s="90"/>
      <c r="M15075" s="90"/>
      <c r="N15075" s="91"/>
      <c r="O15075" s="91"/>
      <c r="P15075" s="92"/>
      <c r="Q15075" s="92"/>
      <c r="R15075" s="93"/>
      <c r="S15075" s="93"/>
      <c r="T15075" s="94"/>
      <c r="U15075" s="94"/>
      <c r="V15075" s="95"/>
      <c r="W15075" s="95"/>
      <c r="X15075" s="96"/>
      <c r="Y15075" s="96"/>
      <c r="Z15075" s="97"/>
      <c r="AA15075" s="97"/>
      <c r="AB15075" s="98">
        <v>590.97</v>
      </c>
      <c r="AC15075" s="98">
        <f t="shared" si="750"/>
        <v>-7.6175003048673526E-4</v>
      </c>
      <c r="AD15075" s="99">
        <v>425.27</v>
      </c>
      <c r="AE15075" s="99">
        <f t="shared" si="747"/>
        <v>8.7858669594983538E-3</v>
      </c>
      <c r="AF15075" s="100">
        <v>1156.884</v>
      </c>
      <c r="AG15075" s="100">
        <f t="shared" si="751"/>
        <v>1.0446951636938167E-2</v>
      </c>
      <c r="AH15075" s="101"/>
      <c r="AI15075" s="101"/>
      <c r="AJ15075" s="102">
        <v>1154.0899999999999</v>
      </c>
      <c r="AK15075" s="102">
        <f t="shared" ref="AK15075:AK15138" si="752">LN(AJ15075/AJ15074)</f>
        <v>6.6332207310449993E-3</v>
      </c>
      <c r="AL15075" s="103">
        <v>67.14</v>
      </c>
      <c r="AM15075" s="103">
        <f t="shared" si="744"/>
        <v>-1.3163411012519272E-2</v>
      </c>
      <c r="AN15075" s="104"/>
      <c r="AO15075" s="104"/>
      <c r="AP15075" s="105"/>
      <c r="AQ15075" s="105"/>
      <c r="AR15075" s="106">
        <v>47.38</v>
      </c>
      <c r="AS15075" s="106">
        <f t="shared" si="748"/>
        <v>-1.0558548124828342E-3</v>
      </c>
      <c r="AT15075" s="107">
        <v>47.27</v>
      </c>
      <c r="AU15075" s="107">
        <f t="shared" si="749"/>
        <v>-6.3445069274214191E-4</v>
      </c>
      <c r="AV15075" s="90"/>
      <c r="AW15075" s="90"/>
      <c r="AX15075" s="108"/>
      <c r="AY15075" s="108"/>
      <c r="AZ15075" s="109"/>
      <c r="BA15075" s="109"/>
      <c r="BB15075" s="110"/>
      <c r="BC15075" s="110"/>
      <c r="BD15075" s="111"/>
      <c r="BE15075" s="111"/>
      <c r="BF15075" s="112">
        <v>98.582947320000002</v>
      </c>
      <c r="BG15075" s="112">
        <f t="shared" si="745"/>
        <v>1.7736058651852035E-4</v>
      </c>
    </row>
    <row r="15076" spans="1:59" ht="25" x14ac:dyDescent="0.2">
      <c r="A15076" s="83">
        <v>33337</v>
      </c>
      <c r="B15076" s="84"/>
      <c r="C15076" s="85"/>
      <c r="D15076" s="86"/>
      <c r="E15076" s="86"/>
      <c r="F15076" s="87"/>
      <c r="G15076" s="87"/>
      <c r="H15076" s="88"/>
      <c r="I15076" s="88"/>
      <c r="J15076" s="89">
        <v>98.805999999999997</v>
      </c>
      <c r="K15076" s="89">
        <f t="shared" si="746"/>
        <v>-2.7087140071010919E-3</v>
      </c>
      <c r="L15076" s="90"/>
      <c r="M15076" s="90"/>
      <c r="N15076" s="91"/>
      <c r="O15076" s="91"/>
      <c r="P15076" s="92"/>
      <c r="Q15076" s="92"/>
      <c r="R15076" s="93"/>
      <c r="S15076" s="93"/>
      <c r="T15076" s="94"/>
      <c r="U15076" s="94"/>
      <c r="V15076" s="95"/>
      <c r="W15076" s="95"/>
      <c r="X15076" s="96"/>
      <c r="Y15076" s="96"/>
      <c r="Z15076" s="97"/>
      <c r="AA15076" s="97"/>
      <c r="AB15076" s="98">
        <v>587.69000000000005</v>
      </c>
      <c r="AC15076" s="98">
        <f t="shared" si="750"/>
        <v>5.56565670662459E-3</v>
      </c>
      <c r="AD15076" s="99">
        <v>419.57</v>
      </c>
      <c r="AE15076" s="99">
        <f t="shared" si="747"/>
        <v>-1.3493884025538373E-2</v>
      </c>
      <c r="AF15076" s="100">
        <v>1139.357</v>
      </c>
      <c r="AG15076" s="100">
        <f t="shared" si="751"/>
        <v>-1.526611570291413E-2</v>
      </c>
      <c r="AH15076" s="101"/>
      <c r="AI15076" s="101"/>
      <c r="AJ15076" s="102">
        <v>1140.8699999999999</v>
      </c>
      <c r="AK15076" s="102">
        <f t="shared" si="752"/>
        <v>-1.1521025402036471E-2</v>
      </c>
      <c r="AL15076" s="103">
        <v>66.262</v>
      </c>
      <c r="AM15076" s="103">
        <f t="shared" si="744"/>
        <v>-2.0394450716077115E-3</v>
      </c>
      <c r="AN15076" s="104"/>
      <c r="AO15076" s="104"/>
      <c r="AP15076" s="105"/>
      <c r="AQ15076" s="105"/>
      <c r="AR15076" s="106">
        <v>47.33</v>
      </c>
      <c r="AS15076" s="106">
        <f t="shared" si="748"/>
        <v>-1.2116207314288986E-2</v>
      </c>
      <c r="AT15076" s="107">
        <v>47.21</v>
      </c>
      <c r="AU15076" s="107">
        <f t="shared" si="749"/>
        <v>-1.2701102469496266E-3</v>
      </c>
      <c r="AV15076" s="90"/>
      <c r="AW15076" s="90"/>
      <c r="AX15076" s="108"/>
      <c r="AY15076" s="108"/>
      <c r="AZ15076" s="109"/>
      <c r="BA15076" s="109"/>
      <c r="BB15076" s="110"/>
      <c r="BC15076" s="110"/>
      <c r="BD15076" s="111"/>
      <c r="BE15076" s="111"/>
      <c r="BF15076" s="112">
        <v>98.600433600000002</v>
      </c>
      <c r="BG15076" s="112">
        <f t="shared" si="745"/>
        <v>1.773606711691132E-4</v>
      </c>
    </row>
    <row r="15077" spans="1:59" ht="25" x14ac:dyDescent="0.2">
      <c r="A15077" s="83">
        <v>33338</v>
      </c>
      <c r="B15077" s="84"/>
      <c r="C15077" s="85"/>
      <c r="D15077" s="86"/>
      <c r="E15077" s="86"/>
      <c r="F15077" s="87"/>
      <c r="G15077" s="87"/>
      <c r="H15077" s="88"/>
      <c r="I15077" s="88"/>
      <c r="J15077" s="89">
        <v>99.596999999999994</v>
      </c>
      <c r="K15077" s="89">
        <f t="shared" si="746"/>
        <v>7.9737120001482347E-3</v>
      </c>
      <c r="L15077" s="90"/>
      <c r="M15077" s="90"/>
      <c r="N15077" s="91"/>
      <c r="O15077" s="91"/>
      <c r="P15077" s="92"/>
      <c r="Q15077" s="92"/>
      <c r="R15077" s="93"/>
      <c r="S15077" s="93"/>
      <c r="T15077" s="94"/>
      <c r="U15077" s="94"/>
      <c r="V15077" s="95"/>
      <c r="W15077" s="95"/>
      <c r="X15077" s="96"/>
      <c r="Y15077" s="96"/>
      <c r="Z15077" s="97"/>
      <c r="AA15077" s="97"/>
      <c r="AB15077" s="98">
        <v>587.62</v>
      </c>
      <c r="AC15077" s="98">
        <f t="shared" si="750"/>
        <v>1.1911750956391925E-4</v>
      </c>
      <c r="AD15077" s="99">
        <v>419.11</v>
      </c>
      <c r="AE15077" s="99">
        <f t="shared" si="747"/>
        <v>-1.096962002497845E-3</v>
      </c>
      <c r="AF15077" s="100">
        <v>1134.8579999999999</v>
      </c>
      <c r="AG15077" s="100">
        <f t="shared" si="751"/>
        <v>-3.9565352167742181E-3</v>
      </c>
      <c r="AH15077" s="101"/>
      <c r="AI15077" s="101"/>
      <c r="AJ15077" s="102">
        <v>1139.4000000000001</v>
      </c>
      <c r="AK15077" s="102">
        <f t="shared" si="752"/>
        <v>-1.2893211800686141E-3</v>
      </c>
      <c r="AL15077" s="103">
        <v>66.126999999999995</v>
      </c>
      <c r="AM15077" s="103">
        <f t="shared" si="744"/>
        <v>1.109852585699803E-2</v>
      </c>
      <c r="AN15077" s="104"/>
      <c r="AO15077" s="104"/>
      <c r="AP15077" s="105"/>
      <c r="AQ15077" s="105"/>
      <c r="AR15077" s="106">
        <v>46.76</v>
      </c>
      <c r="AS15077" s="106">
        <f t="shared" si="748"/>
        <v>1.2327467481970238E-2</v>
      </c>
      <c r="AT15077" s="107">
        <v>47.04</v>
      </c>
      <c r="AU15077" s="107">
        <f t="shared" si="749"/>
        <v>-3.607430967823982E-3</v>
      </c>
      <c r="AV15077" s="90"/>
      <c r="AW15077" s="90"/>
      <c r="AX15077" s="108"/>
      <c r="AY15077" s="108"/>
      <c r="AZ15077" s="109"/>
      <c r="BA15077" s="109"/>
      <c r="BB15077" s="110"/>
      <c r="BC15077" s="110"/>
      <c r="BD15077" s="111"/>
      <c r="BE15077" s="111"/>
      <c r="BF15077" s="112">
        <v>98.617922989999997</v>
      </c>
      <c r="BG15077" s="112">
        <f t="shared" si="745"/>
        <v>1.7736064881385293E-4</v>
      </c>
    </row>
    <row r="15078" spans="1:59" ht="25" x14ac:dyDescent="0.2">
      <c r="A15078" s="83">
        <v>33339</v>
      </c>
      <c r="B15078" s="84"/>
      <c r="C15078" s="85"/>
      <c r="D15078" s="86"/>
      <c r="E15078" s="86"/>
      <c r="F15078" s="87"/>
      <c r="G15078" s="87"/>
      <c r="H15078" s="88"/>
      <c r="I15078" s="88"/>
      <c r="J15078" s="89">
        <v>99.253</v>
      </c>
      <c r="K15078" s="89">
        <f t="shared" si="746"/>
        <v>-3.4598978442597558E-3</v>
      </c>
      <c r="L15078" s="90"/>
      <c r="M15078" s="90"/>
      <c r="N15078" s="91"/>
      <c r="O15078" s="91"/>
      <c r="P15078" s="92"/>
      <c r="Q15078" s="92"/>
      <c r="R15078" s="93"/>
      <c r="S15078" s="93"/>
      <c r="T15078" s="94"/>
      <c r="U15078" s="94"/>
      <c r="V15078" s="95"/>
      <c r="W15078" s="95"/>
      <c r="X15078" s="96"/>
      <c r="Y15078" s="96"/>
      <c r="Z15078" s="97"/>
      <c r="AA15078" s="97"/>
      <c r="AB15078" s="98">
        <v>593.39</v>
      </c>
      <c r="AC15078" s="98">
        <f t="shared" si="750"/>
        <v>-9.7713751954421144E-3</v>
      </c>
      <c r="AD15078" s="99">
        <v>424.15</v>
      </c>
      <c r="AE15078" s="99">
        <f t="shared" si="747"/>
        <v>1.1953750953596779E-2</v>
      </c>
      <c r="AF15078" s="100">
        <v>1151.9449999999999</v>
      </c>
      <c r="AG15078" s="100">
        <f t="shared" si="751"/>
        <v>1.494428510412593E-2</v>
      </c>
      <c r="AH15078" s="101"/>
      <c r="AI15078" s="101"/>
      <c r="AJ15078" s="102">
        <v>1150.8800000000001</v>
      </c>
      <c r="AK15078" s="102">
        <f t="shared" si="752"/>
        <v>1.0025059072750975E-2</v>
      </c>
      <c r="AL15078" s="103">
        <v>66.864999999999995</v>
      </c>
      <c r="AM15078" s="103">
        <f t="shared" si="744"/>
        <v>3.8064008341910818E-3</v>
      </c>
      <c r="AN15078" s="104"/>
      <c r="AO15078" s="104"/>
      <c r="AP15078" s="105"/>
      <c r="AQ15078" s="105"/>
      <c r="AR15078" s="106">
        <v>47.34</v>
      </c>
      <c r="AS15078" s="106">
        <f t="shared" si="748"/>
        <v>4.0054865400801923E-3</v>
      </c>
      <c r="AT15078" s="107">
        <v>47.4</v>
      </c>
      <c r="AU15078" s="107">
        <f t="shared" si="749"/>
        <v>7.6239251106593664E-3</v>
      </c>
      <c r="AV15078" s="90"/>
      <c r="AW15078" s="90"/>
      <c r="AX15078" s="108"/>
      <c r="AY15078" s="108"/>
      <c r="AZ15078" s="109"/>
      <c r="BA15078" s="109"/>
      <c r="BB15078" s="110"/>
      <c r="BC15078" s="110"/>
      <c r="BD15078" s="111"/>
      <c r="BE15078" s="111"/>
      <c r="BF15078" s="112">
        <v>98.635415480000006</v>
      </c>
      <c r="BG15078" s="112">
        <f t="shared" si="745"/>
        <v>1.7736062089225557E-4</v>
      </c>
    </row>
    <row r="15079" spans="1:59" ht="25" x14ac:dyDescent="0.2">
      <c r="A15079" s="83">
        <v>33340</v>
      </c>
      <c r="B15079" s="84"/>
      <c r="C15079" s="85"/>
      <c r="D15079" s="86"/>
      <c r="E15079" s="86"/>
      <c r="F15079" s="87"/>
      <c r="G15079" s="87"/>
      <c r="H15079" s="88"/>
      <c r="I15079" s="88"/>
      <c r="J15079" s="89">
        <v>99.605000000000004</v>
      </c>
      <c r="K15079" s="89">
        <f t="shared" si="746"/>
        <v>3.5402183230132003E-3</v>
      </c>
      <c r="L15079" s="90"/>
      <c r="M15079" s="90"/>
      <c r="N15079" s="91"/>
      <c r="O15079" s="91"/>
      <c r="P15079" s="92"/>
      <c r="Q15079" s="92"/>
      <c r="R15079" s="93"/>
      <c r="S15079" s="93"/>
      <c r="T15079" s="94"/>
      <c r="U15079" s="94"/>
      <c r="V15079" s="95"/>
      <c r="W15079" s="95"/>
      <c r="X15079" s="96"/>
      <c r="Y15079" s="96"/>
      <c r="Z15079" s="97"/>
      <c r="AA15079" s="97"/>
      <c r="AB15079" s="98">
        <v>596.75</v>
      </c>
      <c r="AC15079" s="98">
        <f t="shared" si="750"/>
        <v>-5.6464095433119681E-3</v>
      </c>
      <c r="AD15079" s="99">
        <v>427.26</v>
      </c>
      <c r="AE15079" s="99">
        <f t="shared" si="747"/>
        <v>7.3055609683446866E-3</v>
      </c>
      <c r="AF15079" s="100">
        <v>1153.4280000000001</v>
      </c>
      <c r="AG15079" s="100">
        <f t="shared" si="751"/>
        <v>1.2865598795161162E-3</v>
      </c>
      <c r="AH15079" s="101"/>
      <c r="AI15079" s="101"/>
      <c r="AJ15079" s="102">
        <v>1159.6300000000001</v>
      </c>
      <c r="AK15079" s="102">
        <f t="shared" si="752"/>
        <v>7.5741215838025277E-3</v>
      </c>
      <c r="AL15079" s="103">
        <v>67.12</v>
      </c>
      <c r="AM15079" s="103">
        <f t="shared" si="744"/>
        <v>0</v>
      </c>
      <c r="AN15079" s="104"/>
      <c r="AO15079" s="104"/>
      <c r="AP15079" s="105"/>
      <c r="AQ15079" s="105"/>
      <c r="AR15079" s="106">
        <v>47.53</v>
      </c>
      <c r="AS15079" s="106">
        <f t="shared" si="748"/>
        <v>0</v>
      </c>
      <c r="AT15079" s="107">
        <v>47.61</v>
      </c>
      <c r="AU15079" s="107">
        <f t="shared" si="749"/>
        <v>4.420594505396609E-3</v>
      </c>
      <c r="AV15079" s="90"/>
      <c r="AW15079" s="90"/>
      <c r="AX15079" s="108"/>
      <c r="AY15079" s="108"/>
      <c r="AZ15079" s="109"/>
      <c r="BA15079" s="109"/>
      <c r="BB15079" s="110"/>
      <c r="BC15079" s="110"/>
      <c r="BD15079" s="111"/>
      <c r="BE15079" s="111"/>
      <c r="BF15079" s="112">
        <v>98.652911070000002</v>
      </c>
      <c r="BG15079" s="112">
        <f t="shared" si="745"/>
        <v>1.7736068875570123E-4</v>
      </c>
    </row>
    <row r="15080" spans="1:59" ht="25" x14ac:dyDescent="0.2">
      <c r="A15080" s="83">
        <v>33341</v>
      </c>
      <c r="B15080" s="84"/>
      <c r="C15080" s="85"/>
      <c r="D15080" s="86"/>
      <c r="E15080" s="86"/>
      <c r="F15080" s="87"/>
      <c r="G15080" s="87"/>
      <c r="H15080" s="88"/>
      <c r="I15080" s="88"/>
      <c r="J15080" s="89">
        <v>99.605000000000004</v>
      </c>
      <c r="K15080" s="89">
        <f t="shared" si="746"/>
        <v>0</v>
      </c>
      <c r="L15080" s="90"/>
      <c r="M15080" s="90"/>
      <c r="N15080" s="91"/>
      <c r="O15080" s="91"/>
      <c r="P15080" s="92"/>
      <c r="Q15080" s="92"/>
      <c r="R15080" s="93"/>
      <c r="S15080" s="93"/>
      <c r="T15080" s="94"/>
      <c r="U15080" s="94"/>
      <c r="V15080" s="95"/>
      <c r="W15080" s="95"/>
      <c r="X15080" s="96"/>
      <c r="Y15080" s="96"/>
      <c r="Z15080" s="97"/>
      <c r="AA15080" s="97"/>
      <c r="AB15080" s="98">
        <v>596.75</v>
      </c>
      <c r="AC15080" s="98">
        <f t="shared" si="750"/>
        <v>0</v>
      </c>
      <c r="AD15080" s="99">
        <v>427.26</v>
      </c>
      <c r="AE15080" s="99">
        <f t="shared" si="747"/>
        <v>0</v>
      </c>
      <c r="AF15080" s="100">
        <v>1153.4280000000001</v>
      </c>
      <c r="AG15080" s="100">
        <f t="shared" si="751"/>
        <v>0</v>
      </c>
      <c r="AH15080" s="101"/>
      <c r="AI15080" s="101"/>
      <c r="AJ15080" s="102">
        <v>1159.6300000000001</v>
      </c>
      <c r="AK15080" s="102">
        <f t="shared" si="752"/>
        <v>0</v>
      </c>
      <c r="AL15080" s="103">
        <v>67.12</v>
      </c>
      <c r="AM15080" s="103">
        <f t="shared" si="744"/>
        <v>0</v>
      </c>
      <c r="AN15080" s="104"/>
      <c r="AO15080" s="104"/>
      <c r="AP15080" s="105"/>
      <c r="AQ15080" s="105"/>
      <c r="AR15080" s="106">
        <v>47.53</v>
      </c>
      <c r="AS15080" s="106">
        <f t="shared" si="748"/>
        <v>0</v>
      </c>
      <c r="AT15080" s="107">
        <v>47.61</v>
      </c>
      <c r="AU15080" s="107">
        <f t="shared" si="749"/>
        <v>0</v>
      </c>
      <c r="AV15080" s="90"/>
      <c r="AW15080" s="90"/>
      <c r="AX15080" s="108"/>
      <c r="AY15080" s="108"/>
      <c r="AZ15080" s="109"/>
      <c r="BA15080" s="109"/>
      <c r="BB15080" s="110"/>
      <c r="BC15080" s="110"/>
      <c r="BD15080" s="111"/>
      <c r="BE15080" s="111"/>
      <c r="BF15080" s="112">
        <v>98.670409770000006</v>
      </c>
      <c r="BG15080" s="112">
        <f t="shared" si="745"/>
        <v>1.7736064967545519E-4</v>
      </c>
    </row>
    <row r="15081" spans="1:59" ht="25" x14ac:dyDescent="0.2">
      <c r="A15081" s="83">
        <v>33342</v>
      </c>
      <c r="B15081" s="84"/>
      <c r="C15081" s="85"/>
      <c r="D15081" s="86"/>
      <c r="E15081" s="86"/>
      <c r="F15081" s="87"/>
      <c r="G15081" s="87"/>
      <c r="H15081" s="88"/>
      <c r="I15081" s="88"/>
      <c r="J15081" s="89">
        <v>99.605000000000004</v>
      </c>
      <c r="K15081" s="89">
        <f t="shared" si="746"/>
        <v>0</v>
      </c>
      <c r="L15081" s="90"/>
      <c r="M15081" s="90"/>
      <c r="N15081" s="91"/>
      <c r="O15081" s="91"/>
      <c r="P15081" s="92"/>
      <c r="Q15081" s="92"/>
      <c r="R15081" s="93"/>
      <c r="S15081" s="93"/>
      <c r="T15081" s="94"/>
      <c r="U15081" s="94"/>
      <c r="V15081" s="95"/>
      <c r="W15081" s="95"/>
      <c r="X15081" s="96"/>
      <c r="Y15081" s="96"/>
      <c r="Z15081" s="97"/>
      <c r="AA15081" s="97"/>
      <c r="AB15081" s="98">
        <v>596.75</v>
      </c>
      <c r="AC15081" s="98">
        <f t="shared" si="750"/>
        <v>0</v>
      </c>
      <c r="AD15081" s="99">
        <v>427.26</v>
      </c>
      <c r="AE15081" s="99">
        <f t="shared" si="747"/>
        <v>0</v>
      </c>
      <c r="AF15081" s="100">
        <v>1153.4280000000001</v>
      </c>
      <c r="AG15081" s="100">
        <f t="shared" si="751"/>
        <v>0</v>
      </c>
      <c r="AH15081" s="101"/>
      <c r="AI15081" s="101"/>
      <c r="AJ15081" s="102">
        <v>1159.6300000000001</v>
      </c>
      <c r="AK15081" s="102">
        <f t="shared" si="752"/>
        <v>0</v>
      </c>
      <c r="AL15081" s="103">
        <v>67.12</v>
      </c>
      <c r="AM15081" s="103">
        <f t="shared" si="744"/>
        <v>1.4738835025083024E-3</v>
      </c>
      <c r="AN15081" s="104"/>
      <c r="AO15081" s="104"/>
      <c r="AP15081" s="105"/>
      <c r="AQ15081" s="105"/>
      <c r="AR15081" s="106">
        <v>47.53</v>
      </c>
      <c r="AS15081" s="106">
        <f t="shared" si="748"/>
        <v>1.0672906585864721E-2</v>
      </c>
      <c r="AT15081" s="107">
        <v>47.61</v>
      </c>
      <c r="AU15081" s="107">
        <f t="shared" si="749"/>
        <v>0</v>
      </c>
      <c r="AV15081" s="90"/>
      <c r="AW15081" s="90"/>
      <c r="AX15081" s="108"/>
      <c r="AY15081" s="108"/>
      <c r="AZ15081" s="109"/>
      <c r="BA15081" s="109"/>
      <c r="BB15081" s="110"/>
      <c r="BC15081" s="110"/>
      <c r="BD15081" s="111"/>
      <c r="BE15081" s="111"/>
      <c r="BF15081" s="112">
        <v>98.687911569999997</v>
      </c>
      <c r="BG15081" s="112">
        <f t="shared" si="745"/>
        <v>1.7736060503864036E-4</v>
      </c>
    </row>
    <row r="15082" spans="1:59" ht="25" x14ac:dyDescent="0.2">
      <c r="A15082" s="83">
        <v>33343</v>
      </c>
      <c r="B15082" s="84"/>
      <c r="C15082" s="85"/>
      <c r="D15082" s="86"/>
      <c r="E15082" s="86"/>
      <c r="F15082" s="87"/>
      <c r="G15082" s="87"/>
      <c r="H15082" s="88"/>
      <c r="I15082" s="88"/>
      <c r="J15082" s="89">
        <v>99.867999999999995</v>
      </c>
      <c r="K15082" s="89">
        <f t="shared" si="746"/>
        <v>2.6369498869281346E-3</v>
      </c>
      <c r="L15082" s="90"/>
      <c r="M15082" s="90"/>
      <c r="N15082" s="91"/>
      <c r="O15082" s="91"/>
      <c r="P15082" s="92"/>
      <c r="Q15082" s="92"/>
      <c r="R15082" s="93"/>
      <c r="S15082" s="93"/>
      <c r="T15082" s="94"/>
      <c r="U15082" s="94"/>
      <c r="V15082" s="95"/>
      <c r="W15082" s="95"/>
      <c r="X15082" s="96"/>
      <c r="Y15082" s="96"/>
      <c r="Z15082" s="97"/>
      <c r="AA15082" s="97"/>
      <c r="AB15082" s="98">
        <v>596.66999999999996</v>
      </c>
      <c r="AC15082" s="98">
        <f t="shared" si="750"/>
        <v>1.3406847567482528E-4</v>
      </c>
      <c r="AD15082" s="99">
        <v>428.23</v>
      </c>
      <c r="AE15082" s="99">
        <f t="shared" si="747"/>
        <v>2.2677071986465219E-3</v>
      </c>
      <c r="AF15082" s="100">
        <v>1155.377</v>
      </c>
      <c r="AG15082" s="100">
        <f t="shared" si="751"/>
        <v>1.68831968308806E-3</v>
      </c>
      <c r="AH15082" s="101"/>
      <c r="AI15082" s="101"/>
      <c r="AJ15082" s="102">
        <v>1161.3800000000001</v>
      </c>
      <c r="AK15082" s="102">
        <f t="shared" si="752"/>
        <v>1.5079644909921101E-3</v>
      </c>
      <c r="AL15082" s="103">
        <v>67.218999999999994</v>
      </c>
      <c r="AM15082" s="103">
        <f t="shared" si="744"/>
        <v>1.877560460396702E-2</v>
      </c>
      <c r="AN15082" s="104"/>
      <c r="AO15082" s="104"/>
      <c r="AP15082" s="105"/>
      <c r="AQ15082" s="105"/>
      <c r="AR15082" s="106">
        <v>48.04</v>
      </c>
      <c r="AS15082" s="106">
        <f t="shared" si="748"/>
        <v>4.9833990175480909E-3</v>
      </c>
      <c r="AT15082" s="107">
        <v>47.77</v>
      </c>
      <c r="AU15082" s="107">
        <f t="shared" si="749"/>
        <v>3.3550041954432115E-3</v>
      </c>
      <c r="AV15082" s="90"/>
      <c r="AW15082" s="90"/>
      <c r="AX15082" s="108"/>
      <c r="AY15082" s="108"/>
      <c r="AZ15082" s="109"/>
      <c r="BA15082" s="109"/>
      <c r="BB15082" s="110"/>
      <c r="BC15082" s="110"/>
      <c r="BD15082" s="111"/>
      <c r="BE15082" s="111"/>
      <c r="BF15082" s="112">
        <v>98.705416470000003</v>
      </c>
      <c r="BG15082" s="112">
        <f t="shared" si="745"/>
        <v>1.7736065614135742E-4</v>
      </c>
    </row>
    <row r="15083" spans="1:59" ht="25" x14ac:dyDescent="0.2">
      <c r="A15083" s="83">
        <v>33344</v>
      </c>
      <c r="B15083" s="84"/>
      <c r="C15083" s="85"/>
      <c r="D15083" s="86"/>
      <c r="E15083" s="86"/>
      <c r="F15083" s="87"/>
      <c r="G15083" s="87"/>
      <c r="H15083" s="88"/>
      <c r="I15083" s="88"/>
      <c r="J15083" s="89">
        <v>99.831000000000003</v>
      </c>
      <c r="K15083" s="89">
        <f t="shared" si="746"/>
        <v>-3.7055769356256197E-4</v>
      </c>
      <c r="L15083" s="90"/>
      <c r="M15083" s="90"/>
      <c r="N15083" s="91"/>
      <c r="O15083" s="91"/>
      <c r="P15083" s="92"/>
      <c r="Q15083" s="92"/>
      <c r="R15083" s="93"/>
      <c r="S15083" s="93"/>
      <c r="T15083" s="94"/>
      <c r="U15083" s="94"/>
      <c r="V15083" s="95"/>
      <c r="W15083" s="95"/>
      <c r="X15083" s="96"/>
      <c r="Y15083" s="96"/>
      <c r="Z15083" s="97"/>
      <c r="AA15083" s="97"/>
      <c r="AB15083" s="98">
        <v>601.91</v>
      </c>
      <c r="AC15083" s="98">
        <f t="shared" si="750"/>
        <v>-8.743735727939397E-3</v>
      </c>
      <c r="AD15083" s="99">
        <v>435.46</v>
      </c>
      <c r="AE15083" s="99">
        <f t="shared" si="747"/>
        <v>1.6742509203437998E-2</v>
      </c>
      <c r="AF15083" s="100">
        <v>1177.9929999999999</v>
      </c>
      <c r="AG15083" s="100">
        <f t="shared" si="751"/>
        <v>1.9385445295684929E-2</v>
      </c>
      <c r="AH15083" s="101"/>
      <c r="AI15083" s="101"/>
      <c r="AJ15083" s="102">
        <v>1174.49</v>
      </c>
      <c r="AK15083" s="102">
        <f t="shared" si="752"/>
        <v>1.1225057607492227E-2</v>
      </c>
      <c r="AL15083" s="103">
        <v>68.492999999999995</v>
      </c>
      <c r="AM15083" s="103">
        <f t="shared" si="744"/>
        <v>2.5517471432567711E-3</v>
      </c>
      <c r="AN15083" s="104"/>
      <c r="AO15083" s="104"/>
      <c r="AP15083" s="105"/>
      <c r="AQ15083" s="105"/>
      <c r="AR15083" s="106">
        <v>48.28</v>
      </c>
      <c r="AS15083" s="106">
        <f t="shared" si="748"/>
        <v>3.3085224555607202E-3</v>
      </c>
      <c r="AT15083" s="107">
        <v>48.11</v>
      </c>
      <c r="AU15083" s="107">
        <f t="shared" si="749"/>
        <v>7.0922283094918366E-3</v>
      </c>
      <c r="AV15083" s="90"/>
      <c r="AW15083" s="90"/>
      <c r="AX15083" s="108"/>
      <c r="AY15083" s="108"/>
      <c r="AZ15083" s="109"/>
      <c r="BA15083" s="109"/>
      <c r="BB15083" s="110"/>
      <c r="BC15083" s="110"/>
      <c r="BD15083" s="111"/>
      <c r="BE15083" s="111"/>
      <c r="BF15083" s="112">
        <v>98.722924480000003</v>
      </c>
      <c r="BG15083" s="112">
        <f t="shared" si="745"/>
        <v>1.773606003634323E-4</v>
      </c>
    </row>
    <row r="15084" spans="1:59" ht="25" x14ac:dyDescent="0.2">
      <c r="A15084" s="83">
        <v>33345</v>
      </c>
      <c r="B15084" s="84"/>
      <c r="C15084" s="85"/>
      <c r="D15084" s="86"/>
      <c r="E15084" s="86"/>
      <c r="F15084" s="87"/>
      <c r="G15084" s="87"/>
      <c r="H15084" s="88"/>
      <c r="I15084" s="88"/>
      <c r="J15084" s="89">
        <v>99.837999999999994</v>
      </c>
      <c r="K15084" s="89">
        <f t="shared" si="746"/>
        <v>7.0116042078261764E-5</v>
      </c>
      <c r="L15084" s="90"/>
      <c r="M15084" s="90"/>
      <c r="N15084" s="91"/>
      <c r="O15084" s="91"/>
      <c r="P15084" s="92"/>
      <c r="Q15084" s="92"/>
      <c r="R15084" s="93"/>
      <c r="S15084" s="93"/>
      <c r="T15084" s="94"/>
      <c r="U15084" s="94"/>
      <c r="V15084" s="95"/>
      <c r="W15084" s="95"/>
      <c r="X15084" s="96"/>
      <c r="Y15084" s="96"/>
      <c r="Z15084" s="97"/>
      <c r="AA15084" s="97"/>
      <c r="AB15084" s="98">
        <v>606.75</v>
      </c>
      <c r="AC15084" s="98">
        <f t="shared" si="750"/>
        <v>-8.0089121355066458E-3</v>
      </c>
      <c r="AD15084" s="99">
        <v>438.65</v>
      </c>
      <c r="AE15084" s="99">
        <f t="shared" si="747"/>
        <v>7.2988849502199386E-3</v>
      </c>
      <c r="AF15084" s="100">
        <v>1196.5930000000001</v>
      </c>
      <c r="AG15084" s="100">
        <f t="shared" si="751"/>
        <v>1.5666209111913694E-2</v>
      </c>
      <c r="AH15084" s="101"/>
      <c r="AI15084" s="101"/>
      <c r="AJ15084" s="102">
        <v>1177.04</v>
      </c>
      <c r="AK15084" s="102">
        <f t="shared" si="752"/>
        <v>2.1688015883584702E-3</v>
      </c>
      <c r="AL15084" s="103">
        <v>68.668000000000006</v>
      </c>
      <c r="AM15084" s="103">
        <f t="shared" si="744"/>
        <v>-8.0124416141952991E-3</v>
      </c>
      <c r="AN15084" s="104"/>
      <c r="AO15084" s="104"/>
      <c r="AP15084" s="105"/>
      <c r="AQ15084" s="105"/>
      <c r="AR15084" s="106">
        <v>48.44</v>
      </c>
      <c r="AS15084" s="106">
        <f t="shared" si="748"/>
        <v>-1.3718776787227912E-2</v>
      </c>
      <c r="AT15084" s="107">
        <v>48.56</v>
      </c>
      <c r="AU15084" s="107">
        <f t="shared" si="749"/>
        <v>9.3100910398805897E-3</v>
      </c>
      <c r="AV15084" s="90"/>
      <c r="AW15084" s="90"/>
      <c r="AX15084" s="108"/>
      <c r="AY15084" s="108"/>
      <c r="AZ15084" s="109"/>
      <c r="BA15084" s="109"/>
      <c r="BB15084" s="110"/>
      <c r="BC15084" s="110"/>
      <c r="BD15084" s="111"/>
      <c r="BE15084" s="111"/>
      <c r="BF15084" s="112">
        <v>98.740435590000004</v>
      </c>
      <c r="BG15084" s="112">
        <f t="shared" si="745"/>
        <v>1.7736064029529036E-4</v>
      </c>
    </row>
    <row r="15085" spans="1:59" ht="25" x14ac:dyDescent="0.2">
      <c r="A15085" s="83">
        <v>33346</v>
      </c>
      <c r="B15085" s="84"/>
      <c r="C15085" s="85"/>
      <c r="D15085" s="86"/>
      <c r="E15085" s="86"/>
      <c r="F15085" s="87"/>
      <c r="G15085" s="87"/>
      <c r="H15085" s="88"/>
      <c r="I15085" s="88"/>
      <c r="J15085" s="89">
        <v>99.12</v>
      </c>
      <c r="K15085" s="89">
        <f t="shared" si="746"/>
        <v>-7.2176350483041055E-3</v>
      </c>
      <c r="L15085" s="90"/>
      <c r="M15085" s="90"/>
      <c r="N15085" s="91"/>
      <c r="O15085" s="91"/>
      <c r="P15085" s="92"/>
      <c r="Q15085" s="92"/>
      <c r="R15085" s="93"/>
      <c r="S15085" s="93"/>
      <c r="T15085" s="94"/>
      <c r="U15085" s="94"/>
      <c r="V15085" s="95"/>
      <c r="W15085" s="95"/>
      <c r="X15085" s="96"/>
      <c r="Y15085" s="96"/>
      <c r="Z15085" s="97"/>
      <c r="AA15085" s="97"/>
      <c r="AB15085" s="98">
        <v>605.4</v>
      </c>
      <c r="AC15085" s="98">
        <f t="shared" si="750"/>
        <v>2.2274480190926185E-3</v>
      </c>
      <c r="AD15085" s="99">
        <v>436.42</v>
      </c>
      <c r="AE15085" s="99">
        <f t="shared" si="747"/>
        <v>-5.0967461514099671E-3</v>
      </c>
      <c r="AF15085" s="100">
        <v>1193.6790000000001</v>
      </c>
      <c r="AG15085" s="100">
        <f t="shared" si="751"/>
        <v>-2.4382174443918743E-3</v>
      </c>
      <c r="AH15085" s="101"/>
      <c r="AI15085" s="101"/>
      <c r="AJ15085" s="102">
        <v>1169.78</v>
      </c>
      <c r="AK15085" s="102">
        <f t="shared" si="752"/>
        <v>-6.1871154665682892E-3</v>
      </c>
      <c r="AL15085" s="103">
        <v>68.12</v>
      </c>
      <c r="AM15085" s="103">
        <f t="shared" si="744"/>
        <v>-1.4803692435438848E-2</v>
      </c>
      <c r="AN15085" s="104"/>
      <c r="AO15085" s="104"/>
      <c r="AP15085" s="105"/>
      <c r="AQ15085" s="105"/>
      <c r="AR15085" s="106">
        <v>47.78</v>
      </c>
      <c r="AS15085" s="106">
        <f t="shared" si="748"/>
        <v>-1.2849044601493128E-2</v>
      </c>
      <c r="AT15085" s="107">
        <v>48.47</v>
      </c>
      <c r="AU15085" s="107">
        <f t="shared" si="749"/>
        <v>-1.8550968939582536E-3</v>
      </c>
      <c r="AV15085" s="90"/>
      <c r="AW15085" s="90"/>
      <c r="AX15085" s="108"/>
      <c r="AY15085" s="108"/>
      <c r="AZ15085" s="109"/>
      <c r="BA15085" s="109"/>
      <c r="BB15085" s="110"/>
      <c r="BC15085" s="110"/>
      <c r="BD15085" s="111"/>
      <c r="BE15085" s="111"/>
      <c r="BF15085" s="112">
        <v>98.75794981</v>
      </c>
      <c r="BG15085" s="112">
        <f t="shared" si="745"/>
        <v>1.7736067462817664E-4</v>
      </c>
    </row>
    <row r="15086" spans="1:59" ht="25" x14ac:dyDescent="0.2">
      <c r="A15086" s="83">
        <v>33347</v>
      </c>
      <c r="B15086" s="84"/>
      <c r="C15086" s="85"/>
      <c r="D15086" s="86"/>
      <c r="E15086" s="86"/>
      <c r="F15086" s="87"/>
      <c r="G15086" s="87"/>
      <c r="H15086" s="88"/>
      <c r="I15086" s="88"/>
      <c r="J15086" s="89">
        <v>99.18</v>
      </c>
      <c r="K15086" s="89">
        <f t="shared" si="746"/>
        <v>6.0514374010086584E-4</v>
      </c>
      <c r="L15086" s="90"/>
      <c r="M15086" s="90"/>
      <c r="N15086" s="91"/>
      <c r="O15086" s="91"/>
      <c r="P15086" s="92"/>
      <c r="Q15086" s="92"/>
      <c r="R15086" s="93"/>
      <c r="S15086" s="93"/>
      <c r="T15086" s="94"/>
      <c r="U15086" s="94"/>
      <c r="V15086" s="95"/>
      <c r="W15086" s="95"/>
      <c r="X15086" s="96"/>
      <c r="Y15086" s="96"/>
      <c r="Z15086" s="97"/>
      <c r="AA15086" s="97"/>
      <c r="AB15086" s="98">
        <v>598.66999999999996</v>
      </c>
      <c r="AC15086" s="98">
        <f t="shared" si="750"/>
        <v>1.1178868480353469E-2</v>
      </c>
      <c r="AD15086" s="99">
        <v>431.65</v>
      </c>
      <c r="AE15086" s="99">
        <f t="shared" si="747"/>
        <v>-1.0990007741451183E-2</v>
      </c>
      <c r="AF15086" s="100">
        <v>1182.52</v>
      </c>
      <c r="AG15086" s="100">
        <f t="shared" si="751"/>
        <v>-9.3923800440576227E-3</v>
      </c>
      <c r="AH15086" s="101"/>
      <c r="AI15086" s="101"/>
      <c r="AJ15086" s="102">
        <v>1158.3499999999999</v>
      </c>
      <c r="AK15086" s="102">
        <f t="shared" si="752"/>
        <v>-9.8191182066451697E-3</v>
      </c>
      <c r="AL15086" s="103">
        <v>67.119</v>
      </c>
      <c r="AM15086" s="103">
        <f t="shared" si="744"/>
        <v>0</v>
      </c>
      <c r="AN15086" s="104"/>
      <c r="AO15086" s="104"/>
      <c r="AP15086" s="105"/>
      <c r="AQ15086" s="105"/>
      <c r="AR15086" s="106">
        <v>47.17</v>
      </c>
      <c r="AS15086" s="106">
        <f t="shared" si="748"/>
        <v>0</v>
      </c>
      <c r="AT15086" s="107">
        <v>48.21</v>
      </c>
      <c r="AU15086" s="107">
        <f t="shared" si="749"/>
        <v>-5.3785814397536687E-3</v>
      </c>
      <c r="AV15086" s="90"/>
      <c r="AW15086" s="90"/>
      <c r="AX15086" s="108"/>
      <c r="AY15086" s="108"/>
      <c r="AZ15086" s="109"/>
      <c r="BA15086" s="109"/>
      <c r="BB15086" s="110"/>
      <c r="BC15086" s="110"/>
      <c r="BD15086" s="111"/>
      <c r="BE15086" s="111"/>
      <c r="BF15086" s="112">
        <v>98.775467140000003</v>
      </c>
      <c r="BG15086" s="112">
        <f t="shared" si="745"/>
        <v>1.7736070336497715E-4</v>
      </c>
    </row>
    <row r="15087" spans="1:59" ht="25" x14ac:dyDescent="0.2">
      <c r="A15087" s="83">
        <v>33348</v>
      </c>
      <c r="B15087" s="84"/>
      <c r="C15087" s="85"/>
      <c r="D15087" s="86"/>
      <c r="E15087" s="86"/>
      <c r="F15087" s="87"/>
      <c r="G15087" s="87"/>
      <c r="H15087" s="88"/>
      <c r="I15087" s="88"/>
      <c r="J15087" s="89">
        <v>99.18</v>
      </c>
      <c r="K15087" s="89">
        <f t="shared" si="746"/>
        <v>0</v>
      </c>
      <c r="L15087" s="90"/>
      <c r="M15087" s="90"/>
      <c r="N15087" s="91"/>
      <c r="O15087" s="91"/>
      <c r="P15087" s="92"/>
      <c r="Q15087" s="92"/>
      <c r="R15087" s="93"/>
      <c r="S15087" s="93"/>
      <c r="T15087" s="94"/>
      <c r="U15087" s="94"/>
      <c r="V15087" s="95"/>
      <c r="W15087" s="95"/>
      <c r="X15087" s="96"/>
      <c r="Y15087" s="96"/>
      <c r="Z15087" s="97"/>
      <c r="AA15087" s="97"/>
      <c r="AB15087" s="98">
        <v>598.66999999999996</v>
      </c>
      <c r="AC15087" s="98">
        <f t="shared" si="750"/>
        <v>0</v>
      </c>
      <c r="AD15087" s="99">
        <v>431.65</v>
      </c>
      <c r="AE15087" s="99">
        <f t="shared" si="747"/>
        <v>0</v>
      </c>
      <c r="AF15087" s="100">
        <v>1182.52</v>
      </c>
      <c r="AG15087" s="100">
        <f t="shared" si="751"/>
        <v>0</v>
      </c>
      <c r="AH15087" s="101"/>
      <c r="AI15087" s="101"/>
      <c r="AJ15087" s="102">
        <v>1158.3499999999999</v>
      </c>
      <c r="AK15087" s="102">
        <f t="shared" si="752"/>
        <v>0</v>
      </c>
      <c r="AL15087" s="103">
        <v>67.119</v>
      </c>
      <c r="AM15087" s="103">
        <f t="shared" si="744"/>
        <v>0</v>
      </c>
      <c r="AN15087" s="104"/>
      <c r="AO15087" s="104"/>
      <c r="AP15087" s="105"/>
      <c r="AQ15087" s="105"/>
      <c r="AR15087" s="106">
        <v>47.17</v>
      </c>
      <c r="AS15087" s="106">
        <f t="shared" si="748"/>
        <v>0</v>
      </c>
      <c r="AT15087" s="107">
        <v>48.21</v>
      </c>
      <c r="AU15087" s="107">
        <f t="shared" si="749"/>
        <v>0</v>
      </c>
      <c r="AV15087" s="90"/>
      <c r="AW15087" s="90"/>
      <c r="AX15087" s="108"/>
      <c r="AY15087" s="108"/>
      <c r="AZ15087" s="109"/>
      <c r="BA15087" s="109"/>
      <c r="BB15087" s="110"/>
      <c r="BC15087" s="110"/>
      <c r="BD15087" s="111"/>
      <c r="BE15087" s="111"/>
      <c r="BF15087" s="112">
        <v>98.792987580000002</v>
      </c>
      <c r="BG15087" s="112">
        <f t="shared" si="745"/>
        <v>1.7736062530483146E-4</v>
      </c>
    </row>
    <row r="15088" spans="1:59" ht="25" x14ac:dyDescent="0.2">
      <c r="A15088" s="83">
        <v>33349</v>
      </c>
      <c r="B15088" s="84"/>
      <c r="C15088" s="85"/>
      <c r="D15088" s="86"/>
      <c r="E15088" s="86"/>
      <c r="F15088" s="87"/>
      <c r="G15088" s="87"/>
      <c r="H15088" s="88"/>
      <c r="I15088" s="88"/>
      <c r="J15088" s="89">
        <v>99.18</v>
      </c>
      <c r="K15088" s="89">
        <f t="shared" si="746"/>
        <v>0</v>
      </c>
      <c r="L15088" s="90"/>
      <c r="M15088" s="90"/>
      <c r="N15088" s="91"/>
      <c r="O15088" s="91"/>
      <c r="P15088" s="92"/>
      <c r="Q15088" s="92"/>
      <c r="R15088" s="93"/>
      <c r="S15088" s="93"/>
      <c r="T15088" s="94"/>
      <c r="U15088" s="94"/>
      <c r="V15088" s="95"/>
      <c r="W15088" s="95"/>
      <c r="X15088" s="96"/>
      <c r="Y15088" s="96"/>
      <c r="Z15088" s="97"/>
      <c r="AA15088" s="97"/>
      <c r="AB15088" s="98">
        <v>598.66999999999996</v>
      </c>
      <c r="AC15088" s="98">
        <f t="shared" si="750"/>
        <v>0</v>
      </c>
      <c r="AD15088" s="99">
        <v>431.65</v>
      </c>
      <c r="AE15088" s="99">
        <f t="shared" si="747"/>
        <v>0</v>
      </c>
      <c r="AF15088" s="100">
        <v>1182.52</v>
      </c>
      <c r="AG15088" s="100">
        <f t="shared" si="751"/>
        <v>0</v>
      </c>
      <c r="AH15088" s="101"/>
      <c r="AI15088" s="101"/>
      <c r="AJ15088" s="102">
        <v>1158.3499999999999</v>
      </c>
      <c r="AK15088" s="102">
        <f t="shared" si="752"/>
        <v>0</v>
      </c>
      <c r="AL15088" s="103">
        <v>67.119</v>
      </c>
      <c r="AM15088" s="103">
        <f t="shared" si="744"/>
        <v>-9.9270888222783571E-3</v>
      </c>
      <c r="AN15088" s="104"/>
      <c r="AO15088" s="104"/>
      <c r="AP15088" s="105"/>
      <c r="AQ15088" s="105"/>
      <c r="AR15088" s="106">
        <v>47.17</v>
      </c>
      <c r="AS15088" s="106">
        <f t="shared" si="748"/>
        <v>-1.5812295264339974E-2</v>
      </c>
      <c r="AT15088" s="107">
        <v>48.21</v>
      </c>
      <c r="AU15088" s="107">
        <f t="shared" si="749"/>
        <v>0</v>
      </c>
      <c r="AV15088" s="90"/>
      <c r="AW15088" s="90"/>
      <c r="AX15088" s="108"/>
      <c r="AY15088" s="108"/>
      <c r="AZ15088" s="109"/>
      <c r="BA15088" s="109"/>
      <c r="BB15088" s="110"/>
      <c r="BC15088" s="110"/>
      <c r="BD15088" s="111"/>
      <c r="BE15088" s="111"/>
      <c r="BF15088" s="112">
        <v>98.810511120000001</v>
      </c>
      <c r="BG15088" s="112">
        <f t="shared" si="745"/>
        <v>1.7736064289452757E-4</v>
      </c>
    </row>
    <row r="15089" spans="1:59" ht="25" x14ac:dyDescent="0.2">
      <c r="A15089" s="83">
        <v>33350</v>
      </c>
      <c r="B15089" s="84"/>
      <c r="C15089" s="85"/>
      <c r="D15089" s="86"/>
      <c r="E15089" s="86"/>
      <c r="F15089" s="87"/>
      <c r="G15089" s="87"/>
      <c r="H15089" s="88"/>
      <c r="I15089" s="88"/>
      <c r="J15089" s="89">
        <v>99.352000000000004</v>
      </c>
      <c r="K15089" s="89">
        <f t="shared" si="746"/>
        <v>1.7327185847435195E-3</v>
      </c>
      <c r="L15089" s="90"/>
      <c r="M15089" s="90"/>
      <c r="N15089" s="91"/>
      <c r="O15089" s="91"/>
      <c r="P15089" s="92"/>
      <c r="Q15089" s="92"/>
      <c r="R15089" s="93"/>
      <c r="S15089" s="93"/>
      <c r="T15089" s="94"/>
      <c r="U15089" s="94"/>
      <c r="V15089" s="95"/>
      <c r="W15089" s="95"/>
      <c r="X15089" s="96"/>
      <c r="Y15089" s="96"/>
      <c r="Z15089" s="97"/>
      <c r="AA15089" s="97"/>
      <c r="AB15089" s="98">
        <v>589.41</v>
      </c>
      <c r="AC15089" s="98">
        <f t="shared" si="750"/>
        <v>1.558849154108327E-2</v>
      </c>
      <c r="AD15089" s="99">
        <v>428.03</v>
      </c>
      <c r="AE15089" s="99">
        <f t="shared" si="747"/>
        <v>-8.4217880982225789E-3</v>
      </c>
      <c r="AF15089" s="100">
        <v>1168.278</v>
      </c>
      <c r="AG15089" s="100">
        <f t="shared" si="751"/>
        <v>-1.2116884776262446E-2</v>
      </c>
      <c r="AH15089" s="101"/>
      <c r="AI15089" s="101"/>
      <c r="AJ15089" s="102">
        <v>1149.4000000000001</v>
      </c>
      <c r="AK15089" s="102">
        <f t="shared" si="752"/>
        <v>-7.7565116428368122E-3</v>
      </c>
      <c r="AL15089" s="103">
        <v>66.456000000000003</v>
      </c>
      <c r="AM15089" s="103">
        <f t="shared" si="744"/>
        <v>-8.430180543821925E-4</v>
      </c>
      <c r="AN15089" s="104"/>
      <c r="AO15089" s="104"/>
      <c r="AP15089" s="105"/>
      <c r="AQ15089" s="105"/>
      <c r="AR15089" s="106">
        <v>46.43</v>
      </c>
      <c r="AS15089" s="106">
        <f t="shared" si="748"/>
        <v>9.2186310478193211E-3</v>
      </c>
      <c r="AT15089" s="107">
        <v>47.76</v>
      </c>
      <c r="AU15089" s="107">
        <f t="shared" si="749"/>
        <v>-9.3779993331843045E-3</v>
      </c>
      <c r="AV15089" s="90"/>
      <c r="AW15089" s="90"/>
      <c r="AX15089" s="108"/>
      <c r="AY15089" s="108"/>
      <c r="AZ15089" s="109"/>
      <c r="BA15089" s="109"/>
      <c r="BB15089" s="110"/>
      <c r="BC15089" s="110"/>
      <c r="BD15089" s="111"/>
      <c r="BE15089" s="111"/>
      <c r="BF15089" s="112">
        <v>98.828037769999995</v>
      </c>
      <c r="BG15089" s="112">
        <f t="shared" si="745"/>
        <v>1.7736065489724014E-4</v>
      </c>
    </row>
    <row r="15090" spans="1:59" ht="25" x14ac:dyDescent="0.2">
      <c r="A15090" s="83">
        <v>33351</v>
      </c>
      <c r="B15090" s="84"/>
      <c r="C15090" s="85"/>
      <c r="D15090" s="86"/>
      <c r="E15090" s="86"/>
      <c r="F15090" s="87"/>
      <c r="G15090" s="87"/>
      <c r="H15090" s="88"/>
      <c r="I15090" s="88"/>
      <c r="J15090" s="89">
        <v>99.159000000000006</v>
      </c>
      <c r="K15090" s="89">
        <f t="shared" si="746"/>
        <v>-1.9444772411699523E-3</v>
      </c>
      <c r="L15090" s="90"/>
      <c r="M15090" s="90"/>
      <c r="N15090" s="91"/>
      <c r="O15090" s="91"/>
      <c r="P15090" s="92"/>
      <c r="Q15090" s="92"/>
      <c r="R15090" s="93"/>
      <c r="S15090" s="93"/>
      <c r="T15090" s="94"/>
      <c r="U15090" s="94"/>
      <c r="V15090" s="95"/>
      <c r="W15090" s="95"/>
      <c r="X15090" s="96"/>
      <c r="Y15090" s="96"/>
      <c r="Z15090" s="97"/>
      <c r="AA15090" s="97"/>
      <c r="AB15090" s="98">
        <v>590.65</v>
      </c>
      <c r="AC15090" s="98">
        <f t="shared" si="750"/>
        <v>-2.1015888283473561E-3</v>
      </c>
      <c r="AD15090" s="99">
        <v>428.94</v>
      </c>
      <c r="AE15090" s="99">
        <f t="shared" si="747"/>
        <v>2.123762423506348E-3</v>
      </c>
      <c r="AF15090" s="100">
        <v>1174.817</v>
      </c>
      <c r="AG15090" s="100">
        <f t="shared" si="751"/>
        <v>5.5815210019101681E-3</v>
      </c>
      <c r="AH15090" s="101"/>
      <c r="AI15090" s="101"/>
      <c r="AJ15090" s="102">
        <v>1151.67</v>
      </c>
      <c r="AK15090" s="102">
        <f t="shared" si="752"/>
        <v>1.9729958118366313E-3</v>
      </c>
      <c r="AL15090" s="103">
        <v>66.400000000000006</v>
      </c>
      <c r="AM15090" s="103">
        <f t="shared" si="744"/>
        <v>-2.2464973903523464E-3</v>
      </c>
      <c r="AN15090" s="104"/>
      <c r="AO15090" s="104"/>
      <c r="AP15090" s="105"/>
      <c r="AQ15090" s="105"/>
      <c r="AR15090" s="106">
        <v>46.86</v>
      </c>
      <c r="AS15090" s="106">
        <f t="shared" si="748"/>
        <v>-2.9920945596779731E-3</v>
      </c>
      <c r="AT15090" s="107">
        <v>47.84</v>
      </c>
      <c r="AU15090" s="107">
        <f t="shared" si="749"/>
        <v>1.6736405580296937E-3</v>
      </c>
      <c r="AV15090" s="90"/>
      <c r="AW15090" s="90"/>
      <c r="AX15090" s="108"/>
      <c r="AY15090" s="108"/>
      <c r="AZ15090" s="109"/>
      <c r="BA15090" s="109"/>
      <c r="BB15090" s="110"/>
      <c r="BC15090" s="110"/>
      <c r="BD15090" s="111"/>
      <c r="BE15090" s="111"/>
      <c r="BF15090" s="112">
        <v>98.845567529999997</v>
      </c>
      <c r="BG15090" s="112">
        <f t="shared" si="745"/>
        <v>1.7736056016583396E-4</v>
      </c>
    </row>
    <row r="15091" spans="1:59" ht="25" x14ac:dyDescent="0.2">
      <c r="A15091" s="83">
        <v>33352</v>
      </c>
      <c r="B15091" s="84"/>
      <c r="C15091" s="85"/>
      <c r="D15091" s="86"/>
      <c r="E15091" s="86"/>
      <c r="F15091" s="87"/>
      <c r="G15091" s="87"/>
      <c r="H15091" s="88"/>
      <c r="I15091" s="88"/>
      <c r="J15091" s="89">
        <v>98.953999999999994</v>
      </c>
      <c r="K15091" s="89">
        <f t="shared" si="746"/>
        <v>-2.0695267162368376E-3</v>
      </c>
      <c r="L15091" s="90"/>
      <c r="M15091" s="90"/>
      <c r="N15091" s="91"/>
      <c r="O15091" s="91"/>
      <c r="P15091" s="92"/>
      <c r="Q15091" s="92"/>
      <c r="R15091" s="93"/>
      <c r="S15091" s="93"/>
      <c r="T15091" s="94"/>
      <c r="U15091" s="94"/>
      <c r="V15091" s="95"/>
      <c r="W15091" s="95"/>
      <c r="X15091" s="96"/>
      <c r="Y15091" s="96"/>
      <c r="Z15091" s="97"/>
      <c r="AA15091" s="97"/>
      <c r="AB15091" s="98">
        <v>593.66</v>
      </c>
      <c r="AC15091" s="98">
        <f t="shared" si="750"/>
        <v>-5.0831395177038689E-3</v>
      </c>
      <c r="AD15091" s="99">
        <v>430.09</v>
      </c>
      <c r="AE15091" s="99">
        <f t="shared" si="747"/>
        <v>2.6774401056980273E-3</v>
      </c>
      <c r="AF15091" s="100">
        <v>1177.2639999999999</v>
      </c>
      <c r="AG15091" s="100">
        <f t="shared" si="751"/>
        <v>2.0807114064766733E-3</v>
      </c>
      <c r="AH15091" s="101"/>
      <c r="AI15091" s="101"/>
      <c r="AJ15091" s="102">
        <v>1153.6099999999999</v>
      </c>
      <c r="AK15091" s="102">
        <f t="shared" si="752"/>
        <v>1.6830931235853517E-3</v>
      </c>
      <c r="AL15091" s="103">
        <v>66.251000000000005</v>
      </c>
      <c r="AM15091" s="103">
        <f t="shared" ref="AM15091:AM15154" si="753">LN(AL15092/AL15091)</f>
        <v>-3.6897620835781033E-3</v>
      </c>
      <c r="AN15091" s="104"/>
      <c r="AO15091" s="104"/>
      <c r="AP15091" s="105"/>
      <c r="AQ15091" s="105"/>
      <c r="AR15091" s="106">
        <v>46.72</v>
      </c>
      <c r="AS15091" s="106">
        <f t="shared" si="748"/>
        <v>-7.0884197563192211E-3</v>
      </c>
      <c r="AT15091" s="107">
        <v>47.63</v>
      </c>
      <c r="AU15091" s="107">
        <f t="shared" si="749"/>
        <v>-4.3992948296073409E-3</v>
      </c>
      <c r="AV15091" s="90"/>
      <c r="AW15091" s="90"/>
      <c r="AX15091" s="108"/>
      <c r="AY15091" s="108"/>
      <c r="AZ15091" s="109"/>
      <c r="BA15091" s="109"/>
      <c r="BB15091" s="110"/>
      <c r="BC15091" s="110"/>
      <c r="BD15091" s="111"/>
      <c r="BE15091" s="111"/>
      <c r="BF15091" s="112">
        <v>98.86310039</v>
      </c>
      <c r="BG15091" s="112">
        <f t="shared" si="745"/>
        <v>1.7736066217124136E-4</v>
      </c>
    </row>
    <row r="15092" spans="1:59" ht="25" x14ac:dyDescent="0.2">
      <c r="A15092" s="83">
        <v>33353</v>
      </c>
      <c r="B15092" s="84"/>
      <c r="C15092" s="85"/>
      <c r="D15092" s="86"/>
      <c r="E15092" s="86"/>
      <c r="F15092" s="87"/>
      <c r="G15092" s="87"/>
      <c r="H15092" s="88"/>
      <c r="I15092" s="88"/>
      <c r="J15092" s="89">
        <v>98.834999999999994</v>
      </c>
      <c r="K15092" s="89">
        <f t="shared" si="746"/>
        <v>-1.2033026544318391E-3</v>
      </c>
      <c r="L15092" s="90"/>
      <c r="M15092" s="90"/>
      <c r="N15092" s="91"/>
      <c r="O15092" s="91"/>
      <c r="P15092" s="92"/>
      <c r="Q15092" s="92"/>
      <c r="R15092" s="93"/>
      <c r="S15092" s="93"/>
      <c r="T15092" s="94"/>
      <c r="U15092" s="94"/>
      <c r="V15092" s="95"/>
      <c r="W15092" s="95"/>
      <c r="X15092" s="96"/>
      <c r="Y15092" s="96"/>
      <c r="Z15092" s="97"/>
      <c r="AA15092" s="97"/>
      <c r="AB15092" s="98">
        <v>592.4</v>
      </c>
      <c r="AC15092" s="98">
        <f t="shared" si="750"/>
        <v>2.124682518589157E-3</v>
      </c>
      <c r="AD15092" s="99">
        <v>426.17</v>
      </c>
      <c r="AE15092" s="99">
        <f t="shared" si="747"/>
        <v>-9.1561614139560859E-3</v>
      </c>
      <c r="AF15092" s="100">
        <v>1171.3879999999999</v>
      </c>
      <c r="AG15092" s="100">
        <f t="shared" si="751"/>
        <v>-5.0037317235089628E-3</v>
      </c>
      <c r="AH15092" s="101"/>
      <c r="AI15092" s="101"/>
      <c r="AJ15092" s="102">
        <v>1144.22</v>
      </c>
      <c r="AK15092" s="102">
        <f t="shared" si="752"/>
        <v>-8.1729738657662816E-3</v>
      </c>
      <c r="AL15092" s="103">
        <v>66.007000000000005</v>
      </c>
      <c r="AM15092" s="103">
        <f t="shared" si="753"/>
        <v>7.2693132185969807E-4</v>
      </c>
      <c r="AN15092" s="104"/>
      <c r="AO15092" s="104"/>
      <c r="AP15092" s="105"/>
      <c r="AQ15092" s="105"/>
      <c r="AR15092" s="106">
        <v>46.39</v>
      </c>
      <c r="AS15092" s="106">
        <f t="shared" si="748"/>
        <v>-2.1558693626668737E-4</v>
      </c>
      <c r="AT15092" s="107">
        <v>47.6</v>
      </c>
      <c r="AU15092" s="107">
        <f t="shared" si="749"/>
        <v>-6.3005357539473413E-4</v>
      </c>
      <c r="AV15092" s="90"/>
      <c r="AW15092" s="90"/>
      <c r="AX15092" s="108"/>
      <c r="AY15092" s="108"/>
      <c r="AZ15092" s="109"/>
      <c r="BA15092" s="109"/>
      <c r="BB15092" s="110"/>
      <c r="BC15092" s="110"/>
      <c r="BD15092" s="111"/>
      <c r="BE15092" s="111"/>
      <c r="BF15092" s="112">
        <v>98.880636370000005</v>
      </c>
      <c r="BG15092" s="112">
        <f t="shared" si="745"/>
        <v>1.7736065743031976E-4</v>
      </c>
    </row>
    <row r="15093" spans="1:59" ht="25" x14ac:dyDescent="0.2">
      <c r="A15093" s="83">
        <v>33354</v>
      </c>
      <c r="B15093" s="84"/>
      <c r="C15093" s="85"/>
      <c r="D15093" s="86"/>
      <c r="E15093" s="86"/>
      <c r="F15093" s="87"/>
      <c r="G15093" s="87"/>
      <c r="H15093" s="88"/>
      <c r="I15093" s="88"/>
      <c r="J15093" s="89">
        <v>98.715000000000003</v>
      </c>
      <c r="K15093" s="89">
        <f t="shared" si="746"/>
        <v>-1.2148824577006838E-3</v>
      </c>
      <c r="L15093" s="90"/>
      <c r="M15093" s="90"/>
      <c r="N15093" s="91"/>
      <c r="O15093" s="91"/>
      <c r="P15093" s="92"/>
      <c r="Q15093" s="92"/>
      <c r="R15093" s="93"/>
      <c r="S15093" s="93"/>
      <c r="T15093" s="94"/>
      <c r="U15093" s="94"/>
      <c r="V15093" s="95"/>
      <c r="W15093" s="95"/>
      <c r="X15093" s="96"/>
      <c r="Y15093" s="96"/>
      <c r="Z15093" s="97"/>
      <c r="AA15093" s="97"/>
      <c r="AB15093" s="98">
        <v>589.44000000000005</v>
      </c>
      <c r="AC15093" s="98">
        <f t="shared" si="750"/>
        <v>5.0091487667563309E-3</v>
      </c>
      <c r="AD15093" s="99">
        <v>425.95</v>
      </c>
      <c r="AE15093" s="99">
        <f t="shared" si="747"/>
        <v>-5.1635920970798674E-4</v>
      </c>
      <c r="AF15093" s="100">
        <v>1172.54</v>
      </c>
      <c r="AG15093" s="100">
        <f t="shared" si="751"/>
        <v>9.8296542620529364E-4</v>
      </c>
      <c r="AH15093" s="101"/>
      <c r="AI15093" s="101"/>
      <c r="AJ15093" s="102">
        <v>1145.78</v>
      </c>
      <c r="AK15093" s="102">
        <f t="shared" si="752"/>
        <v>1.3624456256011979E-3</v>
      </c>
      <c r="AL15093" s="103">
        <v>66.055000000000007</v>
      </c>
      <c r="AM15093" s="103">
        <f t="shared" si="753"/>
        <v>0</v>
      </c>
      <c r="AN15093" s="104"/>
      <c r="AO15093" s="104"/>
      <c r="AP15093" s="105"/>
      <c r="AQ15093" s="105"/>
      <c r="AR15093" s="106">
        <v>46.38</v>
      </c>
      <c r="AS15093" s="106">
        <f t="shared" si="748"/>
        <v>0</v>
      </c>
      <c r="AT15093" s="107">
        <v>47.38</v>
      </c>
      <c r="AU15093" s="107">
        <f t="shared" si="749"/>
        <v>-4.6325625067349004E-3</v>
      </c>
      <c r="AV15093" s="90"/>
      <c r="AW15093" s="90"/>
      <c r="AX15093" s="108"/>
      <c r="AY15093" s="108"/>
      <c r="AZ15093" s="109"/>
      <c r="BA15093" s="109"/>
      <c r="BB15093" s="110"/>
      <c r="BC15093" s="110"/>
      <c r="BD15093" s="111"/>
      <c r="BE15093" s="111"/>
      <c r="BF15093" s="112">
        <v>98.898175460000004</v>
      </c>
      <c r="BG15093" s="112">
        <f t="shared" si="745"/>
        <v>1.7736064711418089E-4</v>
      </c>
    </row>
    <row r="15094" spans="1:59" ht="25" x14ac:dyDescent="0.2">
      <c r="A15094" s="83">
        <v>33355</v>
      </c>
      <c r="B15094" s="84"/>
      <c r="C15094" s="85"/>
      <c r="D15094" s="86"/>
      <c r="E15094" s="86"/>
      <c r="F15094" s="87"/>
      <c r="G15094" s="87"/>
      <c r="H15094" s="88"/>
      <c r="I15094" s="88"/>
      <c r="J15094" s="89">
        <v>98.715000000000003</v>
      </c>
      <c r="K15094" s="89">
        <f t="shared" si="746"/>
        <v>0</v>
      </c>
      <c r="L15094" s="90"/>
      <c r="M15094" s="90"/>
      <c r="N15094" s="91"/>
      <c r="O15094" s="91"/>
      <c r="P15094" s="92"/>
      <c r="Q15094" s="92"/>
      <c r="R15094" s="93"/>
      <c r="S15094" s="93"/>
      <c r="T15094" s="94"/>
      <c r="U15094" s="94"/>
      <c r="V15094" s="95"/>
      <c r="W15094" s="95"/>
      <c r="X15094" s="96"/>
      <c r="Y15094" s="96"/>
      <c r="Z15094" s="97"/>
      <c r="AA15094" s="97"/>
      <c r="AB15094" s="98">
        <v>589.44000000000005</v>
      </c>
      <c r="AC15094" s="98">
        <f t="shared" si="750"/>
        <v>0</v>
      </c>
      <c r="AD15094" s="99">
        <v>425.95</v>
      </c>
      <c r="AE15094" s="99">
        <f t="shared" si="747"/>
        <v>0</v>
      </c>
      <c r="AF15094" s="100">
        <v>1172.54</v>
      </c>
      <c r="AG15094" s="100">
        <f t="shared" si="751"/>
        <v>0</v>
      </c>
      <c r="AH15094" s="101"/>
      <c r="AI15094" s="101"/>
      <c r="AJ15094" s="102">
        <v>1145.78</v>
      </c>
      <c r="AK15094" s="102">
        <f t="shared" si="752"/>
        <v>0</v>
      </c>
      <c r="AL15094" s="103">
        <v>66.055000000000007</v>
      </c>
      <c r="AM15094" s="103">
        <f t="shared" si="753"/>
        <v>0</v>
      </c>
      <c r="AN15094" s="104"/>
      <c r="AO15094" s="104"/>
      <c r="AP15094" s="105"/>
      <c r="AQ15094" s="105"/>
      <c r="AR15094" s="106">
        <v>46.38</v>
      </c>
      <c r="AS15094" s="106">
        <f t="shared" si="748"/>
        <v>0</v>
      </c>
      <c r="AT15094" s="107">
        <v>47.38</v>
      </c>
      <c r="AU15094" s="107">
        <f t="shared" si="749"/>
        <v>0</v>
      </c>
      <c r="AV15094" s="90"/>
      <c r="AW15094" s="90"/>
      <c r="AX15094" s="108"/>
      <c r="AY15094" s="108"/>
      <c r="AZ15094" s="109"/>
      <c r="BA15094" s="109"/>
      <c r="BB15094" s="110"/>
      <c r="BC15094" s="110"/>
      <c r="BD15094" s="111"/>
      <c r="BE15094" s="111"/>
      <c r="BF15094" s="112">
        <v>98.915717659999999</v>
      </c>
      <c r="BG15094" s="112">
        <f t="shared" si="745"/>
        <v>1.7736063122615486E-4</v>
      </c>
    </row>
    <row r="15095" spans="1:59" ht="25" x14ac:dyDescent="0.2">
      <c r="A15095" s="83">
        <v>33356</v>
      </c>
      <c r="B15095" s="84"/>
      <c r="C15095" s="85"/>
      <c r="D15095" s="86"/>
      <c r="E15095" s="86"/>
      <c r="F15095" s="87"/>
      <c r="G15095" s="87"/>
      <c r="H15095" s="88"/>
      <c r="I15095" s="88"/>
      <c r="J15095" s="89">
        <v>98.715000000000003</v>
      </c>
      <c r="K15095" s="89">
        <f t="shared" si="746"/>
        <v>0</v>
      </c>
      <c r="L15095" s="90"/>
      <c r="M15095" s="90"/>
      <c r="N15095" s="91"/>
      <c r="O15095" s="91"/>
      <c r="P15095" s="92"/>
      <c r="Q15095" s="92"/>
      <c r="R15095" s="93"/>
      <c r="S15095" s="93"/>
      <c r="T15095" s="94"/>
      <c r="U15095" s="94"/>
      <c r="V15095" s="95"/>
      <c r="W15095" s="95"/>
      <c r="X15095" s="96"/>
      <c r="Y15095" s="96"/>
      <c r="Z15095" s="97"/>
      <c r="AA15095" s="97"/>
      <c r="AB15095" s="98">
        <v>589.44000000000005</v>
      </c>
      <c r="AC15095" s="98">
        <f t="shared" si="750"/>
        <v>0</v>
      </c>
      <c r="AD15095" s="99">
        <v>425.95</v>
      </c>
      <c r="AE15095" s="99">
        <f t="shared" si="747"/>
        <v>0</v>
      </c>
      <c r="AF15095" s="100">
        <v>1172.54</v>
      </c>
      <c r="AG15095" s="100">
        <f t="shared" si="751"/>
        <v>0</v>
      </c>
      <c r="AH15095" s="101"/>
      <c r="AI15095" s="101"/>
      <c r="AJ15095" s="102">
        <v>1145.78</v>
      </c>
      <c r="AK15095" s="102">
        <f t="shared" si="752"/>
        <v>0</v>
      </c>
      <c r="AL15095" s="103">
        <v>66.055000000000007</v>
      </c>
      <c r="AM15095" s="103">
        <f t="shared" si="753"/>
        <v>-1.255291227035994E-2</v>
      </c>
      <c r="AN15095" s="104"/>
      <c r="AO15095" s="104"/>
      <c r="AP15095" s="105"/>
      <c r="AQ15095" s="105"/>
      <c r="AR15095" s="106">
        <v>46.38</v>
      </c>
      <c r="AS15095" s="106">
        <f t="shared" si="748"/>
        <v>-2.3745289084773661E-3</v>
      </c>
      <c r="AT15095" s="107">
        <v>47.38</v>
      </c>
      <c r="AU15095" s="107">
        <f t="shared" si="749"/>
        <v>0</v>
      </c>
      <c r="AV15095" s="90"/>
      <c r="AW15095" s="90"/>
      <c r="AX15095" s="108"/>
      <c r="AY15095" s="108"/>
      <c r="AZ15095" s="109"/>
      <c r="BA15095" s="109"/>
      <c r="BB15095" s="110"/>
      <c r="BC15095" s="110"/>
      <c r="BD15095" s="111"/>
      <c r="BE15095" s="111"/>
      <c r="BF15095" s="112">
        <v>98.933262970000001</v>
      </c>
      <c r="BG15095" s="112">
        <f t="shared" si="745"/>
        <v>1.7736071082901487E-4</v>
      </c>
    </row>
    <row r="15096" spans="1:59" ht="25" x14ac:dyDescent="0.2">
      <c r="A15096" s="83">
        <v>33357</v>
      </c>
      <c r="B15096" s="84"/>
      <c r="C15096" s="85"/>
      <c r="D15096" s="86"/>
      <c r="E15096" s="86"/>
      <c r="F15096" s="87"/>
      <c r="G15096" s="87"/>
      <c r="H15096" s="88"/>
      <c r="I15096" s="88"/>
      <c r="J15096" s="89">
        <v>98.171000000000006</v>
      </c>
      <c r="K15096" s="89">
        <f t="shared" si="746"/>
        <v>-5.5260545123159725E-3</v>
      </c>
      <c r="L15096" s="90"/>
      <c r="M15096" s="90"/>
      <c r="N15096" s="91"/>
      <c r="O15096" s="91"/>
      <c r="P15096" s="92"/>
      <c r="Q15096" s="92"/>
      <c r="R15096" s="93"/>
      <c r="S15096" s="93"/>
      <c r="T15096" s="94"/>
      <c r="U15096" s="94"/>
      <c r="V15096" s="95"/>
      <c r="W15096" s="95"/>
      <c r="X15096" s="96"/>
      <c r="Y15096" s="96"/>
      <c r="Z15096" s="97"/>
      <c r="AA15096" s="97"/>
      <c r="AB15096" s="98">
        <v>583.47</v>
      </c>
      <c r="AC15096" s="98">
        <f t="shared" si="750"/>
        <v>1.0179897103763607E-2</v>
      </c>
      <c r="AD15096" s="99">
        <v>420.01</v>
      </c>
      <c r="AE15096" s="99">
        <f t="shared" si="747"/>
        <v>-1.4043447971068128E-2</v>
      </c>
      <c r="AF15096" s="100">
        <v>1158.258</v>
      </c>
      <c r="AG15096" s="100">
        <f t="shared" si="751"/>
        <v>-1.2255183632489694E-2</v>
      </c>
      <c r="AH15096" s="101"/>
      <c r="AI15096" s="101"/>
      <c r="AJ15096" s="102">
        <v>1135.1099999999999</v>
      </c>
      <c r="AK15096" s="102">
        <f t="shared" si="752"/>
        <v>-9.3560652499169485E-3</v>
      </c>
      <c r="AL15096" s="103">
        <v>65.230999999999995</v>
      </c>
      <c r="AM15096" s="103">
        <f t="shared" si="753"/>
        <v>0</v>
      </c>
      <c r="AN15096" s="104"/>
      <c r="AO15096" s="104"/>
      <c r="AP15096" s="105"/>
      <c r="AQ15096" s="105"/>
      <c r="AR15096" s="106">
        <v>46.27</v>
      </c>
      <c r="AS15096" s="106">
        <f t="shared" si="748"/>
        <v>6.6774615372866527E-3</v>
      </c>
      <c r="AT15096" s="107">
        <v>47.01</v>
      </c>
      <c r="AU15096" s="107">
        <f t="shared" si="749"/>
        <v>-7.8398536946003849E-3</v>
      </c>
      <c r="AV15096" s="90"/>
      <c r="AW15096" s="90"/>
      <c r="AX15096" s="108"/>
      <c r="AY15096" s="108"/>
      <c r="AZ15096" s="109"/>
      <c r="BA15096" s="109"/>
      <c r="BB15096" s="110"/>
      <c r="BC15096" s="110"/>
      <c r="BD15096" s="111"/>
      <c r="BE15096" s="111"/>
      <c r="BF15096" s="112">
        <v>98.950811400000006</v>
      </c>
      <c r="BG15096" s="112">
        <f t="shared" si="745"/>
        <v>1.773605827268931E-4</v>
      </c>
    </row>
    <row r="15097" spans="1:59" ht="25" x14ac:dyDescent="0.2">
      <c r="A15097" s="83">
        <v>33358</v>
      </c>
      <c r="B15097" s="84"/>
      <c r="C15097" s="85"/>
      <c r="D15097" s="86"/>
      <c r="E15097" s="86"/>
      <c r="F15097" s="87"/>
      <c r="G15097" s="87"/>
      <c r="H15097" s="88"/>
      <c r="I15097" s="88"/>
      <c r="J15097" s="89">
        <v>97.962999999999994</v>
      </c>
      <c r="K15097" s="89">
        <f t="shared" si="746"/>
        <v>-2.1209997040434634E-3</v>
      </c>
      <c r="L15097" s="90"/>
      <c r="M15097" s="90"/>
      <c r="N15097" s="91"/>
      <c r="O15097" s="91"/>
      <c r="P15097" s="92"/>
      <c r="Q15097" s="92"/>
      <c r="R15097" s="93"/>
      <c r="S15097" s="93"/>
      <c r="T15097" s="94"/>
      <c r="U15097" s="94"/>
      <c r="V15097" s="95"/>
      <c r="W15097" s="95"/>
      <c r="X15097" s="96"/>
      <c r="Y15097" s="96"/>
      <c r="Z15097" s="97"/>
      <c r="AA15097" s="97"/>
      <c r="AB15097" s="98">
        <v>578.83000000000004</v>
      </c>
      <c r="AC15097" s="98">
        <f t="shared" si="750"/>
        <v>7.9842117337350325E-3</v>
      </c>
      <c r="AD15097" s="99">
        <v>422.03</v>
      </c>
      <c r="AE15097" s="99">
        <f t="shared" si="747"/>
        <v>4.7978810388462027E-3</v>
      </c>
      <c r="AF15097" s="100">
        <v>1161.8389999999999</v>
      </c>
      <c r="AG15097" s="100">
        <f t="shared" si="751"/>
        <v>3.0869423508375266E-3</v>
      </c>
      <c r="AH15097" s="101"/>
      <c r="AI15097" s="101"/>
      <c r="AJ15097" s="102">
        <v>1143.25</v>
      </c>
      <c r="AK15097" s="102">
        <f t="shared" si="752"/>
        <v>7.1455210191833235E-3</v>
      </c>
      <c r="AL15097" s="103">
        <v>65.230999999999995</v>
      </c>
      <c r="AM15097" s="103">
        <f t="shared" si="753"/>
        <v>1.5289305720280413E-2</v>
      </c>
      <c r="AN15097" s="104"/>
      <c r="AO15097" s="104"/>
      <c r="AP15097" s="105"/>
      <c r="AQ15097" s="105"/>
      <c r="AR15097" s="106">
        <v>46.58</v>
      </c>
      <c r="AS15097" s="106">
        <f t="shared" si="748"/>
        <v>8.763548658529477E-3</v>
      </c>
      <c r="AT15097" s="107">
        <v>47.27</v>
      </c>
      <c r="AU15097" s="107">
        <f t="shared" si="749"/>
        <v>5.5154997691059075E-3</v>
      </c>
      <c r="AV15097" s="90"/>
      <c r="AW15097" s="90"/>
      <c r="AX15097" s="108"/>
      <c r="AY15097" s="108"/>
      <c r="AZ15097" s="109"/>
      <c r="BA15097" s="109"/>
      <c r="BB15097" s="110"/>
      <c r="BC15097" s="110"/>
      <c r="BD15097" s="111"/>
      <c r="BE15097" s="111"/>
      <c r="BF15097" s="112">
        <v>98.968362929999998</v>
      </c>
      <c r="BG15097" s="112">
        <f t="shared" si="745"/>
        <v>1.7736065116444425E-4</v>
      </c>
    </row>
    <row r="15098" spans="1:59" ht="25" x14ac:dyDescent="0.2">
      <c r="A15098" s="83">
        <v>33359</v>
      </c>
      <c r="B15098" s="84"/>
      <c r="C15098" s="85"/>
      <c r="D15098" s="86"/>
      <c r="E15098" s="86"/>
      <c r="F15098" s="87"/>
      <c r="G15098" s="87"/>
      <c r="H15098" s="88"/>
      <c r="I15098" s="88"/>
      <c r="J15098" s="89">
        <v>98.338999999999999</v>
      </c>
      <c r="K15098" s="89">
        <f t="shared" si="746"/>
        <v>3.8308367701427181E-3</v>
      </c>
      <c r="L15098" s="90"/>
      <c r="M15098" s="90"/>
      <c r="N15098" s="91"/>
      <c r="O15098" s="91"/>
      <c r="P15098" s="92"/>
      <c r="Q15098" s="92"/>
      <c r="R15098" s="93"/>
      <c r="S15098" s="93"/>
      <c r="T15098" s="94"/>
      <c r="U15098" s="94"/>
      <c r="V15098" s="95"/>
      <c r="W15098" s="95"/>
      <c r="X15098" s="96"/>
      <c r="Y15098" s="96"/>
      <c r="Z15098" s="97"/>
      <c r="AA15098" s="97"/>
      <c r="AB15098" s="98">
        <v>584.27</v>
      </c>
      <c r="AC15098" s="98">
        <f t="shared" si="750"/>
        <v>-9.3543799649463584E-3</v>
      </c>
      <c r="AD15098" s="99">
        <v>427.59</v>
      </c>
      <c r="AE15098" s="99">
        <f t="shared" si="747"/>
        <v>1.3088390978421786E-2</v>
      </c>
      <c r="AF15098" s="100">
        <v>1175.6410000000001</v>
      </c>
      <c r="AG15098" s="100">
        <f t="shared" si="751"/>
        <v>1.1809436149246604E-2</v>
      </c>
      <c r="AH15098" s="101"/>
      <c r="AI15098" s="101"/>
      <c r="AJ15098" s="102">
        <v>1152.82</v>
      </c>
      <c r="AK15098" s="102">
        <f t="shared" si="752"/>
        <v>8.3360310598050314E-3</v>
      </c>
      <c r="AL15098" s="103">
        <v>66.236000000000004</v>
      </c>
      <c r="AM15098" s="103">
        <f t="shared" si="753"/>
        <v>4.3386630276555605E-3</v>
      </c>
      <c r="AN15098" s="104"/>
      <c r="AO15098" s="104"/>
      <c r="AP15098" s="105"/>
      <c r="AQ15098" s="105"/>
      <c r="AR15098" s="106">
        <v>46.99</v>
      </c>
      <c r="AS15098" s="106">
        <f t="shared" si="748"/>
        <v>2.7627262286068102E-3</v>
      </c>
      <c r="AT15098" s="107">
        <v>47.53</v>
      </c>
      <c r="AU15098" s="107">
        <f t="shared" si="749"/>
        <v>5.4852458207730317E-3</v>
      </c>
      <c r="AV15098" s="90"/>
      <c r="AW15098" s="90"/>
      <c r="AX15098" s="108"/>
      <c r="AY15098" s="108"/>
      <c r="AZ15098" s="109"/>
      <c r="BA15098" s="109"/>
      <c r="BB15098" s="110"/>
      <c r="BC15098" s="110"/>
      <c r="BD15098" s="111"/>
      <c r="BE15098" s="111"/>
      <c r="BF15098" s="112">
        <v>98.985917580000006</v>
      </c>
      <c r="BG15098" s="112">
        <f t="shared" si="745"/>
        <v>1.7736061298109933E-4</v>
      </c>
    </row>
    <row r="15099" spans="1:59" ht="25" x14ac:dyDescent="0.2">
      <c r="A15099" s="83">
        <v>33360</v>
      </c>
      <c r="B15099" s="84"/>
      <c r="C15099" s="85"/>
      <c r="D15099" s="86"/>
      <c r="E15099" s="86"/>
      <c r="F15099" s="87"/>
      <c r="G15099" s="87"/>
      <c r="H15099" s="88"/>
      <c r="I15099" s="88"/>
      <c r="J15099" s="89">
        <v>98.094999999999999</v>
      </c>
      <c r="K15099" s="89">
        <f t="shared" si="746"/>
        <v>-2.484296257183452E-3</v>
      </c>
      <c r="L15099" s="90"/>
      <c r="M15099" s="90"/>
      <c r="N15099" s="91"/>
      <c r="O15099" s="91"/>
      <c r="P15099" s="92"/>
      <c r="Q15099" s="92"/>
      <c r="R15099" s="93"/>
      <c r="S15099" s="93"/>
      <c r="T15099" s="94"/>
      <c r="U15099" s="94"/>
      <c r="V15099" s="95"/>
      <c r="W15099" s="95"/>
      <c r="X15099" s="96"/>
      <c r="Y15099" s="96"/>
      <c r="Z15099" s="97"/>
      <c r="AA15099" s="97"/>
      <c r="AB15099" s="98">
        <v>589.34</v>
      </c>
      <c r="AC15099" s="98">
        <f t="shared" si="750"/>
        <v>-8.6400619283560336E-3</v>
      </c>
      <c r="AD15099" s="99">
        <v>427.86</v>
      </c>
      <c r="AE15099" s="99">
        <f t="shared" si="747"/>
        <v>6.3124673321799025E-4</v>
      </c>
      <c r="AF15099" s="100">
        <v>1176.826</v>
      </c>
      <c r="AG15099" s="100">
        <f t="shared" si="751"/>
        <v>1.0074531121816474E-3</v>
      </c>
      <c r="AH15099" s="101"/>
      <c r="AI15099" s="101"/>
      <c r="AJ15099" s="102">
        <v>1151.3800000000001</v>
      </c>
      <c r="AK15099" s="102">
        <f t="shared" si="752"/>
        <v>-1.2498916651916374E-3</v>
      </c>
      <c r="AL15099" s="103">
        <v>66.524000000000001</v>
      </c>
      <c r="AM15099" s="103">
        <f t="shared" si="753"/>
        <v>1.4870784658170639E-3</v>
      </c>
      <c r="AN15099" s="104"/>
      <c r="AO15099" s="104"/>
      <c r="AP15099" s="105"/>
      <c r="AQ15099" s="105"/>
      <c r="AR15099" s="106">
        <v>47.12</v>
      </c>
      <c r="AS15099" s="106">
        <f t="shared" si="748"/>
        <v>-5.7465306588999725E-3</v>
      </c>
      <c r="AT15099" s="107">
        <v>47.64</v>
      </c>
      <c r="AU15099" s="107">
        <f t="shared" si="749"/>
        <v>2.3116538611813462E-3</v>
      </c>
      <c r="AV15099" s="90"/>
      <c r="AW15099" s="90"/>
      <c r="AX15099" s="108"/>
      <c r="AY15099" s="108"/>
      <c r="AZ15099" s="109"/>
      <c r="BA15099" s="109"/>
      <c r="BB15099" s="110"/>
      <c r="BC15099" s="110"/>
      <c r="BD15099" s="111"/>
      <c r="BE15099" s="111"/>
      <c r="BF15099" s="112">
        <v>99.003475339999994</v>
      </c>
      <c r="BG15099" s="112">
        <f t="shared" si="745"/>
        <v>1.5193201274202919E-4</v>
      </c>
    </row>
    <row r="15100" spans="1:59" ht="25" x14ac:dyDescent="0.2">
      <c r="A15100" s="83">
        <v>33361</v>
      </c>
      <c r="B15100" s="84"/>
      <c r="C15100" s="85"/>
      <c r="D15100" s="86"/>
      <c r="E15100" s="86"/>
      <c r="F15100" s="87"/>
      <c r="G15100" s="87"/>
      <c r="H15100" s="88"/>
      <c r="I15100" s="88"/>
      <c r="J15100" s="89">
        <v>98.01</v>
      </c>
      <c r="K15100" s="89">
        <f t="shared" si="746"/>
        <v>-8.6688259170357755E-4</v>
      </c>
      <c r="L15100" s="90"/>
      <c r="M15100" s="90"/>
      <c r="N15100" s="91"/>
      <c r="O15100" s="91"/>
      <c r="P15100" s="92"/>
      <c r="Q15100" s="92"/>
      <c r="R15100" s="93"/>
      <c r="S15100" s="93"/>
      <c r="T15100" s="94"/>
      <c r="U15100" s="94"/>
      <c r="V15100" s="95"/>
      <c r="W15100" s="95"/>
      <c r="X15100" s="96"/>
      <c r="Y15100" s="96"/>
      <c r="Z15100" s="97"/>
      <c r="AA15100" s="97"/>
      <c r="AB15100" s="98">
        <v>590.58000000000004</v>
      </c>
      <c r="AC15100" s="98">
        <f t="shared" si="750"/>
        <v>-2.1018381864839593E-3</v>
      </c>
      <c r="AD15100" s="99">
        <v>428.23</v>
      </c>
      <c r="AE15100" s="99">
        <f t="shared" si="747"/>
        <v>8.6439515246766881E-4</v>
      </c>
      <c r="AF15100" s="100">
        <v>1175.1610000000001</v>
      </c>
      <c r="AG15100" s="100">
        <f t="shared" si="751"/>
        <v>-1.4158243885977792E-3</v>
      </c>
      <c r="AH15100" s="101"/>
      <c r="AI15100" s="101"/>
      <c r="AJ15100" s="102">
        <v>1152.8599999999999</v>
      </c>
      <c r="AK15100" s="102">
        <f t="shared" si="752"/>
        <v>1.2845885875780508E-3</v>
      </c>
      <c r="AL15100" s="103">
        <v>66.623000000000005</v>
      </c>
      <c r="AM15100" s="103">
        <f t="shared" si="753"/>
        <v>0</v>
      </c>
      <c r="AN15100" s="104"/>
      <c r="AO15100" s="104"/>
      <c r="AP15100" s="105"/>
      <c r="AQ15100" s="105"/>
      <c r="AR15100" s="106">
        <v>46.85</v>
      </c>
      <c r="AS15100" s="106">
        <f t="shared" si="748"/>
        <v>0</v>
      </c>
      <c r="AT15100" s="107">
        <v>47.55</v>
      </c>
      <c r="AU15100" s="107">
        <f t="shared" si="749"/>
        <v>-1.8909554957001579E-3</v>
      </c>
      <c r="AV15100" s="90"/>
      <c r="AW15100" s="90"/>
      <c r="AX15100" s="108"/>
      <c r="AY15100" s="108"/>
      <c r="AZ15100" s="109"/>
      <c r="BA15100" s="109"/>
      <c r="BB15100" s="110"/>
      <c r="BC15100" s="110"/>
      <c r="BD15100" s="111"/>
      <c r="BE15100" s="111"/>
      <c r="BF15100" s="112">
        <v>99.018518279999995</v>
      </c>
      <c r="BG15100" s="112">
        <f t="shared" si="745"/>
        <v>1.5193195541016364E-4</v>
      </c>
    </row>
    <row r="15101" spans="1:59" ht="25" x14ac:dyDescent="0.2">
      <c r="A15101" s="83">
        <v>33362</v>
      </c>
      <c r="B15101" s="84"/>
      <c r="C15101" s="85"/>
      <c r="D15101" s="86"/>
      <c r="E15101" s="86"/>
      <c r="F15101" s="87"/>
      <c r="G15101" s="87"/>
      <c r="H15101" s="88"/>
      <c r="I15101" s="88"/>
      <c r="J15101" s="89">
        <v>98.01</v>
      </c>
      <c r="K15101" s="89">
        <f t="shared" si="746"/>
        <v>0</v>
      </c>
      <c r="L15101" s="90"/>
      <c r="M15101" s="90"/>
      <c r="N15101" s="91"/>
      <c r="O15101" s="91"/>
      <c r="P15101" s="92"/>
      <c r="Q15101" s="92"/>
      <c r="R15101" s="93"/>
      <c r="S15101" s="93"/>
      <c r="T15101" s="94"/>
      <c r="U15101" s="94"/>
      <c r="V15101" s="95"/>
      <c r="W15101" s="95"/>
      <c r="X15101" s="96"/>
      <c r="Y15101" s="96"/>
      <c r="Z15101" s="97"/>
      <c r="AA15101" s="97"/>
      <c r="AB15101" s="98">
        <v>590.58000000000004</v>
      </c>
      <c r="AC15101" s="98">
        <f t="shared" si="750"/>
        <v>0</v>
      </c>
      <c r="AD15101" s="99">
        <v>428.23</v>
      </c>
      <c r="AE15101" s="99">
        <f t="shared" si="747"/>
        <v>0</v>
      </c>
      <c r="AF15101" s="100">
        <v>1175.1610000000001</v>
      </c>
      <c r="AG15101" s="100">
        <f t="shared" si="751"/>
        <v>0</v>
      </c>
      <c r="AH15101" s="101"/>
      <c r="AI15101" s="101"/>
      <c r="AJ15101" s="102">
        <v>1152.8599999999999</v>
      </c>
      <c r="AK15101" s="102">
        <f t="shared" si="752"/>
        <v>0</v>
      </c>
      <c r="AL15101" s="103">
        <v>66.623000000000005</v>
      </c>
      <c r="AM15101" s="103">
        <f t="shared" si="753"/>
        <v>0</v>
      </c>
      <c r="AN15101" s="104"/>
      <c r="AO15101" s="104"/>
      <c r="AP15101" s="105"/>
      <c r="AQ15101" s="105"/>
      <c r="AR15101" s="106">
        <v>46.85</v>
      </c>
      <c r="AS15101" s="106">
        <f t="shared" si="748"/>
        <v>0</v>
      </c>
      <c r="AT15101" s="107">
        <v>47.55</v>
      </c>
      <c r="AU15101" s="107">
        <f t="shared" si="749"/>
        <v>0</v>
      </c>
      <c r="AV15101" s="90"/>
      <c r="AW15101" s="90"/>
      <c r="AX15101" s="108"/>
      <c r="AY15101" s="108"/>
      <c r="AZ15101" s="109"/>
      <c r="BA15101" s="109"/>
      <c r="BB15101" s="110"/>
      <c r="BC15101" s="110"/>
      <c r="BD15101" s="111"/>
      <c r="BE15101" s="111"/>
      <c r="BF15101" s="112">
        <v>99.0335635</v>
      </c>
      <c r="BG15101" s="112">
        <f t="shared" si="745"/>
        <v>1.5193199555860971E-4</v>
      </c>
    </row>
    <row r="15102" spans="1:59" ht="25" x14ac:dyDescent="0.2">
      <c r="A15102" s="83">
        <v>33363</v>
      </c>
      <c r="B15102" s="84"/>
      <c r="C15102" s="85"/>
      <c r="D15102" s="86"/>
      <c r="E15102" s="86"/>
      <c r="F15102" s="87"/>
      <c r="G15102" s="87"/>
      <c r="H15102" s="88"/>
      <c r="I15102" s="88"/>
      <c r="J15102" s="89">
        <v>98.01</v>
      </c>
      <c r="K15102" s="89">
        <f t="shared" si="746"/>
        <v>0</v>
      </c>
      <c r="L15102" s="90"/>
      <c r="M15102" s="90"/>
      <c r="N15102" s="91"/>
      <c r="O15102" s="91"/>
      <c r="P15102" s="92"/>
      <c r="Q15102" s="92"/>
      <c r="R15102" s="93"/>
      <c r="S15102" s="93"/>
      <c r="T15102" s="94"/>
      <c r="U15102" s="94"/>
      <c r="V15102" s="95"/>
      <c r="W15102" s="95"/>
      <c r="X15102" s="96"/>
      <c r="Y15102" s="96"/>
      <c r="Z15102" s="97"/>
      <c r="AA15102" s="97"/>
      <c r="AB15102" s="98">
        <v>590.58000000000004</v>
      </c>
      <c r="AC15102" s="98">
        <f t="shared" si="750"/>
        <v>0</v>
      </c>
      <c r="AD15102" s="99">
        <v>428.23</v>
      </c>
      <c r="AE15102" s="99">
        <f t="shared" si="747"/>
        <v>0</v>
      </c>
      <c r="AF15102" s="100">
        <v>1175.1610000000001</v>
      </c>
      <c r="AG15102" s="100">
        <f t="shared" si="751"/>
        <v>0</v>
      </c>
      <c r="AH15102" s="101"/>
      <c r="AI15102" s="101"/>
      <c r="AJ15102" s="102">
        <v>1152.8599999999999</v>
      </c>
      <c r="AK15102" s="102">
        <f t="shared" si="752"/>
        <v>0</v>
      </c>
      <c r="AL15102" s="103">
        <v>66.623000000000005</v>
      </c>
      <c r="AM15102" s="103">
        <f t="shared" si="753"/>
        <v>-3.1721002281705451E-3</v>
      </c>
      <c r="AN15102" s="104"/>
      <c r="AO15102" s="104"/>
      <c r="AP15102" s="105"/>
      <c r="AQ15102" s="105"/>
      <c r="AR15102" s="106">
        <v>46.85</v>
      </c>
      <c r="AS15102" s="106">
        <f t="shared" si="748"/>
        <v>4.0472949059401787E-3</v>
      </c>
      <c r="AT15102" s="107">
        <v>47.55</v>
      </c>
      <c r="AU15102" s="107">
        <f t="shared" si="749"/>
        <v>0</v>
      </c>
      <c r="AV15102" s="90"/>
      <c r="AW15102" s="90"/>
      <c r="AX15102" s="108"/>
      <c r="AY15102" s="108"/>
      <c r="AZ15102" s="109"/>
      <c r="BA15102" s="109"/>
      <c r="BB15102" s="110"/>
      <c r="BC15102" s="110"/>
      <c r="BD15102" s="111"/>
      <c r="BE15102" s="111"/>
      <c r="BF15102" s="112">
        <v>99.048611010000002</v>
      </c>
      <c r="BG15102" s="112">
        <f t="shared" si="745"/>
        <v>1.5193193123717592E-4</v>
      </c>
    </row>
    <row r="15103" spans="1:59" ht="25" x14ac:dyDescent="0.2">
      <c r="A15103" s="83">
        <v>33364</v>
      </c>
      <c r="B15103" s="84"/>
      <c r="C15103" s="85"/>
      <c r="D15103" s="86"/>
      <c r="E15103" s="86"/>
      <c r="F15103" s="87"/>
      <c r="G15103" s="87"/>
      <c r="H15103" s="88"/>
      <c r="I15103" s="88"/>
      <c r="J15103" s="89">
        <v>98.447999999999993</v>
      </c>
      <c r="K15103" s="89">
        <f t="shared" si="746"/>
        <v>4.4589757170458433E-3</v>
      </c>
      <c r="L15103" s="90"/>
      <c r="M15103" s="90"/>
      <c r="N15103" s="91"/>
      <c r="O15103" s="91"/>
      <c r="P15103" s="92"/>
      <c r="Q15103" s="92"/>
      <c r="R15103" s="93"/>
      <c r="S15103" s="93"/>
      <c r="T15103" s="94"/>
      <c r="U15103" s="94"/>
      <c r="V15103" s="95"/>
      <c r="W15103" s="95"/>
      <c r="X15103" s="96"/>
      <c r="Y15103" s="96"/>
      <c r="Z15103" s="97"/>
      <c r="AA15103" s="97"/>
      <c r="AB15103" s="98">
        <v>589.98</v>
      </c>
      <c r="AC15103" s="98">
        <f t="shared" si="750"/>
        <v>1.0164668490551445E-3</v>
      </c>
      <c r="AD15103" s="99">
        <v>427.7</v>
      </c>
      <c r="AE15103" s="99">
        <f t="shared" si="747"/>
        <v>-1.2384191878719987E-3</v>
      </c>
      <c r="AF15103" s="100">
        <v>1175.5360000000001</v>
      </c>
      <c r="AG15103" s="100">
        <f t="shared" si="751"/>
        <v>3.1905430872720524E-4</v>
      </c>
      <c r="AH15103" s="101"/>
      <c r="AI15103" s="101"/>
      <c r="AJ15103" s="102">
        <v>1151.21</v>
      </c>
      <c r="AK15103" s="102">
        <f t="shared" si="752"/>
        <v>-1.432248397017872E-3</v>
      </c>
      <c r="AL15103" s="103">
        <v>66.412000000000006</v>
      </c>
      <c r="AM15103" s="103">
        <f t="shared" si="753"/>
        <v>-4.8451827955188652E-3</v>
      </c>
      <c r="AN15103" s="104"/>
      <c r="AO15103" s="104"/>
      <c r="AP15103" s="105"/>
      <c r="AQ15103" s="105"/>
      <c r="AR15103" s="106">
        <v>47.04</v>
      </c>
      <c r="AS15103" s="106">
        <f t="shared" si="748"/>
        <v>-1.0634904756471116E-3</v>
      </c>
      <c r="AT15103" s="107">
        <v>47.87</v>
      </c>
      <c r="AU15103" s="107">
        <f t="shared" si="749"/>
        <v>6.7072144130182624E-3</v>
      </c>
      <c r="AV15103" s="90"/>
      <c r="AW15103" s="90"/>
      <c r="AX15103" s="108"/>
      <c r="AY15103" s="108"/>
      <c r="AZ15103" s="109"/>
      <c r="BA15103" s="109"/>
      <c r="BB15103" s="110"/>
      <c r="BC15103" s="110"/>
      <c r="BD15103" s="111"/>
      <c r="BE15103" s="111"/>
      <c r="BF15103" s="112">
        <v>99.063660799999994</v>
      </c>
      <c r="BG15103" s="112">
        <f t="shared" si="745"/>
        <v>1.5193196436896837E-4</v>
      </c>
    </row>
    <row r="15104" spans="1:59" ht="25" x14ac:dyDescent="0.2">
      <c r="A15104" s="83">
        <v>33365</v>
      </c>
      <c r="B15104" s="84"/>
      <c r="C15104" s="85"/>
      <c r="D15104" s="86"/>
      <c r="E15104" s="86"/>
      <c r="F15104" s="87"/>
      <c r="G15104" s="87"/>
      <c r="H15104" s="88"/>
      <c r="I15104" s="88"/>
      <c r="J15104" s="89">
        <v>98.119</v>
      </c>
      <c r="K15104" s="89">
        <f t="shared" si="746"/>
        <v>-3.3474622619004885E-3</v>
      </c>
      <c r="L15104" s="90"/>
      <c r="M15104" s="90"/>
      <c r="N15104" s="91"/>
      <c r="O15104" s="91"/>
      <c r="P15104" s="92"/>
      <c r="Q15104" s="92"/>
      <c r="R15104" s="93"/>
      <c r="S15104" s="93"/>
      <c r="T15104" s="94"/>
      <c r="U15104" s="94"/>
      <c r="V15104" s="95"/>
      <c r="W15104" s="95"/>
      <c r="X15104" s="96"/>
      <c r="Y15104" s="96"/>
      <c r="Z15104" s="97"/>
      <c r="AA15104" s="97"/>
      <c r="AB15104" s="98">
        <v>590.95000000000005</v>
      </c>
      <c r="AC15104" s="98">
        <f t="shared" si="750"/>
        <v>-1.6427734381298078E-3</v>
      </c>
      <c r="AD15104" s="99">
        <v>424.81</v>
      </c>
      <c r="AE15104" s="99">
        <f t="shared" si="747"/>
        <v>-6.7800050925646664E-3</v>
      </c>
      <c r="AF15104" s="100">
        <v>1168.6310000000001</v>
      </c>
      <c r="AG15104" s="100">
        <f t="shared" si="751"/>
        <v>-5.8912355397690158E-3</v>
      </c>
      <c r="AH15104" s="101"/>
      <c r="AI15104" s="101"/>
      <c r="AJ15104" s="102">
        <v>1148.25</v>
      </c>
      <c r="AK15104" s="102">
        <f t="shared" si="752"/>
        <v>-2.574518917435405E-3</v>
      </c>
      <c r="AL15104" s="103">
        <v>66.090999999999994</v>
      </c>
      <c r="AM15104" s="103">
        <f t="shared" si="753"/>
        <v>1.8593406966594306E-3</v>
      </c>
      <c r="AN15104" s="104"/>
      <c r="AO15104" s="104"/>
      <c r="AP15104" s="105"/>
      <c r="AQ15104" s="105"/>
      <c r="AR15104" s="106">
        <v>46.99</v>
      </c>
      <c r="AS15104" s="106">
        <f t="shared" si="748"/>
        <v>-2.55700118010964E-3</v>
      </c>
      <c r="AT15104" s="107">
        <v>47.96</v>
      </c>
      <c r="AU15104" s="107">
        <f t="shared" si="749"/>
        <v>1.8783267548958588E-3</v>
      </c>
      <c r="AV15104" s="90"/>
      <c r="AW15104" s="90"/>
      <c r="AX15104" s="108"/>
      <c r="AY15104" s="108"/>
      <c r="AZ15104" s="109"/>
      <c r="BA15104" s="109"/>
      <c r="BB15104" s="110"/>
      <c r="BC15104" s="110"/>
      <c r="BD15104" s="111"/>
      <c r="BE15104" s="111"/>
      <c r="BF15104" s="112">
        <v>99.078712879999998</v>
      </c>
      <c r="BG15104" s="112">
        <f t="shared" si="745"/>
        <v>1.5193199397900236E-4</v>
      </c>
    </row>
    <row r="15105" spans="1:59" ht="25" x14ac:dyDescent="0.2">
      <c r="A15105" s="83">
        <v>33366</v>
      </c>
      <c r="B15105" s="84"/>
      <c r="C15105" s="85"/>
      <c r="D15105" s="86"/>
      <c r="E15105" s="86"/>
      <c r="F15105" s="87"/>
      <c r="G15105" s="87"/>
      <c r="H15105" s="88"/>
      <c r="I15105" s="88"/>
      <c r="J15105" s="89">
        <v>98.037999999999997</v>
      </c>
      <c r="K15105" s="89">
        <f t="shared" si="746"/>
        <v>-8.2586912120294147E-4</v>
      </c>
      <c r="L15105" s="90"/>
      <c r="M15105" s="90"/>
      <c r="N15105" s="91"/>
      <c r="O15105" s="91"/>
      <c r="P15105" s="92"/>
      <c r="Q15105" s="92"/>
      <c r="R15105" s="93"/>
      <c r="S15105" s="93"/>
      <c r="T15105" s="94"/>
      <c r="U15105" s="94"/>
      <c r="V15105" s="95"/>
      <c r="W15105" s="95"/>
      <c r="X15105" s="96"/>
      <c r="Y15105" s="96"/>
      <c r="Z15105" s="97"/>
      <c r="AA15105" s="97"/>
      <c r="AB15105" s="98">
        <v>593.08000000000004</v>
      </c>
      <c r="AC15105" s="98">
        <f t="shared" si="750"/>
        <v>-3.5978856915757141E-3</v>
      </c>
      <c r="AD15105" s="99">
        <v>426.15</v>
      </c>
      <c r="AE15105" s="99">
        <f t="shared" si="747"/>
        <v>3.1493868280083794E-3</v>
      </c>
      <c r="AF15105" s="100">
        <v>1175.953</v>
      </c>
      <c r="AG15105" s="100">
        <f t="shared" si="751"/>
        <v>6.2459044362606041E-3</v>
      </c>
      <c r="AH15105" s="101"/>
      <c r="AI15105" s="101"/>
      <c r="AJ15105" s="102">
        <v>1151.77</v>
      </c>
      <c r="AK15105" s="102">
        <f t="shared" si="752"/>
        <v>3.0608453388869909E-3</v>
      </c>
      <c r="AL15105" s="103">
        <v>66.213999999999999</v>
      </c>
      <c r="AM15105" s="103">
        <f t="shared" si="753"/>
        <v>1.3470944597312705E-2</v>
      </c>
      <c r="AN15105" s="104"/>
      <c r="AO15105" s="104"/>
      <c r="AP15105" s="105"/>
      <c r="AQ15105" s="105"/>
      <c r="AR15105" s="106">
        <v>46.87</v>
      </c>
      <c r="AS15105" s="106">
        <f t="shared" si="748"/>
        <v>7.6514719734110609E-3</v>
      </c>
      <c r="AT15105" s="107">
        <v>47.81</v>
      </c>
      <c r="AU15105" s="107">
        <f t="shared" si="749"/>
        <v>-3.1325075213015116E-3</v>
      </c>
      <c r="AV15105" s="90"/>
      <c r="AW15105" s="90"/>
      <c r="AX15105" s="108"/>
      <c r="AY15105" s="108"/>
      <c r="AZ15105" s="109"/>
      <c r="BA15105" s="109"/>
      <c r="BB15105" s="110"/>
      <c r="BC15105" s="110"/>
      <c r="BD15105" s="111"/>
      <c r="BE15105" s="111"/>
      <c r="BF15105" s="112">
        <v>99.093767249999999</v>
      </c>
      <c r="BG15105" s="112">
        <f t="shared" si="745"/>
        <v>1.51931919170219E-4</v>
      </c>
    </row>
    <row r="15106" spans="1:59" ht="25" x14ac:dyDescent="0.2">
      <c r="A15106" s="83">
        <v>33367</v>
      </c>
      <c r="B15106" s="84"/>
      <c r="C15106" s="85"/>
      <c r="D15106" s="86"/>
      <c r="E15106" s="86"/>
      <c r="F15106" s="87"/>
      <c r="G15106" s="87"/>
      <c r="H15106" s="88"/>
      <c r="I15106" s="88"/>
      <c r="J15106" s="89">
        <v>98.397999999999996</v>
      </c>
      <c r="K15106" s="89">
        <f t="shared" si="746"/>
        <v>3.6653200333648635E-3</v>
      </c>
      <c r="L15106" s="90"/>
      <c r="M15106" s="90"/>
      <c r="N15106" s="91"/>
      <c r="O15106" s="91"/>
      <c r="P15106" s="92"/>
      <c r="Q15106" s="92"/>
      <c r="R15106" s="93"/>
      <c r="S15106" s="93"/>
      <c r="T15106" s="94"/>
      <c r="U15106" s="94"/>
      <c r="V15106" s="95"/>
      <c r="W15106" s="95"/>
      <c r="X15106" s="96"/>
      <c r="Y15106" s="96"/>
      <c r="Z15106" s="97"/>
      <c r="AA15106" s="97"/>
      <c r="AB15106" s="98">
        <v>597.26</v>
      </c>
      <c r="AC15106" s="98">
        <f t="shared" si="750"/>
        <v>-7.0232323232076168E-3</v>
      </c>
      <c r="AD15106" s="99">
        <v>431.68</v>
      </c>
      <c r="AE15106" s="99">
        <f t="shared" si="747"/>
        <v>1.2893176051084429E-2</v>
      </c>
      <c r="AF15106" s="100">
        <v>1182.933</v>
      </c>
      <c r="AG15106" s="100">
        <f t="shared" si="751"/>
        <v>5.9180650289900067E-3</v>
      </c>
      <c r="AH15106" s="101"/>
      <c r="AI15106" s="101"/>
      <c r="AJ15106" s="102">
        <v>1160.45</v>
      </c>
      <c r="AK15106" s="102">
        <f t="shared" si="752"/>
        <v>7.5079713643139388E-3</v>
      </c>
      <c r="AL15106" s="103">
        <v>67.111999999999995</v>
      </c>
      <c r="AM15106" s="103">
        <f t="shared" si="753"/>
        <v>-1.4211243318980611E-2</v>
      </c>
      <c r="AN15106" s="104"/>
      <c r="AO15106" s="104"/>
      <c r="AP15106" s="105"/>
      <c r="AQ15106" s="105"/>
      <c r="AR15106" s="106">
        <v>47.23</v>
      </c>
      <c r="AS15106" s="106">
        <f t="shared" si="748"/>
        <v>-6.5852601227509031E-3</v>
      </c>
      <c r="AT15106" s="107">
        <v>47.8</v>
      </c>
      <c r="AU15106" s="107">
        <f t="shared" si="749"/>
        <v>-2.0918314060182312E-4</v>
      </c>
      <c r="AV15106" s="90"/>
      <c r="AW15106" s="90"/>
      <c r="AX15106" s="108"/>
      <c r="AY15106" s="108"/>
      <c r="AZ15106" s="109"/>
      <c r="BA15106" s="109"/>
      <c r="BB15106" s="110"/>
      <c r="BC15106" s="110"/>
      <c r="BD15106" s="111"/>
      <c r="BE15106" s="111"/>
      <c r="BF15106" s="112">
        <v>99.108823900000004</v>
      </c>
      <c r="BG15106" s="112">
        <f t="shared" si="745"/>
        <v>1.519320426568841E-4</v>
      </c>
    </row>
    <row r="15107" spans="1:59" ht="25" x14ac:dyDescent="0.2">
      <c r="A15107" s="83">
        <v>33368</v>
      </c>
      <c r="B15107" s="84"/>
      <c r="C15107" s="85"/>
      <c r="D15107" s="86"/>
      <c r="E15107" s="86"/>
      <c r="F15107" s="87"/>
      <c r="G15107" s="87"/>
      <c r="H15107" s="88"/>
      <c r="I15107" s="88"/>
      <c r="J15107" s="89">
        <v>97.474999999999994</v>
      </c>
      <c r="K15107" s="89">
        <f t="shared" si="746"/>
        <v>-9.4245437797349178E-3</v>
      </c>
      <c r="L15107" s="90"/>
      <c r="M15107" s="90"/>
      <c r="N15107" s="91"/>
      <c r="O15107" s="91"/>
      <c r="P15107" s="92"/>
      <c r="Q15107" s="92"/>
      <c r="R15107" s="93"/>
      <c r="S15107" s="93"/>
      <c r="T15107" s="94"/>
      <c r="U15107" s="94"/>
      <c r="V15107" s="95"/>
      <c r="W15107" s="95"/>
      <c r="X15107" s="96"/>
      <c r="Y15107" s="96"/>
      <c r="Z15107" s="97"/>
      <c r="AA15107" s="97"/>
      <c r="AB15107" s="98">
        <v>592.51</v>
      </c>
      <c r="AC15107" s="98">
        <f t="shared" si="750"/>
        <v>7.9847789690416764E-3</v>
      </c>
      <c r="AD15107" s="99">
        <v>423.3</v>
      </c>
      <c r="AE15107" s="99">
        <f t="shared" si="747"/>
        <v>-1.9603425492512993E-2</v>
      </c>
      <c r="AF15107" s="100">
        <v>1160.92</v>
      </c>
      <c r="AG15107" s="100">
        <f t="shared" si="751"/>
        <v>-1.8784153494167923E-2</v>
      </c>
      <c r="AH15107" s="101"/>
      <c r="AI15107" s="101"/>
      <c r="AJ15107" s="102">
        <v>1142.4000000000001</v>
      </c>
      <c r="AK15107" s="102">
        <f t="shared" si="752"/>
        <v>-1.5676548323783648E-2</v>
      </c>
      <c r="AL15107" s="103">
        <v>66.165000000000006</v>
      </c>
      <c r="AM15107" s="103">
        <f t="shared" si="753"/>
        <v>0</v>
      </c>
      <c r="AN15107" s="104"/>
      <c r="AO15107" s="104"/>
      <c r="AP15107" s="105"/>
      <c r="AQ15107" s="105"/>
      <c r="AR15107" s="106">
        <v>46.92</v>
      </c>
      <c r="AS15107" s="106">
        <f t="shared" si="748"/>
        <v>0</v>
      </c>
      <c r="AT15107" s="107">
        <v>47.92</v>
      </c>
      <c r="AU15107" s="107">
        <f t="shared" si="749"/>
        <v>2.5073143097837673E-3</v>
      </c>
      <c r="AV15107" s="90"/>
      <c r="AW15107" s="90"/>
      <c r="AX15107" s="108"/>
      <c r="AY15107" s="108"/>
      <c r="AZ15107" s="109"/>
      <c r="BA15107" s="109"/>
      <c r="BB15107" s="110"/>
      <c r="BC15107" s="110"/>
      <c r="BD15107" s="111"/>
      <c r="BE15107" s="111"/>
      <c r="BF15107" s="112">
        <v>99.123882850000001</v>
      </c>
      <c r="BG15107" s="112">
        <f t="shared" ref="BG15107:BG15170" si="754">LN(BF15108/BF15107)</f>
        <v>1.5193196084387975E-4</v>
      </c>
    </row>
    <row r="15108" spans="1:59" ht="25" x14ac:dyDescent="0.2">
      <c r="A15108" s="83">
        <v>33369</v>
      </c>
      <c r="B15108" s="84"/>
      <c r="C15108" s="85"/>
      <c r="D15108" s="86"/>
      <c r="E15108" s="86"/>
      <c r="F15108" s="87"/>
      <c r="G15108" s="87"/>
      <c r="H15108" s="88"/>
      <c r="I15108" s="88"/>
      <c r="J15108" s="89">
        <v>97.474999999999994</v>
      </c>
      <c r="K15108" s="89">
        <f t="shared" si="746"/>
        <v>0</v>
      </c>
      <c r="L15108" s="90"/>
      <c r="M15108" s="90"/>
      <c r="N15108" s="91"/>
      <c r="O15108" s="91"/>
      <c r="P15108" s="92"/>
      <c r="Q15108" s="92"/>
      <c r="R15108" s="93"/>
      <c r="S15108" s="93"/>
      <c r="T15108" s="94"/>
      <c r="U15108" s="94"/>
      <c r="V15108" s="95"/>
      <c r="W15108" s="95"/>
      <c r="X15108" s="96"/>
      <c r="Y15108" s="96"/>
      <c r="Z15108" s="97"/>
      <c r="AA15108" s="97"/>
      <c r="AB15108" s="98">
        <v>592.51</v>
      </c>
      <c r="AC15108" s="98">
        <f t="shared" si="750"/>
        <v>0</v>
      </c>
      <c r="AD15108" s="99">
        <v>423.3</v>
      </c>
      <c r="AE15108" s="99">
        <f t="shared" si="747"/>
        <v>0</v>
      </c>
      <c r="AF15108" s="100">
        <v>1160.92</v>
      </c>
      <c r="AG15108" s="100">
        <f t="shared" si="751"/>
        <v>0</v>
      </c>
      <c r="AH15108" s="101"/>
      <c r="AI15108" s="101"/>
      <c r="AJ15108" s="102">
        <v>1142.4000000000001</v>
      </c>
      <c r="AK15108" s="102">
        <f t="shared" si="752"/>
        <v>0</v>
      </c>
      <c r="AL15108" s="103">
        <v>66.165000000000006</v>
      </c>
      <c r="AM15108" s="103">
        <f t="shared" si="753"/>
        <v>0</v>
      </c>
      <c r="AN15108" s="104"/>
      <c r="AO15108" s="104"/>
      <c r="AP15108" s="105"/>
      <c r="AQ15108" s="105"/>
      <c r="AR15108" s="106">
        <v>46.92</v>
      </c>
      <c r="AS15108" s="106">
        <f t="shared" si="748"/>
        <v>0</v>
      </c>
      <c r="AT15108" s="107">
        <v>47.92</v>
      </c>
      <c r="AU15108" s="107">
        <f t="shared" si="749"/>
        <v>0</v>
      </c>
      <c r="AV15108" s="90"/>
      <c r="AW15108" s="90"/>
      <c r="AX15108" s="108"/>
      <c r="AY15108" s="108"/>
      <c r="AZ15108" s="109"/>
      <c r="BA15108" s="109"/>
      <c r="BB15108" s="110"/>
      <c r="BC15108" s="110"/>
      <c r="BD15108" s="111"/>
      <c r="BE15108" s="111"/>
      <c r="BF15108" s="112">
        <v>99.138944080000002</v>
      </c>
      <c r="BG15108" s="112">
        <f t="shared" si="754"/>
        <v>1.5193197641527828E-4</v>
      </c>
    </row>
    <row r="15109" spans="1:59" ht="25" x14ac:dyDescent="0.2">
      <c r="A15109" s="83">
        <v>33370</v>
      </c>
      <c r="B15109" s="84"/>
      <c r="C15109" s="85"/>
      <c r="D15109" s="86"/>
      <c r="E15109" s="86"/>
      <c r="F15109" s="87"/>
      <c r="G15109" s="87"/>
      <c r="H15109" s="88"/>
      <c r="I15109" s="88"/>
      <c r="J15109" s="89">
        <v>97.474999999999994</v>
      </c>
      <c r="K15109" s="89">
        <f t="shared" si="746"/>
        <v>0</v>
      </c>
      <c r="L15109" s="90"/>
      <c r="M15109" s="90"/>
      <c r="N15109" s="91"/>
      <c r="O15109" s="91"/>
      <c r="P15109" s="92"/>
      <c r="Q15109" s="92"/>
      <c r="R15109" s="93"/>
      <c r="S15109" s="93"/>
      <c r="T15109" s="94"/>
      <c r="U15109" s="94"/>
      <c r="V15109" s="95"/>
      <c r="W15109" s="95"/>
      <c r="X15109" s="96"/>
      <c r="Y15109" s="96"/>
      <c r="Z15109" s="97"/>
      <c r="AA15109" s="97"/>
      <c r="AB15109" s="98">
        <v>592.51</v>
      </c>
      <c r="AC15109" s="98">
        <f t="shared" si="750"/>
        <v>0</v>
      </c>
      <c r="AD15109" s="99">
        <v>423.3</v>
      </c>
      <c r="AE15109" s="99">
        <f t="shared" si="747"/>
        <v>0</v>
      </c>
      <c r="AF15109" s="100">
        <v>1160.92</v>
      </c>
      <c r="AG15109" s="100">
        <f t="shared" si="751"/>
        <v>0</v>
      </c>
      <c r="AH15109" s="101"/>
      <c r="AI15109" s="101"/>
      <c r="AJ15109" s="102">
        <v>1142.4000000000001</v>
      </c>
      <c r="AK15109" s="102">
        <f t="shared" si="752"/>
        <v>0</v>
      </c>
      <c r="AL15109" s="103">
        <v>66.165000000000006</v>
      </c>
      <c r="AM15109" s="103">
        <f t="shared" si="753"/>
        <v>3.3044413654992519E-3</v>
      </c>
      <c r="AN15109" s="104"/>
      <c r="AO15109" s="104"/>
      <c r="AP15109" s="105"/>
      <c r="AQ15109" s="105"/>
      <c r="AR15109" s="106">
        <v>46.92</v>
      </c>
      <c r="AS15109" s="106">
        <f t="shared" si="748"/>
        <v>-3.843694674562827E-3</v>
      </c>
      <c r="AT15109" s="107">
        <v>47.92</v>
      </c>
      <c r="AU15109" s="107">
        <f t="shared" si="749"/>
        <v>0</v>
      </c>
      <c r="AV15109" s="90"/>
      <c r="AW15109" s="90"/>
      <c r="AX15109" s="108"/>
      <c r="AY15109" s="108"/>
      <c r="AZ15109" s="109"/>
      <c r="BA15109" s="109"/>
      <c r="BB15109" s="110"/>
      <c r="BC15109" s="110"/>
      <c r="BD15109" s="111"/>
      <c r="BE15109" s="111"/>
      <c r="BF15109" s="112">
        <v>99.1540076</v>
      </c>
      <c r="BG15109" s="112">
        <f t="shared" si="754"/>
        <v>1.5193198847313275E-4</v>
      </c>
    </row>
    <row r="15110" spans="1:59" ht="25" x14ac:dyDescent="0.2">
      <c r="A15110" s="83">
        <v>33371</v>
      </c>
      <c r="B15110" s="84"/>
      <c r="C15110" s="85"/>
      <c r="D15110" s="86"/>
      <c r="E15110" s="86"/>
      <c r="F15110" s="87"/>
      <c r="G15110" s="87"/>
      <c r="H15110" s="88"/>
      <c r="I15110" s="88"/>
      <c r="J15110" s="89">
        <v>97.116</v>
      </c>
      <c r="K15110" s="89">
        <f t="shared" si="746"/>
        <v>-3.6897945670958062E-3</v>
      </c>
      <c r="L15110" s="90"/>
      <c r="M15110" s="90"/>
      <c r="N15110" s="91"/>
      <c r="O15110" s="91"/>
      <c r="P15110" s="92"/>
      <c r="Q15110" s="92"/>
      <c r="R15110" s="93"/>
      <c r="S15110" s="93"/>
      <c r="T15110" s="94"/>
      <c r="U15110" s="94"/>
      <c r="V15110" s="95"/>
      <c r="W15110" s="95"/>
      <c r="X15110" s="96"/>
      <c r="Y15110" s="96"/>
      <c r="Z15110" s="97"/>
      <c r="AA15110" s="97"/>
      <c r="AB15110" s="98">
        <v>592.66</v>
      </c>
      <c r="AC15110" s="98">
        <f t="shared" si="750"/>
        <v>-2.5312824455711775E-4</v>
      </c>
      <c r="AD15110" s="99">
        <v>424.57</v>
      </c>
      <c r="AE15110" s="99">
        <f t="shared" si="747"/>
        <v>2.9957445122472839E-3</v>
      </c>
      <c r="AF15110" s="100">
        <v>1159.0930000000001</v>
      </c>
      <c r="AG15110" s="100">
        <f t="shared" si="751"/>
        <v>-1.574991500195132E-3</v>
      </c>
      <c r="AH15110" s="101"/>
      <c r="AI15110" s="101"/>
      <c r="AJ15110" s="102">
        <v>1142.1400000000001</v>
      </c>
      <c r="AK15110" s="102">
        <f t="shared" si="752"/>
        <v>-2.2761693918472656E-4</v>
      </c>
      <c r="AL15110" s="103">
        <v>66.384</v>
      </c>
      <c r="AM15110" s="103">
        <f t="shared" si="753"/>
        <v>-1.2139547566147576E-2</v>
      </c>
      <c r="AN15110" s="104"/>
      <c r="AO15110" s="104"/>
      <c r="AP15110" s="105"/>
      <c r="AQ15110" s="105"/>
      <c r="AR15110" s="106">
        <v>46.74</v>
      </c>
      <c r="AS15110" s="106">
        <f t="shared" si="748"/>
        <v>-3.2144032820064189E-3</v>
      </c>
      <c r="AT15110" s="107">
        <v>47.85</v>
      </c>
      <c r="AU15110" s="107">
        <f t="shared" si="749"/>
        <v>-1.4618359082306895E-3</v>
      </c>
      <c r="AV15110" s="90"/>
      <c r="AW15110" s="90"/>
      <c r="AX15110" s="108"/>
      <c r="AY15110" s="108"/>
      <c r="AZ15110" s="109"/>
      <c r="BA15110" s="109"/>
      <c r="BB15110" s="110"/>
      <c r="BC15110" s="110"/>
      <c r="BD15110" s="111"/>
      <c r="BE15110" s="111"/>
      <c r="BF15110" s="112">
        <v>99.169073409999996</v>
      </c>
      <c r="BG15110" s="112">
        <f t="shared" si="754"/>
        <v>1.5193189619653398E-4</v>
      </c>
    </row>
    <row r="15111" spans="1:59" ht="25" x14ac:dyDescent="0.2">
      <c r="A15111" s="83">
        <v>33372</v>
      </c>
      <c r="B15111" s="84"/>
      <c r="C15111" s="85"/>
      <c r="D15111" s="86"/>
      <c r="E15111" s="86"/>
      <c r="F15111" s="87"/>
      <c r="G15111" s="87"/>
      <c r="H15111" s="88"/>
      <c r="I15111" s="88"/>
      <c r="J15111" s="89">
        <v>97.067999999999998</v>
      </c>
      <c r="K15111" s="89">
        <f t="shared" si="746"/>
        <v>-4.9437647774930175E-4</v>
      </c>
      <c r="L15111" s="90"/>
      <c r="M15111" s="90"/>
      <c r="N15111" s="91"/>
      <c r="O15111" s="91"/>
      <c r="P15111" s="92"/>
      <c r="Q15111" s="92"/>
      <c r="R15111" s="93"/>
      <c r="S15111" s="93"/>
      <c r="T15111" s="94"/>
      <c r="U15111" s="94"/>
      <c r="V15111" s="95"/>
      <c r="W15111" s="95"/>
      <c r="X15111" s="96"/>
      <c r="Y15111" s="96"/>
      <c r="Z15111" s="97"/>
      <c r="AA15111" s="97"/>
      <c r="AB15111" s="98">
        <v>586.57000000000005</v>
      </c>
      <c r="AC15111" s="98">
        <f t="shared" si="750"/>
        <v>1.0328865688250654E-2</v>
      </c>
      <c r="AD15111" s="99">
        <v>418.82</v>
      </c>
      <c r="AE15111" s="99">
        <f t="shared" si="747"/>
        <v>-1.3635658691119063E-2</v>
      </c>
      <c r="AF15111" s="100">
        <v>1141.547</v>
      </c>
      <c r="AG15111" s="100">
        <f t="shared" si="751"/>
        <v>-1.5253442691915396E-2</v>
      </c>
      <c r="AH15111" s="101"/>
      <c r="AI15111" s="101"/>
      <c r="AJ15111" s="102">
        <v>1128.43</v>
      </c>
      <c r="AK15111" s="102">
        <f t="shared" si="752"/>
        <v>-1.2076409554794974E-2</v>
      </c>
      <c r="AL15111" s="103">
        <v>65.582999999999998</v>
      </c>
      <c r="AM15111" s="103">
        <f t="shared" si="753"/>
        <v>-1.3091743466945666E-2</v>
      </c>
      <c r="AN15111" s="104"/>
      <c r="AO15111" s="104"/>
      <c r="AP15111" s="105"/>
      <c r="AQ15111" s="105"/>
      <c r="AR15111" s="106">
        <v>46.59</v>
      </c>
      <c r="AS15111" s="106">
        <f t="shared" si="748"/>
        <v>-4.0864665964959572E-3</v>
      </c>
      <c r="AT15111" s="107">
        <v>47.74</v>
      </c>
      <c r="AU15111" s="107">
        <f t="shared" si="749"/>
        <v>-2.3014969882792745E-3</v>
      </c>
      <c r="AV15111" s="90"/>
      <c r="AW15111" s="90"/>
      <c r="AX15111" s="108"/>
      <c r="AY15111" s="108"/>
      <c r="AZ15111" s="109"/>
      <c r="BA15111" s="109"/>
      <c r="BB15111" s="110"/>
      <c r="BC15111" s="110"/>
      <c r="BD15111" s="111"/>
      <c r="BE15111" s="111"/>
      <c r="BF15111" s="112">
        <v>99.184141499999996</v>
      </c>
      <c r="BG15111" s="112">
        <f t="shared" si="754"/>
        <v>1.519320020704106E-4</v>
      </c>
    </row>
    <row r="15112" spans="1:59" ht="25" x14ac:dyDescent="0.2">
      <c r="A15112" s="83">
        <v>33373</v>
      </c>
      <c r="B15112" s="84"/>
      <c r="C15112" s="85"/>
      <c r="D15112" s="86"/>
      <c r="E15112" s="86"/>
      <c r="F15112" s="87"/>
      <c r="G15112" s="87"/>
      <c r="H15112" s="88"/>
      <c r="I15112" s="88"/>
      <c r="J15112" s="89">
        <v>97.203000000000003</v>
      </c>
      <c r="K15112" s="89">
        <f t="shared" si="746"/>
        <v>1.389811363818843E-3</v>
      </c>
      <c r="L15112" s="90"/>
      <c r="M15112" s="90"/>
      <c r="N15112" s="91"/>
      <c r="O15112" s="91"/>
      <c r="P15112" s="92"/>
      <c r="Q15112" s="92"/>
      <c r="R15112" s="93"/>
      <c r="S15112" s="93"/>
      <c r="T15112" s="94"/>
      <c r="U15112" s="94"/>
      <c r="V15112" s="95"/>
      <c r="W15112" s="95"/>
      <c r="X15112" s="96"/>
      <c r="Y15112" s="96"/>
      <c r="Z15112" s="97"/>
      <c r="AA15112" s="97"/>
      <c r="AB15112" s="98">
        <v>576.48</v>
      </c>
      <c r="AC15112" s="98">
        <f t="shared" si="750"/>
        <v>1.7351366060514798E-2</v>
      </c>
      <c r="AD15112" s="99">
        <v>415.43</v>
      </c>
      <c r="AE15112" s="99">
        <f t="shared" si="747"/>
        <v>-8.1271049662760293E-3</v>
      </c>
      <c r="AF15112" s="100">
        <v>1134.473</v>
      </c>
      <c r="AG15112" s="100">
        <f t="shared" si="751"/>
        <v>-6.2161341099427276E-3</v>
      </c>
      <c r="AH15112" s="101"/>
      <c r="AI15112" s="101"/>
      <c r="AJ15112" s="102">
        <v>1125.05</v>
      </c>
      <c r="AK15112" s="102">
        <f t="shared" si="752"/>
        <v>-2.9998069960005171E-3</v>
      </c>
      <c r="AL15112" s="103">
        <v>64.73</v>
      </c>
      <c r="AM15112" s="103">
        <f t="shared" si="753"/>
        <v>1.1947500030201877E-2</v>
      </c>
      <c r="AN15112" s="104"/>
      <c r="AO15112" s="104"/>
      <c r="AP15112" s="105"/>
      <c r="AQ15112" s="105"/>
      <c r="AR15112" s="106">
        <v>46.4</v>
      </c>
      <c r="AS15112" s="106">
        <f t="shared" si="748"/>
        <v>2.7978066243475358E-3</v>
      </c>
      <c r="AT15112" s="107">
        <v>47.68</v>
      </c>
      <c r="AU15112" s="107">
        <f t="shared" si="749"/>
        <v>-1.2575981535897312E-3</v>
      </c>
      <c r="AV15112" s="90"/>
      <c r="AW15112" s="90"/>
      <c r="AX15112" s="108"/>
      <c r="AY15112" s="108"/>
      <c r="AZ15112" s="109"/>
      <c r="BA15112" s="109"/>
      <c r="BB15112" s="110"/>
      <c r="BC15112" s="110"/>
      <c r="BD15112" s="111"/>
      <c r="BE15112" s="111"/>
      <c r="BF15112" s="112">
        <v>99.199211890000001</v>
      </c>
      <c r="BG15112" s="112">
        <f t="shared" si="754"/>
        <v>1.5193200359762339E-4</v>
      </c>
    </row>
    <row r="15113" spans="1:59" ht="25" x14ac:dyDescent="0.2">
      <c r="A15113" s="83">
        <v>33374</v>
      </c>
      <c r="B15113" s="84"/>
      <c r="C15113" s="85"/>
      <c r="D15113" s="86"/>
      <c r="E15113" s="86"/>
      <c r="F15113" s="87"/>
      <c r="G15113" s="87"/>
      <c r="H15113" s="88"/>
      <c r="I15113" s="88"/>
      <c r="J15113" s="89">
        <v>96.933999999999997</v>
      </c>
      <c r="K15113" s="89">
        <f t="shared" si="746"/>
        <v>-2.7712406409384428E-3</v>
      </c>
      <c r="L15113" s="90"/>
      <c r="M15113" s="90"/>
      <c r="N15113" s="91"/>
      <c r="O15113" s="91"/>
      <c r="P15113" s="92"/>
      <c r="Q15113" s="92"/>
      <c r="R15113" s="93"/>
      <c r="S15113" s="93"/>
      <c r="T15113" s="94"/>
      <c r="U15113" s="94"/>
      <c r="V15113" s="95"/>
      <c r="W15113" s="95"/>
      <c r="X15113" s="96"/>
      <c r="Y15113" s="96"/>
      <c r="Z15113" s="97"/>
      <c r="AA15113" s="97"/>
      <c r="AB15113" s="98">
        <v>579.77</v>
      </c>
      <c r="AC15113" s="98">
        <f t="shared" si="750"/>
        <v>-5.6908261691164166E-3</v>
      </c>
      <c r="AD15113" s="99">
        <v>419.59</v>
      </c>
      <c r="AE15113" s="99">
        <f t="shared" si="747"/>
        <v>9.9639156352570226E-3</v>
      </c>
      <c r="AF15113" s="100">
        <v>1145.1669999999999</v>
      </c>
      <c r="AG15113" s="100">
        <f t="shared" si="751"/>
        <v>9.3822519751390488E-3</v>
      </c>
      <c r="AH15113" s="101"/>
      <c r="AI15113" s="101"/>
      <c r="AJ15113" s="102">
        <v>1132.52</v>
      </c>
      <c r="AK15113" s="102">
        <f t="shared" si="752"/>
        <v>6.6177591500625873E-3</v>
      </c>
      <c r="AL15113" s="103">
        <v>65.507999999999996</v>
      </c>
      <c r="AM15113" s="103">
        <f t="shared" si="753"/>
        <v>-8.7050150962403089E-4</v>
      </c>
      <c r="AN15113" s="104"/>
      <c r="AO15113" s="104"/>
      <c r="AP15113" s="105"/>
      <c r="AQ15113" s="105"/>
      <c r="AR15113" s="106">
        <v>46.53</v>
      </c>
      <c r="AS15113" s="106">
        <f t="shared" si="748"/>
        <v>-7.9836436567131772E-3</v>
      </c>
      <c r="AT15113" s="107">
        <v>47.84</v>
      </c>
      <c r="AU15113" s="107">
        <f t="shared" si="749"/>
        <v>3.3500868852820269E-3</v>
      </c>
      <c r="AV15113" s="90"/>
      <c r="AW15113" s="90"/>
      <c r="AX15113" s="108"/>
      <c r="AY15113" s="108"/>
      <c r="AZ15113" s="109"/>
      <c r="BA15113" s="109"/>
      <c r="BB15113" s="110"/>
      <c r="BC15113" s="110"/>
      <c r="BD15113" s="111"/>
      <c r="BE15113" s="111"/>
      <c r="BF15113" s="112">
        <v>99.214284570000004</v>
      </c>
      <c r="BG15113" s="112">
        <f t="shared" si="754"/>
        <v>1.5193190084122343E-4</v>
      </c>
    </row>
    <row r="15114" spans="1:59" ht="25" x14ac:dyDescent="0.2">
      <c r="A15114" s="83">
        <v>33375</v>
      </c>
      <c r="B15114" s="84"/>
      <c r="C15114" s="85"/>
      <c r="D15114" s="86"/>
      <c r="E15114" s="86"/>
      <c r="F15114" s="87"/>
      <c r="G15114" s="87"/>
      <c r="H15114" s="88"/>
      <c r="I15114" s="88"/>
      <c r="J15114" s="89">
        <v>97.07</v>
      </c>
      <c r="K15114" s="89">
        <f t="shared" si="746"/>
        <v>1.4020331774386146E-3</v>
      </c>
      <c r="L15114" s="90"/>
      <c r="M15114" s="90"/>
      <c r="N15114" s="91"/>
      <c r="O15114" s="91"/>
      <c r="P15114" s="92"/>
      <c r="Q15114" s="92"/>
      <c r="R15114" s="93"/>
      <c r="S15114" s="93"/>
      <c r="T15114" s="94"/>
      <c r="U15114" s="94"/>
      <c r="V15114" s="95"/>
      <c r="W15114" s="95"/>
      <c r="X15114" s="96"/>
      <c r="Y15114" s="96"/>
      <c r="Z15114" s="97"/>
      <c r="AA15114" s="97"/>
      <c r="AB15114" s="98">
        <v>579.55999999999995</v>
      </c>
      <c r="AC15114" s="98">
        <f t="shared" si="750"/>
        <v>3.6227821637804325E-4</v>
      </c>
      <c r="AD15114" s="99">
        <v>420.03</v>
      </c>
      <c r="AE15114" s="99">
        <f t="shared" si="747"/>
        <v>1.0480932809565106E-3</v>
      </c>
      <c r="AF15114" s="100">
        <v>1150.6369999999999</v>
      </c>
      <c r="AG15114" s="100">
        <f t="shared" si="751"/>
        <v>4.7652241661467667E-3</v>
      </c>
      <c r="AH15114" s="101"/>
      <c r="AI15114" s="101"/>
      <c r="AJ15114" s="102">
        <v>1136.44</v>
      </c>
      <c r="AK15114" s="102">
        <f t="shared" si="752"/>
        <v>3.4553309888006654E-3</v>
      </c>
      <c r="AL15114" s="103">
        <v>65.450999999999993</v>
      </c>
      <c r="AM15114" s="103">
        <f t="shared" si="753"/>
        <v>0</v>
      </c>
      <c r="AN15114" s="104"/>
      <c r="AO15114" s="104"/>
      <c r="AP15114" s="105"/>
      <c r="AQ15114" s="105"/>
      <c r="AR15114" s="106">
        <v>46.16</v>
      </c>
      <c r="AS15114" s="106">
        <f t="shared" si="748"/>
        <v>0</v>
      </c>
      <c r="AT15114" s="107">
        <v>47.73</v>
      </c>
      <c r="AU15114" s="107">
        <f t="shared" si="749"/>
        <v>-2.3019786245712568E-3</v>
      </c>
      <c r="AV15114" s="90"/>
      <c r="AW15114" s="90"/>
      <c r="AX15114" s="108"/>
      <c r="AY15114" s="108"/>
      <c r="AZ15114" s="109"/>
      <c r="BA15114" s="109"/>
      <c r="BB15114" s="110"/>
      <c r="BC15114" s="110"/>
      <c r="BD15114" s="111"/>
      <c r="BE15114" s="111"/>
      <c r="BF15114" s="112">
        <v>99.229359529999996</v>
      </c>
      <c r="BG15114" s="112">
        <f t="shared" si="754"/>
        <v>1.5193199614827059E-4</v>
      </c>
    </row>
    <row r="15115" spans="1:59" ht="25" x14ac:dyDescent="0.2">
      <c r="A15115" s="83">
        <v>33376</v>
      </c>
      <c r="B15115" s="84"/>
      <c r="C15115" s="85"/>
      <c r="D15115" s="86"/>
      <c r="E15115" s="86"/>
      <c r="F15115" s="87"/>
      <c r="G15115" s="87"/>
      <c r="H15115" s="88"/>
      <c r="I15115" s="88"/>
      <c r="J15115" s="89">
        <v>97.07</v>
      </c>
      <c r="K15115" s="89">
        <f t="shared" si="746"/>
        <v>0</v>
      </c>
      <c r="L15115" s="90"/>
      <c r="M15115" s="90"/>
      <c r="N15115" s="91"/>
      <c r="O15115" s="91"/>
      <c r="P15115" s="92"/>
      <c r="Q15115" s="92"/>
      <c r="R15115" s="93"/>
      <c r="S15115" s="93"/>
      <c r="T15115" s="94"/>
      <c r="U15115" s="94"/>
      <c r="V15115" s="95"/>
      <c r="W15115" s="95"/>
      <c r="X15115" s="96"/>
      <c r="Y15115" s="96"/>
      <c r="Z15115" s="97"/>
      <c r="AA15115" s="97"/>
      <c r="AB15115" s="98">
        <v>579.55999999999995</v>
      </c>
      <c r="AC15115" s="98">
        <f t="shared" si="750"/>
        <v>0</v>
      </c>
      <c r="AD15115" s="99">
        <v>420.03</v>
      </c>
      <c r="AE15115" s="99">
        <f t="shared" si="747"/>
        <v>0</v>
      </c>
      <c r="AF15115" s="100">
        <v>1150.6369999999999</v>
      </c>
      <c r="AG15115" s="100">
        <f t="shared" si="751"/>
        <v>0</v>
      </c>
      <c r="AH15115" s="101"/>
      <c r="AI15115" s="101"/>
      <c r="AJ15115" s="102">
        <v>1136.44</v>
      </c>
      <c r="AK15115" s="102">
        <f t="shared" si="752"/>
        <v>0</v>
      </c>
      <c r="AL15115" s="103">
        <v>65.450999999999993</v>
      </c>
      <c r="AM15115" s="103">
        <f t="shared" si="753"/>
        <v>0</v>
      </c>
      <c r="AN15115" s="104"/>
      <c r="AO15115" s="104"/>
      <c r="AP15115" s="105"/>
      <c r="AQ15115" s="105"/>
      <c r="AR15115" s="106">
        <v>46.16</v>
      </c>
      <c r="AS15115" s="106">
        <f t="shared" si="748"/>
        <v>0</v>
      </c>
      <c r="AT15115" s="107">
        <v>47.73</v>
      </c>
      <c r="AU15115" s="107">
        <f t="shared" si="749"/>
        <v>0</v>
      </c>
      <c r="AV15115" s="90"/>
      <c r="AW15115" s="90"/>
      <c r="AX15115" s="108"/>
      <c r="AY15115" s="108"/>
      <c r="AZ15115" s="109"/>
      <c r="BA15115" s="109"/>
      <c r="BB15115" s="110"/>
      <c r="BC15115" s="110"/>
      <c r="BD15115" s="111"/>
      <c r="BE15115" s="111"/>
      <c r="BF15115" s="112">
        <v>99.244436789999995</v>
      </c>
      <c r="BG15115" s="112">
        <f t="shared" si="754"/>
        <v>1.519319871594944E-4</v>
      </c>
    </row>
    <row r="15116" spans="1:59" ht="25" x14ac:dyDescent="0.2">
      <c r="A15116" s="83">
        <v>33377</v>
      </c>
      <c r="B15116" s="84"/>
      <c r="C15116" s="85"/>
      <c r="D15116" s="86"/>
      <c r="E15116" s="86"/>
      <c r="F15116" s="87"/>
      <c r="G15116" s="87"/>
      <c r="H15116" s="88"/>
      <c r="I15116" s="88"/>
      <c r="J15116" s="89">
        <v>97.07</v>
      </c>
      <c r="K15116" s="89">
        <f t="shared" ref="K15116:K15179" si="755">LN(J15116/J15115)</f>
        <v>0</v>
      </c>
      <c r="L15116" s="90"/>
      <c r="M15116" s="90"/>
      <c r="N15116" s="91"/>
      <c r="O15116" s="91"/>
      <c r="P15116" s="92"/>
      <c r="Q15116" s="92"/>
      <c r="R15116" s="93"/>
      <c r="S15116" s="93"/>
      <c r="T15116" s="94"/>
      <c r="U15116" s="94"/>
      <c r="V15116" s="95"/>
      <c r="W15116" s="95"/>
      <c r="X15116" s="96"/>
      <c r="Y15116" s="96"/>
      <c r="Z15116" s="97"/>
      <c r="AA15116" s="97"/>
      <c r="AB15116" s="98">
        <v>579.55999999999995</v>
      </c>
      <c r="AC15116" s="98">
        <f t="shared" si="750"/>
        <v>0</v>
      </c>
      <c r="AD15116" s="99">
        <v>420.03</v>
      </c>
      <c r="AE15116" s="99">
        <f t="shared" si="747"/>
        <v>0</v>
      </c>
      <c r="AF15116" s="100">
        <v>1150.6369999999999</v>
      </c>
      <c r="AG15116" s="100">
        <f t="shared" si="751"/>
        <v>0</v>
      </c>
      <c r="AH15116" s="101"/>
      <c r="AI15116" s="101"/>
      <c r="AJ15116" s="102">
        <v>1136.44</v>
      </c>
      <c r="AK15116" s="102">
        <f t="shared" si="752"/>
        <v>0</v>
      </c>
      <c r="AL15116" s="103">
        <v>65.450999999999993</v>
      </c>
      <c r="AM15116" s="103">
        <f t="shared" si="753"/>
        <v>2.1214742276472664E-3</v>
      </c>
      <c r="AN15116" s="104"/>
      <c r="AO15116" s="104"/>
      <c r="AP15116" s="105"/>
      <c r="AQ15116" s="105"/>
      <c r="AR15116" s="106">
        <v>46.16</v>
      </c>
      <c r="AS15116" s="106">
        <f t="shared" si="748"/>
        <v>4.3318172650528414E-4</v>
      </c>
      <c r="AT15116" s="107">
        <v>47.73</v>
      </c>
      <c r="AU15116" s="107">
        <f t="shared" si="749"/>
        <v>0</v>
      </c>
      <c r="AV15116" s="90"/>
      <c r="AW15116" s="90"/>
      <c r="AX15116" s="108"/>
      <c r="AY15116" s="108"/>
      <c r="AZ15116" s="109"/>
      <c r="BA15116" s="109"/>
      <c r="BB15116" s="110"/>
      <c r="BC15116" s="110"/>
      <c r="BD15116" s="111"/>
      <c r="BE15116" s="111"/>
      <c r="BF15116" s="112">
        <v>99.259516340000005</v>
      </c>
      <c r="BG15116" s="112">
        <f t="shared" si="754"/>
        <v>1.5193197466805271E-4</v>
      </c>
    </row>
    <row r="15117" spans="1:59" ht="25" x14ac:dyDescent="0.2">
      <c r="A15117" s="83">
        <v>33378</v>
      </c>
      <c r="B15117" s="84"/>
      <c r="C15117" s="85"/>
      <c r="D15117" s="86"/>
      <c r="E15117" s="86"/>
      <c r="F15117" s="87"/>
      <c r="G15117" s="87"/>
      <c r="H15117" s="88"/>
      <c r="I15117" s="88"/>
      <c r="J15117" s="89">
        <v>97.268000000000001</v>
      </c>
      <c r="K15117" s="89">
        <f t="shared" si="755"/>
        <v>2.0376876216779542E-3</v>
      </c>
      <c r="L15117" s="90"/>
      <c r="M15117" s="90"/>
      <c r="N15117" s="91"/>
      <c r="O15117" s="91"/>
      <c r="P15117" s="92"/>
      <c r="Q15117" s="92"/>
      <c r="R15117" s="93"/>
      <c r="S15117" s="93"/>
      <c r="T15117" s="94"/>
      <c r="U15117" s="94"/>
      <c r="V15117" s="95"/>
      <c r="W15117" s="95"/>
      <c r="X15117" s="96"/>
      <c r="Y15117" s="96"/>
      <c r="Z15117" s="97"/>
      <c r="AA15117" s="97"/>
      <c r="AB15117" s="98">
        <v>578.85</v>
      </c>
      <c r="AC15117" s="98">
        <f t="shared" si="750"/>
        <v>1.2258183007839445E-3</v>
      </c>
      <c r="AD15117" s="99">
        <v>420</v>
      </c>
      <c r="AE15117" s="99">
        <f t="shared" si="747"/>
        <v>-7.1426020529558824E-5</v>
      </c>
      <c r="AF15117" s="100">
        <v>1148.6669999999999</v>
      </c>
      <c r="AG15117" s="100">
        <f t="shared" si="751"/>
        <v>-1.7135624363215497E-3</v>
      </c>
      <c r="AH15117" s="101"/>
      <c r="AI15117" s="101"/>
      <c r="AJ15117" s="102">
        <v>1136.54</v>
      </c>
      <c r="AK15117" s="102">
        <f t="shared" si="752"/>
        <v>8.7990215544712629E-5</v>
      </c>
      <c r="AL15117" s="103">
        <v>65.59</v>
      </c>
      <c r="AM15117" s="103">
        <f t="shared" si="753"/>
        <v>1.0268790417154986E-2</v>
      </c>
      <c r="AN15117" s="104"/>
      <c r="AO15117" s="104"/>
      <c r="AP15117" s="105"/>
      <c r="AQ15117" s="105"/>
      <c r="AR15117" s="106">
        <v>46.18</v>
      </c>
      <c r="AS15117" s="106">
        <f t="shared" si="748"/>
        <v>8.624460529845621E-3</v>
      </c>
      <c r="AT15117" s="107">
        <v>47.5</v>
      </c>
      <c r="AU15117" s="107">
        <f t="shared" si="749"/>
        <v>-4.8304199772095935E-3</v>
      </c>
      <c r="AV15117" s="90"/>
      <c r="AW15117" s="90"/>
      <c r="AX15117" s="108"/>
      <c r="AY15117" s="108"/>
      <c r="AZ15117" s="109"/>
      <c r="BA15117" s="109"/>
      <c r="BB15117" s="110"/>
      <c r="BC15117" s="110"/>
      <c r="BD15117" s="111"/>
      <c r="BE15117" s="111"/>
      <c r="BF15117" s="112">
        <v>99.274598179999998</v>
      </c>
      <c r="BG15117" s="112">
        <f t="shared" si="754"/>
        <v>1.5193195867660962E-4</v>
      </c>
    </row>
    <row r="15118" spans="1:59" ht="25" x14ac:dyDescent="0.2">
      <c r="A15118" s="83">
        <v>33379</v>
      </c>
      <c r="B15118" s="84"/>
      <c r="C15118" s="85"/>
      <c r="D15118" s="86"/>
      <c r="E15118" s="86"/>
      <c r="F15118" s="87"/>
      <c r="G15118" s="87"/>
      <c r="H15118" s="88"/>
      <c r="I15118" s="88"/>
      <c r="J15118" s="89">
        <v>97.385999999999996</v>
      </c>
      <c r="K15118" s="89">
        <f t="shared" si="755"/>
        <v>1.2124078051756828E-3</v>
      </c>
      <c r="L15118" s="90"/>
      <c r="M15118" s="90"/>
      <c r="N15118" s="91"/>
      <c r="O15118" s="91"/>
      <c r="P15118" s="92"/>
      <c r="Q15118" s="92"/>
      <c r="R15118" s="93"/>
      <c r="S15118" s="93"/>
      <c r="T15118" s="94"/>
      <c r="U15118" s="94"/>
      <c r="V15118" s="95"/>
      <c r="W15118" s="95"/>
      <c r="X15118" s="96"/>
      <c r="Y15118" s="96"/>
      <c r="Z15118" s="97"/>
      <c r="AA15118" s="97"/>
      <c r="AB15118" s="98">
        <v>582.80999999999995</v>
      </c>
      <c r="AC15118" s="98">
        <f t="shared" si="750"/>
        <v>-6.8178560670613892E-3</v>
      </c>
      <c r="AD15118" s="99">
        <v>423.51</v>
      </c>
      <c r="AE15118" s="99">
        <f t="shared" si="747"/>
        <v>8.3224152868038321E-3</v>
      </c>
      <c r="AF15118" s="100">
        <v>1156.739</v>
      </c>
      <c r="AG15118" s="100">
        <f t="shared" si="751"/>
        <v>7.0026997293049413E-3</v>
      </c>
      <c r="AH15118" s="101"/>
      <c r="AI15118" s="101"/>
      <c r="AJ15118" s="102">
        <v>1143.1600000000001</v>
      </c>
      <c r="AK15118" s="102">
        <f t="shared" si="752"/>
        <v>5.8077980506137791E-3</v>
      </c>
      <c r="AL15118" s="103">
        <v>66.266999999999996</v>
      </c>
      <c r="AM15118" s="103">
        <f t="shared" si="753"/>
        <v>6.0480415446421531E-3</v>
      </c>
      <c r="AN15118" s="104"/>
      <c r="AO15118" s="104"/>
      <c r="AP15118" s="105"/>
      <c r="AQ15118" s="105"/>
      <c r="AR15118" s="106">
        <v>46.58</v>
      </c>
      <c r="AS15118" s="106">
        <f t="shared" si="748"/>
        <v>-1.7189518628843135E-3</v>
      </c>
      <c r="AT15118" s="107">
        <v>47.71</v>
      </c>
      <c r="AU15118" s="107">
        <f t="shared" si="749"/>
        <v>4.4113084874200488E-3</v>
      </c>
      <c r="AV15118" s="90"/>
      <c r="AW15118" s="90"/>
      <c r="AX15118" s="108"/>
      <c r="AY15118" s="108"/>
      <c r="AZ15118" s="109"/>
      <c r="BA15118" s="109"/>
      <c r="BB15118" s="110"/>
      <c r="BC15118" s="110"/>
      <c r="BD15118" s="111"/>
      <c r="BE15118" s="111"/>
      <c r="BF15118" s="112">
        <v>99.289682310000003</v>
      </c>
      <c r="BG15118" s="112">
        <f t="shared" si="754"/>
        <v>1.5193193918583116E-4</v>
      </c>
    </row>
    <row r="15119" spans="1:59" ht="25" x14ac:dyDescent="0.2">
      <c r="A15119" s="83">
        <v>33380</v>
      </c>
      <c r="B15119" s="84"/>
      <c r="C15119" s="85"/>
      <c r="D15119" s="86"/>
      <c r="E15119" s="86"/>
      <c r="F15119" s="87"/>
      <c r="G15119" s="87"/>
      <c r="H15119" s="88"/>
      <c r="I15119" s="88"/>
      <c r="J15119" s="89">
        <v>96.968999999999994</v>
      </c>
      <c r="K15119" s="89">
        <f t="shared" si="755"/>
        <v>-4.291123355480978E-3</v>
      </c>
      <c r="L15119" s="90"/>
      <c r="M15119" s="90"/>
      <c r="N15119" s="91"/>
      <c r="O15119" s="91"/>
      <c r="P15119" s="92"/>
      <c r="Q15119" s="92"/>
      <c r="R15119" s="93"/>
      <c r="S15119" s="93"/>
      <c r="T15119" s="94"/>
      <c r="U15119" s="94"/>
      <c r="V15119" s="95"/>
      <c r="W15119" s="95"/>
      <c r="X15119" s="96"/>
      <c r="Y15119" s="96"/>
      <c r="Z15119" s="97"/>
      <c r="AA15119" s="97"/>
      <c r="AB15119" s="98">
        <v>583.98</v>
      </c>
      <c r="AC15119" s="98">
        <f t="shared" si="750"/>
        <v>-2.0055029476583274E-3</v>
      </c>
      <c r="AD15119" s="99">
        <v>424.47</v>
      </c>
      <c r="AE15119" s="99">
        <f t="shared" si="747"/>
        <v>2.2642053117527686E-3</v>
      </c>
      <c r="AF15119" s="100">
        <v>1161.8140000000001</v>
      </c>
      <c r="AG15119" s="100">
        <f t="shared" si="751"/>
        <v>4.3777374121012087E-3</v>
      </c>
      <c r="AH15119" s="101"/>
      <c r="AI15119" s="101"/>
      <c r="AJ15119" s="102">
        <v>1141.3699999999999</v>
      </c>
      <c r="AK15119" s="102">
        <f t="shared" si="752"/>
        <v>-1.5670622546487311E-3</v>
      </c>
      <c r="AL15119" s="103">
        <v>66.668999999999997</v>
      </c>
      <c r="AM15119" s="103">
        <f t="shared" si="753"/>
        <v>-2.2501743980093776E-4</v>
      </c>
      <c r="AN15119" s="104"/>
      <c r="AO15119" s="104"/>
      <c r="AP15119" s="105"/>
      <c r="AQ15119" s="105"/>
      <c r="AR15119" s="106">
        <v>46.5</v>
      </c>
      <c r="AS15119" s="106">
        <f t="shared" si="748"/>
        <v>3.2206147000421572E-3</v>
      </c>
      <c r="AT15119" s="107">
        <v>47.31</v>
      </c>
      <c r="AU15119" s="107">
        <f t="shared" si="749"/>
        <v>-8.4193298849589201E-3</v>
      </c>
      <c r="AV15119" s="90"/>
      <c r="AW15119" s="90"/>
      <c r="AX15119" s="108"/>
      <c r="AY15119" s="108"/>
      <c r="AZ15119" s="109"/>
      <c r="BA15119" s="109"/>
      <c r="BB15119" s="110"/>
      <c r="BC15119" s="110"/>
      <c r="BD15119" s="111"/>
      <c r="BE15119" s="111"/>
      <c r="BF15119" s="112">
        <v>99.304768730000006</v>
      </c>
      <c r="BG15119" s="112">
        <f t="shared" si="754"/>
        <v>1.5193201688230992E-4</v>
      </c>
    </row>
    <row r="15120" spans="1:59" ht="25" x14ac:dyDescent="0.2">
      <c r="A15120" s="83">
        <v>33381</v>
      </c>
      <c r="B15120" s="84"/>
      <c r="C15120" s="85"/>
      <c r="D15120" s="86"/>
      <c r="E15120" s="86"/>
      <c r="F15120" s="87"/>
      <c r="G15120" s="87"/>
      <c r="H15120" s="88"/>
      <c r="I15120" s="88"/>
      <c r="J15120" s="89">
        <v>97.177000000000007</v>
      </c>
      <c r="K15120" s="89">
        <f t="shared" si="755"/>
        <v>2.1427181562485333E-3</v>
      </c>
      <c r="L15120" s="90"/>
      <c r="M15120" s="90"/>
      <c r="N15120" s="91"/>
      <c r="O15120" s="91"/>
      <c r="P15120" s="92"/>
      <c r="Q15120" s="92"/>
      <c r="R15120" s="93"/>
      <c r="S15120" s="93"/>
      <c r="T15120" s="94"/>
      <c r="U15120" s="94"/>
      <c r="V15120" s="95"/>
      <c r="W15120" s="95"/>
      <c r="X15120" s="96"/>
      <c r="Y15120" s="96"/>
      <c r="Z15120" s="97"/>
      <c r="AA15120" s="97"/>
      <c r="AB15120" s="98">
        <v>586.12</v>
      </c>
      <c r="AC15120" s="98">
        <f t="shared" si="750"/>
        <v>-3.6578111033670813E-3</v>
      </c>
      <c r="AD15120" s="99">
        <v>423.1</v>
      </c>
      <c r="AE15120" s="99">
        <f t="shared" si="747"/>
        <v>-3.232774149948828E-3</v>
      </c>
      <c r="AF15120" s="100">
        <v>1154.9960000000001</v>
      </c>
      <c r="AG15120" s="100">
        <f t="shared" si="751"/>
        <v>-5.8856960062217602E-3</v>
      </c>
      <c r="AH15120" s="101"/>
      <c r="AI15120" s="101"/>
      <c r="AJ15120" s="102">
        <v>1135.43</v>
      </c>
      <c r="AK15120" s="102">
        <f t="shared" si="752"/>
        <v>-5.2178614519521925E-3</v>
      </c>
      <c r="AL15120" s="103">
        <v>66.653999999999996</v>
      </c>
      <c r="AM15120" s="103">
        <f t="shared" si="753"/>
        <v>4.580366353579471E-3</v>
      </c>
      <c r="AN15120" s="104"/>
      <c r="AO15120" s="104"/>
      <c r="AP15120" s="105"/>
      <c r="AQ15120" s="105"/>
      <c r="AR15120" s="106">
        <v>46.65</v>
      </c>
      <c r="AS15120" s="106">
        <f t="shared" si="748"/>
        <v>1.2853472206639412E-3</v>
      </c>
      <c r="AT15120" s="107">
        <v>47.22</v>
      </c>
      <c r="AU15120" s="107">
        <f t="shared" si="749"/>
        <v>-1.9041579856898824E-3</v>
      </c>
      <c r="AV15120" s="90"/>
      <c r="AW15120" s="90"/>
      <c r="AX15120" s="108"/>
      <c r="AY15120" s="108"/>
      <c r="AZ15120" s="109"/>
      <c r="BA15120" s="109"/>
      <c r="BB15120" s="110"/>
      <c r="BC15120" s="110"/>
      <c r="BD15120" s="111"/>
      <c r="BE15120" s="111"/>
      <c r="BF15120" s="112">
        <v>99.319857450000001</v>
      </c>
      <c r="BG15120" s="112">
        <f t="shared" si="754"/>
        <v>1.5193188969849777E-4</v>
      </c>
    </row>
    <row r="15121" spans="1:59" ht="25" x14ac:dyDescent="0.2">
      <c r="A15121" s="83">
        <v>33382</v>
      </c>
      <c r="B15121" s="84"/>
      <c r="C15121" s="85"/>
      <c r="D15121" s="86"/>
      <c r="E15121" s="86"/>
      <c r="F15121" s="87"/>
      <c r="G15121" s="87"/>
      <c r="H15121" s="88"/>
      <c r="I15121" s="88"/>
      <c r="J15121" s="89">
        <v>97.149000000000001</v>
      </c>
      <c r="K15121" s="89">
        <f t="shared" si="755"/>
        <v>-2.8817554206614663E-4</v>
      </c>
      <c r="L15121" s="90"/>
      <c r="M15121" s="90"/>
      <c r="N15121" s="91"/>
      <c r="O15121" s="91"/>
      <c r="P15121" s="92"/>
      <c r="Q15121" s="92"/>
      <c r="R15121" s="93"/>
      <c r="S15121" s="93"/>
      <c r="T15121" s="94"/>
      <c r="U15121" s="94"/>
      <c r="V15121" s="95"/>
      <c r="W15121" s="95"/>
      <c r="X15121" s="96"/>
      <c r="Y15121" s="96"/>
      <c r="Z15121" s="97"/>
      <c r="AA15121" s="97"/>
      <c r="AB15121" s="98">
        <v>588.85</v>
      </c>
      <c r="AC15121" s="98">
        <f t="shared" si="750"/>
        <v>-4.6469355177331927E-3</v>
      </c>
      <c r="AD15121" s="99">
        <v>426.06</v>
      </c>
      <c r="AE15121" s="99">
        <f t="shared" si="747"/>
        <v>6.9716236960353558E-3</v>
      </c>
      <c r="AF15121" s="100">
        <v>1168.201</v>
      </c>
      <c r="AG15121" s="100">
        <f t="shared" si="751"/>
        <v>1.1368077877214002E-2</v>
      </c>
      <c r="AH15121" s="101"/>
      <c r="AI15121" s="101"/>
      <c r="AJ15121" s="102">
        <v>1142.06</v>
      </c>
      <c r="AK15121" s="102">
        <f t="shared" si="752"/>
        <v>5.8222154466019173E-3</v>
      </c>
      <c r="AL15121" s="103">
        <v>66.959999999999994</v>
      </c>
      <c r="AM15121" s="103">
        <f t="shared" si="753"/>
        <v>0</v>
      </c>
      <c r="AN15121" s="104"/>
      <c r="AO15121" s="104"/>
      <c r="AP15121" s="105"/>
      <c r="AQ15121" s="105"/>
      <c r="AR15121" s="106">
        <v>46.71</v>
      </c>
      <c r="AS15121" s="106">
        <f t="shared" si="748"/>
        <v>0</v>
      </c>
      <c r="AT15121" s="107">
        <v>47.32</v>
      </c>
      <c r="AU15121" s="107">
        <f t="shared" si="749"/>
        <v>2.1155074528192322E-3</v>
      </c>
      <c r="AV15121" s="90"/>
      <c r="AW15121" s="90"/>
      <c r="AX15121" s="108"/>
      <c r="AY15121" s="108"/>
      <c r="AZ15121" s="109"/>
      <c r="BA15121" s="109"/>
      <c r="BB15121" s="110"/>
      <c r="BC15121" s="110"/>
      <c r="BD15121" s="111"/>
      <c r="BE15121" s="111"/>
      <c r="BF15121" s="112">
        <v>99.334948449999999</v>
      </c>
      <c r="BG15121" s="112">
        <f t="shared" si="754"/>
        <v>1.5193196037454875E-4</v>
      </c>
    </row>
    <row r="15122" spans="1:59" ht="25" x14ac:dyDescent="0.2">
      <c r="A15122" s="83">
        <v>33383</v>
      </c>
      <c r="B15122" s="84"/>
      <c r="C15122" s="85"/>
      <c r="D15122" s="86"/>
      <c r="E15122" s="86"/>
      <c r="F15122" s="87"/>
      <c r="G15122" s="87"/>
      <c r="H15122" s="88"/>
      <c r="I15122" s="88"/>
      <c r="J15122" s="89">
        <v>97.149000000000001</v>
      </c>
      <c r="K15122" s="89">
        <f t="shared" si="755"/>
        <v>0</v>
      </c>
      <c r="L15122" s="90"/>
      <c r="M15122" s="90"/>
      <c r="N15122" s="91"/>
      <c r="O15122" s="91"/>
      <c r="P15122" s="92"/>
      <c r="Q15122" s="92"/>
      <c r="R15122" s="93"/>
      <c r="S15122" s="93"/>
      <c r="T15122" s="94"/>
      <c r="U15122" s="94"/>
      <c r="V15122" s="95"/>
      <c r="W15122" s="95"/>
      <c r="X15122" s="96"/>
      <c r="Y15122" s="96"/>
      <c r="Z15122" s="97"/>
      <c r="AA15122" s="97"/>
      <c r="AB15122" s="98">
        <v>588.85</v>
      </c>
      <c r="AC15122" s="98">
        <f t="shared" si="750"/>
        <v>0</v>
      </c>
      <c r="AD15122" s="99">
        <v>426.06</v>
      </c>
      <c r="AE15122" s="99">
        <f t="shared" si="747"/>
        <v>0</v>
      </c>
      <c r="AF15122" s="100">
        <v>1168.201</v>
      </c>
      <c r="AG15122" s="100">
        <f t="shared" si="751"/>
        <v>0</v>
      </c>
      <c r="AH15122" s="101"/>
      <c r="AI15122" s="101"/>
      <c r="AJ15122" s="102">
        <v>1142.06</v>
      </c>
      <c r="AK15122" s="102">
        <f t="shared" si="752"/>
        <v>0</v>
      </c>
      <c r="AL15122" s="103">
        <v>66.959999999999994</v>
      </c>
      <c r="AM15122" s="103">
        <f t="shared" si="753"/>
        <v>0</v>
      </c>
      <c r="AN15122" s="104"/>
      <c r="AO15122" s="104"/>
      <c r="AP15122" s="105"/>
      <c r="AQ15122" s="105"/>
      <c r="AR15122" s="106">
        <v>46.71</v>
      </c>
      <c r="AS15122" s="106">
        <f t="shared" si="748"/>
        <v>0</v>
      </c>
      <c r="AT15122" s="107">
        <v>47.32</v>
      </c>
      <c r="AU15122" s="107">
        <f t="shared" si="749"/>
        <v>0</v>
      </c>
      <c r="AV15122" s="90"/>
      <c r="AW15122" s="90"/>
      <c r="AX15122" s="108"/>
      <c r="AY15122" s="108"/>
      <c r="AZ15122" s="109"/>
      <c r="BA15122" s="109"/>
      <c r="BB15122" s="110"/>
      <c r="BC15122" s="110"/>
      <c r="BD15122" s="111"/>
      <c r="BE15122" s="111"/>
      <c r="BF15122" s="112">
        <v>99.350041750000003</v>
      </c>
      <c r="BG15122" s="112">
        <f t="shared" si="754"/>
        <v>1.5193202751196845E-4</v>
      </c>
    </row>
    <row r="15123" spans="1:59" ht="25" x14ac:dyDescent="0.2">
      <c r="A15123" s="83">
        <v>33384</v>
      </c>
      <c r="B15123" s="84"/>
      <c r="C15123" s="85"/>
      <c r="D15123" s="86"/>
      <c r="E15123" s="86"/>
      <c r="F15123" s="87"/>
      <c r="G15123" s="87"/>
      <c r="H15123" s="88"/>
      <c r="I15123" s="88"/>
      <c r="J15123" s="89">
        <v>97.149000000000001</v>
      </c>
      <c r="K15123" s="89">
        <f t="shared" si="755"/>
        <v>0</v>
      </c>
      <c r="L15123" s="90"/>
      <c r="M15123" s="90"/>
      <c r="N15123" s="91"/>
      <c r="O15123" s="91"/>
      <c r="P15123" s="92"/>
      <c r="Q15123" s="92"/>
      <c r="R15123" s="93"/>
      <c r="S15123" s="93"/>
      <c r="T15123" s="94"/>
      <c r="U15123" s="94"/>
      <c r="V15123" s="95"/>
      <c r="W15123" s="95"/>
      <c r="X15123" s="96"/>
      <c r="Y15123" s="96"/>
      <c r="Z15123" s="97"/>
      <c r="AA15123" s="97"/>
      <c r="AB15123" s="98">
        <v>588.85</v>
      </c>
      <c r="AC15123" s="98">
        <f t="shared" si="750"/>
        <v>0</v>
      </c>
      <c r="AD15123" s="99">
        <v>426.06</v>
      </c>
      <c r="AE15123" s="99">
        <f t="shared" si="747"/>
        <v>0</v>
      </c>
      <c r="AF15123" s="100">
        <v>1168.201</v>
      </c>
      <c r="AG15123" s="100">
        <f t="shared" si="751"/>
        <v>0</v>
      </c>
      <c r="AH15123" s="101"/>
      <c r="AI15123" s="101"/>
      <c r="AJ15123" s="102">
        <v>1142.06</v>
      </c>
      <c r="AK15123" s="102">
        <f t="shared" si="752"/>
        <v>0</v>
      </c>
      <c r="AL15123" s="103">
        <v>66.959999999999994</v>
      </c>
      <c r="AM15123" s="103">
        <f t="shared" si="753"/>
        <v>0</v>
      </c>
      <c r="AN15123" s="104"/>
      <c r="AO15123" s="104"/>
      <c r="AP15123" s="105"/>
      <c r="AQ15123" s="105"/>
      <c r="AR15123" s="106">
        <v>46.71</v>
      </c>
      <c r="AS15123" s="106">
        <f t="shared" si="748"/>
        <v>-8.5671455229240751E-4</v>
      </c>
      <c r="AT15123" s="107">
        <v>47.32</v>
      </c>
      <c r="AU15123" s="107">
        <f t="shared" si="749"/>
        <v>0</v>
      </c>
      <c r="AV15123" s="90"/>
      <c r="AW15123" s="90"/>
      <c r="AX15123" s="108"/>
      <c r="AY15123" s="108"/>
      <c r="AZ15123" s="109"/>
      <c r="BA15123" s="109"/>
      <c r="BB15123" s="110"/>
      <c r="BC15123" s="110"/>
      <c r="BD15123" s="111"/>
      <c r="BE15123" s="111"/>
      <c r="BF15123" s="112">
        <v>99.365137349999998</v>
      </c>
      <c r="BG15123" s="112">
        <f t="shared" si="754"/>
        <v>1.5193199048921347E-4</v>
      </c>
    </row>
    <row r="15124" spans="1:59" ht="25" x14ac:dyDescent="0.2">
      <c r="A15124" s="83">
        <v>33385</v>
      </c>
      <c r="B15124" s="84"/>
      <c r="C15124" s="85"/>
      <c r="D15124" s="86"/>
      <c r="E15124" s="86"/>
      <c r="F15124" s="87"/>
      <c r="G15124" s="87"/>
      <c r="H15124" s="88"/>
      <c r="I15124" s="88"/>
      <c r="J15124" s="89">
        <v>97.149000000000001</v>
      </c>
      <c r="K15124" s="89">
        <f t="shared" si="755"/>
        <v>0</v>
      </c>
      <c r="L15124" s="90"/>
      <c r="M15124" s="90"/>
      <c r="N15124" s="91"/>
      <c r="O15124" s="91"/>
      <c r="P15124" s="92"/>
      <c r="Q15124" s="92"/>
      <c r="R15124" s="93"/>
      <c r="S15124" s="93"/>
      <c r="T15124" s="94"/>
      <c r="U15124" s="94"/>
      <c r="V15124" s="95"/>
      <c r="W15124" s="95"/>
      <c r="X15124" s="96"/>
      <c r="Y15124" s="96"/>
      <c r="Z15124" s="97"/>
      <c r="AA15124" s="97"/>
      <c r="AB15124" s="98">
        <v>588.85</v>
      </c>
      <c r="AC15124" s="98">
        <f t="shared" si="750"/>
        <v>0</v>
      </c>
      <c r="AD15124" s="99">
        <v>426.06</v>
      </c>
      <c r="AE15124" s="99">
        <f t="shared" si="747"/>
        <v>0</v>
      </c>
      <c r="AF15124" s="100">
        <v>1168.201</v>
      </c>
      <c r="AG15124" s="100">
        <f t="shared" si="751"/>
        <v>0</v>
      </c>
      <c r="AH15124" s="101"/>
      <c r="AI15124" s="101"/>
      <c r="AJ15124" s="102">
        <v>1142.06</v>
      </c>
      <c r="AK15124" s="102">
        <f t="shared" si="752"/>
        <v>0</v>
      </c>
      <c r="AL15124" s="103">
        <v>66.959999999999994</v>
      </c>
      <c r="AM15124" s="103">
        <f t="shared" si="753"/>
        <v>1.0503190288698956E-2</v>
      </c>
      <c r="AN15124" s="104"/>
      <c r="AO15124" s="104"/>
      <c r="AP15124" s="105"/>
      <c r="AQ15124" s="105"/>
      <c r="AR15124" s="106">
        <v>46.67</v>
      </c>
      <c r="AS15124" s="106">
        <f t="shared" si="748"/>
        <v>7.4714831501993192E-3</v>
      </c>
      <c r="AT15124" s="107">
        <v>47.35</v>
      </c>
      <c r="AU15124" s="107">
        <f t="shared" si="749"/>
        <v>6.3378052190118613E-4</v>
      </c>
      <c r="AV15124" s="90"/>
      <c r="AW15124" s="90"/>
      <c r="AX15124" s="108"/>
      <c r="AY15124" s="108"/>
      <c r="AZ15124" s="109"/>
      <c r="BA15124" s="109"/>
      <c r="BB15124" s="110"/>
      <c r="BC15124" s="110"/>
      <c r="BD15124" s="111"/>
      <c r="BE15124" s="111"/>
      <c r="BF15124" s="112">
        <v>99.380235240000005</v>
      </c>
      <c r="BG15124" s="112">
        <f t="shared" si="754"/>
        <v>1.5193194997644756E-4</v>
      </c>
    </row>
    <row r="15125" spans="1:59" ht="25" x14ac:dyDescent="0.2">
      <c r="A15125" s="83">
        <v>33386</v>
      </c>
      <c r="B15125" s="84"/>
      <c r="C15125" s="85"/>
      <c r="D15125" s="86"/>
      <c r="E15125" s="86"/>
      <c r="F15125" s="87"/>
      <c r="G15125" s="87"/>
      <c r="H15125" s="88"/>
      <c r="I15125" s="88"/>
      <c r="J15125" s="89">
        <v>97.512</v>
      </c>
      <c r="K15125" s="89">
        <f t="shared" si="755"/>
        <v>3.7295649438454067E-3</v>
      </c>
      <c r="L15125" s="90"/>
      <c r="M15125" s="90"/>
      <c r="N15125" s="91"/>
      <c r="O15125" s="91"/>
      <c r="P15125" s="92"/>
      <c r="Q15125" s="92"/>
      <c r="R15125" s="93"/>
      <c r="S15125" s="93"/>
      <c r="T15125" s="94"/>
      <c r="U15125" s="94"/>
      <c r="V15125" s="95"/>
      <c r="W15125" s="95"/>
      <c r="X15125" s="96"/>
      <c r="Y15125" s="96"/>
      <c r="Z15125" s="97"/>
      <c r="AA15125" s="97"/>
      <c r="AB15125" s="98">
        <v>592.96</v>
      </c>
      <c r="AC15125" s="98">
        <f t="shared" si="750"/>
        <v>-6.955460809437446E-3</v>
      </c>
      <c r="AD15125" s="99">
        <v>431.22</v>
      </c>
      <c r="AE15125" s="99">
        <f t="shared" si="747"/>
        <v>1.2038219286349031E-2</v>
      </c>
      <c r="AF15125" s="100">
        <v>1186.069</v>
      </c>
      <c r="AG15125" s="100">
        <f t="shared" si="751"/>
        <v>1.5179518993812788E-2</v>
      </c>
      <c r="AH15125" s="101"/>
      <c r="AI15125" s="101"/>
      <c r="AJ15125" s="102">
        <v>1148.9100000000001</v>
      </c>
      <c r="AK15125" s="102">
        <f t="shared" si="752"/>
        <v>5.9800175587949181E-3</v>
      </c>
      <c r="AL15125" s="103">
        <v>67.667000000000002</v>
      </c>
      <c r="AM15125" s="103">
        <f t="shared" si="753"/>
        <v>-9.6104805983495268E-4</v>
      </c>
      <c r="AN15125" s="104"/>
      <c r="AO15125" s="104"/>
      <c r="AP15125" s="105"/>
      <c r="AQ15125" s="105"/>
      <c r="AR15125" s="106">
        <v>47.02</v>
      </c>
      <c r="AS15125" s="106">
        <f t="shared" si="748"/>
        <v>-6.3822999719909807E-4</v>
      </c>
      <c r="AT15125" s="107">
        <v>47.47</v>
      </c>
      <c r="AU15125" s="107">
        <f t="shared" si="749"/>
        <v>2.5311129311392845E-3</v>
      </c>
      <c r="AV15125" s="90"/>
      <c r="AW15125" s="90"/>
      <c r="AX15125" s="108"/>
      <c r="AY15125" s="108"/>
      <c r="AZ15125" s="109"/>
      <c r="BA15125" s="109"/>
      <c r="BB15125" s="110"/>
      <c r="BC15125" s="110"/>
      <c r="BD15125" s="111"/>
      <c r="BE15125" s="111"/>
      <c r="BF15125" s="112">
        <v>99.395335419999995</v>
      </c>
      <c r="BG15125" s="112">
        <f t="shared" si="754"/>
        <v>1.519320065694609E-4</v>
      </c>
    </row>
    <row r="15126" spans="1:59" ht="25" x14ac:dyDescent="0.2">
      <c r="A15126" s="83">
        <v>33387</v>
      </c>
      <c r="B15126" s="84"/>
      <c r="C15126" s="85"/>
      <c r="D15126" s="86"/>
      <c r="E15126" s="86"/>
      <c r="F15126" s="87"/>
      <c r="G15126" s="87"/>
      <c r="H15126" s="88"/>
      <c r="I15126" s="88"/>
      <c r="J15126" s="89">
        <v>96.936999999999998</v>
      </c>
      <c r="K15126" s="89">
        <f t="shared" si="755"/>
        <v>-5.9141643926848694E-3</v>
      </c>
      <c r="L15126" s="90"/>
      <c r="M15126" s="90"/>
      <c r="N15126" s="91"/>
      <c r="O15126" s="91"/>
      <c r="P15126" s="92"/>
      <c r="Q15126" s="92"/>
      <c r="R15126" s="93"/>
      <c r="S15126" s="93"/>
      <c r="T15126" s="94"/>
      <c r="U15126" s="94"/>
      <c r="V15126" s="95"/>
      <c r="W15126" s="95"/>
      <c r="X15126" s="96"/>
      <c r="Y15126" s="96"/>
      <c r="Z15126" s="97"/>
      <c r="AA15126" s="97"/>
      <c r="AB15126" s="98">
        <v>595.58000000000004</v>
      </c>
      <c r="AC15126" s="98">
        <f t="shared" si="750"/>
        <v>-4.4087775654389275E-3</v>
      </c>
      <c r="AD15126" s="99">
        <v>432.19</v>
      </c>
      <c r="AE15126" s="99">
        <f t="shared" si="747"/>
        <v>2.2469056603326544E-3</v>
      </c>
      <c r="AF15126" s="100">
        <v>1194.069</v>
      </c>
      <c r="AG15126" s="100">
        <f t="shared" si="751"/>
        <v>6.7223246100934948E-3</v>
      </c>
      <c r="AH15126" s="101"/>
      <c r="AI15126" s="101"/>
      <c r="AJ15126" s="102">
        <v>1150.75</v>
      </c>
      <c r="AK15126" s="102">
        <f t="shared" si="752"/>
        <v>1.6002368981931374E-3</v>
      </c>
      <c r="AL15126" s="103">
        <v>67.602000000000004</v>
      </c>
      <c r="AM15126" s="103">
        <f t="shared" si="753"/>
        <v>4.5604559790145939E-3</v>
      </c>
      <c r="AN15126" s="104"/>
      <c r="AO15126" s="104"/>
      <c r="AP15126" s="105"/>
      <c r="AQ15126" s="105"/>
      <c r="AR15126" s="106">
        <v>46.99</v>
      </c>
      <c r="AS15126" s="106">
        <f t="shared" si="748"/>
        <v>6.1525599831182909E-3</v>
      </c>
      <c r="AT15126" s="107">
        <v>47.18</v>
      </c>
      <c r="AU15126" s="107">
        <f t="shared" si="749"/>
        <v>-6.1278585836976257E-3</v>
      </c>
      <c r="AV15126" s="90"/>
      <c r="AW15126" s="90"/>
      <c r="AX15126" s="108"/>
      <c r="AY15126" s="108"/>
      <c r="AZ15126" s="109"/>
      <c r="BA15126" s="109"/>
      <c r="BB15126" s="110"/>
      <c r="BC15126" s="110"/>
      <c r="BD15126" s="111"/>
      <c r="BE15126" s="111"/>
      <c r="BF15126" s="112">
        <v>99.410437900000005</v>
      </c>
      <c r="BG15126" s="112">
        <f t="shared" si="754"/>
        <v>1.5193195905247403E-4</v>
      </c>
    </row>
    <row r="15127" spans="1:59" ht="25" x14ac:dyDescent="0.2">
      <c r="A15127" s="83">
        <v>33388</v>
      </c>
      <c r="B15127" s="84"/>
      <c r="C15127" s="85"/>
      <c r="D15127" s="86"/>
      <c r="E15127" s="86"/>
      <c r="F15127" s="87"/>
      <c r="G15127" s="87"/>
      <c r="H15127" s="88"/>
      <c r="I15127" s="88"/>
      <c r="J15127" s="89">
        <v>97.123999999999995</v>
      </c>
      <c r="K15127" s="89">
        <f t="shared" si="755"/>
        <v>1.9272296636606429E-3</v>
      </c>
      <c r="L15127" s="90"/>
      <c r="M15127" s="90"/>
      <c r="N15127" s="91"/>
      <c r="O15127" s="91"/>
      <c r="P15127" s="92"/>
      <c r="Q15127" s="92"/>
      <c r="R15127" s="93"/>
      <c r="S15127" s="93"/>
      <c r="T15127" s="94"/>
      <c r="U15127" s="94"/>
      <c r="V15127" s="95"/>
      <c r="W15127" s="95"/>
      <c r="X15127" s="96"/>
      <c r="Y15127" s="96"/>
      <c r="Z15127" s="97"/>
      <c r="AA15127" s="97"/>
      <c r="AB15127" s="98">
        <v>601.29999999999995</v>
      </c>
      <c r="AC15127" s="98">
        <f t="shared" si="750"/>
        <v>-9.5582573830889864E-3</v>
      </c>
      <c r="AD15127" s="99">
        <v>436.92</v>
      </c>
      <c r="AE15127" s="99">
        <f t="shared" si="747"/>
        <v>1.0884805606603576E-2</v>
      </c>
      <c r="AF15127" s="100">
        <v>1210.2080000000001</v>
      </c>
      <c r="AG15127" s="100">
        <f t="shared" si="751"/>
        <v>1.3425443416424812E-2</v>
      </c>
      <c r="AH15127" s="101"/>
      <c r="AI15127" s="101"/>
      <c r="AJ15127" s="102">
        <v>1162.04</v>
      </c>
      <c r="AK15127" s="102">
        <f t="shared" si="752"/>
        <v>9.7631775299512353E-3</v>
      </c>
      <c r="AL15127" s="103">
        <v>67.911000000000001</v>
      </c>
      <c r="AM15127" s="103">
        <f t="shared" si="753"/>
        <v>7.0655776840945067E-4</v>
      </c>
      <c r="AN15127" s="104"/>
      <c r="AO15127" s="104"/>
      <c r="AP15127" s="105"/>
      <c r="AQ15127" s="105"/>
      <c r="AR15127" s="106">
        <v>47.28</v>
      </c>
      <c r="AS15127" s="106">
        <f t="shared" si="748"/>
        <v>2.9567075394166626E-3</v>
      </c>
      <c r="AT15127" s="107">
        <v>46.93</v>
      </c>
      <c r="AU15127" s="107">
        <f t="shared" si="749"/>
        <v>-5.3129441732026996E-3</v>
      </c>
      <c r="AV15127" s="90"/>
      <c r="AW15127" s="90"/>
      <c r="AX15127" s="108"/>
      <c r="AY15127" s="108"/>
      <c r="AZ15127" s="109"/>
      <c r="BA15127" s="109"/>
      <c r="BB15127" s="110"/>
      <c r="BC15127" s="110"/>
      <c r="BD15127" s="111"/>
      <c r="BE15127" s="111"/>
      <c r="BF15127" s="112">
        <v>99.425542669999999</v>
      </c>
      <c r="BG15127" s="112">
        <f t="shared" si="754"/>
        <v>1.5193190805080448E-4</v>
      </c>
    </row>
    <row r="15128" spans="1:59" ht="25" x14ac:dyDescent="0.2">
      <c r="A15128" s="83">
        <v>33389</v>
      </c>
      <c r="B15128" s="84"/>
      <c r="C15128" s="85"/>
      <c r="D15128" s="86"/>
      <c r="E15128" s="86"/>
      <c r="F15128" s="87"/>
      <c r="G15128" s="87"/>
      <c r="H15128" s="88"/>
      <c r="I15128" s="88"/>
      <c r="J15128" s="89">
        <v>96.894999999999996</v>
      </c>
      <c r="K15128" s="89">
        <f t="shared" si="755"/>
        <v>-2.3605946462984498E-3</v>
      </c>
      <c r="L15128" s="90"/>
      <c r="M15128" s="90"/>
      <c r="N15128" s="91"/>
      <c r="O15128" s="91"/>
      <c r="P15128" s="92"/>
      <c r="Q15128" s="92"/>
      <c r="R15128" s="93"/>
      <c r="S15128" s="93"/>
      <c r="T15128" s="94"/>
      <c r="U15128" s="94"/>
      <c r="V15128" s="95"/>
      <c r="W15128" s="95"/>
      <c r="X15128" s="96"/>
      <c r="Y15128" s="96"/>
      <c r="Z15128" s="97"/>
      <c r="AA15128" s="97"/>
      <c r="AB15128" s="98">
        <v>606.41999999999996</v>
      </c>
      <c r="AC15128" s="98">
        <f t="shared" si="750"/>
        <v>-8.4788372691031646E-3</v>
      </c>
      <c r="AD15128" s="99">
        <v>440.24</v>
      </c>
      <c r="AE15128" s="99">
        <f t="shared" ref="AE15128:AE15191" si="756">LN(AD15128/AD15127)</f>
        <v>7.5699207761609662E-3</v>
      </c>
      <c r="AF15128" s="100">
        <v>1224.2370000000001</v>
      </c>
      <c r="AG15128" s="100">
        <f t="shared" si="751"/>
        <v>1.1525547135897336E-2</v>
      </c>
      <c r="AH15128" s="101"/>
      <c r="AI15128" s="101"/>
      <c r="AJ15128" s="102">
        <v>1169.5</v>
      </c>
      <c r="AK15128" s="102">
        <f t="shared" si="752"/>
        <v>6.3992257969317486E-3</v>
      </c>
      <c r="AL15128" s="103">
        <v>67.959000000000003</v>
      </c>
      <c r="AM15128" s="103">
        <f t="shared" si="753"/>
        <v>0</v>
      </c>
      <c r="AN15128" s="104"/>
      <c r="AO15128" s="104"/>
      <c r="AP15128" s="105"/>
      <c r="AQ15128" s="105"/>
      <c r="AR15128" s="106">
        <v>47.42</v>
      </c>
      <c r="AS15128" s="106">
        <f t="shared" si="748"/>
        <v>0</v>
      </c>
      <c r="AT15128" s="107">
        <v>47.2</v>
      </c>
      <c r="AU15128" s="107">
        <f t="shared" si="749"/>
        <v>5.7367627851834203E-3</v>
      </c>
      <c r="AV15128" s="90"/>
      <c r="AW15128" s="90"/>
      <c r="AX15128" s="108"/>
      <c r="AY15128" s="108"/>
      <c r="AZ15128" s="109"/>
      <c r="BA15128" s="109"/>
      <c r="BB15128" s="110"/>
      <c r="BC15128" s="110"/>
      <c r="BD15128" s="111"/>
      <c r="BE15128" s="111"/>
      <c r="BF15128" s="112">
        <v>99.440649730000004</v>
      </c>
      <c r="BG15128" s="112">
        <f t="shared" si="754"/>
        <v>1.5193195411317614E-4</v>
      </c>
    </row>
    <row r="15129" spans="1:59" ht="25" x14ac:dyDescent="0.2">
      <c r="A15129" s="83">
        <v>33390</v>
      </c>
      <c r="B15129" s="84"/>
      <c r="C15129" s="85"/>
      <c r="D15129" s="86"/>
      <c r="E15129" s="86"/>
      <c r="F15129" s="87"/>
      <c r="G15129" s="87"/>
      <c r="H15129" s="88"/>
      <c r="I15129" s="88"/>
      <c r="J15129" s="89">
        <v>96.894999999999996</v>
      </c>
      <c r="K15129" s="89">
        <f t="shared" si="755"/>
        <v>0</v>
      </c>
      <c r="L15129" s="90"/>
      <c r="M15129" s="90"/>
      <c r="N15129" s="91"/>
      <c r="O15129" s="91"/>
      <c r="P15129" s="92"/>
      <c r="Q15129" s="92"/>
      <c r="R15129" s="93"/>
      <c r="S15129" s="93"/>
      <c r="T15129" s="94"/>
      <c r="U15129" s="94"/>
      <c r="V15129" s="95"/>
      <c r="W15129" s="95"/>
      <c r="X15129" s="96"/>
      <c r="Y15129" s="96"/>
      <c r="Z15129" s="97"/>
      <c r="AA15129" s="97"/>
      <c r="AB15129" s="98">
        <v>606.41999999999996</v>
      </c>
      <c r="AC15129" s="98">
        <f t="shared" si="750"/>
        <v>0</v>
      </c>
      <c r="AD15129" s="99">
        <v>440.24</v>
      </c>
      <c r="AE15129" s="99">
        <f t="shared" si="756"/>
        <v>0</v>
      </c>
      <c r="AF15129" s="100">
        <v>1224.2370000000001</v>
      </c>
      <c r="AG15129" s="100">
        <f t="shared" si="751"/>
        <v>0</v>
      </c>
      <c r="AH15129" s="101"/>
      <c r="AI15129" s="101"/>
      <c r="AJ15129" s="102">
        <v>1169.5</v>
      </c>
      <c r="AK15129" s="102">
        <f t="shared" si="752"/>
        <v>0</v>
      </c>
      <c r="AL15129" s="103">
        <v>67.959000000000003</v>
      </c>
      <c r="AM15129" s="103">
        <f t="shared" si="753"/>
        <v>0</v>
      </c>
      <c r="AN15129" s="104"/>
      <c r="AO15129" s="104"/>
      <c r="AP15129" s="105"/>
      <c r="AQ15129" s="105"/>
      <c r="AR15129" s="106">
        <v>47.42</v>
      </c>
      <c r="AS15129" s="106">
        <f t="shared" si="748"/>
        <v>0</v>
      </c>
      <c r="AT15129" s="107">
        <v>47.2</v>
      </c>
      <c r="AU15129" s="107">
        <f t="shared" si="749"/>
        <v>0</v>
      </c>
      <c r="AV15129" s="90"/>
      <c r="AW15129" s="90"/>
      <c r="AX15129" s="108"/>
      <c r="AY15129" s="108"/>
      <c r="AZ15129" s="109"/>
      <c r="BA15129" s="109"/>
      <c r="BB15129" s="110"/>
      <c r="BC15129" s="110"/>
      <c r="BD15129" s="111"/>
      <c r="BE15129" s="111"/>
      <c r="BF15129" s="112">
        <v>99.455759090000001</v>
      </c>
      <c r="BG15129" s="112">
        <f t="shared" si="754"/>
        <v>1.5193199664846109E-4</v>
      </c>
    </row>
    <row r="15130" spans="1:59" ht="25" x14ac:dyDescent="0.2">
      <c r="A15130" s="83">
        <v>33391</v>
      </c>
      <c r="B15130" s="84"/>
      <c r="C15130" s="85"/>
      <c r="D15130" s="86"/>
      <c r="E15130" s="86"/>
      <c r="F15130" s="87"/>
      <c r="G15130" s="87"/>
      <c r="H15130" s="88"/>
      <c r="I15130" s="88"/>
      <c r="J15130" s="89">
        <v>96.894999999999996</v>
      </c>
      <c r="K15130" s="89">
        <f t="shared" si="755"/>
        <v>0</v>
      </c>
      <c r="L15130" s="90"/>
      <c r="M15130" s="90"/>
      <c r="N15130" s="91"/>
      <c r="O15130" s="91"/>
      <c r="P15130" s="92"/>
      <c r="Q15130" s="92"/>
      <c r="R15130" s="93"/>
      <c r="S15130" s="93"/>
      <c r="T15130" s="94"/>
      <c r="U15130" s="94"/>
      <c r="V15130" s="95"/>
      <c r="W15130" s="95"/>
      <c r="X15130" s="96"/>
      <c r="Y15130" s="96"/>
      <c r="Z15130" s="97"/>
      <c r="AA15130" s="97"/>
      <c r="AB15130" s="98">
        <v>606.41999999999996</v>
      </c>
      <c r="AC15130" s="98">
        <f t="shared" si="750"/>
        <v>0</v>
      </c>
      <c r="AD15130" s="99">
        <v>440.24</v>
      </c>
      <c r="AE15130" s="99">
        <f t="shared" si="756"/>
        <v>0</v>
      </c>
      <c r="AF15130" s="100">
        <v>1224.2370000000001</v>
      </c>
      <c r="AG15130" s="100">
        <f t="shared" si="751"/>
        <v>0</v>
      </c>
      <c r="AH15130" s="101"/>
      <c r="AI15130" s="101"/>
      <c r="AJ15130" s="102">
        <v>1169.5</v>
      </c>
      <c r="AK15130" s="102">
        <f t="shared" si="752"/>
        <v>0</v>
      </c>
      <c r="AL15130" s="103">
        <v>67.959000000000003</v>
      </c>
      <c r="AM15130" s="103">
        <f t="shared" si="753"/>
        <v>-1.1528997973361103E-2</v>
      </c>
      <c r="AN15130" s="104"/>
      <c r="AO15130" s="104"/>
      <c r="AP15130" s="105"/>
      <c r="AQ15130" s="105"/>
      <c r="AR15130" s="106">
        <v>47.42</v>
      </c>
      <c r="AS15130" s="106">
        <f t="shared" si="748"/>
        <v>-1.4772610051721827E-3</v>
      </c>
      <c r="AT15130" s="107">
        <v>47.2</v>
      </c>
      <c r="AU15130" s="107">
        <f t="shared" si="749"/>
        <v>0</v>
      </c>
      <c r="AV15130" s="90"/>
      <c r="AW15130" s="90"/>
      <c r="AX15130" s="108"/>
      <c r="AY15130" s="108"/>
      <c r="AZ15130" s="109"/>
      <c r="BA15130" s="109"/>
      <c r="BB15130" s="110"/>
      <c r="BC15130" s="110"/>
      <c r="BD15130" s="111"/>
      <c r="BE15130" s="111"/>
      <c r="BF15130" s="112">
        <v>99.470870750000003</v>
      </c>
      <c r="BG15130" s="112">
        <f t="shared" si="754"/>
        <v>1.3874416145546079E-4</v>
      </c>
    </row>
    <row r="15131" spans="1:59" ht="25" x14ac:dyDescent="0.2">
      <c r="A15131" s="83">
        <v>33392</v>
      </c>
      <c r="B15131" s="84"/>
      <c r="C15131" s="85"/>
      <c r="D15131" s="86"/>
      <c r="E15131" s="86"/>
      <c r="F15131" s="87"/>
      <c r="G15131" s="87"/>
      <c r="H15131" s="88"/>
      <c r="I15131" s="88"/>
      <c r="J15131" s="89">
        <v>97.305999999999997</v>
      </c>
      <c r="K15131" s="89">
        <f t="shared" si="755"/>
        <v>4.2327342662929219E-3</v>
      </c>
      <c r="L15131" s="90"/>
      <c r="M15131" s="90"/>
      <c r="N15131" s="91"/>
      <c r="O15131" s="91"/>
      <c r="P15131" s="92"/>
      <c r="Q15131" s="92"/>
      <c r="R15131" s="93"/>
      <c r="S15131" s="93"/>
      <c r="T15131" s="94"/>
      <c r="U15131" s="94"/>
      <c r="V15131" s="95"/>
      <c r="W15131" s="95"/>
      <c r="X15131" s="96"/>
      <c r="Y15131" s="96"/>
      <c r="Z15131" s="97"/>
      <c r="AA15131" s="97"/>
      <c r="AB15131" s="98">
        <v>607.1</v>
      </c>
      <c r="AC15131" s="98">
        <f t="shared" si="750"/>
        <v>-1.1207068217623213E-3</v>
      </c>
      <c r="AD15131" s="99">
        <v>438.38</v>
      </c>
      <c r="AE15131" s="99">
        <f t="shared" si="756"/>
        <v>-4.2339185962975926E-3</v>
      </c>
      <c r="AF15131" s="100">
        <v>1227.0609999999999</v>
      </c>
      <c r="AG15131" s="100">
        <f t="shared" si="751"/>
        <v>2.3040864467238479E-3</v>
      </c>
      <c r="AH15131" s="101"/>
      <c r="AI15131" s="101"/>
      <c r="AJ15131" s="102">
        <v>1166.76</v>
      </c>
      <c r="AK15131" s="102">
        <f t="shared" si="752"/>
        <v>-2.3456304146677355E-3</v>
      </c>
      <c r="AL15131" s="103">
        <v>67.180000000000007</v>
      </c>
      <c r="AM15131" s="103">
        <f t="shared" si="753"/>
        <v>9.5221098666550526E-4</v>
      </c>
      <c r="AN15131" s="104"/>
      <c r="AO15131" s="104"/>
      <c r="AP15131" s="105"/>
      <c r="AQ15131" s="105"/>
      <c r="AR15131" s="106">
        <v>47.35</v>
      </c>
      <c r="AS15131" s="106">
        <f t="shared" si="748"/>
        <v>-2.1141656923355256E-3</v>
      </c>
      <c r="AT15131" s="107">
        <v>46.96</v>
      </c>
      <c r="AU15131" s="107">
        <f t="shared" si="749"/>
        <v>-5.0977170716687177E-3</v>
      </c>
      <c r="AV15131" s="90"/>
      <c r="AW15131" s="90"/>
      <c r="AX15131" s="108"/>
      <c r="AY15131" s="108"/>
      <c r="AZ15131" s="109"/>
      <c r="BA15131" s="109"/>
      <c r="BB15131" s="110"/>
      <c r="BC15131" s="110"/>
      <c r="BD15131" s="111"/>
      <c r="BE15131" s="111"/>
      <c r="BF15131" s="112">
        <v>99.484672709999998</v>
      </c>
      <c r="BG15131" s="112">
        <f t="shared" si="754"/>
        <v>1.3874421096165195E-4</v>
      </c>
    </row>
    <row r="15132" spans="1:59" ht="25" x14ac:dyDescent="0.2">
      <c r="A15132" s="83">
        <v>33393</v>
      </c>
      <c r="B15132" s="84"/>
      <c r="C15132" s="85"/>
      <c r="D15132" s="86"/>
      <c r="E15132" s="86"/>
      <c r="F15132" s="87"/>
      <c r="G15132" s="87"/>
      <c r="H15132" s="88"/>
      <c r="I15132" s="88"/>
      <c r="J15132" s="89">
        <v>97.177000000000007</v>
      </c>
      <c r="K15132" s="89">
        <f t="shared" si="755"/>
        <v>-1.3265942927495561E-3</v>
      </c>
      <c r="L15132" s="90"/>
      <c r="M15132" s="90"/>
      <c r="N15132" s="91"/>
      <c r="O15132" s="91"/>
      <c r="P15132" s="92"/>
      <c r="Q15132" s="92"/>
      <c r="R15132" s="93"/>
      <c r="S15132" s="93"/>
      <c r="T15132" s="94"/>
      <c r="U15132" s="94"/>
      <c r="V15132" s="95"/>
      <c r="W15132" s="95"/>
      <c r="X15132" s="96"/>
      <c r="Y15132" s="96"/>
      <c r="Z15132" s="97"/>
      <c r="AA15132" s="97"/>
      <c r="AB15132" s="98">
        <v>607.36</v>
      </c>
      <c r="AC15132" s="98">
        <f t="shared" si="750"/>
        <v>-4.2817384511997786E-4</v>
      </c>
      <c r="AD15132" s="99">
        <v>438.07</v>
      </c>
      <c r="AE15132" s="99">
        <f t="shared" si="756"/>
        <v>-7.073991965938542E-4</v>
      </c>
      <c r="AF15132" s="100">
        <v>1241.261</v>
      </c>
      <c r="AG15132" s="100">
        <f t="shared" si="751"/>
        <v>1.1505919127753983E-2</v>
      </c>
      <c r="AH15132" s="101"/>
      <c r="AI15132" s="101"/>
      <c r="AJ15132" s="102">
        <v>1164.1600000000001</v>
      </c>
      <c r="AK15132" s="102">
        <f t="shared" si="752"/>
        <v>-2.2308797198631689E-3</v>
      </c>
      <c r="AL15132" s="103">
        <v>67.244</v>
      </c>
      <c r="AM15132" s="103">
        <f t="shared" si="753"/>
        <v>-4.964417038658033E-3</v>
      </c>
      <c r="AN15132" s="104"/>
      <c r="AO15132" s="104"/>
      <c r="AP15132" s="105"/>
      <c r="AQ15132" s="105"/>
      <c r="AR15132" s="106">
        <v>47.25</v>
      </c>
      <c r="AS15132" s="106">
        <f t="shared" si="748"/>
        <v>-4.6669579827950721E-3</v>
      </c>
      <c r="AT15132" s="107">
        <v>46.91</v>
      </c>
      <c r="AU15132" s="107">
        <f t="shared" si="749"/>
        <v>-1.0653031794744458E-3</v>
      </c>
      <c r="AV15132" s="90"/>
      <c r="AW15132" s="90"/>
      <c r="AX15132" s="108"/>
      <c r="AY15132" s="108"/>
      <c r="AZ15132" s="109"/>
      <c r="BA15132" s="109"/>
      <c r="BB15132" s="110"/>
      <c r="BC15132" s="110"/>
      <c r="BD15132" s="111"/>
      <c r="BE15132" s="111"/>
      <c r="BF15132" s="112">
        <v>99.498476589999996</v>
      </c>
      <c r="BG15132" s="112">
        <f t="shared" si="754"/>
        <v>1.3874415728692971E-4</v>
      </c>
    </row>
    <row r="15133" spans="1:59" ht="25" x14ac:dyDescent="0.2">
      <c r="A15133" s="83">
        <v>33394</v>
      </c>
      <c r="B15133" s="84"/>
      <c r="C15133" s="85"/>
      <c r="D15133" s="86"/>
      <c r="E15133" s="86"/>
      <c r="F15133" s="87"/>
      <c r="G15133" s="87"/>
      <c r="H15133" s="88"/>
      <c r="I15133" s="88"/>
      <c r="J15133" s="89">
        <v>96.674000000000007</v>
      </c>
      <c r="K15133" s="89">
        <f t="shared" si="755"/>
        <v>-5.189564447761595E-3</v>
      </c>
      <c r="L15133" s="90"/>
      <c r="M15133" s="90"/>
      <c r="N15133" s="91"/>
      <c r="O15133" s="91"/>
      <c r="P15133" s="92"/>
      <c r="Q15133" s="92"/>
      <c r="R15133" s="93"/>
      <c r="S15133" s="93"/>
      <c r="T15133" s="94"/>
      <c r="U15133" s="94"/>
      <c r="V15133" s="95"/>
      <c r="W15133" s="95"/>
      <c r="X15133" s="96"/>
      <c r="Y15133" s="96"/>
      <c r="Z15133" s="97"/>
      <c r="AA15133" s="97"/>
      <c r="AB15133" s="98">
        <v>607.12</v>
      </c>
      <c r="AC15133" s="98">
        <f t="shared" si="750"/>
        <v>3.9523088585103196E-4</v>
      </c>
      <c r="AD15133" s="99">
        <v>435.08</v>
      </c>
      <c r="AE15133" s="99">
        <f t="shared" si="756"/>
        <v>-6.8487927329623742E-3</v>
      </c>
      <c r="AF15133" s="100">
        <v>1239.3140000000001</v>
      </c>
      <c r="AG15133" s="100">
        <f t="shared" si="751"/>
        <v>-1.5697976475831995E-3</v>
      </c>
      <c r="AH15133" s="101"/>
      <c r="AI15133" s="101"/>
      <c r="AJ15133" s="102">
        <v>1158.47</v>
      </c>
      <c r="AK15133" s="102">
        <f t="shared" si="752"/>
        <v>-4.8996279071639977E-3</v>
      </c>
      <c r="AL15133" s="103">
        <v>66.911000000000001</v>
      </c>
      <c r="AM15133" s="103">
        <f t="shared" si="753"/>
        <v>-5.7254353044888968E-3</v>
      </c>
      <c r="AN15133" s="104"/>
      <c r="AO15133" s="104"/>
      <c r="AP15133" s="105"/>
      <c r="AQ15133" s="105"/>
      <c r="AR15133" s="106">
        <v>47.03</v>
      </c>
      <c r="AS15133" s="106">
        <f t="shared" ref="AS15133:AS15196" si="757">LN(AR15134/AR15133)</f>
        <v>-4.4752338941919274E-3</v>
      </c>
      <c r="AT15133" s="107">
        <v>46.73</v>
      </c>
      <c r="AU15133" s="107">
        <f t="shared" si="749"/>
        <v>-3.8445156280318069E-3</v>
      </c>
      <c r="AV15133" s="90"/>
      <c r="AW15133" s="90"/>
      <c r="AX15133" s="108"/>
      <c r="AY15133" s="108"/>
      <c r="AZ15133" s="109"/>
      <c r="BA15133" s="109"/>
      <c r="BB15133" s="110"/>
      <c r="BC15133" s="110"/>
      <c r="BD15133" s="111"/>
      <c r="BE15133" s="111"/>
      <c r="BF15133" s="112">
        <v>99.512282380000002</v>
      </c>
      <c r="BG15133" s="112">
        <f t="shared" si="754"/>
        <v>1.3874420144014611E-4</v>
      </c>
    </row>
    <row r="15134" spans="1:59" ht="25" x14ac:dyDescent="0.2">
      <c r="A15134" s="83">
        <v>33395</v>
      </c>
      <c r="B15134" s="84"/>
      <c r="C15134" s="85"/>
      <c r="D15134" s="86"/>
      <c r="E15134" s="86"/>
      <c r="F15134" s="87"/>
      <c r="G15134" s="87"/>
      <c r="H15134" s="88"/>
      <c r="I15134" s="88"/>
      <c r="J15134" s="89">
        <v>96.64</v>
      </c>
      <c r="K15134" s="89">
        <f t="shared" si="755"/>
        <v>-3.5175931748957645E-4</v>
      </c>
      <c r="L15134" s="90"/>
      <c r="M15134" s="90"/>
      <c r="N15134" s="91"/>
      <c r="O15134" s="91"/>
      <c r="P15134" s="92"/>
      <c r="Q15134" s="92"/>
      <c r="R15134" s="93"/>
      <c r="S15134" s="93"/>
      <c r="T15134" s="94"/>
      <c r="U15134" s="94"/>
      <c r="V15134" s="95"/>
      <c r="W15134" s="95"/>
      <c r="X15134" s="96"/>
      <c r="Y15134" s="96"/>
      <c r="Z15134" s="97"/>
      <c r="AA15134" s="97"/>
      <c r="AB15134" s="98">
        <v>606.78</v>
      </c>
      <c r="AC15134" s="98">
        <f t="shared" si="750"/>
        <v>5.6017795352336208E-4</v>
      </c>
      <c r="AD15134" s="99">
        <v>433.46</v>
      </c>
      <c r="AE15134" s="99">
        <f t="shared" si="756"/>
        <v>-3.7304024653934411E-3</v>
      </c>
      <c r="AF15134" s="100">
        <v>1237.386</v>
      </c>
      <c r="AG15134" s="100">
        <f t="shared" si="751"/>
        <v>-1.556910719466583E-3</v>
      </c>
      <c r="AH15134" s="101"/>
      <c r="AI15134" s="101"/>
      <c r="AJ15134" s="102">
        <v>1154.24</v>
      </c>
      <c r="AK15134" s="102">
        <f t="shared" si="752"/>
        <v>-3.6580502673646481E-3</v>
      </c>
      <c r="AL15134" s="103">
        <v>66.528999999999996</v>
      </c>
      <c r="AM15134" s="103">
        <f t="shared" si="753"/>
        <v>-1.0455952503042648E-2</v>
      </c>
      <c r="AN15134" s="104"/>
      <c r="AO15134" s="104"/>
      <c r="AP15134" s="105"/>
      <c r="AQ15134" s="105"/>
      <c r="AR15134" s="106">
        <v>46.82</v>
      </c>
      <c r="AS15134" s="106">
        <f t="shared" si="757"/>
        <v>-1.0304943058534547E-2</v>
      </c>
      <c r="AT15134" s="107">
        <v>46.65</v>
      </c>
      <c r="AU15134" s="107">
        <f t="shared" ref="AU15134:AU15197" si="758">LN(AT15134/AT15133)</f>
        <v>-1.713429418981957E-3</v>
      </c>
      <c r="AV15134" s="90"/>
      <c r="AW15134" s="90"/>
      <c r="AX15134" s="108"/>
      <c r="AY15134" s="108"/>
      <c r="AZ15134" s="109"/>
      <c r="BA15134" s="109"/>
      <c r="BB15134" s="110"/>
      <c r="BC15134" s="110"/>
      <c r="BD15134" s="111"/>
      <c r="BE15134" s="111"/>
      <c r="BF15134" s="112">
        <v>99.526090089999997</v>
      </c>
      <c r="BG15134" s="112">
        <f t="shared" si="754"/>
        <v>1.3874414244264302E-4</v>
      </c>
    </row>
    <row r="15135" spans="1:59" ht="25" x14ac:dyDescent="0.2">
      <c r="A15135" s="83">
        <v>33396</v>
      </c>
      <c r="B15135" s="84"/>
      <c r="C15135" s="85"/>
      <c r="D15135" s="86"/>
      <c r="E15135" s="86"/>
      <c r="F15135" s="87"/>
      <c r="G15135" s="87"/>
      <c r="H15135" s="88"/>
      <c r="I15135" s="88"/>
      <c r="J15135" s="89">
        <v>96.760999999999996</v>
      </c>
      <c r="K15135" s="89">
        <f t="shared" si="755"/>
        <v>1.251286351028626E-3</v>
      </c>
      <c r="L15135" s="90"/>
      <c r="M15135" s="90"/>
      <c r="N15135" s="91"/>
      <c r="O15135" s="91"/>
      <c r="P15135" s="92"/>
      <c r="Q15135" s="92"/>
      <c r="R15135" s="93"/>
      <c r="S15135" s="93"/>
      <c r="T15135" s="94"/>
      <c r="U15135" s="94"/>
      <c r="V15135" s="95"/>
      <c r="W15135" s="95"/>
      <c r="X15135" s="96"/>
      <c r="Y15135" s="96"/>
      <c r="Z15135" s="97"/>
      <c r="AA15135" s="97"/>
      <c r="AB15135" s="98">
        <v>602.44000000000005</v>
      </c>
      <c r="AC15135" s="98">
        <f t="shared" si="750"/>
        <v>7.1782117984861525E-3</v>
      </c>
      <c r="AD15135" s="99">
        <v>428.72</v>
      </c>
      <c r="AE15135" s="99">
        <f t="shared" si="756"/>
        <v>-1.0995494573661191E-2</v>
      </c>
      <c r="AF15135" s="100">
        <v>1225.598</v>
      </c>
      <c r="AG15135" s="100">
        <f t="shared" si="751"/>
        <v>-9.5722018560951867E-3</v>
      </c>
      <c r="AH15135" s="101"/>
      <c r="AI15135" s="101"/>
      <c r="AJ15135" s="102">
        <v>1142.69</v>
      </c>
      <c r="AK15135" s="102">
        <f t="shared" si="752"/>
        <v>-1.0056986804088555E-2</v>
      </c>
      <c r="AL15135" s="103">
        <v>65.837000000000003</v>
      </c>
      <c r="AM15135" s="103">
        <f t="shared" si="753"/>
        <v>0</v>
      </c>
      <c r="AN15135" s="104"/>
      <c r="AO15135" s="104"/>
      <c r="AP15135" s="105"/>
      <c r="AQ15135" s="105"/>
      <c r="AR15135" s="106">
        <v>46.34</v>
      </c>
      <c r="AS15135" s="106">
        <f t="shared" si="757"/>
        <v>0</v>
      </c>
      <c r="AT15135" s="107">
        <v>46.37</v>
      </c>
      <c r="AU15135" s="107">
        <f t="shared" si="758"/>
        <v>-6.0202288899834141E-3</v>
      </c>
      <c r="AV15135" s="90"/>
      <c r="AW15135" s="90"/>
      <c r="AX15135" s="108"/>
      <c r="AY15135" s="108"/>
      <c r="AZ15135" s="109"/>
      <c r="BA15135" s="109"/>
      <c r="BB15135" s="110"/>
      <c r="BC15135" s="110"/>
      <c r="BD15135" s="111"/>
      <c r="BE15135" s="111"/>
      <c r="BF15135" s="112">
        <v>99.53989971</v>
      </c>
      <c r="BG15135" s="112">
        <f t="shared" si="754"/>
        <v>1.3874428169613658E-4</v>
      </c>
    </row>
    <row r="15136" spans="1:59" ht="25" x14ac:dyDescent="0.2">
      <c r="A15136" s="83">
        <v>33397</v>
      </c>
      <c r="B15136" s="84"/>
      <c r="C15136" s="85"/>
      <c r="D15136" s="86"/>
      <c r="E15136" s="86"/>
      <c r="F15136" s="87"/>
      <c r="G15136" s="87"/>
      <c r="H15136" s="88"/>
      <c r="I15136" s="88"/>
      <c r="J15136" s="89">
        <v>96.760999999999996</v>
      </c>
      <c r="K15136" s="89">
        <f t="shared" si="755"/>
        <v>0</v>
      </c>
      <c r="L15136" s="90"/>
      <c r="M15136" s="90"/>
      <c r="N15136" s="91"/>
      <c r="O15136" s="91"/>
      <c r="P15136" s="92"/>
      <c r="Q15136" s="92"/>
      <c r="R15136" s="93"/>
      <c r="S15136" s="93"/>
      <c r="T15136" s="94"/>
      <c r="U15136" s="94"/>
      <c r="V15136" s="95"/>
      <c r="W15136" s="95"/>
      <c r="X15136" s="96"/>
      <c r="Y15136" s="96"/>
      <c r="Z15136" s="97"/>
      <c r="AA15136" s="97"/>
      <c r="AB15136" s="98">
        <v>602.44000000000005</v>
      </c>
      <c r="AC15136" s="98">
        <f t="shared" si="750"/>
        <v>0</v>
      </c>
      <c r="AD15136" s="99">
        <v>428.72</v>
      </c>
      <c r="AE15136" s="99">
        <f t="shared" si="756"/>
        <v>0</v>
      </c>
      <c r="AF15136" s="100">
        <v>1225.598</v>
      </c>
      <c r="AG15136" s="100">
        <f t="shared" si="751"/>
        <v>0</v>
      </c>
      <c r="AH15136" s="101"/>
      <c r="AI15136" s="101"/>
      <c r="AJ15136" s="102">
        <v>1142.69</v>
      </c>
      <c r="AK15136" s="102">
        <f t="shared" si="752"/>
        <v>0</v>
      </c>
      <c r="AL15136" s="103">
        <v>65.837000000000003</v>
      </c>
      <c r="AM15136" s="103">
        <f t="shared" si="753"/>
        <v>0</v>
      </c>
      <c r="AN15136" s="104"/>
      <c r="AO15136" s="104"/>
      <c r="AP15136" s="105"/>
      <c r="AQ15136" s="105"/>
      <c r="AR15136" s="106">
        <v>46.34</v>
      </c>
      <c r="AS15136" s="106">
        <f t="shared" si="757"/>
        <v>0</v>
      </c>
      <c r="AT15136" s="107">
        <v>46.37</v>
      </c>
      <c r="AU15136" s="107">
        <f t="shared" si="758"/>
        <v>0</v>
      </c>
      <c r="AV15136" s="90"/>
      <c r="AW15136" s="90"/>
      <c r="AX15136" s="108"/>
      <c r="AY15136" s="108"/>
      <c r="AZ15136" s="109"/>
      <c r="BA15136" s="109"/>
      <c r="BB15136" s="110"/>
      <c r="BC15136" s="110"/>
      <c r="BD15136" s="111"/>
      <c r="BE15136" s="111"/>
      <c r="BF15136" s="112">
        <v>99.55371126</v>
      </c>
      <c r="BG15136" s="112">
        <f t="shared" si="754"/>
        <v>1.3874411691816051E-4</v>
      </c>
    </row>
    <row r="15137" spans="1:59" ht="25" x14ac:dyDescent="0.2">
      <c r="A15137" s="83">
        <v>33398</v>
      </c>
      <c r="B15137" s="84"/>
      <c r="C15137" s="85"/>
      <c r="D15137" s="86"/>
      <c r="E15137" s="86"/>
      <c r="F15137" s="87"/>
      <c r="G15137" s="87"/>
      <c r="H15137" s="88"/>
      <c r="I15137" s="88"/>
      <c r="J15137" s="89">
        <v>96.760999999999996</v>
      </c>
      <c r="K15137" s="89">
        <f t="shared" si="755"/>
        <v>0</v>
      </c>
      <c r="L15137" s="90"/>
      <c r="M15137" s="90"/>
      <c r="N15137" s="91"/>
      <c r="O15137" s="91"/>
      <c r="P15137" s="92"/>
      <c r="Q15137" s="92"/>
      <c r="R15137" s="93"/>
      <c r="S15137" s="93"/>
      <c r="T15137" s="94"/>
      <c r="U15137" s="94"/>
      <c r="V15137" s="95"/>
      <c r="W15137" s="95"/>
      <c r="X15137" s="96"/>
      <c r="Y15137" s="96"/>
      <c r="Z15137" s="97"/>
      <c r="AA15137" s="97"/>
      <c r="AB15137" s="98">
        <v>602.44000000000005</v>
      </c>
      <c r="AC15137" s="98">
        <f t="shared" si="750"/>
        <v>0</v>
      </c>
      <c r="AD15137" s="99">
        <v>428.72</v>
      </c>
      <c r="AE15137" s="99">
        <f t="shared" si="756"/>
        <v>0</v>
      </c>
      <c r="AF15137" s="100">
        <v>1225.598</v>
      </c>
      <c r="AG15137" s="100">
        <f t="shared" si="751"/>
        <v>0</v>
      </c>
      <c r="AH15137" s="101"/>
      <c r="AI15137" s="101"/>
      <c r="AJ15137" s="102">
        <v>1142.69</v>
      </c>
      <c r="AK15137" s="102">
        <f t="shared" si="752"/>
        <v>0</v>
      </c>
      <c r="AL15137" s="103">
        <v>65.837000000000003</v>
      </c>
      <c r="AM15137" s="103">
        <f t="shared" si="753"/>
        <v>-2.0678442497394553E-3</v>
      </c>
      <c r="AN15137" s="104"/>
      <c r="AO15137" s="104"/>
      <c r="AP15137" s="105"/>
      <c r="AQ15137" s="105"/>
      <c r="AR15137" s="106">
        <v>46.34</v>
      </c>
      <c r="AS15137" s="106">
        <f t="shared" si="757"/>
        <v>-7.3641225151351653E-3</v>
      </c>
      <c r="AT15137" s="107">
        <v>46.37</v>
      </c>
      <c r="AU15137" s="107">
        <f t="shared" si="758"/>
        <v>0</v>
      </c>
      <c r="AV15137" s="90"/>
      <c r="AW15137" s="90"/>
      <c r="AX15137" s="108"/>
      <c r="AY15137" s="108"/>
      <c r="AZ15137" s="109"/>
      <c r="BA15137" s="109"/>
      <c r="BB15137" s="110"/>
      <c r="BC15137" s="110"/>
      <c r="BD15137" s="111"/>
      <c r="BE15137" s="111"/>
      <c r="BF15137" s="112">
        <v>99.567524710000001</v>
      </c>
      <c r="BG15137" s="112">
        <f t="shared" si="754"/>
        <v>1.3874415037941435E-4</v>
      </c>
    </row>
    <row r="15138" spans="1:59" ht="25" x14ac:dyDescent="0.2">
      <c r="A15138" s="83">
        <v>33399</v>
      </c>
      <c r="B15138" s="84"/>
      <c r="C15138" s="85"/>
      <c r="D15138" s="86"/>
      <c r="E15138" s="86"/>
      <c r="F15138" s="87"/>
      <c r="G15138" s="87"/>
      <c r="H15138" s="88"/>
      <c r="I15138" s="88"/>
      <c r="J15138" s="89">
        <v>96.183999999999997</v>
      </c>
      <c r="K15138" s="89">
        <f t="shared" si="755"/>
        <v>-5.9809968649255432E-3</v>
      </c>
      <c r="L15138" s="90"/>
      <c r="M15138" s="90"/>
      <c r="N15138" s="91"/>
      <c r="O15138" s="91"/>
      <c r="P15138" s="92"/>
      <c r="Q15138" s="92"/>
      <c r="R15138" s="93"/>
      <c r="S15138" s="93"/>
      <c r="T15138" s="94"/>
      <c r="U15138" s="94"/>
      <c r="V15138" s="95"/>
      <c r="W15138" s="95"/>
      <c r="X15138" s="96"/>
      <c r="Y15138" s="96"/>
      <c r="Z15138" s="97"/>
      <c r="AA15138" s="97"/>
      <c r="AB15138" s="98">
        <v>600.51</v>
      </c>
      <c r="AC15138" s="98">
        <f t="shared" ref="AC15138:AC15201" si="759">LN(AB15137/AB15138)</f>
        <v>3.2087811729237712E-3</v>
      </c>
      <c r="AD15138" s="99">
        <v>427.89</v>
      </c>
      <c r="AE15138" s="99">
        <f t="shared" si="756"/>
        <v>-1.9378719831543653E-3</v>
      </c>
      <c r="AF15138" s="100">
        <v>1221.4469999999999</v>
      </c>
      <c r="AG15138" s="100">
        <f t="shared" ref="AG15138:AG15201" si="760">LN(AF15138/AF15137)</f>
        <v>-3.3926666502372307E-3</v>
      </c>
      <c r="AH15138" s="101"/>
      <c r="AI15138" s="101"/>
      <c r="AJ15138" s="102">
        <v>1142.47</v>
      </c>
      <c r="AK15138" s="102">
        <f t="shared" si="752"/>
        <v>-1.9254669316785036E-4</v>
      </c>
      <c r="AL15138" s="103">
        <v>65.700999999999993</v>
      </c>
      <c r="AM15138" s="103">
        <f t="shared" si="753"/>
        <v>5.1161878424999157E-3</v>
      </c>
      <c r="AN15138" s="104"/>
      <c r="AO15138" s="104"/>
      <c r="AP15138" s="105"/>
      <c r="AQ15138" s="105"/>
      <c r="AR15138" s="106">
        <v>46</v>
      </c>
      <c r="AS15138" s="106">
        <f t="shared" si="757"/>
        <v>4.5548283930801096E-3</v>
      </c>
      <c r="AT15138" s="107">
        <v>46.38</v>
      </c>
      <c r="AU15138" s="107">
        <f t="shared" si="758"/>
        <v>2.1563342401618172E-4</v>
      </c>
      <c r="AV15138" s="90"/>
      <c r="AW15138" s="90"/>
      <c r="AX15138" s="108"/>
      <c r="AY15138" s="108"/>
      <c r="AZ15138" s="109"/>
      <c r="BA15138" s="109"/>
      <c r="BB15138" s="110"/>
      <c r="BC15138" s="110"/>
      <c r="BD15138" s="111"/>
      <c r="BE15138" s="111"/>
      <c r="BF15138" s="112">
        <v>99.581340080000004</v>
      </c>
      <c r="BG15138" s="112">
        <f t="shared" si="754"/>
        <v>1.387442815629283E-4</v>
      </c>
    </row>
    <row r="15139" spans="1:59" ht="25" x14ac:dyDescent="0.2">
      <c r="A15139" s="83">
        <v>33400</v>
      </c>
      <c r="B15139" s="84"/>
      <c r="C15139" s="85"/>
      <c r="D15139" s="86"/>
      <c r="E15139" s="86"/>
      <c r="F15139" s="87"/>
      <c r="G15139" s="87"/>
      <c r="H15139" s="88"/>
      <c r="I15139" s="88"/>
      <c r="J15139" s="89">
        <v>96.477999999999994</v>
      </c>
      <c r="K15139" s="89">
        <f t="shared" si="755"/>
        <v>3.0519794064956408E-3</v>
      </c>
      <c r="L15139" s="90"/>
      <c r="M15139" s="90"/>
      <c r="N15139" s="91"/>
      <c r="O15139" s="91"/>
      <c r="P15139" s="92"/>
      <c r="Q15139" s="92"/>
      <c r="R15139" s="93"/>
      <c r="S15139" s="93"/>
      <c r="T15139" s="94"/>
      <c r="U15139" s="94"/>
      <c r="V15139" s="95"/>
      <c r="W15139" s="95"/>
      <c r="X15139" s="96"/>
      <c r="Y15139" s="96"/>
      <c r="Z15139" s="97"/>
      <c r="AA15139" s="97"/>
      <c r="AB15139" s="98">
        <v>600.97</v>
      </c>
      <c r="AC15139" s="98">
        <f t="shared" si="759"/>
        <v>-7.6572231327367484E-4</v>
      </c>
      <c r="AD15139" s="99">
        <v>430.78</v>
      </c>
      <c r="AE15139" s="99">
        <f t="shared" si="756"/>
        <v>6.7313657457684509E-3</v>
      </c>
      <c r="AF15139" s="100">
        <v>1229.876</v>
      </c>
      <c r="AG15139" s="100">
        <f t="shared" si="760"/>
        <v>6.8771297953879127E-3</v>
      </c>
      <c r="AH15139" s="101"/>
      <c r="AI15139" s="101"/>
      <c r="AJ15139" s="102">
        <v>1149.02</v>
      </c>
      <c r="AK15139" s="102">
        <f t="shared" ref="AK15139:AK15202" si="761">LN(AJ15139/AJ15138)</f>
        <v>5.7168199197304417E-3</v>
      </c>
      <c r="AL15139" s="103">
        <v>66.037999999999997</v>
      </c>
      <c r="AM15139" s="103">
        <f t="shared" si="753"/>
        <v>-9.3106009408719173E-3</v>
      </c>
      <c r="AN15139" s="104"/>
      <c r="AO15139" s="104"/>
      <c r="AP15139" s="105"/>
      <c r="AQ15139" s="105"/>
      <c r="AR15139" s="106">
        <v>46.21</v>
      </c>
      <c r="AS15139" s="106">
        <f t="shared" si="757"/>
        <v>-8.2573263611423458E-3</v>
      </c>
      <c r="AT15139" s="107">
        <v>46.19</v>
      </c>
      <c r="AU15139" s="107">
        <f t="shared" si="758"/>
        <v>-4.1050073848716674E-3</v>
      </c>
      <c r="AV15139" s="90"/>
      <c r="AW15139" s="90"/>
      <c r="AX15139" s="108"/>
      <c r="AY15139" s="108"/>
      <c r="AZ15139" s="109"/>
      <c r="BA15139" s="109"/>
      <c r="BB15139" s="110"/>
      <c r="BC15139" s="110"/>
      <c r="BD15139" s="111"/>
      <c r="BE15139" s="111"/>
      <c r="BF15139" s="112">
        <v>99.595157380000003</v>
      </c>
      <c r="BG15139" s="112">
        <f t="shared" si="754"/>
        <v>1.3874410884418464E-4</v>
      </c>
    </row>
    <row r="15140" spans="1:59" ht="25" x14ac:dyDescent="0.2">
      <c r="A15140" s="83">
        <v>33401</v>
      </c>
      <c r="B15140" s="84"/>
      <c r="C15140" s="85"/>
      <c r="D15140" s="86"/>
      <c r="E15140" s="86"/>
      <c r="F15140" s="87"/>
      <c r="G15140" s="87"/>
      <c r="H15140" s="88"/>
      <c r="I15140" s="88"/>
      <c r="J15140" s="89">
        <v>96.477999999999994</v>
      </c>
      <c r="K15140" s="89">
        <f t="shared" si="755"/>
        <v>0</v>
      </c>
      <c r="L15140" s="90"/>
      <c r="M15140" s="90"/>
      <c r="N15140" s="91"/>
      <c r="O15140" s="91"/>
      <c r="P15140" s="92"/>
      <c r="Q15140" s="92"/>
      <c r="R15140" s="93"/>
      <c r="S15140" s="93"/>
      <c r="T15140" s="94"/>
      <c r="U15140" s="94"/>
      <c r="V15140" s="95"/>
      <c r="W15140" s="95"/>
      <c r="X15140" s="96"/>
      <c r="Y15140" s="96"/>
      <c r="Z15140" s="97"/>
      <c r="AA15140" s="97"/>
      <c r="AB15140" s="98">
        <v>594.25</v>
      </c>
      <c r="AC15140" s="98">
        <f t="shared" si="759"/>
        <v>1.1244910243694705E-2</v>
      </c>
      <c r="AD15140" s="99">
        <v>425.8</v>
      </c>
      <c r="AE15140" s="99">
        <f t="shared" si="756"/>
        <v>-1.1627766489829843E-2</v>
      </c>
      <c r="AF15140" s="100">
        <v>1212.047</v>
      </c>
      <c r="AG15140" s="100">
        <f t="shared" si="760"/>
        <v>-1.4602685521093889E-2</v>
      </c>
      <c r="AH15140" s="101"/>
      <c r="AI15140" s="101"/>
      <c r="AJ15140" s="102">
        <v>1137.0999999999999</v>
      </c>
      <c r="AK15140" s="102">
        <f t="shared" si="761"/>
        <v>-1.0428243506971231E-2</v>
      </c>
      <c r="AL15140" s="103">
        <v>65.426000000000002</v>
      </c>
      <c r="AM15140" s="103">
        <f t="shared" si="753"/>
        <v>1.7561680355540632E-3</v>
      </c>
      <c r="AN15140" s="104"/>
      <c r="AO15140" s="104"/>
      <c r="AP15140" s="105"/>
      <c r="AQ15140" s="105"/>
      <c r="AR15140" s="106">
        <v>45.83</v>
      </c>
      <c r="AS15140" s="106">
        <f t="shared" si="757"/>
        <v>4.3630018144116421E-4</v>
      </c>
      <c r="AT15140" s="107">
        <v>46.16</v>
      </c>
      <c r="AU15140" s="107">
        <f t="shared" si="758"/>
        <v>-6.4970224266994289E-4</v>
      </c>
      <c r="AV15140" s="90"/>
      <c r="AW15140" s="90"/>
      <c r="AX15140" s="108"/>
      <c r="AY15140" s="108"/>
      <c r="AZ15140" s="109"/>
      <c r="BA15140" s="109"/>
      <c r="BB15140" s="110"/>
      <c r="BC15140" s="110"/>
      <c r="BD15140" s="111"/>
      <c r="BE15140" s="111"/>
      <c r="BF15140" s="112">
        <v>99.608976580000004</v>
      </c>
      <c r="BG15140" s="112">
        <f t="shared" si="754"/>
        <v>1.3874423466251311E-4</v>
      </c>
    </row>
    <row r="15141" spans="1:59" ht="25" x14ac:dyDescent="0.2">
      <c r="A15141" s="83">
        <v>33402</v>
      </c>
      <c r="B15141" s="84"/>
      <c r="C15141" s="85"/>
      <c r="D15141" s="86"/>
      <c r="E15141" s="86"/>
      <c r="F15141" s="87"/>
      <c r="G15141" s="87"/>
      <c r="H15141" s="88"/>
      <c r="I15141" s="88"/>
      <c r="J15141" s="89">
        <v>96.233999999999995</v>
      </c>
      <c r="K15141" s="89">
        <f t="shared" si="755"/>
        <v>-2.5322774958077537E-3</v>
      </c>
      <c r="L15141" s="90"/>
      <c r="M15141" s="90"/>
      <c r="N15141" s="91"/>
      <c r="O15141" s="91"/>
      <c r="P15141" s="92"/>
      <c r="Q15141" s="92"/>
      <c r="R15141" s="93"/>
      <c r="S15141" s="93"/>
      <c r="T15141" s="94"/>
      <c r="U15141" s="94"/>
      <c r="V15141" s="95"/>
      <c r="W15141" s="95"/>
      <c r="X15141" s="96"/>
      <c r="Y15141" s="96"/>
      <c r="Z15141" s="97"/>
      <c r="AA15141" s="97"/>
      <c r="AB15141" s="98">
        <v>594.39</v>
      </c>
      <c r="AC15141" s="98">
        <f t="shared" si="759"/>
        <v>-2.3556333397393848E-4</v>
      </c>
      <c r="AD15141" s="99">
        <v>426.95</v>
      </c>
      <c r="AE15141" s="99">
        <f t="shared" si="756"/>
        <v>2.6971578942360684E-3</v>
      </c>
      <c r="AF15141" s="100">
        <v>1218.078</v>
      </c>
      <c r="AG15141" s="100">
        <f t="shared" si="760"/>
        <v>4.963540873007476E-3</v>
      </c>
      <c r="AH15141" s="101"/>
      <c r="AI15141" s="101"/>
      <c r="AJ15141" s="102">
        <v>1142.6400000000001</v>
      </c>
      <c r="AK15141" s="102">
        <f t="shared" si="761"/>
        <v>4.8602129236959193E-3</v>
      </c>
      <c r="AL15141" s="103">
        <v>65.540999999999997</v>
      </c>
      <c r="AM15141" s="103">
        <f t="shared" si="753"/>
        <v>1.342769932619382E-2</v>
      </c>
      <c r="AN15141" s="104"/>
      <c r="AO15141" s="104"/>
      <c r="AP15141" s="105"/>
      <c r="AQ15141" s="105"/>
      <c r="AR15141" s="106">
        <v>45.85</v>
      </c>
      <c r="AS15141" s="106">
        <f t="shared" si="757"/>
        <v>8.0374061437607971E-3</v>
      </c>
      <c r="AT15141" s="107">
        <v>45.98</v>
      </c>
      <c r="AU15141" s="107">
        <f t="shared" si="758"/>
        <v>-3.9071028648085988E-3</v>
      </c>
      <c r="AV15141" s="90"/>
      <c r="AW15141" s="90"/>
      <c r="AX15141" s="108"/>
      <c r="AY15141" s="108"/>
      <c r="AZ15141" s="109"/>
      <c r="BA15141" s="109"/>
      <c r="BB15141" s="110"/>
      <c r="BC15141" s="110"/>
      <c r="BD15141" s="111"/>
      <c r="BE15141" s="111"/>
      <c r="BF15141" s="112">
        <v>99.62279771</v>
      </c>
      <c r="BG15141" s="112">
        <f t="shared" si="754"/>
        <v>1.3874415702917167E-4</v>
      </c>
    </row>
    <row r="15142" spans="1:59" ht="25" x14ac:dyDescent="0.2">
      <c r="A15142" s="83">
        <v>33403</v>
      </c>
      <c r="B15142" s="84"/>
      <c r="C15142" s="85"/>
      <c r="D15142" s="86"/>
      <c r="E15142" s="86"/>
      <c r="F15142" s="87"/>
      <c r="G15142" s="87"/>
      <c r="H15142" s="88"/>
      <c r="I15142" s="88"/>
      <c r="J15142" s="89">
        <v>95.823999999999998</v>
      </c>
      <c r="K15142" s="89">
        <f t="shared" si="755"/>
        <v>-4.2695500611893292E-3</v>
      </c>
      <c r="L15142" s="90"/>
      <c r="M15142" s="90"/>
      <c r="N15142" s="91"/>
      <c r="O15142" s="91"/>
      <c r="P15142" s="92"/>
      <c r="Q15142" s="92"/>
      <c r="R15142" s="93"/>
      <c r="S15142" s="93"/>
      <c r="T15142" s="94"/>
      <c r="U15142" s="94"/>
      <c r="V15142" s="95"/>
      <c r="W15142" s="95"/>
      <c r="X15142" s="96"/>
      <c r="Y15142" s="96"/>
      <c r="Z15142" s="97"/>
      <c r="AA15142" s="97"/>
      <c r="AB15142" s="98">
        <v>597.15</v>
      </c>
      <c r="AC15142" s="98">
        <f t="shared" si="759"/>
        <v>-4.6326685401586708E-3</v>
      </c>
      <c r="AD15142" s="99">
        <v>432.21</v>
      </c>
      <c r="AE15142" s="99">
        <f t="shared" si="756"/>
        <v>1.2244670887876117E-2</v>
      </c>
      <c r="AF15142" s="100">
        <v>1224.1610000000001</v>
      </c>
      <c r="AG15142" s="100">
        <f t="shared" si="760"/>
        <v>4.98150474161575E-3</v>
      </c>
      <c r="AH15142" s="101"/>
      <c r="AI15142" s="101"/>
      <c r="AJ15142" s="102">
        <v>1153.26</v>
      </c>
      <c r="AK15142" s="102">
        <f t="shared" si="761"/>
        <v>9.2513399927217216E-3</v>
      </c>
      <c r="AL15142" s="103">
        <v>66.427000000000007</v>
      </c>
      <c r="AM15142" s="103">
        <f t="shared" si="753"/>
        <v>0</v>
      </c>
      <c r="AN15142" s="104"/>
      <c r="AO15142" s="104"/>
      <c r="AP15142" s="105"/>
      <c r="AQ15142" s="105"/>
      <c r="AR15142" s="106">
        <v>46.22</v>
      </c>
      <c r="AS15142" s="106">
        <f t="shared" si="757"/>
        <v>0</v>
      </c>
      <c r="AT15142" s="107">
        <v>46.07</v>
      </c>
      <c r="AU15142" s="107">
        <f t="shared" si="758"/>
        <v>1.9554596127902388E-3</v>
      </c>
      <c r="AV15142" s="90"/>
      <c r="AW15142" s="90"/>
      <c r="AX15142" s="108"/>
      <c r="AY15142" s="108"/>
      <c r="AZ15142" s="109"/>
      <c r="BA15142" s="109"/>
      <c r="BB15142" s="110"/>
      <c r="BC15142" s="110"/>
      <c r="BD15142" s="111"/>
      <c r="BE15142" s="111"/>
      <c r="BF15142" s="112">
        <v>99.636620750000006</v>
      </c>
      <c r="BG15142" s="112">
        <f t="shared" si="754"/>
        <v>1.3874417710832174E-4</v>
      </c>
    </row>
    <row r="15143" spans="1:59" ht="25" x14ac:dyDescent="0.2">
      <c r="A15143" s="83">
        <v>33404</v>
      </c>
      <c r="B15143" s="84"/>
      <c r="C15143" s="85"/>
      <c r="D15143" s="86"/>
      <c r="E15143" s="86"/>
      <c r="F15143" s="87"/>
      <c r="G15143" s="87"/>
      <c r="H15143" s="88"/>
      <c r="I15143" s="88"/>
      <c r="J15143" s="89">
        <v>95.823999999999998</v>
      </c>
      <c r="K15143" s="89">
        <f t="shared" si="755"/>
        <v>0</v>
      </c>
      <c r="L15143" s="90"/>
      <c r="M15143" s="90"/>
      <c r="N15143" s="91"/>
      <c r="O15143" s="91"/>
      <c r="P15143" s="92"/>
      <c r="Q15143" s="92"/>
      <c r="R15143" s="93"/>
      <c r="S15143" s="93"/>
      <c r="T15143" s="94"/>
      <c r="U15143" s="94"/>
      <c r="V15143" s="95"/>
      <c r="W15143" s="95"/>
      <c r="X15143" s="96"/>
      <c r="Y15143" s="96"/>
      <c r="Z15143" s="97"/>
      <c r="AA15143" s="97"/>
      <c r="AB15143" s="98">
        <v>597.15</v>
      </c>
      <c r="AC15143" s="98">
        <f t="shared" si="759"/>
        <v>0</v>
      </c>
      <c r="AD15143" s="99">
        <v>432.21</v>
      </c>
      <c r="AE15143" s="99">
        <f t="shared" si="756"/>
        <v>0</v>
      </c>
      <c r="AF15143" s="100">
        <v>1224.1610000000001</v>
      </c>
      <c r="AG15143" s="100">
        <f t="shared" si="760"/>
        <v>0</v>
      </c>
      <c r="AH15143" s="101"/>
      <c r="AI15143" s="101"/>
      <c r="AJ15143" s="102">
        <v>1153.26</v>
      </c>
      <c r="AK15143" s="102">
        <f t="shared" si="761"/>
        <v>0</v>
      </c>
      <c r="AL15143" s="103">
        <v>66.427000000000007</v>
      </c>
      <c r="AM15143" s="103">
        <f t="shared" si="753"/>
        <v>0</v>
      </c>
      <c r="AN15143" s="104"/>
      <c r="AO15143" s="104"/>
      <c r="AP15143" s="105"/>
      <c r="AQ15143" s="105"/>
      <c r="AR15143" s="106">
        <v>46.22</v>
      </c>
      <c r="AS15143" s="106">
        <f t="shared" si="757"/>
        <v>0</v>
      </c>
      <c r="AT15143" s="107">
        <v>46.07</v>
      </c>
      <c r="AU15143" s="107">
        <f t="shared" si="758"/>
        <v>0</v>
      </c>
      <c r="AV15143" s="90"/>
      <c r="AW15143" s="90"/>
      <c r="AX15143" s="108"/>
      <c r="AY15143" s="108"/>
      <c r="AZ15143" s="109"/>
      <c r="BA15143" s="109"/>
      <c r="BB15143" s="110"/>
      <c r="BC15143" s="110"/>
      <c r="BD15143" s="111"/>
      <c r="BE15143" s="111"/>
      <c r="BF15143" s="112">
        <v>99.65044571</v>
      </c>
      <c r="BG15143" s="112">
        <f t="shared" si="754"/>
        <v>1.387441945090973E-4</v>
      </c>
    </row>
    <row r="15144" spans="1:59" ht="25" x14ac:dyDescent="0.2">
      <c r="A15144" s="83">
        <v>33405</v>
      </c>
      <c r="B15144" s="84"/>
      <c r="C15144" s="85"/>
      <c r="D15144" s="86"/>
      <c r="E15144" s="86"/>
      <c r="F15144" s="87"/>
      <c r="G15144" s="87"/>
      <c r="H15144" s="88"/>
      <c r="I15144" s="88"/>
      <c r="J15144" s="89">
        <v>95.823999999999998</v>
      </c>
      <c r="K15144" s="89">
        <f t="shared" si="755"/>
        <v>0</v>
      </c>
      <c r="L15144" s="90"/>
      <c r="M15144" s="90"/>
      <c r="N15144" s="91"/>
      <c r="O15144" s="91"/>
      <c r="P15144" s="92"/>
      <c r="Q15144" s="92"/>
      <c r="R15144" s="93"/>
      <c r="S15144" s="93"/>
      <c r="T15144" s="94"/>
      <c r="U15144" s="94"/>
      <c r="V15144" s="95"/>
      <c r="W15144" s="95"/>
      <c r="X15144" s="96"/>
      <c r="Y15144" s="96"/>
      <c r="Z15144" s="97"/>
      <c r="AA15144" s="97"/>
      <c r="AB15144" s="98">
        <v>597.15</v>
      </c>
      <c r="AC15144" s="98">
        <f t="shared" si="759"/>
        <v>0</v>
      </c>
      <c r="AD15144" s="99">
        <v>432.21</v>
      </c>
      <c r="AE15144" s="99">
        <f t="shared" si="756"/>
        <v>0</v>
      </c>
      <c r="AF15144" s="100">
        <v>1224.1610000000001</v>
      </c>
      <c r="AG15144" s="100">
        <f t="shared" si="760"/>
        <v>0</v>
      </c>
      <c r="AH15144" s="101"/>
      <c r="AI15144" s="101"/>
      <c r="AJ15144" s="102">
        <v>1153.26</v>
      </c>
      <c r="AK15144" s="102">
        <f t="shared" si="761"/>
        <v>0</v>
      </c>
      <c r="AL15144" s="103">
        <v>66.427000000000007</v>
      </c>
      <c r="AM15144" s="103">
        <f t="shared" si="753"/>
        <v>-5.0407592397213319E-3</v>
      </c>
      <c r="AN15144" s="104"/>
      <c r="AO15144" s="104"/>
      <c r="AP15144" s="105"/>
      <c r="AQ15144" s="105"/>
      <c r="AR15144" s="106">
        <v>46.22</v>
      </c>
      <c r="AS15144" s="106">
        <f t="shared" si="757"/>
        <v>-3.6848421449188632E-3</v>
      </c>
      <c r="AT15144" s="107">
        <v>46.07</v>
      </c>
      <c r="AU15144" s="107">
        <f t="shared" si="758"/>
        <v>0</v>
      </c>
      <c r="AV15144" s="90"/>
      <c r="AW15144" s="90"/>
      <c r="AX15144" s="108"/>
      <c r="AY15144" s="108"/>
      <c r="AZ15144" s="109"/>
      <c r="BA15144" s="109"/>
      <c r="BB15144" s="110"/>
      <c r="BC15144" s="110"/>
      <c r="BD15144" s="111"/>
      <c r="BE15144" s="111"/>
      <c r="BF15144" s="112">
        <v>99.664272589999996</v>
      </c>
      <c r="BG15144" s="112">
        <f t="shared" si="754"/>
        <v>1.3874420923238646E-4</v>
      </c>
    </row>
    <row r="15145" spans="1:59" ht="25" x14ac:dyDescent="0.2">
      <c r="A15145" s="83">
        <v>33406</v>
      </c>
      <c r="B15145" s="84"/>
      <c r="C15145" s="85"/>
      <c r="D15145" s="86"/>
      <c r="E15145" s="86"/>
      <c r="F15145" s="87"/>
      <c r="G15145" s="87"/>
      <c r="H15145" s="88"/>
      <c r="I15145" s="88"/>
      <c r="J15145" s="89">
        <v>96.037000000000006</v>
      </c>
      <c r="K15145" s="89">
        <f t="shared" si="755"/>
        <v>2.220358358471414E-3</v>
      </c>
      <c r="L15145" s="90"/>
      <c r="M15145" s="90"/>
      <c r="N15145" s="91"/>
      <c r="O15145" s="91"/>
      <c r="P15145" s="92"/>
      <c r="Q15145" s="92"/>
      <c r="R15145" s="93"/>
      <c r="S15145" s="93"/>
      <c r="T15145" s="94"/>
      <c r="U15145" s="94"/>
      <c r="V15145" s="95"/>
      <c r="W15145" s="95"/>
      <c r="X15145" s="96"/>
      <c r="Y15145" s="96"/>
      <c r="Z15145" s="97"/>
      <c r="AA15145" s="97"/>
      <c r="AB15145" s="98">
        <v>596.15</v>
      </c>
      <c r="AC15145" s="98">
        <f t="shared" si="759"/>
        <v>1.6760248622949055E-3</v>
      </c>
      <c r="AD15145" s="99">
        <v>429.79</v>
      </c>
      <c r="AE15145" s="99">
        <f t="shared" si="756"/>
        <v>-5.6148639393979608E-3</v>
      </c>
      <c r="AF15145" s="100">
        <v>1217.6469999999999</v>
      </c>
      <c r="AG15145" s="100">
        <f t="shared" si="760"/>
        <v>-5.3354034818252202E-3</v>
      </c>
      <c r="AH15145" s="101"/>
      <c r="AI15145" s="101"/>
      <c r="AJ15145" s="102">
        <v>1148.56</v>
      </c>
      <c r="AK15145" s="102">
        <f t="shared" si="761"/>
        <v>-4.0837307276564393E-3</v>
      </c>
      <c r="AL15145" s="103">
        <v>66.093000000000004</v>
      </c>
      <c r="AM15145" s="103">
        <f t="shared" si="753"/>
        <v>-3.95679879512613E-3</v>
      </c>
      <c r="AN15145" s="104"/>
      <c r="AO15145" s="104"/>
      <c r="AP15145" s="105"/>
      <c r="AQ15145" s="105"/>
      <c r="AR15145" s="106">
        <v>46.05</v>
      </c>
      <c r="AS15145" s="106">
        <f t="shared" si="757"/>
        <v>-6.0989080357649571E-3</v>
      </c>
      <c r="AT15145" s="107">
        <v>46.12</v>
      </c>
      <c r="AU15145" s="107">
        <f t="shared" si="758"/>
        <v>1.0847164530325977E-3</v>
      </c>
      <c r="AV15145" s="90"/>
      <c r="AW15145" s="90"/>
      <c r="AX15145" s="108"/>
      <c r="AY15145" s="108"/>
      <c r="AZ15145" s="109"/>
      <c r="BA15145" s="109"/>
      <c r="BB15145" s="110"/>
      <c r="BC15145" s="110"/>
      <c r="BD15145" s="111"/>
      <c r="BE15145" s="111"/>
      <c r="BF15145" s="112">
        <v>99.678101389999995</v>
      </c>
      <c r="BG15145" s="112">
        <f t="shared" si="754"/>
        <v>1.3874412097035637E-4</v>
      </c>
    </row>
    <row r="15146" spans="1:59" ht="25" x14ac:dyDescent="0.2">
      <c r="A15146" s="83">
        <v>33407</v>
      </c>
      <c r="B15146" s="84"/>
      <c r="C15146" s="85"/>
      <c r="D15146" s="86"/>
      <c r="E15146" s="86"/>
      <c r="F15146" s="87"/>
      <c r="G15146" s="87"/>
      <c r="H15146" s="88"/>
      <c r="I15146" s="88"/>
      <c r="J15146" s="89">
        <v>95.938999999999993</v>
      </c>
      <c r="K15146" s="89">
        <f t="shared" si="755"/>
        <v>-1.0209610421368861E-3</v>
      </c>
      <c r="L15146" s="90"/>
      <c r="M15146" s="90"/>
      <c r="N15146" s="91"/>
      <c r="O15146" s="91"/>
      <c r="P15146" s="92"/>
      <c r="Q15146" s="92"/>
      <c r="R15146" s="93"/>
      <c r="S15146" s="93"/>
      <c r="T15146" s="94"/>
      <c r="U15146" s="94"/>
      <c r="V15146" s="95"/>
      <c r="W15146" s="95"/>
      <c r="X15146" s="96"/>
      <c r="Y15146" s="96"/>
      <c r="Z15146" s="97"/>
      <c r="AA15146" s="97"/>
      <c r="AB15146" s="98">
        <v>594.21</v>
      </c>
      <c r="AC15146" s="98">
        <f t="shared" si="759"/>
        <v>3.2595210148585346E-3</v>
      </c>
      <c r="AD15146" s="99">
        <v>428.08</v>
      </c>
      <c r="AE15146" s="99">
        <f t="shared" si="756"/>
        <v>-3.9866232990441557E-3</v>
      </c>
      <c r="AF15146" s="100">
        <v>1211.386</v>
      </c>
      <c r="AG15146" s="100">
        <f t="shared" si="760"/>
        <v>-5.1551492843402401E-3</v>
      </c>
      <c r="AH15146" s="101"/>
      <c r="AI15146" s="101"/>
      <c r="AJ15146" s="102">
        <v>1143.8499999999999</v>
      </c>
      <c r="AK15146" s="102">
        <f t="shared" si="761"/>
        <v>-4.1092183576460981E-3</v>
      </c>
      <c r="AL15146" s="103">
        <v>65.831999999999994</v>
      </c>
      <c r="AM15146" s="103">
        <f t="shared" si="753"/>
        <v>-9.1252368976444918E-3</v>
      </c>
      <c r="AN15146" s="104"/>
      <c r="AO15146" s="104"/>
      <c r="AP15146" s="105"/>
      <c r="AQ15146" s="105"/>
      <c r="AR15146" s="106">
        <v>45.77</v>
      </c>
      <c r="AS15146" s="106">
        <f t="shared" si="757"/>
        <v>-8.5573753138550764E-3</v>
      </c>
      <c r="AT15146" s="107">
        <v>46.28</v>
      </c>
      <c r="AU15146" s="107">
        <f t="shared" si="758"/>
        <v>3.4632069246175183E-3</v>
      </c>
      <c r="AV15146" s="90"/>
      <c r="AW15146" s="90"/>
      <c r="AX15146" s="108"/>
      <c r="AY15146" s="108"/>
      <c r="AZ15146" s="109"/>
      <c r="BA15146" s="109"/>
      <c r="BB15146" s="110"/>
      <c r="BC15146" s="110"/>
      <c r="BD15146" s="111"/>
      <c r="BE15146" s="111"/>
      <c r="BF15146" s="112">
        <v>99.691932100000002</v>
      </c>
      <c r="BG15146" s="112">
        <f t="shared" si="754"/>
        <v>1.3874423066471061E-4</v>
      </c>
    </row>
    <row r="15147" spans="1:59" ht="25" x14ac:dyDescent="0.2">
      <c r="A15147" s="83">
        <v>33408</v>
      </c>
      <c r="B15147" s="84"/>
      <c r="C15147" s="85"/>
      <c r="D15147" s="86"/>
      <c r="E15147" s="86"/>
      <c r="F15147" s="87"/>
      <c r="G15147" s="87"/>
      <c r="H15147" s="88"/>
      <c r="I15147" s="88"/>
      <c r="J15147" s="89">
        <v>95.718000000000004</v>
      </c>
      <c r="K15147" s="89">
        <f t="shared" si="755"/>
        <v>-2.306204291525611E-3</v>
      </c>
      <c r="L15147" s="90"/>
      <c r="M15147" s="90"/>
      <c r="N15147" s="91"/>
      <c r="O15147" s="91"/>
      <c r="P15147" s="92"/>
      <c r="Q15147" s="92"/>
      <c r="R15147" s="93"/>
      <c r="S15147" s="93"/>
      <c r="T15147" s="94"/>
      <c r="U15147" s="94"/>
      <c r="V15147" s="95"/>
      <c r="W15147" s="95"/>
      <c r="X15147" s="96"/>
      <c r="Y15147" s="96"/>
      <c r="Z15147" s="97"/>
      <c r="AA15147" s="97"/>
      <c r="AB15147" s="98">
        <v>588.39</v>
      </c>
      <c r="AC15147" s="98">
        <f t="shared" si="759"/>
        <v>9.8427988957532336E-3</v>
      </c>
      <c r="AD15147" s="99">
        <v>424.13</v>
      </c>
      <c r="AE15147" s="99">
        <f t="shared" si="756"/>
        <v>-9.2700819908381835E-3</v>
      </c>
      <c r="AF15147" s="100">
        <v>1198.1379999999999</v>
      </c>
      <c r="AG15147" s="100">
        <f t="shared" si="760"/>
        <v>-1.0996473575772606E-2</v>
      </c>
      <c r="AH15147" s="101"/>
      <c r="AI15147" s="101"/>
      <c r="AJ15147" s="102">
        <v>1129.58</v>
      </c>
      <c r="AK15147" s="102">
        <f t="shared" si="761"/>
        <v>-1.2553883261993051E-2</v>
      </c>
      <c r="AL15147" s="103">
        <v>65.233999999999995</v>
      </c>
      <c r="AM15147" s="103">
        <f t="shared" si="753"/>
        <v>8.733959566887714E-4</v>
      </c>
      <c r="AN15147" s="104"/>
      <c r="AO15147" s="104"/>
      <c r="AP15147" s="105"/>
      <c r="AQ15147" s="105"/>
      <c r="AR15147" s="106">
        <v>45.38</v>
      </c>
      <c r="AS15147" s="106">
        <f t="shared" si="757"/>
        <v>4.3975444658424685E-3</v>
      </c>
      <c r="AT15147" s="107">
        <v>46.18</v>
      </c>
      <c r="AU15147" s="107">
        <f t="shared" si="758"/>
        <v>-2.163098399126609E-3</v>
      </c>
      <c r="AV15147" s="90"/>
      <c r="AW15147" s="90"/>
      <c r="AX15147" s="108"/>
      <c r="AY15147" s="108"/>
      <c r="AZ15147" s="109"/>
      <c r="BA15147" s="109"/>
      <c r="BB15147" s="110"/>
      <c r="BC15147" s="110"/>
      <c r="BD15147" s="111"/>
      <c r="BE15147" s="111"/>
      <c r="BF15147" s="112">
        <v>99.705764740000006</v>
      </c>
      <c r="BG15147" s="112">
        <f t="shared" si="754"/>
        <v>1.3874413708078775E-4</v>
      </c>
    </row>
    <row r="15148" spans="1:59" ht="25" x14ac:dyDescent="0.2">
      <c r="A15148" s="83">
        <v>33409</v>
      </c>
      <c r="B15148" s="84"/>
      <c r="C15148" s="85"/>
      <c r="D15148" s="86"/>
      <c r="E15148" s="86"/>
      <c r="F15148" s="87"/>
      <c r="G15148" s="87"/>
      <c r="H15148" s="88"/>
      <c r="I15148" s="88"/>
      <c r="J15148" s="89">
        <v>95.93</v>
      </c>
      <c r="K15148" s="89">
        <f t="shared" si="755"/>
        <v>2.2123902829406421E-3</v>
      </c>
      <c r="L15148" s="90"/>
      <c r="M15148" s="90"/>
      <c r="N15148" s="91"/>
      <c r="O15148" s="91"/>
      <c r="P15148" s="92"/>
      <c r="Q15148" s="92"/>
      <c r="R15148" s="93"/>
      <c r="S15148" s="93"/>
      <c r="T15148" s="94"/>
      <c r="U15148" s="94"/>
      <c r="V15148" s="95"/>
      <c r="W15148" s="95"/>
      <c r="X15148" s="96"/>
      <c r="Y15148" s="96"/>
      <c r="Z15148" s="97"/>
      <c r="AA15148" s="97"/>
      <c r="AB15148" s="98">
        <v>587.07000000000005</v>
      </c>
      <c r="AC15148" s="98">
        <f t="shared" si="759"/>
        <v>2.2459301973052248E-3</v>
      </c>
      <c r="AD15148" s="99">
        <v>424.51</v>
      </c>
      <c r="AE15148" s="99">
        <f t="shared" si="756"/>
        <v>8.9555058775681571E-4</v>
      </c>
      <c r="AF15148" s="100">
        <v>1196.6089999999999</v>
      </c>
      <c r="AG15148" s="100">
        <f t="shared" si="760"/>
        <v>-1.2769617899257397E-3</v>
      </c>
      <c r="AH15148" s="101"/>
      <c r="AI15148" s="101"/>
      <c r="AJ15148" s="102">
        <v>1130.8800000000001</v>
      </c>
      <c r="AK15148" s="102">
        <f t="shared" si="761"/>
        <v>1.1502084914778131E-3</v>
      </c>
      <c r="AL15148" s="103">
        <v>65.290999999999997</v>
      </c>
      <c r="AM15148" s="103">
        <f t="shared" si="753"/>
        <v>5.4377014648351926E-3</v>
      </c>
      <c r="AN15148" s="104"/>
      <c r="AO15148" s="104"/>
      <c r="AP15148" s="105"/>
      <c r="AQ15148" s="105"/>
      <c r="AR15148" s="106">
        <v>45.58</v>
      </c>
      <c r="AS15148" s="106">
        <f t="shared" si="757"/>
        <v>1.7536172841112439E-3</v>
      </c>
      <c r="AT15148" s="107">
        <v>46.11</v>
      </c>
      <c r="AU15148" s="107">
        <f t="shared" si="758"/>
        <v>-1.5169577077351719E-3</v>
      </c>
      <c r="AV15148" s="90"/>
      <c r="AW15148" s="90"/>
      <c r="AX15148" s="108"/>
      <c r="AY15148" s="108"/>
      <c r="AZ15148" s="109"/>
      <c r="BA15148" s="109"/>
      <c r="BB15148" s="110"/>
      <c r="BC15148" s="110"/>
      <c r="BD15148" s="111"/>
      <c r="BE15148" s="111"/>
      <c r="BF15148" s="112">
        <v>99.719599290000005</v>
      </c>
      <c r="BG15148" s="112">
        <f t="shared" si="754"/>
        <v>1.387442414001879E-4</v>
      </c>
    </row>
    <row r="15149" spans="1:59" ht="25" x14ac:dyDescent="0.2">
      <c r="A15149" s="83">
        <v>33410</v>
      </c>
      <c r="B15149" s="84"/>
      <c r="C15149" s="85"/>
      <c r="D15149" s="86"/>
      <c r="E15149" s="86"/>
      <c r="F15149" s="87"/>
      <c r="G15149" s="87"/>
      <c r="H15149" s="88"/>
      <c r="I15149" s="88"/>
      <c r="J15149" s="89">
        <v>95.096999999999994</v>
      </c>
      <c r="K15149" s="89">
        <f t="shared" si="755"/>
        <v>-8.7213355174139903E-3</v>
      </c>
      <c r="L15149" s="90"/>
      <c r="M15149" s="90"/>
      <c r="N15149" s="91"/>
      <c r="O15149" s="91"/>
      <c r="P15149" s="92"/>
      <c r="Q15149" s="92"/>
      <c r="R15149" s="93"/>
      <c r="S15149" s="93"/>
      <c r="T15149" s="94"/>
      <c r="U15149" s="94"/>
      <c r="V15149" s="95"/>
      <c r="W15149" s="95"/>
      <c r="X15149" s="96"/>
      <c r="Y15149" s="96"/>
      <c r="Z15149" s="97"/>
      <c r="AA15149" s="97"/>
      <c r="AB15149" s="98">
        <v>586.84</v>
      </c>
      <c r="AC15149" s="98">
        <f t="shared" si="759"/>
        <v>3.9185287278083278E-4</v>
      </c>
      <c r="AD15149" s="99">
        <v>427.14</v>
      </c>
      <c r="AE15149" s="99">
        <f t="shared" si="756"/>
        <v>6.1762657438690083E-3</v>
      </c>
      <c r="AF15149" s="100">
        <v>1203.521</v>
      </c>
      <c r="AG15149" s="100">
        <f t="shared" si="760"/>
        <v>5.7597039396387788E-3</v>
      </c>
      <c r="AH15149" s="101"/>
      <c r="AI15149" s="101"/>
      <c r="AJ15149" s="102">
        <v>1136.8399999999999</v>
      </c>
      <c r="AK15149" s="102">
        <f t="shared" si="761"/>
        <v>5.256392960972329E-3</v>
      </c>
      <c r="AL15149" s="103">
        <v>65.647000000000006</v>
      </c>
      <c r="AM15149" s="103">
        <f t="shared" si="753"/>
        <v>0</v>
      </c>
      <c r="AN15149" s="104"/>
      <c r="AO15149" s="104"/>
      <c r="AP15149" s="105"/>
      <c r="AQ15149" s="105"/>
      <c r="AR15149" s="106">
        <v>45.66</v>
      </c>
      <c r="AS15149" s="106">
        <f t="shared" si="757"/>
        <v>0</v>
      </c>
      <c r="AT15149" s="107">
        <v>45.97</v>
      </c>
      <c r="AU15149" s="107">
        <f t="shared" si="758"/>
        <v>-3.0408364004775252E-3</v>
      </c>
      <c r="AV15149" s="90"/>
      <c r="AW15149" s="90"/>
      <c r="AX15149" s="108"/>
      <c r="AY15149" s="108"/>
      <c r="AZ15149" s="109"/>
      <c r="BA15149" s="109"/>
      <c r="BB15149" s="110"/>
      <c r="BC15149" s="110"/>
      <c r="BD15149" s="111"/>
      <c r="BE15149" s="111"/>
      <c r="BF15149" s="112">
        <v>99.73343577</v>
      </c>
      <c r="BG15149" s="112">
        <f t="shared" si="754"/>
        <v>1.3874414249947855E-4</v>
      </c>
    </row>
    <row r="15150" spans="1:59" ht="25" x14ac:dyDescent="0.2">
      <c r="A15150" s="83">
        <v>33411</v>
      </c>
      <c r="B15150" s="84"/>
      <c r="C15150" s="85"/>
      <c r="D15150" s="86"/>
      <c r="E15150" s="86"/>
      <c r="F15150" s="87"/>
      <c r="G15150" s="87"/>
      <c r="H15150" s="88"/>
      <c r="I15150" s="88"/>
      <c r="J15150" s="89">
        <v>95.096999999999994</v>
      </c>
      <c r="K15150" s="89">
        <f t="shared" si="755"/>
        <v>0</v>
      </c>
      <c r="L15150" s="90"/>
      <c r="M15150" s="90"/>
      <c r="N15150" s="91"/>
      <c r="O15150" s="91"/>
      <c r="P15150" s="92"/>
      <c r="Q15150" s="92"/>
      <c r="R15150" s="93"/>
      <c r="S15150" s="93"/>
      <c r="T15150" s="94"/>
      <c r="U15150" s="94"/>
      <c r="V15150" s="95"/>
      <c r="W15150" s="95"/>
      <c r="X15150" s="96"/>
      <c r="Y15150" s="96"/>
      <c r="Z15150" s="97"/>
      <c r="AA15150" s="97"/>
      <c r="AB15150" s="98">
        <v>586.84</v>
      </c>
      <c r="AC15150" s="98">
        <f t="shared" si="759"/>
        <v>0</v>
      </c>
      <c r="AD15150" s="99">
        <v>427.14</v>
      </c>
      <c r="AE15150" s="99">
        <f t="shared" si="756"/>
        <v>0</v>
      </c>
      <c r="AF15150" s="100">
        <v>1203.521</v>
      </c>
      <c r="AG15150" s="100">
        <f t="shared" si="760"/>
        <v>0</v>
      </c>
      <c r="AH15150" s="101"/>
      <c r="AI15150" s="101"/>
      <c r="AJ15150" s="102">
        <v>1136.8399999999999</v>
      </c>
      <c r="AK15150" s="102">
        <f t="shared" si="761"/>
        <v>0</v>
      </c>
      <c r="AL15150" s="103">
        <v>65.647000000000006</v>
      </c>
      <c r="AM15150" s="103">
        <f t="shared" si="753"/>
        <v>0</v>
      </c>
      <c r="AN15150" s="104"/>
      <c r="AO15150" s="104"/>
      <c r="AP15150" s="105"/>
      <c r="AQ15150" s="105"/>
      <c r="AR15150" s="106">
        <v>45.66</v>
      </c>
      <c r="AS15150" s="106">
        <f t="shared" si="757"/>
        <v>0</v>
      </c>
      <c r="AT15150" s="107">
        <v>45.97</v>
      </c>
      <c r="AU15150" s="107">
        <f t="shared" si="758"/>
        <v>0</v>
      </c>
      <c r="AV15150" s="90"/>
      <c r="AW15150" s="90"/>
      <c r="AX15150" s="108"/>
      <c r="AY15150" s="108"/>
      <c r="AZ15150" s="109"/>
      <c r="BA15150" s="109"/>
      <c r="BB15150" s="110"/>
      <c r="BC15150" s="110"/>
      <c r="BD15150" s="111"/>
      <c r="BE15150" s="111"/>
      <c r="BF15150" s="112">
        <v>99.747274160000003</v>
      </c>
      <c r="BG15150" s="112">
        <f t="shared" si="754"/>
        <v>1.3874424144814289E-4</v>
      </c>
    </row>
    <row r="15151" spans="1:59" ht="25" x14ac:dyDescent="0.2">
      <c r="A15151" s="83">
        <v>33412</v>
      </c>
      <c r="B15151" s="84"/>
      <c r="C15151" s="85"/>
      <c r="D15151" s="86"/>
      <c r="E15151" s="86"/>
      <c r="F15151" s="87"/>
      <c r="G15151" s="87"/>
      <c r="H15151" s="88"/>
      <c r="I15151" s="88"/>
      <c r="J15151" s="89">
        <v>95.096999999999994</v>
      </c>
      <c r="K15151" s="89">
        <f t="shared" si="755"/>
        <v>0</v>
      </c>
      <c r="L15151" s="90"/>
      <c r="M15151" s="90"/>
      <c r="N15151" s="91"/>
      <c r="O15151" s="91"/>
      <c r="P15151" s="92"/>
      <c r="Q15151" s="92"/>
      <c r="R15151" s="93"/>
      <c r="S15151" s="93"/>
      <c r="T15151" s="94"/>
      <c r="U15151" s="94"/>
      <c r="V15151" s="95"/>
      <c r="W15151" s="95"/>
      <c r="X15151" s="96"/>
      <c r="Y15151" s="96"/>
      <c r="Z15151" s="97"/>
      <c r="AA15151" s="97"/>
      <c r="AB15151" s="98">
        <v>586.84</v>
      </c>
      <c r="AC15151" s="98">
        <f t="shared" si="759"/>
        <v>0</v>
      </c>
      <c r="AD15151" s="99">
        <v>427.14</v>
      </c>
      <c r="AE15151" s="99">
        <f t="shared" si="756"/>
        <v>0</v>
      </c>
      <c r="AF15151" s="100">
        <v>1203.521</v>
      </c>
      <c r="AG15151" s="100">
        <f t="shared" si="760"/>
        <v>0</v>
      </c>
      <c r="AH15151" s="101"/>
      <c r="AI15151" s="101"/>
      <c r="AJ15151" s="102">
        <v>1136.8399999999999</v>
      </c>
      <c r="AK15151" s="102">
        <f t="shared" si="761"/>
        <v>0</v>
      </c>
      <c r="AL15151" s="103">
        <v>65.647000000000006</v>
      </c>
      <c r="AM15151" s="103">
        <f t="shared" si="753"/>
        <v>-1.4824407508154462E-2</v>
      </c>
      <c r="AN15151" s="104"/>
      <c r="AO15151" s="104"/>
      <c r="AP15151" s="105"/>
      <c r="AQ15151" s="105"/>
      <c r="AR15151" s="106">
        <v>45.66</v>
      </c>
      <c r="AS15151" s="106">
        <f t="shared" si="757"/>
        <v>-1.1897033911845942E-2</v>
      </c>
      <c r="AT15151" s="107">
        <v>45.97</v>
      </c>
      <c r="AU15151" s="107">
        <f t="shared" si="758"/>
        <v>0</v>
      </c>
      <c r="AV15151" s="90"/>
      <c r="AW15151" s="90"/>
      <c r="AX15151" s="108"/>
      <c r="AY15151" s="108"/>
      <c r="AZ15151" s="109"/>
      <c r="BA15151" s="109"/>
      <c r="BB15151" s="110"/>
      <c r="BC15151" s="110"/>
      <c r="BD15151" s="111"/>
      <c r="BE15151" s="111"/>
      <c r="BF15151" s="112">
        <v>99.761114480000003</v>
      </c>
      <c r="BG15151" s="112">
        <f t="shared" si="754"/>
        <v>1.3874413723442131E-4</v>
      </c>
    </row>
    <row r="15152" spans="1:59" ht="25" x14ac:dyDescent="0.2">
      <c r="A15152" s="83">
        <v>33413</v>
      </c>
      <c r="B15152" s="84"/>
      <c r="C15152" s="85"/>
      <c r="D15152" s="86"/>
      <c r="E15152" s="86"/>
      <c r="F15152" s="87"/>
      <c r="G15152" s="87"/>
      <c r="H15152" s="88"/>
      <c r="I15152" s="88"/>
      <c r="J15152" s="89">
        <v>94.498000000000005</v>
      </c>
      <c r="K15152" s="89">
        <f t="shared" si="755"/>
        <v>-6.3187530578702389E-3</v>
      </c>
      <c r="L15152" s="90"/>
      <c r="M15152" s="90"/>
      <c r="N15152" s="91"/>
      <c r="O15152" s="91"/>
      <c r="P15152" s="92"/>
      <c r="Q15152" s="92"/>
      <c r="R15152" s="93"/>
      <c r="S15152" s="93"/>
      <c r="T15152" s="94"/>
      <c r="U15152" s="94"/>
      <c r="V15152" s="95"/>
      <c r="W15152" s="95"/>
      <c r="X15152" s="96"/>
      <c r="Y15152" s="96"/>
      <c r="Z15152" s="97"/>
      <c r="AA15152" s="97"/>
      <c r="AB15152" s="98">
        <v>576.05999999999995</v>
      </c>
      <c r="AC15152" s="98">
        <f t="shared" si="759"/>
        <v>1.8540388333856097E-2</v>
      </c>
      <c r="AD15152" s="99">
        <v>419.66</v>
      </c>
      <c r="AE15152" s="99">
        <f t="shared" si="756"/>
        <v>-1.7666968717287932E-2</v>
      </c>
      <c r="AF15152" s="100">
        <v>1181.3150000000001</v>
      </c>
      <c r="AG15152" s="100">
        <f t="shared" si="760"/>
        <v>-1.8623202428585412E-2</v>
      </c>
      <c r="AH15152" s="101"/>
      <c r="AI15152" s="101"/>
      <c r="AJ15152" s="102">
        <v>1125.07</v>
      </c>
      <c r="AK15152" s="102">
        <f t="shared" si="761"/>
        <v>-1.0407227727228806E-2</v>
      </c>
      <c r="AL15152" s="103">
        <v>64.680999999999997</v>
      </c>
      <c r="AM15152" s="103">
        <f t="shared" si="753"/>
        <v>2.3188047438444656E-4</v>
      </c>
      <c r="AN15152" s="104"/>
      <c r="AO15152" s="104"/>
      <c r="AP15152" s="105"/>
      <c r="AQ15152" s="105"/>
      <c r="AR15152" s="106">
        <v>45.12</v>
      </c>
      <c r="AS15152" s="106">
        <f t="shared" si="757"/>
        <v>-1.1087704872465348E-3</v>
      </c>
      <c r="AT15152" s="107">
        <v>45.67</v>
      </c>
      <c r="AU15152" s="107">
        <f t="shared" si="758"/>
        <v>-6.5473826212289589E-3</v>
      </c>
      <c r="AV15152" s="90"/>
      <c r="AW15152" s="90"/>
      <c r="AX15152" s="108"/>
      <c r="AY15152" s="108"/>
      <c r="AZ15152" s="109"/>
      <c r="BA15152" s="109"/>
      <c r="BB15152" s="110"/>
      <c r="BC15152" s="110"/>
      <c r="BD15152" s="111"/>
      <c r="BE15152" s="111"/>
      <c r="BF15152" s="112">
        <v>99.774956709999998</v>
      </c>
      <c r="BG15152" s="112">
        <f t="shared" si="754"/>
        <v>1.3874423081723411E-4</v>
      </c>
    </row>
    <row r="15153" spans="1:59" ht="25" x14ac:dyDescent="0.2">
      <c r="A15153" s="83">
        <v>33414</v>
      </c>
      <c r="B15153" s="84"/>
      <c r="C15153" s="85"/>
      <c r="D15153" s="86"/>
      <c r="E15153" s="86"/>
      <c r="F15153" s="87"/>
      <c r="G15153" s="87"/>
      <c r="H15153" s="88"/>
      <c r="I15153" s="88"/>
      <c r="J15153" s="89">
        <v>94.849000000000004</v>
      </c>
      <c r="K15153" s="89">
        <f t="shared" si="755"/>
        <v>3.7074831083013281E-3</v>
      </c>
      <c r="L15153" s="90"/>
      <c r="M15153" s="90"/>
      <c r="N15153" s="91"/>
      <c r="O15153" s="91"/>
      <c r="P15153" s="92"/>
      <c r="Q15153" s="92"/>
      <c r="R15153" s="93"/>
      <c r="S15153" s="93"/>
      <c r="T15153" s="94"/>
      <c r="U15153" s="94"/>
      <c r="V15153" s="95"/>
      <c r="W15153" s="95"/>
      <c r="X15153" s="96"/>
      <c r="Y15153" s="96"/>
      <c r="Z15153" s="97"/>
      <c r="AA15153" s="97"/>
      <c r="AB15153" s="98">
        <v>572.97</v>
      </c>
      <c r="AC15153" s="98">
        <f t="shared" si="759"/>
        <v>5.3784626144143706E-3</v>
      </c>
      <c r="AD15153" s="99">
        <v>419.36</v>
      </c>
      <c r="AE15153" s="99">
        <f t="shared" si="756"/>
        <v>-7.1512005145266241E-4</v>
      </c>
      <c r="AF15153" s="100">
        <v>1171.7729999999999</v>
      </c>
      <c r="AG15153" s="100">
        <f t="shared" si="760"/>
        <v>-8.1102383785042476E-3</v>
      </c>
      <c r="AH15153" s="101"/>
      <c r="AI15153" s="101"/>
      <c r="AJ15153" s="102">
        <v>1124.3699999999999</v>
      </c>
      <c r="AK15153" s="102">
        <f t="shared" si="761"/>
        <v>-6.2237714506330015E-4</v>
      </c>
      <c r="AL15153" s="103">
        <v>64.695999999999998</v>
      </c>
      <c r="AM15153" s="103">
        <f t="shared" si="753"/>
        <v>1.1277180355536557E-3</v>
      </c>
      <c r="AN15153" s="104"/>
      <c r="AO15153" s="104"/>
      <c r="AP15153" s="105"/>
      <c r="AQ15153" s="105"/>
      <c r="AR15153" s="106">
        <v>45.07</v>
      </c>
      <c r="AS15153" s="106">
        <f t="shared" si="757"/>
        <v>-2.2190169845848036E-4</v>
      </c>
      <c r="AT15153" s="107">
        <v>45.67</v>
      </c>
      <c r="AU15153" s="107">
        <f t="shared" si="758"/>
        <v>0</v>
      </c>
      <c r="AV15153" s="90"/>
      <c r="AW15153" s="90"/>
      <c r="AX15153" s="108"/>
      <c r="AY15153" s="108"/>
      <c r="AZ15153" s="109"/>
      <c r="BA15153" s="109"/>
      <c r="BB15153" s="110"/>
      <c r="BC15153" s="110"/>
      <c r="BD15153" s="111"/>
      <c r="BE15153" s="111"/>
      <c r="BF15153" s="112">
        <v>99.788800870000003</v>
      </c>
      <c r="BG15153" s="112">
        <f t="shared" si="754"/>
        <v>1.3874412129516255E-4</v>
      </c>
    </row>
    <row r="15154" spans="1:59" ht="25" x14ac:dyDescent="0.2">
      <c r="A15154" s="83">
        <v>33415</v>
      </c>
      <c r="B15154" s="84"/>
      <c r="C15154" s="85"/>
      <c r="D15154" s="86"/>
      <c r="E15154" s="86"/>
      <c r="F15154" s="87"/>
      <c r="G15154" s="87"/>
      <c r="H15154" s="88"/>
      <c r="I15154" s="88"/>
      <c r="J15154" s="89">
        <v>95.075999999999993</v>
      </c>
      <c r="K15154" s="89">
        <f t="shared" si="755"/>
        <v>2.3904184082316738E-3</v>
      </c>
      <c r="L15154" s="90"/>
      <c r="M15154" s="90"/>
      <c r="N15154" s="91"/>
      <c r="O15154" s="91"/>
      <c r="P15154" s="92"/>
      <c r="Q15154" s="92"/>
      <c r="R15154" s="93"/>
      <c r="S15154" s="93"/>
      <c r="T15154" s="94"/>
      <c r="U15154" s="94"/>
      <c r="V15154" s="95"/>
      <c r="W15154" s="95"/>
      <c r="X15154" s="96"/>
      <c r="Y15154" s="96"/>
      <c r="Z15154" s="97"/>
      <c r="AA15154" s="97"/>
      <c r="AB15154" s="98">
        <v>570.79</v>
      </c>
      <c r="AC15154" s="98">
        <f t="shared" si="759"/>
        <v>3.8119931451541765E-3</v>
      </c>
      <c r="AD15154" s="99">
        <v>420.44</v>
      </c>
      <c r="AE15154" s="99">
        <f t="shared" si="756"/>
        <v>2.5720423800574643E-3</v>
      </c>
      <c r="AF15154" s="100">
        <v>1176.1790000000001</v>
      </c>
      <c r="AG15154" s="100">
        <f t="shared" si="760"/>
        <v>3.7530623894497525E-3</v>
      </c>
      <c r="AH15154" s="101"/>
      <c r="AI15154" s="101"/>
      <c r="AJ15154" s="102">
        <v>1124.27</v>
      </c>
      <c r="AK15154" s="102">
        <f t="shared" si="761"/>
        <v>-8.8942649837942371E-5</v>
      </c>
      <c r="AL15154" s="103">
        <v>64.769000000000005</v>
      </c>
      <c r="AM15154" s="103">
        <f t="shared" si="753"/>
        <v>4.2522442244476997E-3</v>
      </c>
      <c r="AN15154" s="104"/>
      <c r="AO15154" s="104"/>
      <c r="AP15154" s="105"/>
      <c r="AQ15154" s="105"/>
      <c r="AR15154" s="106">
        <v>45.06</v>
      </c>
      <c r="AS15154" s="106">
        <f t="shared" si="757"/>
        <v>6.6555742889448243E-4</v>
      </c>
      <c r="AT15154" s="107">
        <v>45.71</v>
      </c>
      <c r="AU15154" s="107">
        <f t="shared" si="758"/>
        <v>8.7546514674533579E-4</v>
      </c>
      <c r="AV15154" s="90"/>
      <c r="AW15154" s="90"/>
      <c r="AX15154" s="108"/>
      <c r="AY15154" s="108"/>
      <c r="AZ15154" s="109"/>
      <c r="BA15154" s="109"/>
      <c r="BB15154" s="110"/>
      <c r="BC15154" s="110"/>
      <c r="BD15154" s="111"/>
      <c r="BE15154" s="111"/>
      <c r="BF15154" s="112">
        <v>99.802646940000002</v>
      </c>
      <c r="BG15154" s="112">
        <f t="shared" si="754"/>
        <v>1.3874420951612011E-4</v>
      </c>
    </row>
    <row r="15155" spans="1:59" ht="25" x14ac:dyDescent="0.2">
      <c r="A15155" s="83">
        <v>33416</v>
      </c>
      <c r="B15155" s="84"/>
      <c r="C15155" s="85"/>
      <c r="D15155" s="86"/>
      <c r="E15155" s="86"/>
      <c r="F15155" s="87"/>
      <c r="G15155" s="87"/>
      <c r="H15155" s="88"/>
      <c r="I15155" s="88"/>
      <c r="J15155" s="89">
        <v>94.941000000000003</v>
      </c>
      <c r="K15155" s="89">
        <f t="shared" si="755"/>
        <v>-1.4209257352139808E-3</v>
      </c>
      <c r="L15155" s="90"/>
      <c r="M15155" s="90"/>
      <c r="N15155" s="91"/>
      <c r="O15155" s="91"/>
      <c r="P15155" s="92"/>
      <c r="Q15155" s="92"/>
      <c r="R15155" s="93"/>
      <c r="S15155" s="93"/>
      <c r="T15155" s="94"/>
      <c r="U15155" s="94"/>
      <c r="V15155" s="95"/>
      <c r="W15155" s="95"/>
      <c r="X15155" s="96"/>
      <c r="Y15155" s="96"/>
      <c r="Z15155" s="97"/>
      <c r="AA15155" s="97"/>
      <c r="AB15155" s="98">
        <v>572.77</v>
      </c>
      <c r="AC15155" s="98">
        <f t="shared" si="759"/>
        <v>-3.4628737951595081E-3</v>
      </c>
      <c r="AD15155" s="99">
        <v>423.62</v>
      </c>
      <c r="AE15155" s="99">
        <f t="shared" si="756"/>
        <v>7.5350450106986449E-3</v>
      </c>
      <c r="AF15155" s="100">
        <v>1184.3119999999999</v>
      </c>
      <c r="AG15155" s="100">
        <f t="shared" si="760"/>
        <v>6.8909664838520531E-3</v>
      </c>
      <c r="AH15155" s="101"/>
      <c r="AI15155" s="101"/>
      <c r="AJ15155" s="102">
        <v>1134.6600000000001</v>
      </c>
      <c r="AK15155" s="102">
        <f t="shared" si="761"/>
        <v>9.1991104371173804E-3</v>
      </c>
      <c r="AL15155" s="103">
        <v>65.045000000000002</v>
      </c>
      <c r="AM15155" s="103">
        <f t="shared" ref="AM15155:AM15218" si="762">LN(AL15156/AL15155)</f>
        <v>-9.3758168496101257E-3</v>
      </c>
      <c r="AN15155" s="104"/>
      <c r="AO15155" s="104"/>
      <c r="AP15155" s="105"/>
      <c r="AQ15155" s="105"/>
      <c r="AR15155" s="106">
        <v>45.09</v>
      </c>
      <c r="AS15155" s="106">
        <f t="shared" si="757"/>
        <v>-8.9107294876328395E-3</v>
      </c>
      <c r="AT15155" s="107">
        <v>45.78</v>
      </c>
      <c r="AU15155" s="107">
        <f t="shared" si="758"/>
        <v>1.5302221807675365E-3</v>
      </c>
      <c r="AV15155" s="90"/>
      <c r="AW15155" s="90"/>
      <c r="AX15155" s="108"/>
      <c r="AY15155" s="108"/>
      <c r="AZ15155" s="109"/>
      <c r="BA15155" s="109"/>
      <c r="BB15155" s="110"/>
      <c r="BC15155" s="110"/>
      <c r="BD15155" s="111"/>
      <c r="BE15155" s="111"/>
      <c r="BF15155" s="112">
        <v>99.816494939999998</v>
      </c>
      <c r="BG15155" s="112">
        <f t="shared" si="754"/>
        <v>1.3874419486010112E-4</v>
      </c>
    </row>
    <row r="15156" spans="1:59" ht="25" x14ac:dyDescent="0.2">
      <c r="A15156" s="83">
        <v>33417</v>
      </c>
      <c r="B15156" s="84"/>
      <c r="C15156" s="85"/>
      <c r="D15156" s="86"/>
      <c r="E15156" s="86"/>
      <c r="F15156" s="87"/>
      <c r="G15156" s="87"/>
      <c r="H15156" s="88"/>
      <c r="I15156" s="88"/>
      <c r="J15156" s="89">
        <v>94.501999999999995</v>
      </c>
      <c r="K15156" s="89">
        <f t="shared" si="755"/>
        <v>-4.6346477389847887E-3</v>
      </c>
      <c r="L15156" s="90"/>
      <c r="M15156" s="90"/>
      <c r="N15156" s="91"/>
      <c r="O15156" s="91"/>
      <c r="P15156" s="92"/>
      <c r="Q15156" s="92"/>
      <c r="R15156" s="93"/>
      <c r="S15156" s="93"/>
      <c r="T15156" s="94"/>
      <c r="U15156" s="94"/>
      <c r="V15156" s="95"/>
      <c r="W15156" s="95"/>
      <c r="X15156" s="96"/>
      <c r="Y15156" s="96"/>
      <c r="Z15156" s="97"/>
      <c r="AA15156" s="97"/>
      <c r="AB15156" s="98">
        <v>571.08000000000004</v>
      </c>
      <c r="AC15156" s="98">
        <f t="shared" si="759"/>
        <v>2.9549350521587857E-3</v>
      </c>
      <c r="AD15156" s="99">
        <v>420.07</v>
      </c>
      <c r="AE15156" s="99">
        <f t="shared" si="756"/>
        <v>-8.415462909117509E-3</v>
      </c>
      <c r="AF15156" s="100">
        <v>1173.4760000000001</v>
      </c>
      <c r="AG15156" s="100">
        <f t="shared" si="760"/>
        <v>-9.1917308023280395E-3</v>
      </c>
      <c r="AH15156" s="101"/>
      <c r="AI15156" s="101"/>
      <c r="AJ15156" s="102">
        <v>1127</v>
      </c>
      <c r="AK15156" s="102">
        <f t="shared" si="761"/>
        <v>-6.7738115274603031E-3</v>
      </c>
      <c r="AL15156" s="103">
        <v>64.438000000000002</v>
      </c>
      <c r="AM15156" s="103">
        <f t="shared" si="762"/>
        <v>0</v>
      </c>
      <c r="AN15156" s="104"/>
      <c r="AO15156" s="104"/>
      <c r="AP15156" s="105"/>
      <c r="AQ15156" s="105"/>
      <c r="AR15156" s="106">
        <v>44.69</v>
      </c>
      <c r="AS15156" s="106">
        <f t="shared" si="757"/>
        <v>0</v>
      </c>
      <c r="AT15156" s="107">
        <v>45.78</v>
      </c>
      <c r="AU15156" s="107">
        <f t="shared" si="758"/>
        <v>0</v>
      </c>
      <c r="AV15156" s="90"/>
      <c r="AW15156" s="90"/>
      <c r="AX15156" s="108"/>
      <c r="AY15156" s="108"/>
      <c r="AZ15156" s="109"/>
      <c r="BA15156" s="109"/>
      <c r="BB15156" s="110"/>
      <c r="BC15156" s="110"/>
      <c r="BD15156" s="111"/>
      <c r="BE15156" s="111"/>
      <c r="BF15156" s="112">
        <v>99.830344859999997</v>
      </c>
      <c r="BG15156" s="112">
        <f t="shared" si="754"/>
        <v>1.3874417754013857E-4</v>
      </c>
    </row>
    <row r="15157" spans="1:59" ht="25" x14ac:dyDescent="0.2">
      <c r="A15157" s="83">
        <v>33418</v>
      </c>
      <c r="B15157" s="84"/>
      <c r="C15157" s="85"/>
      <c r="D15157" s="86"/>
      <c r="E15157" s="86"/>
      <c r="F15157" s="87"/>
      <c r="G15157" s="87"/>
      <c r="H15157" s="88"/>
      <c r="I15157" s="88"/>
      <c r="J15157" s="89">
        <v>94.501999999999995</v>
      </c>
      <c r="K15157" s="89">
        <f t="shared" si="755"/>
        <v>0</v>
      </c>
      <c r="L15157" s="90"/>
      <c r="M15157" s="90"/>
      <c r="N15157" s="91"/>
      <c r="O15157" s="91"/>
      <c r="P15157" s="92"/>
      <c r="Q15157" s="92"/>
      <c r="R15157" s="93"/>
      <c r="S15157" s="93"/>
      <c r="T15157" s="94"/>
      <c r="U15157" s="94"/>
      <c r="V15157" s="95"/>
      <c r="W15157" s="95"/>
      <c r="X15157" s="96"/>
      <c r="Y15157" s="96"/>
      <c r="Z15157" s="97"/>
      <c r="AA15157" s="97"/>
      <c r="AB15157" s="98">
        <v>571.08000000000004</v>
      </c>
      <c r="AC15157" s="98">
        <f t="shared" si="759"/>
        <v>0</v>
      </c>
      <c r="AD15157" s="99">
        <v>420.07</v>
      </c>
      <c r="AE15157" s="99">
        <f t="shared" si="756"/>
        <v>0</v>
      </c>
      <c r="AF15157" s="100">
        <v>1173.4760000000001</v>
      </c>
      <c r="AG15157" s="100">
        <f t="shared" si="760"/>
        <v>0</v>
      </c>
      <c r="AH15157" s="101"/>
      <c r="AI15157" s="101"/>
      <c r="AJ15157" s="102">
        <v>1127</v>
      </c>
      <c r="AK15157" s="102">
        <f t="shared" si="761"/>
        <v>0</v>
      </c>
      <c r="AL15157" s="103">
        <v>64.438000000000002</v>
      </c>
      <c r="AM15157" s="103">
        <f t="shared" si="762"/>
        <v>0</v>
      </c>
      <c r="AN15157" s="104"/>
      <c r="AO15157" s="104"/>
      <c r="AP15157" s="105"/>
      <c r="AQ15157" s="105"/>
      <c r="AR15157" s="106">
        <v>44.69</v>
      </c>
      <c r="AS15157" s="106">
        <f t="shared" si="757"/>
        <v>0</v>
      </c>
      <c r="AT15157" s="107">
        <v>45.78</v>
      </c>
      <c r="AU15157" s="107">
        <f t="shared" si="758"/>
        <v>0</v>
      </c>
      <c r="AV15157" s="90"/>
      <c r="AW15157" s="90"/>
      <c r="AX15157" s="108"/>
      <c r="AY15157" s="108"/>
      <c r="AZ15157" s="109"/>
      <c r="BA15157" s="109"/>
      <c r="BB15157" s="110"/>
      <c r="BC15157" s="110"/>
      <c r="BD15157" s="111"/>
      <c r="BE15157" s="111"/>
      <c r="BF15157" s="112">
        <v>99.844196699999998</v>
      </c>
      <c r="BG15157" s="112">
        <f t="shared" si="754"/>
        <v>1.3874415755689849E-4</v>
      </c>
    </row>
    <row r="15158" spans="1:59" ht="25" x14ac:dyDescent="0.2">
      <c r="A15158" s="83">
        <v>33419</v>
      </c>
      <c r="B15158" s="84"/>
      <c r="C15158" s="85"/>
      <c r="D15158" s="86"/>
      <c r="E15158" s="86"/>
      <c r="F15158" s="87"/>
      <c r="G15158" s="87"/>
      <c r="H15158" s="88"/>
      <c r="I15158" s="88"/>
      <c r="J15158" s="89">
        <v>94.501999999999995</v>
      </c>
      <c r="K15158" s="89">
        <f t="shared" si="755"/>
        <v>0</v>
      </c>
      <c r="L15158" s="90"/>
      <c r="M15158" s="90"/>
      <c r="N15158" s="91"/>
      <c r="O15158" s="91"/>
      <c r="P15158" s="92"/>
      <c r="Q15158" s="92"/>
      <c r="R15158" s="93"/>
      <c r="S15158" s="93"/>
      <c r="T15158" s="94"/>
      <c r="U15158" s="94"/>
      <c r="V15158" s="95"/>
      <c r="W15158" s="95"/>
      <c r="X15158" s="96"/>
      <c r="Y15158" s="96"/>
      <c r="Z15158" s="97"/>
      <c r="AA15158" s="97"/>
      <c r="AB15158" s="98">
        <v>571.08000000000004</v>
      </c>
      <c r="AC15158" s="98">
        <f t="shared" si="759"/>
        <v>0</v>
      </c>
      <c r="AD15158" s="99">
        <v>420.07</v>
      </c>
      <c r="AE15158" s="99">
        <f t="shared" si="756"/>
        <v>0</v>
      </c>
      <c r="AF15158" s="100">
        <v>1173.4760000000001</v>
      </c>
      <c r="AG15158" s="100">
        <f t="shared" si="760"/>
        <v>0</v>
      </c>
      <c r="AH15158" s="101"/>
      <c r="AI15158" s="101"/>
      <c r="AJ15158" s="102">
        <v>1127</v>
      </c>
      <c r="AK15158" s="102">
        <f t="shared" si="761"/>
        <v>0</v>
      </c>
      <c r="AL15158" s="103">
        <v>64.438000000000002</v>
      </c>
      <c r="AM15158" s="103">
        <f t="shared" si="762"/>
        <v>1.9106169159313548E-2</v>
      </c>
      <c r="AN15158" s="104"/>
      <c r="AO15158" s="104"/>
      <c r="AP15158" s="105"/>
      <c r="AQ15158" s="105"/>
      <c r="AR15158" s="106">
        <v>44.69</v>
      </c>
      <c r="AS15158" s="106">
        <f t="shared" si="757"/>
        <v>1.2894798502507104E-2</v>
      </c>
      <c r="AT15158" s="107">
        <v>45.78</v>
      </c>
      <c r="AU15158" s="107">
        <f t="shared" si="758"/>
        <v>0</v>
      </c>
      <c r="AV15158" s="90"/>
      <c r="AW15158" s="90"/>
      <c r="AX15158" s="108"/>
      <c r="AY15158" s="108"/>
      <c r="AZ15158" s="109"/>
      <c r="BA15158" s="109"/>
      <c r="BB15158" s="110"/>
      <c r="BC15158" s="110"/>
      <c r="BD15158" s="111"/>
      <c r="BE15158" s="111"/>
      <c r="BF15158" s="112">
        <v>99.858050460000001</v>
      </c>
      <c r="BG15158" s="112">
        <f t="shared" si="754"/>
        <v>1.3874423504015859E-4</v>
      </c>
    </row>
    <row r="15159" spans="1:59" ht="25" x14ac:dyDescent="0.2">
      <c r="A15159" s="83">
        <v>33420</v>
      </c>
      <c r="B15159" s="84"/>
      <c r="C15159" s="85"/>
      <c r="D15159" s="86"/>
      <c r="E15159" s="86"/>
      <c r="F15159" s="87"/>
      <c r="G15159" s="87"/>
      <c r="H15159" s="88"/>
      <c r="I15159" s="88"/>
      <c r="J15159" s="89">
        <v>95</v>
      </c>
      <c r="K15159" s="89">
        <f t="shared" si="755"/>
        <v>5.2558933036344407E-3</v>
      </c>
      <c r="L15159" s="90"/>
      <c r="M15159" s="90"/>
      <c r="N15159" s="91"/>
      <c r="O15159" s="91"/>
      <c r="P15159" s="92"/>
      <c r="Q15159" s="92"/>
      <c r="R15159" s="93"/>
      <c r="S15159" s="93"/>
      <c r="T15159" s="94"/>
      <c r="U15159" s="94"/>
      <c r="V15159" s="95"/>
      <c r="W15159" s="95"/>
      <c r="X15159" s="96"/>
      <c r="Y15159" s="96"/>
      <c r="Z15159" s="97"/>
      <c r="AA15159" s="97"/>
      <c r="AB15159" s="98">
        <v>573.53</v>
      </c>
      <c r="AC15159" s="98">
        <f t="shared" si="759"/>
        <v>-4.280940655156976E-3</v>
      </c>
      <c r="AD15159" s="99">
        <v>427.73</v>
      </c>
      <c r="AE15159" s="99">
        <f t="shared" si="756"/>
        <v>1.8070791339583579E-2</v>
      </c>
      <c r="AF15159" s="100">
        <v>1189.893</v>
      </c>
      <c r="AG15159" s="100">
        <f t="shared" si="760"/>
        <v>1.3893102654957036E-2</v>
      </c>
      <c r="AH15159" s="101"/>
      <c r="AI15159" s="101"/>
      <c r="AJ15159" s="102">
        <v>1143.5899999999999</v>
      </c>
      <c r="AK15159" s="102">
        <f t="shared" si="761"/>
        <v>1.4613202053954178E-2</v>
      </c>
      <c r="AL15159" s="103">
        <v>65.680999999999997</v>
      </c>
      <c r="AM15159" s="103">
        <f t="shared" si="762"/>
        <v>9.2830028808547048E-4</v>
      </c>
      <c r="AN15159" s="104"/>
      <c r="AO15159" s="104"/>
      <c r="AP15159" s="105"/>
      <c r="AQ15159" s="105"/>
      <c r="AR15159" s="106">
        <v>45.27</v>
      </c>
      <c r="AS15159" s="106">
        <f t="shared" si="757"/>
        <v>-1.7687380246790027E-3</v>
      </c>
      <c r="AT15159" s="107">
        <v>45.77</v>
      </c>
      <c r="AU15159" s="107">
        <f t="shared" si="758"/>
        <v>-2.1845985886985003E-4</v>
      </c>
      <c r="AV15159" s="90"/>
      <c r="AW15159" s="90"/>
      <c r="AX15159" s="108"/>
      <c r="AY15159" s="108"/>
      <c r="AZ15159" s="109"/>
      <c r="BA15159" s="109"/>
      <c r="BB15159" s="110"/>
      <c r="BC15159" s="110"/>
      <c r="BD15159" s="111"/>
      <c r="BE15159" s="111"/>
      <c r="BF15159" s="112">
        <v>99.871906150000001</v>
      </c>
      <c r="BG15159" s="112">
        <f t="shared" si="754"/>
        <v>1.3874410959192714E-4</v>
      </c>
    </row>
    <row r="15160" spans="1:59" ht="25" x14ac:dyDescent="0.2">
      <c r="A15160" s="83">
        <v>33421</v>
      </c>
      <c r="B15160" s="84"/>
      <c r="C15160" s="85"/>
      <c r="D15160" s="86"/>
      <c r="E15160" s="86"/>
      <c r="F15160" s="87"/>
      <c r="G15160" s="87"/>
      <c r="H15160" s="88"/>
      <c r="I15160" s="88"/>
      <c r="J15160" s="89">
        <v>95.081999999999994</v>
      </c>
      <c r="K15160" s="89">
        <f t="shared" si="755"/>
        <v>8.6278558818521009E-4</v>
      </c>
      <c r="L15160" s="90"/>
      <c r="M15160" s="90"/>
      <c r="N15160" s="91"/>
      <c r="O15160" s="91"/>
      <c r="P15160" s="92"/>
      <c r="Q15160" s="92"/>
      <c r="R15160" s="93"/>
      <c r="S15160" s="93"/>
      <c r="T15160" s="94"/>
      <c r="U15160" s="94"/>
      <c r="V15160" s="95"/>
      <c r="W15160" s="95"/>
      <c r="X15160" s="96"/>
      <c r="Y15160" s="96"/>
      <c r="Z15160" s="97"/>
      <c r="AA15160" s="97"/>
      <c r="AB15160" s="98">
        <v>572.65</v>
      </c>
      <c r="AC15160" s="98">
        <f t="shared" si="759"/>
        <v>1.5355357324512964E-3</v>
      </c>
      <c r="AD15160" s="99">
        <v>427.22</v>
      </c>
      <c r="AE15160" s="99">
        <f t="shared" si="756"/>
        <v>-1.1930523667896256E-3</v>
      </c>
      <c r="AF15160" s="100">
        <v>1186.9280000000001</v>
      </c>
      <c r="AG15160" s="100">
        <f t="shared" si="760"/>
        <v>-2.4949304453418101E-3</v>
      </c>
      <c r="AH15160" s="101"/>
      <c r="AI15160" s="101"/>
      <c r="AJ15160" s="102">
        <v>1142.07</v>
      </c>
      <c r="AK15160" s="102">
        <f t="shared" si="761"/>
        <v>-1.3300317843172925E-3</v>
      </c>
      <c r="AL15160" s="103">
        <v>65.742000000000004</v>
      </c>
      <c r="AM15160" s="103">
        <f t="shared" si="762"/>
        <v>-9.2298943755868886E-3</v>
      </c>
      <c r="AN15160" s="104"/>
      <c r="AO15160" s="104"/>
      <c r="AP15160" s="105"/>
      <c r="AQ15160" s="105"/>
      <c r="AR15160" s="106">
        <v>45.19</v>
      </c>
      <c r="AS15160" s="106">
        <f t="shared" si="757"/>
        <v>-1.3590495465465513E-2</v>
      </c>
      <c r="AT15160" s="107">
        <v>46.01</v>
      </c>
      <c r="AU15160" s="107">
        <f t="shared" si="758"/>
        <v>5.2299095018264082E-3</v>
      </c>
      <c r="AV15160" s="90"/>
      <c r="AW15160" s="90"/>
      <c r="AX15160" s="108"/>
      <c r="AY15160" s="108"/>
      <c r="AZ15160" s="109"/>
      <c r="BA15160" s="109"/>
      <c r="BB15160" s="110"/>
      <c r="BC15160" s="110"/>
      <c r="BD15160" s="111"/>
      <c r="BE15160" s="111"/>
      <c r="BF15160" s="112">
        <v>99.885763749999995</v>
      </c>
      <c r="BG15160" s="112">
        <f t="shared" si="754"/>
        <v>1.5717781507343216E-4</v>
      </c>
    </row>
    <row r="15161" spans="1:59" ht="25" x14ac:dyDescent="0.2">
      <c r="A15161" s="83">
        <v>33422</v>
      </c>
      <c r="B15161" s="84"/>
      <c r="C15161" s="85"/>
      <c r="D15161" s="86"/>
      <c r="E15161" s="86"/>
      <c r="F15161" s="87"/>
      <c r="G15161" s="87"/>
      <c r="H15161" s="88"/>
      <c r="I15161" s="88"/>
      <c r="J15161" s="89">
        <v>94.911000000000001</v>
      </c>
      <c r="K15161" s="89">
        <f t="shared" si="755"/>
        <v>-1.8000668042866079E-3</v>
      </c>
      <c r="L15161" s="90"/>
      <c r="M15161" s="90"/>
      <c r="N15161" s="91"/>
      <c r="O15161" s="91"/>
      <c r="P15161" s="92"/>
      <c r="Q15161" s="92"/>
      <c r="R15161" s="93"/>
      <c r="S15161" s="93"/>
      <c r="T15161" s="94"/>
      <c r="U15161" s="94"/>
      <c r="V15161" s="95"/>
      <c r="W15161" s="95"/>
      <c r="X15161" s="96"/>
      <c r="Y15161" s="96"/>
      <c r="Z15161" s="97"/>
      <c r="AA15161" s="97"/>
      <c r="AB15161" s="98">
        <v>568.91999999999996</v>
      </c>
      <c r="AC15161" s="98">
        <f t="shared" si="759"/>
        <v>6.534883141697952E-3</v>
      </c>
      <c r="AD15161" s="99">
        <v>422.71</v>
      </c>
      <c r="AE15161" s="99">
        <f t="shared" si="756"/>
        <v>-1.0612738296352373E-2</v>
      </c>
      <c r="AF15161" s="100">
        <v>1169.8320000000001</v>
      </c>
      <c r="AG15161" s="100">
        <f t="shared" si="760"/>
        <v>-1.4508307912945915E-2</v>
      </c>
      <c r="AH15161" s="101"/>
      <c r="AI15161" s="101"/>
      <c r="AJ15161" s="102">
        <v>1130.58</v>
      </c>
      <c r="AK15161" s="102">
        <f t="shared" si="761"/>
        <v>-1.0111629946959057E-2</v>
      </c>
      <c r="AL15161" s="103">
        <v>65.138000000000005</v>
      </c>
      <c r="AM15161" s="103">
        <f t="shared" si="762"/>
        <v>0</v>
      </c>
      <c r="AN15161" s="104"/>
      <c r="AO15161" s="104"/>
      <c r="AP15161" s="105"/>
      <c r="AQ15161" s="105"/>
      <c r="AR15161" s="106">
        <v>44.58</v>
      </c>
      <c r="AS15161" s="106">
        <f t="shared" si="757"/>
        <v>-2.4705234351177032E-3</v>
      </c>
      <c r="AT15161" s="107">
        <v>45.97</v>
      </c>
      <c r="AU15161" s="107">
        <f t="shared" si="758"/>
        <v>-8.6975434924062777E-4</v>
      </c>
      <c r="AV15161" s="90"/>
      <c r="AW15161" s="90"/>
      <c r="AX15161" s="108"/>
      <c r="AY15161" s="108"/>
      <c r="AZ15161" s="109"/>
      <c r="BA15161" s="109"/>
      <c r="BB15161" s="110"/>
      <c r="BC15161" s="110"/>
      <c r="BD15161" s="111"/>
      <c r="BE15161" s="111"/>
      <c r="BF15161" s="112">
        <v>99.901464809999993</v>
      </c>
      <c r="BG15161" s="112">
        <f t="shared" si="754"/>
        <v>1.5717773448413046E-4</v>
      </c>
    </row>
    <row r="15162" spans="1:59" ht="25" x14ac:dyDescent="0.2">
      <c r="A15162" s="83">
        <v>33423</v>
      </c>
      <c r="B15162" s="84"/>
      <c r="C15162" s="85"/>
      <c r="D15162" s="86"/>
      <c r="E15162" s="86"/>
      <c r="F15162" s="87"/>
      <c r="G15162" s="87"/>
      <c r="H15162" s="88"/>
      <c r="I15162" s="88"/>
      <c r="J15162" s="89">
        <v>94.911000000000001</v>
      </c>
      <c r="K15162" s="89">
        <f t="shared" si="755"/>
        <v>0</v>
      </c>
      <c r="L15162" s="90"/>
      <c r="M15162" s="90"/>
      <c r="N15162" s="91"/>
      <c r="O15162" s="91"/>
      <c r="P15162" s="92"/>
      <c r="Q15162" s="92"/>
      <c r="R15162" s="93"/>
      <c r="S15162" s="93"/>
      <c r="T15162" s="94"/>
      <c r="U15162" s="94"/>
      <c r="V15162" s="95"/>
      <c r="W15162" s="95"/>
      <c r="X15162" s="96"/>
      <c r="Y15162" s="96"/>
      <c r="Z15162" s="97"/>
      <c r="AA15162" s="97"/>
      <c r="AB15162" s="98">
        <v>568.91999999999996</v>
      </c>
      <c r="AC15162" s="98">
        <f t="shared" si="759"/>
        <v>0</v>
      </c>
      <c r="AD15162" s="99">
        <v>422.71</v>
      </c>
      <c r="AE15162" s="99">
        <f t="shared" si="756"/>
        <v>0</v>
      </c>
      <c r="AF15162" s="100">
        <v>1169.8320000000001</v>
      </c>
      <c r="AG15162" s="100">
        <f t="shared" si="760"/>
        <v>0</v>
      </c>
      <c r="AH15162" s="101"/>
      <c r="AI15162" s="101"/>
      <c r="AJ15162" s="102">
        <v>1130.58</v>
      </c>
      <c r="AK15162" s="102">
        <f t="shared" si="761"/>
        <v>0</v>
      </c>
      <c r="AL15162" s="103">
        <v>65.138000000000005</v>
      </c>
      <c r="AM15162" s="103">
        <f t="shared" si="762"/>
        <v>4.6255960187670626E-3</v>
      </c>
      <c r="AN15162" s="104"/>
      <c r="AO15162" s="104"/>
      <c r="AP15162" s="105"/>
      <c r="AQ15162" s="105"/>
      <c r="AR15162" s="106">
        <v>44.47</v>
      </c>
      <c r="AS15162" s="106">
        <f t="shared" si="757"/>
        <v>3.3673844817812661E-3</v>
      </c>
      <c r="AT15162" s="107">
        <v>45.91</v>
      </c>
      <c r="AU15162" s="107">
        <f t="shared" si="758"/>
        <v>-1.3060515570059979E-3</v>
      </c>
      <c r="AV15162" s="90"/>
      <c r="AW15162" s="90"/>
      <c r="AX15162" s="108"/>
      <c r="AY15162" s="108"/>
      <c r="AZ15162" s="109"/>
      <c r="BA15162" s="109"/>
      <c r="BB15162" s="110"/>
      <c r="BC15162" s="110"/>
      <c r="BD15162" s="111"/>
      <c r="BE15162" s="111"/>
      <c r="BF15162" s="112">
        <v>99.917168329999996</v>
      </c>
      <c r="BG15162" s="112">
        <f t="shared" si="754"/>
        <v>1.5717775011783204E-4</v>
      </c>
    </row>
    <row r="15163" spans="1:59" ht="25" x14ac:dyDescent="0.2">
      <c r="A15163" s="83">
        <v>33424</v>
      </c>
      <c r="B15163" s="84"/>
      <c r="C15163" s="85"/>
      <c r="D15163" s="86"/>
      <c r="E15163" s="86"/>
      <c r="F15163" s="87"/>
      <c r="G15163" s="87"/>
      <c r="H15163" s="88"/>
      <c r="I15163" s="88"/>
      <c r="J15163" s="89">
        <v>94.905000000000001</v>
      </c>
      <c r="K15163" s="89">
        <f t="shared" si="755"/>
        <v>-6.3219117482177109E-5</v>
      </c>
      <c r="L15163" s="90"/>
      <c r="M15163" s="90"/>
      <c r="N15163" s="91"/>
      <c r="O15163" s="91"/>
      <c r="P15163" s="92"/>
      <c r="Q15163" s="92"/>
      <c r="R15163" s="93"/>
      <c r="S15163" s="93"/>
      <c r="T15163" s="94"/>
      <c r="U15163" s="94"/>
      <c r="V15163" s="95"/>
      <c r="W15163" s="95"/>
      <c r="X15163" s="96"/>
      <c r="Y15163" s="96"/>
      <c r="Z15163" s="97"/>
      <c r="AA15163" s="97"/>
      <c r="AB15163" s="98">
        <v>568.15</v>
      </c>
      <c r="AC15163" s="98">
        <f t="shared" si="759"/>
        <v>1.3543583380090684E-3</v>
      </c>
      <c r="AD15163" s="99">
        <v>423.63</v>
      </c>
      <c r="AE15163" s="99">
        <f t="shared" si="756"/>
        <v>2.1740680160940778E-3</v>
      </c>
      <c r="AF15163" s="100">
        <v>1174.758</v>
      </c>
      <c r="AG15163" s="100">
        <f t="shared" si="760"/>
        <v>4.2020201810854391E-3</v>
      </c>
      <c r="AH15163" s="101"/>
      <c r="AI15163" s="101"/>
      <c r="AJ15163" s="102">
        <v>1133.76</v>
      </c>
      <c r="AK15163" s="102">
        <f t="shared" si="761"/>
        <v>2.8087673146531679E-3</v>
      </c>
      <c r="AL15163" s="103">
        <v>65.44</v>
      </c>
      <c r="AM15163" s="103">
        <f t="shared" si="762"/>
        <v>0</v>
      </c>
      <c r="AN15163" s="104"/>
      <c r="AO15163" s="104"/>
      <c r="AP15163" s="105"/>
      <c r="AQ15163" s="105"/>
      <c r="AR15163" s="106">
        <v>44.62</v>
      </c>
      <c r="AS15163" s="106">
        <f t="shared" si="757"/>
        <v>0</v>
      </c>
      <c r="AT15163" s="107">
        <v>46</v>
      </c>
      <c r="AU15163" s="107">
        <f t="shared" si="758"/>
        <v>1.9584382279644692E-3</v>
      </c>
      <c r="AV15163" s="90"/>
      <c r="AW15163" s="90"/>
      <c r="AX15163" s="108"/>
      <c r="AY15163" s="108"/>
      <c r="AZ15163" s="109"/>
      <c r="BA15163" s="109"/>
      <c r="BB15163" s="110"/>
      <c r="BC15163" s="110"/>
      <c r="BD15163" s="111"/>
      <c r="BE15163" s="111"/>
      <c r="BF15163" s="112">
        <v>99.932874319999996</v>
      </c>
      <c r="BG15163" s="112">
        <f t="shared" si="754"/>
        <v>1.5717766181058487E-4</v>
      </c>
    </row>
    <row r="15164" spans="1:59" ht="25" x14ac:dyDescent="0.2">
      <c r="A15164" s="83">
        <v>33425</v>
      </c>
      <c r="B15164" s="84"/>
      <c r="C15164" s="85"/>
      <c r="D15164" s="86"/>
      <c r="E15164" s="86"/>
      <c r="F15164" s="87"/>
      <c r="G15164" s="87"/>
      <c r="H15164" s="88"/>
      <c r="I15164" s="88"/>
      <c r="J15164" s="89">
        <v>94.905000000000001</v>
      </c>
      <c r="K15164" s="89">
        <f t="shared" si="755"/>
        <v>0</v>
      </c>
      <c r="L15164" s="90"/>
      <c r="M15164" s="90"/>
      <c r="N15164" s="91"/>
      <c r="O15164" s="91"/>
      <c r="P15164" s="92"/>
      <c r="Q15164" s="92"/>
      <c r="R15164" s="93"/>
      <c r="S15164" s="93"/>
      <c r="T15164" s="94"/>
      <c r="U15164" s="94"/>
      <c r="V15164" s="95"/>
      <c r="W15164" s="95"/>
      <c r="X15164" s="96"/>
      <c r="Y15164" s="96"/>
      <c r="Z15164" s="97"/>
      <c r="AA15164" s="97"/>
      <c r="AB15164" s="98">
        <v>568.15</v>
      </c>
      <c r="AC15164" s="98">
        <f t="shared" si="759"/>
        <v>0</v>
      </c>
      <c r="AD15164" s="99">
        <v>423.63</v>
      </c>
      <c r="AE15164" s="99">
        <f t="shared" si="756"/>
        <v>0</v>
      </c>
      <c r="AF15164" s="100">
        <v>1174.758</v>
      </c>
      <c r="AG15164" s="100">
        <f t="shared" si="760"/>
        <v>0</v>
      </c>
      <c r="AH15164" s="101"/>
      <c r="AI15164" s="101"/>
      <c r="AJ15164" s="102">
        <v>1133.76</v>
      </c>
      <c r="AK15164" s="102">
        <f t="shared" si="761"/>
        <v>0</v>
      </c>
      <c r="AL15164" s="103">
        <v>65.44</v>
      </c>
      <c r="AM15164" s="103">
        <f t="shared" si="762"/>
        <v>0</v>
      </c>
      <c r="AN15164" s="104"/>
      <c r="AO15164" s="104"/>
      <c r="AP15164" s="105"/>
      <c r="AQ15164" s="105"/>
      <c r="AR15164" s="106">
        <v>44.62</v>
      </c>
      <c r="AS15164" s="106">
        <f t="shared" si="757"/>
        <v>0</v>
      </c>
      <c r="AT15164" s="107">
        <v>46</v>
      </c>
      <c r="AU15164" s="107">
        <f t="shared" si="758"/>
        <v>0</v>
      </c>
      <c r="AV15164" s="90"/>
      <c r="AW15164" s="90"/>
      <c r="AX15164" s="108"/>
      <c r="AY15164" s="108"/>
      <c r="AZ15164" s="109"/>
      <c r="BA15164" s="109"/>
      <c r="BB15164" s="110"/>
      <c r="BC15164" s="110"/>
      <c r="BD15164" s="111"/>
      <c r="BE15164" s="111"/>
      <c r="BF15164" s="112">
        <v>99.948582770000002</v>
      </c>
      <c r="BG15164" s="112">
        <f t="shared" si="754"/>
        <v>1.5717776973416575E-4</v>
      </c>
    </row>
    <row r="15165" spans="1:59" ht="25" x14ac:dyDescent="0.2">
      <c r="A15165" s="83">
        <v>33426</v>
      </c>
      <c r="B15165" s="84"/>
      <c r="C15165" s="85"/>
      <c r="D15165" s="86"/>
      <c r="E15165" s="86"/>
      <c r="F15165" s="87"/>
      <c r="G15165" s="87"/>
      <c r="H15165" s="88"/>
      <c r="I15165" s="88"/>
      <c r="J15165" s="89">
        <v>94.905000000000001</v>
      </c>
      <c r="K15165" s="89">
        <f t="shared" si="755"/>
        <v>0</v>
      </c>
      <c r="L15165" s="90"/>
      <c r="M15165" s="90"/>
      <c r="N15165" s="91"/>
      <c r="O15165" s="91"/>
      <c r="P15165" s="92"/>
      <c r="Q15165" s="92"/>
      <c r="R15165" s="93"/>
      <c r="S15165" s="93"/>
      <c r="T15165" s="94"/>
      <c r="U15165" s="94"/>
      <c r="V15165" s="95"/>
      <c r="W15165" s="95"/>
      <c r="X15165" s="96"/>
      <c r="Y15165" s="96"/>
      <c r="Z15165" s="97"/>
      <c r="AA15165" s="97"/>
      <c r="AB15165" s="98">
        <v>568.15</v>
      </c>
      <c r="AC15165" s="98">
        <f t="shared" si="759"/>
        <v>0</v>
      </c>
      <c r="AD15165" s="99">
        <v>423.63</v>
      </c>
      <c r="AE15165" s="99">
        <f t="shared" si="756"/>
        <v>0</v>
      </c>
      <c r="AF15165" s="100">
        <v>1174.758</v>
      </c>
      <c r="AG15165" s="100">
        <f t="shared" si="760"/>
        <v>0</v>
      </c>
      <c r="AH15165" s="101"/>
      <c r="AI15165" s="101"/>
      <c r="AJ15165" s="102">
        <v>1133.76</v>
      </c>
      <c r="AK15165" s="102">
        <f t="shared" si="761"/>
        <v>0</v>
      </c>
      <c r="AL15165" s="103">
        <v>65.44</v>
      </c>
      <c r="AM15165" s="103">
        <f t="shared" si="762"/>
        <v>1.0110694667568457E-2</v>
      </c>
      <c r="AN15165" s="104"/>
      <c r="AO15165" s="104"/>
      <c r="AP15165" s="105"/>
      <c r="AQ15165" s="105"/>
      <c r="AR15165" s="106">
        <v>44.62</v>
      </c>
      <c r="AS15165" s="106">
        <f t="shared" si="757"/>
        <v>-3.5922804683358777E-3</v>
      </c>
      <c r="AT15165" s="107">
        <v>46</v>
      </c>
      <c r="AU15165" s="107">
        <f t="shared" si="758"/>
        <v>0</v>
      </c>
      <c r="AV15165" s="90"/>
      <c r="AW15165" s="90"/>
      <c r="AX15165" s="108"/>
      <c r="AY15165" s="108"/>
      <c r="AZ15165" s="109"/>
      <c r="BA15165" s="109"/>
      <c r="BB15165" s="110"/>
      <c r="BC15165" s="110"/>
      <c r="BD15165" s="111"/>
      <c r="BE15165" s="111"/>
      <c r="BF15165" s="112">
        <v>99.964293699999999</v>
      </c>
      <c r="BG15165" s="112">
        <f t="shared" si="754"/>
        <v>1.5717777370480936E-4</v>
      </c>
    </row>
    <row r="15166" spans="1:59" ht="25" x14ac:dyDescent="0.2">
      <c r="A15166" s="83">
        <v>33427</v>
      </c>
      <c r="B15166" s="84"/>
      <c r="C15166" s="85"/>
      <c r="D15166" s="86"/>
      <c r="E15166" s="86"/>
      <c r="F15166" s="87"/>
      <c r="G15166" s="87"/>
      <c r="H15166" s="88"/>
      <c r="I15166" s="88"/>
      <c r="J15166" s="89">
        <v>94.875</v>
      </c>
      <c r="K15166" s="89">
        <f t="shared" si="755"/>
        <v>-3.1615555116336612E-4</v>
      </c>
      <c r="L15166" s="90"/>
      <c r="M15166" s="90"/>
      <c r="N15166" s="91"/>
      <c r="O15166" s="91"/>
      <c r="P15166" s="92"/>
      <c r="Q15166" s="92"/>
      <c r="R15166" s="93"/>
      <c r="S15166" s="93"/>
      <c r="T15166" s="94"/>
      <c r="U15166" s="94"/>
      <c r="V15166" s="95"/>
      <c r="W15166" s="95"/>
      <c r="X15166" s="96"/>
      <c r="Y15166" s="96"/>
      <c r="Z15166" s="97"/>
      <c r="AA15166" s="97"/>
      <c r="AB15166" s="98">
        <v>570.09</v>
      </c>
      <c r="AC15166" s="98">
        <f t="shared" si="759"/>
        <v>-3.4087747373579159E-3</v>
      </c>
      <c r="AD15166" s="99">
        <v>428.01</v>
      </c>
      <c r="AE15166" s="99">
        <f t="shared" si="756"/>
        <v>1.0286127045562457E-2</v>
      </c>
      <c r="AF15166" s="100">
        <v>1184.1479999999999</v>
      </c>
      <c r="AG15166" s="100">
        <f t="shared" si="760"/>
        <v>7.9613597127986442E-3</v>
      </c>
      <c r="AH15166" s="101"/>
      <c r="AI15166" s="101"/>
      <c r="AJ15166" s="102">
        <v>1139.44</v>
      </c>
      <c r="AK15166" s="102">
        <f t="shared" si="761"/>
        <v>4.9973709492236208E-3</v>
      </c>
      <c r="AL15166" s="103">
        <v>66.105000000000004</v>
      </c>
      <c r="AM15166" s="103">
        <f t="shared" si="762"/>
        <v>-5.217429517106029E-3</v>
      </c>
      <c r="AN15166" s="104"/>
      <c r="AO15166" s="104"/>
      <c r="AP15166" s="105"/>
      <c r="AQ15166" s="105"/>
      <c r="AR15166" s="106">
        <v>44.46</v>
      </c>
      <c r="AS15166" s="106">
        <f t="shared" si="757"/>
        <v>2.6954194216723027E-3</v>
      </c>
      <c r="AT15166" s="107">
        <v>45.99</v>
      </c>
      <c r="AU15166" s="107">
        <f t="shared" si="758"/>
        <v>-2.1741493726256113E-4</v>
      </c>
      <c r="AV15166" s="90"/>
      <c r="AW15166" s="90"/>
      <c r="AX15166" s="108"/>
      <c r="AY15166" s="108"/>
      <c r="AZ15166" s="109"/>
      <c r="BA15166" s="109"/>
      <c r="BB15166" s="110"/>
      <c r="BC15166" s="110"/>
      <c r="BD15166" s="111"/>
      <c r="BE15166" s="111"/>
      <c r="BF15166" s="112">
        <v>99.980007099999995</v>
      </c>
      <c r="BG15166" s="112">
        <f t="shared" si="754"/>
        <v>1.5717767378712054E-4</v>
      </c>
    </row>
    <row r="15167" spans="1:59" ht="25" x14ac:dyDescent="0.2">
      <c r="A15167" s="83">
        <v>33428</v>
      </c>
      <c r="B15167" s="84"/>
      <c r="C15167" s="85"/>
      <c r="D15167" s="86"/>
      <c r="E15167" s="86"/>
      <c r="F15167" s="87"/>
      <c r="G15167" s="87"/>
      <c r="H15167" s="88"/>
      <c r="I15167" s="88"/>
      <c r="J15167" s="89">
        <v>94.734999999999999</v>
      </c>
      <c r="K15167" s="89">
        <f t="shared" si="755"/>
        <v>-1.476715631468546E-3</v>
      </c>
      <c r="L15167" s="90"/>
      <c r="M15167" s="90"/>
      <c r="N15167" s="91"/>
      <c r="O15167" s="91"/>
      <c r="P15167" s="92"/>
      <c r="Q15167" s="92"/>
      <c r="R15167" s="93"/>
      <c r="S15167" s="93"/>
      <c r="T15167" s="94"/>
      <c r="U15167" s="94"/>
      <c r="V15167" s="95"/>
      <c r="W15167" s="95"/>
      <c r="X15167" s="96"/>
      <c r="Y15167" s="96"/>
      <c r="Z15167" s="97"/>
      <c r="AA15167" s="97"/>
      <c r="AB15167" s="98">
        <v>572.74</v>
      </c>
      <c r="AC15167" s="98">
        <f t="shared" si="759"/>
        <v>-4.6376184551898472E-3</v>
      </c>
      <c r="AD15167" s="99">
        <v>425.98</v>
      </c>
      <c r="AE15167" s="99">
        <f t="shared" si="756"/>
        <v>-4.7541629843783758E-3</v>
      </c>
      <c r="AF15167" s="100">
        <v>1186.809</v>
      </c>
      <c r="AG15167" s="100">
        <f t="shared" si="760"/>
        <v>2.2446641734043303E-3</v>
      </c>
      <c r="AH15167" s="101"/>
      <c r="AI15167" s="101"/>
      <c r="AJ15167" s="102">
        <v>1133.5899999999999</v>
      </c>
      <c r="AK15167" s="102">
        <f t="shared" si="761"/>
        <v>-5.147325742545057E-3</v>
      </c>
      <c r="AL15167" s="103">
        <v>65.760999999999996</v>
      </c>
      <c r="AM15167" s="103">
        <f t="shared" si="762"/>
        <v>-1.5218155148962124E-3</v>
      </c>
      <c r="AN15167" s="104"/>
      <c r="AO15167" s="104"/>
      <c r="AP15167" s="105"/>
      <c r="AQ15167" s="105"/>
      <c r="AR15167" s="106">
        <v>44.58</v>
      </c>
      <c r="AS15167" s="106">
        <f t="shared" si="757"/>
        <v>8.9326185734467552E-3</v>
      </c>
      <c r="AT15167" s="107">
        <v>46.09</v>
      </c>
      <c r="AU15167" s="107">
        <f t="shared" si="758"/>
        <v>2.1720251805845687E-3</v>
      </c>
      <c r="AV15167" s="90"/>
      <c r="AW15167" s="90"/>
      <c r="AX15167" s="108"/>
      <c r="AY15167" s="108"/>
      <c r="AZ15167" s="109"/>
      <c r="BA15167" s="109"/>
      <c r="BB15167" s="110"/>
      <c r="BC15167" s="110"/>
      <c r="BD15167" s="111"/>
      <c r="BE15167" s="111"/>
      <c r="BF15167" s="112">
        <v>99.995722959999995</v>
      </c>
      <c r="BG15167" s="112">
        <f t="shared" si="754"/>
        <v>1.5717777001167789E-4</v>
      </c>
    </row>
    <row r="15168" spans="1:59" ht="25" x14ac:dyDescent="0.2">
      <c r="A15168" s="83">
        <v>33429</v>
      </c>
      <c r="B15168" s="84"/>
      <c r="C15168" s="85"/>
      <c r="D15168" s="86"/>
      <c r="E15168" s="86"/>
      <c r="F15168" s="87"/>
      <c r="G15168" s="87"/>
      <c r="H15168" s="88"/>
      <c r="I15168" s="88"/>
      <c r="J15168" s="89">
        <v>94.873000000000005</v>
      </c>
      <c r="K15168" s="89">
        <f t="shared" si="755"/>
        <v>1.4556350403679796E-3</v>
      </c>
      <c r="L15168" s="90"/>
      <c r="M15168" s="90"/>
      <c r="N15168" s="91"/>
      <c r="O15168" s="91"/>
      <c r="P15168" s="92"/>
      <c r="Q15168" s="92"/>
      <c r="R15168" s="93"/>
      <c r="S15168" s="93"/>
      <c r="T15168" s="94"/>
      <c r="U15168" s="94"/>
      <c r="V15168" s="95"/>
      <c r="W15168" s="95"/>
      <c r="X15168" s="96"/>
      <c r="Y15168" s="96"/>
      <c r="Z15168" s="97"/>
      <c r="AA15168" s="97"/>
      <c r="AB15168" s="98">
        <v>576</v>
      </c>
      <c r="AC15168" s="98">
        <f t="shared" si="759"/>
        <v>-5.6757991393254241E-3</v>
      </c>
      <c r="AD15168" s="99">
        <v>425.56</v>
      </c>
      <c r="AE15168" s="99">
        <f t="shared" si="756"/>
        <v>-9.8644816228903357E-4</v>
      </c>
      <c r="AF15168" s="100">
        <v>1188.5160000000001</v>
      </c>
      <c r="AG15168" s="100">
        <f t="shared" si="760"/>
        <v>1.4372772516226099E-3</v>
      </c>
      <c r="AH15168" s="101"/>
      <c r="AI15168" s="101"/>
      <c r="AJ15168" s="102">
        <v>1129.55</v>
      </c>
      <c r="AK15168" s="102">
        <f t="shared" si="761"/>
        <v>-3.5702645805544705E-3</v>
      </c>
      <c r="AL15168" s="103">
        <v>65.661000000000001</v>
      </c>
      <c r="AM15168" s="103">
        <f t="shared" si="762"/>
        <v>2.2058776544111882E-3</v>
      </c>
      <c r="AN15168" s="104"/>
      <c r="AO15168" s="104"/>
      <c r="AP15168" s="105"/>
      <c r="AQ15168" s="105"/>
      <c r="AR15168" s="106">
        <v>44.98</v>
      </c>
      <c r="AS15168" s="106">
        <f t="shared" si="757"/>
        <v>-1.5574594315229671E-3</v>
      </c>
      <c r="AT15168" s="107">
        <v>46.13</v>
      </c>
      <c r="AU15168" s="107">
        <f t="shared" si="758"/>
        <v>8.6749083731216638E-4</v>
      </c>
      <c r="AV15168" s="90"/>
      <c r="AW15168" s="90"/>
      <c r="AX15168" s="108"/>
      <c r="AY15168" s="108"/>
      <c r="AZ15168" s="109"/>
      <c r="BA15168" s="109"/>
      <c r="BB15168" s="110"/>
      <c r="BC15168" s="110"/>
      <c r="BD15168" s="111"/>
      <c r="BE15168" s="111"/>
      <c r="BF15168" s="112">
        <v>100.0114413</v>
      </c>
      <c r="BG15168" s="112">
        <f t="shared" si="754"/>
        <v>1.5717766236272301E-4</v>
      </c>
    </row>
    <row r="15169" spans="1:59" ht="25" x14ac:dyDescent="0.2">
      <c r="A15169" s="83">
        <v>33430</v>
      </c>
      <c r="B15169" s="84"/>
      <c r="C15169" s="85"/>
      <c r="D15169" s="86"/>
      <c r="E15169" s="86"/>
      <c r="F15169" s="87"/>
      <c r="G15169" s="87"/>
      <c r="H15169" s="88"/>
      <c r="I15169" s="88"/>
      <c r="J15169" s="89">
        <v>94.512</v>
      </c>
      <c r="K15169" s="89">
        <f t="shared" si="755"/>
        <v>-3.8123445598140971E-3</v>
      </c>
      <c r="L15169" s="90"/>
      <c r="M15169" s="90"/>
      <c r="N15169" s="91"/>
      <c r="O15169" s="91"/>
      <c r="P15169" s="92"/>
      <c r="Q15169" s="92"/>
      <c r="R15169" s="93"/>
      <c r="S15169" s="93"/>
      <c r="T15169" s="94"/>
      <c r="U15169" s="94"/>
      <c r="V15169" s="95"/>
      <c r="W15169" s="95"/>
      <c r="X15169" s="96"/>
      <c r="Y15169" s="96"/>
      <c r="Z15169" s="97"/>
      <c r="AA15169" s="97"/>
      <c r="AB15169" s="98">
        <v>577.51</v>
      </c>
      <c r="AC15169" s="98">
        <f t="shared" si="759"/>
        <v>-2.6180975674528779E-3</v>
      </c>
      <c r="AD15169" s="99">
        <v>426.95</v>
      </c>
      <c r="AE15169" s="99">
        <f t="shared" si="756"/>
        <v>3.2609617054497409E-3</v>
      </c>
      <c r="AF15169" s="100">
        <v>1190.5920000000001</v>
      </c>
      <c r="AG15169" s="100">
        <f t="shared" si="760"/>
        <v>1.7451923383935647E-3</v>
      </c>
      <c r="AH15169" s="101"/>
      <c r="AI15169" s="101"/>
      <c r="AJ15169" s="102">
        <v>1134.6199999999999</v>
      </c>
      <c r="AK15169" s="102">
        <f t="shared" si="761"/>
        <v>4.478469791534552E-3</v>
      </c>
      <c r="AL15169" s="103">
        <v>65.805999999999997</v>
      </c>
      <c r="AM15169" s="103">
        <f t="shared" si="762"/>
        <v>1.0851765223424443E-2</v>
      </c>
      <c r="AN15169" s="104"/>
      <c r="AO15169" s="104"/>
      <c r="AP15169" s="105"/>
      <c r="AQ15169" s="105"/>
      <c r="AR15169" s="106">
        <v>44.91</v>
      </c>
      <c r="AS15169" s="106">
        <f t="shared" si="757"/>
        <v>1.6124037894228237E-2</v>
      </c>
      <c r="AT15169" s="107">
        <v>46.09</v>
      </c>
      <c r="AU15169" s="107">
        <f t="shared" si="758"/>
        <v>-8.6749083731218471E-4</v>
      </c>
      <c r="AV15169" s="90"/>
      <c r="AW15169" s="90"/>
      <c r="AX15169" s="108"/>
      <c r="AY15169" s="108"/>
      <c r="AZ15169" s="109"/>
      <c r="BA15169" s="109"/>
      <c r="BB15169" s="110"/>
      <c r="BC15169" s="110"/>
      <c r="BD15169" s="111"/>
      <c r="BE15169" s="111"/>
      <c r="BF15169" s="112">
        <v>100.0271621</v>
      </c>
      <c r="BG15169" s="112">
        <f t="shared" si="754"/>
        <v>1.571779507111508E-4</v>
      </c>
    </row>
    <row r="15170" spans="1:59" ht="25" x14ac:dyDescent="0.2">
      <c r="A15170" s="83">
        <v>33431</v>
      </c>
      <c r="B15170" s="84"/>
      <c r="C15170" s="85"/>
      <c r="D15170" s="86"/>
      <c r="E15170" s="86"/>
      <c r="F15170" s="87"/>
      <c r="G15170" s="87"/>
      <c r="H15170" s="88"/>
      <c r="I15170" s="88"/>
      <c r="J15170" s="89">
        <v>95.600999999999999</v>
      </c>
      <c r="K15170" s="89">
        <f t="shared" si="755"/>
        <v>1.1456469688814157E-2</v>
      </c>
      <c r="L15170" s="90"/>
      <c r="M15170" s="90"/>
      <c r="N15170" s="91"/>
      <c r="O15170" s="91"/>
      <c r="P15170" s="92"/>
      <c r="Q15170" s="92"/>
      <c r="R15170" s="93"/>
      <c r="S15170" s="93"/>
      <c r="T15170" s="94"/>
      <c r="U15170" s="94"/>
      <c r="V15170" s="95"/>
      <c r="W15170" s="95"/>
      <c r="X15170" s="96"/>
      <c r="Y15170" s="96"/>
      <c r="Z15170" s="97"/>
      <c r="AA15170" s="97"/>
      <c r="AB15170" s="98">
        <v>581.08000000000004</v>
      </c>
      <c r="AC15170" s="98">
        <f t="shared" si="759"/>
        <v>-6.1626827413387708E-3</v>
      </c>
      <c r="AD15170" s="99">
        <v>430.67</v>
      </c>
      <c r="AE15170" s="99">
        <f t="shared" si="756"/>
        <v>8.6752252289497862E-3</v>
      </c>
      <c r="AF15170" s="100">
        <v>1202.229</v>
      </c>
      <c r="AG15170" s="100">
        <f t="shared" si="760"/>
        <v>9.7266713607870644E-3</v>
      </c>
      <c r="AH15170" s="101"/>
      <c r="AI15170" s="101"/>
      <c r="AJ15170" s="102">
        <v>1142.77</v>
      </c>
      <c r="AK15170" s="102">
        <f t="shared" si="761"/>
        <v>7.157346604714768E-3</v>
      </c>
      <c r="AL15170" s="103">
        <v>66.524000000000001</v>
      </c>
      <c r="AM15170" s="103">
        <f t="shared" si="762"/>
        <v>0</v>
      </c>
      <c r="AN15170" s="104"/>
      <c r="AO15170" s="104"/>
      <c r="AP15170" s="105"/>
      <c r="AQ15170" s="105"/>
      <c r="AR15170" s="106">
        <v>45.64</v>
      </c>
      <c r="AS15170" s="106">
        <f t="shared" si="757"/>
        <v>0</v>
      </c>
      <c r="AT15170" s="107">
        <v>46.32</v>
      </c>
      <c r="AU15170" s="107">
        <f t="shared" si="758"/>
        <v>4.9778265323228085E-3</v>
      </c>
      <c r="AV15170" s="90"/>
      <c r="AW15170" s="90"/>
      <c r="AX15170" s="108"/>
      <c r="AY15170" s="108"/>
      <c r="AZ15170" s="109"/>
      <c r="BA15170" s="109"/>
      <c r="BB15170" s="110"/>
      <c r="BC15170" s="110"/>
      <c r="BD15170" s="111"/>
      <c r="BE15170" s="111"/>
      <c r="BF15170" s="112">
        <v>100.0428854</v>
      </c>
      <c r="BG15170" s="112">
        <f t="shared" si="754"/>
        <v>1.5717723562720822E-4</v>
      </c>
    </row>
    <row r="15171" spans="1:59" ht="25" x14ac:dyDescent="0.2">
      <c r="A15171" s="83">
        <v>33432</v>
      </c>
      <c r="B15171" s="84"/>
      <c r="C15171" s="85"/>
      <c r="D15171" s="86"/>
      <c r="E15171" s="86"/>
      <c r="F15171" s="87"/>
      <c r="G15171" s="87"/>
      <c r="H15171" s="88"/>
      <c r="I15171" s="88"/>
      <c r="J15171" s="89">
        <v>95.600999999999999</v>
      </c>
      <c r="K15171" s="89">
        <f t="shared" si="755"/>
        <v>0</v>
      </c>
      <c r="L15171" s="90"/>
      <c r="M15171" s="90"/>
      <c r="N15171" s="91"/>
      <c r="O15171" s="91"/>
      <c r="P15171" s="92"/>
      <c r="Q15171" s="92"/>
      <c r="R15171" s="93"/>
      <c r="S15171" s="93"/>
      <c r="T15171" s="94"/>
      <c r="U15171" s="94"/>
      <c r="V15171" s="95"/>
      <c r="W15171" s="95"/>
      <c r="X15171" s="96"/>
      <c r="Y15171" s="96"/>
      <c r="Z15171" s="97"/>
      <c r="AA15171" s="97"/>
      <c r="AB15171" s="98">
        <v>581.08000000000004</v>
      </c>
      <c r="AC15171" s="98">
        <f t="shared" si="759"/>
        <v>0</v>
      </c>
      <c r="AD15171" s="99">
        <v>430.67</v>
      </c>
      <c r="AE15171" s="99">
        <f t="shared" si="756"/>
        <v>0</v>
      </c>
      <c r="AF15171" s="100">
        <v>1202.229</v>
      </c>
      <c r="AG15171" s="100">
        <f t="shared" si="760"/>
        <v>0</v>
      </c>
      <c r="AH15171" s="101"/>
      <c r="AI15171" s="101"/>
      <c r="AJ15171" s="102">
        <v>1142.77</v>
      </c>
      <c r="AK15171" s="102">
        <f t="shared" si="761"/>
        <v>0</v>
      </c>
      <c r="AL15171" s="103">
        <v>66.524000000000001</v>
      </c>
      <c r="AM15171" s="103">
        <f t="shared" si="762"/>
        <v>0</v>
      </c>
      <c r="AN15171" s="104"/>
      <c r="AO15171" s="104"/>
      <c r="AP15171" s="105"/>
      <c r="AQ15171" s="105"/>
      <c r="AR15171" s="106">
        <v>45.64</v>
      </c>
      <c r="AS15171" s="106">
        <f t="shared" si="757"/>
        <v>0</v>
      </c>
      <c r="AT15171" s="107">
        <v>46.32</v>
      </c>
      <c r="AU15171" s="107">
        <f t="shared" si="758"/>
        <v>0</v>
      </c>
      <c r="AV15171" s="90"/>
      <c r="AW15171" s="90"/>
      <c r="AX15171" s="108"/>
      <c r="AY15171" s="108"/>
      <c r="AZ15171" s="109"/>
      <c r="BA15171" s="109"/>
      <c r="BB15171" s="110"/>
      <c r="BC15171" s="110"/>
      <c r="BD15171" s="111"/>
      <c r="BE15171" s="111"/>
      <c r="BF15171" s="112">
        <v>100.05861109999999</v>
      </c>
      <c r="BG15171" s="112">
        <f t="shared" ref="BG15171:BG15234" si="763">LN(BF15172/BF15171)</f>
        <v>1.5717851551272602E-4</v>
      </c>
    </row>
    <row r="15172" spans="1:59" ht="25" x14ac:dyDescent="0.2">
      <c r="A15172" s="83">
        <v>33433</v>
      </c>
      <c r="B15172" s="84"/>
      <c r="C15172" s="85"/>
      <c r="D15172" s="86"/>
      <c r="E15172" s="86"/>
      <c r="F15172" s="87"/>
      <c r="G15172" s="87"/>
      <c r="H15172" s="88"/>
      <c r="I15172" s="88"/>
      <c r="J15172" s="89">
        <v>95.600999999999999</v>
      </c>
      <c r="K15172" s="89">
        <f t="shared" si="755"/>
        <v>0</v>
      </c>
      <c r="L15172" s="90"/>
      <c r="M15172" s="90"/>
      <c r="N15172" s="91"/>
      <c r="O15172" s="91"/>
      <c r="P15172" s="92"/>
      <c r="Q15172" s="92"/>
      <c r="R15172" s="93"/>
      <c r="S15172" s="93"/>
      <c r="T15172" s="94"/>
      <c r="U15172" s="94"/>
      <c r="V15172" s="95"/>
      <c r="W15172" s="95"/>
      <c r="X15172" s="96"/>
      <c r="Y15172" s="96"/>
      <c r="Z15172" s="97"/>
      <c r="AA15172" s="97"/>
      <c r="AB15172" s="98">
        <v>581.08000000000004</v>
      </c>
      <c r="AC15172" s="98">
        <f t="shared" si="759"/>
        <v>0</v>
      </c>
      <c r="AD15172" s="99">
        <v>430.67</v>
      </c>
      <c r="AE15172" s="99">
        <f t="shared" si="756"/>
        <v>0</v>
      </c>
      <c r="AF15172" s="100">
        <v>1202.229</v>
      </c>
      <c r="AG15172" s="100">
        <f t="shared" si="760"/>
        <v>0</v>
      </c>
      <c r="AH15172" s="101"/>
      <c r="AI15172" s="101"/>
      <c r="AJ15172" s="102">
        <v>1142.77</v>
      </c>
      <c r="AK15172" s="102">
        <f t="shared" si="761"/>
        <v>0</v>
      </c>
      <c r="AL15172" s="103">
        <v>66.524000000000001</v>
      </c>
      <c r="AM15172" s="103">
        <f t="shared" si="762"/>
        <v>8.1442452676678129E-3</v>
      </c>
      <c r="AN15172" s="104"/>
      <c r="AO15172" s="104"/>
      <c r="AP15172" s="105"/>
      <c r="AQ15172" s="105"/>
      <c r="AR15172" s="106">
        <v>45.64</v>
      </c>
      <c r="AS15172" s="106">
        <f t="shared" si="757"/>
        <v>7.6394565579576256E-3</v>
      </c>
      <c r="AT15172" s="107">
        <v>46.32</v>
      </c>
      <c r="AU15172" s="107">
        <f t="shared" si="758"/>
        <v>0</v>
      </c>
      <c r="AV15172" s="90"/>
      <c r="AW15172" s="90"/>
      <c r="AX15172" s="108"/>
      <c r="AY15172" s="108"/>
      <c r="AZ15172" s="109"/>
      <c r="BA15172" s="109"/>
      <c r="BB15172" s="110"/>
      <c r="BC15172" s="110"/>
      <c r="BD15172" s="111"/>
      <c r="BE15172" s="111"/>
      <c r="BF15172" s="112">
        <v>100.0743394</v>
      </c>
      <c r="BG15172" s="112">
        <f t="shared" si="763"/>
        <v>1.5717779271239246E-4</v>
      </c>
    </row>
    <row r="15173" spans="1:59" ht="25" x14ac:dyDescent="0.2">
      <c r="A15173" s="83">
        <v>33434</v>
      </c>
      <c r="B15173" s="84"/>
      <c r="C15173" s="85"/>
      <c r="D15173" s="86"/>
      <c r="E15173" s="86"/>
      <c r="F15173" s="87"/>
      <c r="G15173" s="87"/>
      <c r="H15173" s="88"/>
      <c r="I15173" s="88"/>
      <c r="J15173" s="89">
        <v>95.334999999999994</v>
      </c>
      <c r="K15173" s="89">
        <f t="shared" si="755"/>
        <v>-2.786275737285598E-3</v>
      </c>
      <c r="L15173" s="90"/>
      <c r="M15173" s="90"/>
      <c r="N15173" s="91"/>
      <c r="O15173" s="91"/>
      <c r="P15173" s="92"/>
      <c r="Q15173" s="92"/>
      <c r="R15173" s="93"/>
      <c r="S15173" s="93"/>
      <c r="T15173" s="94"/>
      <c r="U15173" s="94"/>
      <c r="V15173" s="95"/>
      <c r="W15173" s="95"/>
      <c r="X15173" s="96"/>
      <c r="Y15173" s="96"/>
      <c r="Z15173" s="97"/>
      <c r="AA15173" s="97"/>
      <c r="AB15173" s="98">
        <v>584.65</v>
      </c>
      <c r="AC15173" s="98">
        <f t="shared" si="759"/>
        <v>-6.1249365816446353E-3</v>
      </c>
      <c r="AD15173" s="99">
        <v>433.17</v>
      </c>
      <c r="AE15173" s="99">
        <f t="shared" si="756"/>
        <v>5.7881250686725597E-3</v>
      </c>
      <c r="AF15173" s="100">
        <v>1221.837</v>
      </c>
      <c r="AG15173" s="100">
        <f t="shared" si="760"/>
        <v>1.617813018956844E-2</v>
      </c>
      <c r="AH15173" s="101"/>
      <c r="AI15173" s="101"/>
      <c r="AJ15173" s="102">
        <v>1146.98</v>
      </c>
      <c r="AK15173" s="102">
        <f t="shared" si="761"/>
        <v>3.6772614862370977E-3</v>
      </c>
      <c r="AL15173" s="103">
        <v>67.067999999999998</v>
      </c>
      <c r="AM15173" s="103">
        <f t="shared" si="762"/>
        <v>-3.7644572554424781E-3</v>
      </c>
      <c r="AN15173" s="104"/>
      <c r="AO15173" s="104"/>
      <c r="AP15173" s="105"/>
      <c r="AQ15173" s="105"/>
      <c r="AR15173" s="106">
        <v>45.99</v>
      </c>
      <c r="AS15173" s="106">
        <f t="shared" si="757"/>
        <v>-2.6126729427519355E-3</v>
      </c>
      <c r="AT15173" s="107">
        <v>46.48</v>
      </c>
      <c r="AU15173" s="107">
        <f t="shared" si="758"/>
        <v>3.4482792789159236E-3</v>
      </c>
      <c r="AV15173" s="90"/>
      <c r="AW15173" s="90"/>
      <c r="AX15173" s="108"/>
      <c r="AY15173" s="108"/>
      <c r="AZ15173" s="109"/>
      <c r="BA15173" s="109"/>
      <c r="BB15173" s="110"/>
      <c r="BC15173" s="110"/>
      <c r="BD15173" s="111"/>
      <c r="BE15173" s="111"/>
      <c r="BF15173" s="112">
        <v>100.09007010000001</v>
      </c>
      <c r="BG15173" s="112">
        <f t="shared" si="763"/>
        <v>1.5717706637033749E-4</v>
      </c>
    </row>
    <row r="15174" spans="1:59" ht="25" x14ac:dyDescent="0.2">
      <c r="A15174" s="83">
        <v>33435</v>
      </c>
      <c r="B15174" s="84"/>
      <c r="C15174" s="85"/>
      <c r="D15174" s="86"/>
      <c r="E15174" s="86"/>
      <c r="F15174" s="87"/>
      <c r="G15174" s="87"/>
      <c r="H15174" s="88"/>
      <c r="I15174" s="88"/>
      <c r="J15174" s="89">
        <v>96.275999999999996</v>
      </c>
      <c r="K15174" s="89">
        <f t="shared" si="755"/>
        <v>9.822062043111349E-3</v>
      </c>
      <c r="L15174" s="90"/>
      <c r="M15174" s="90"/>
      <c r="N15174" s="91"/>
      <c r="O15174" s="91"/>
      <c r="P15174" s="92"/>
      <c r="Q15174" s="92"/>
      <c r="R15174" s="93"/>
      <c r="S15174" s="93"/>
      <c r="T15174" s="94"/>
      <c r="U15174" s="94"/>
      <c r="V15174" s="95"/>
      <c r="W15174" s="95"/>
      <c r="X15174" s="96"/>
      <c r="Y15174" s="96"/>
      <c r="Z15174" s="97"/>
      <c r="AA15174" s="97"/>
      <c r="AB15174" s="98">
        <v>584.85</v>
      </c>
      <c r="AC15174" s="98">
        <f t="shared" si="759"/>
        <v>-3.4202651038860111E-4</v>
      </c>
      <c r="AD15174" s="99">
        <v>432.22</v>
      </c>
      <c r="AE15174" s="99">
        <f t="shared" si="756"/>
        <v>-2.1955427763565064E-3</v>
      </c>
      <c r="AF15174" s="100">
        <v>1230.279</v>
      </c>
      <c r="AG15174" s="100">
        <f t="shared" si="760"/>
        <v>6.8855089670090616E-3</v>
      </c>
      <c r="AH15174" s="101"/>
      <c r="AI15174" s="101"/>
      <c r="AJ15174" s="102">
        <v>1146.18</v>
      </c>
      <c r="AK15174" s="102">
        <f t="shared" si="761"/>
        <v>-6.9772718210223345E-4</v>
      </c>
      <c r="AL15174" s="103">
        <v>66.816000000000003</v>
      </c>
      <c r="AM15174" s="103">
        <f t="shared" si="762"/>
        <v>-2.9827725906001381E-3</v>
      </c>
      <c r="AN15174" s="104"/>
      <c r="AO15174" s="104"/>
      <c r="AP15174" s="105"/>
      <c r="AQ15174" s="105"/>
      <c r="AR15174" s="106">
        <v>45.87</v>
      </c>
      <c r="AS15174" s="106">
        <f t="shared" si="757"/>
        <v>-1.3089007104297274E-3</v>
      </c>
      <c r="AT15174" s="107">
        <v>46.32</v>
      </c>
      <c r="AU15174" s="107">
        <f t="shared" si="758"/>
        <v>-3.4482792789159327E-3</v>
      </c>
      <c r="AV15174" s="90"/>
      <c r="AW15174" s="90"/>
      <c r="AX15174" s="108"/>
      <c r="AY15174" s="108"/>
      <c r="AZ15174" s="109"/>
      <c r="BA15174" s="109"/>
      <c r="BB15174" s="110"/>
      <c r="BC15174" s="110"/>
      <c r="BD15174" s="111"/>
      <c r="BE15174" s="111"/>
      <c r="BF15174" s="112">
        <v>100.1058032</v>
      </c>
      <c r="BG15174" s="112">
        <f t="shared" si="763"/>
        <v>1.5717833406130632E-4</v>
      </c>
    </row>
    <row r="15175" spans="1:59" ht="25" x14ac:dyDescent="0.2">
      <c r="A15175" s="83">
        <v>33436</v>
      </c>
      <c r="B15175" s="84"/>
      <c r="C15175" s="85"/>
      <c r="D15175" s="86"/>
      <c r="E15175" s="86"/>
      <c r="F15175" s="87"/>
      <c r="G15175" s="87"/>
      <c r="H15175" s="88"/>
      <c r="I15175" s="88"/>
      <c r="J15175" s="89">
        <v>96.882000000000005</v>
      </c>
      <c r="K15175" s="89">
        <f t="shared" si="755"/>
        <v>6.274676568019783E-3</v>
      </c>
      <c r="L15175" s="90"/>
      <c r="M15175" s="90"/>
      <c r="N15175" s="91"/>
      <c r="O15175" s="91"/>
      <c r="P15175" s="92"/>
      <c r="Q15175" s="92"/>
      <c r="R15175" s="93"/>
      <c r="S15175" s="93"/>
      <c r="T15175" s="94"/>
      <c r="U15175" s="94"/>
      <c r="V15175" s="95"/>
      <c r="W15175" s="95"/>
      <c r="X15175" s="96"/>
      <c r="Y15175" s="96"/>
      <c r="Z15175" s="97"/>
      <c r="AA15175" s="97"/>
      <c r="AB15175" s="98">
        <v>585.46</v>
      </c>
      <c r="AC15175" s="98">
        <f t="shared" si="759"/>
        <v>-1.0424589300982372E-3</v>
      </c>
      <c r="AD15175" s="99">
        <v>431.83</v>
      </c>
      <c r="AE15175" s="99">
        <f t="shared" si="756"/>
        <v>-9.0272559802034706E-4</v>
      </c>
      <c r="AF15175" s="100">
        <v>1230.3009999999999</v>
      </c>
      <c r="AG15175" s="100">
        <f t="shared" si="760"/>
        <v>1.7881962789591339E-5</v>
      </c>
      <c r="AH15175" s="101"/>
      <c r="AI15175" s="101"/>
      <c r="AJ15175" s="102">
        <v>1148.07</v>
      </c>
      <c r="AK15175" s="102">
        <f t="shared" si="761"/>
        <v>1.6475976267153721E-3</v>
      </c>
      <c r="AL15175" s="103">
        <v>66.617000000000004</v>
      </c>
      <c r="AM15175" s="103">
        <f t="shared" si="762"/>
        <v>1.2011573924301392E-2</v>
      </c>
      <c r="AN15175" s="104"/>
      <c r="AO15175" s="104"/>
      <c r="AP15175" s="105"/>
      <c r="AQ15175" s="105"/>
      <c r="AR15175" s="106">
        <v>45.81</v>
      </c>
      <c r="AS15175" s="106">
        <f t="shared" si="757"/>
        <v>3.2690450819041349E-3</v>
      </c>
      <c r="AT15175" s="107">
        <v>46.4</v>
      </c>
      <c r="AU15175" s="107">
        <f t="shared" si="758"/>
        <v>1.7256259674696358E-3</v>
      </c>
      <c r="AV15175" s="90"/>
      <c r="AW15175" s="90"/>
      <c r="AX15175" s="108"/>
      <c r="AY15175" s="108"/>
      <c r="AZ15175" s="109"/>
      <c r="BA15175" s="109"/>
      <c r="BB15175" s="110"/>
      <c r="BC15175" s="110"/>
      <c r="BD15175" s="111"/>
      <c r="BE15175" s="111"/>
      <c r="BF15175" s="112">
        <v>100.1215389</v>
      </c>
      <c r="BG15175" s="112">
        <f t="shared" si="763"/>
        <v>1.5717760001396087E-4</v>
      </c>
    </row>
    <row r="15176" spans="1:59" ht="25" x14ac:dyDescent="0.2">
      <c r="A15176" s="83">
        <v>33437</v>
      </c>
      <c r="B15176" s="84"/>
      <c r="C15176" s="85"/>
      <c r="D15176" s="86"/>
      <c r="E15176" s="86"/>
      <c r="F15176" s="87"/>
      <c r="G15176" s="87"/>
      <c r="H15176" s="88"/>
      <c r="I15176" s="88"/>
      <c r="J15176" s="89">
        <v>96.298000000000002</v>
      </c>
      <c r="K15176" s="89">
        <f t="shared" si="755"/>
        <v>-6.046192971109407E-3</v>
      </c>
      <c r="L15176" s="90"/>
      <c r="M15176" s="90"/>
      <c r="N15176" s="91"/>
      <c r="O15176" s="91"/>
      <c r="P15176" s="92"/>
      <c r="Q15176" s="92"/>
      <c r="R15176" s="93"/>
      <c r="S15176" s="93"/>
      <c r="T15176" s="94"/>
      <c r="U15176" s="94"/>
      <c r="V15176" s="95"/>
      <c r="W15176" s="95"/>
      <c r="X15176" s="96"/>
      <c r="Y15176" s="96"/>
      <c r="Z15176" s="97"/>
      <c r="AA15176" s="97"/>
      <c r="AB15176" s="98">
        <v>588.84</v>
      </c>
      <c r="AC15176" s="98">
        <f t="shared" si="759"/>
        <v>-5.7566368629980783E-3</v>
      </c>
      <c r="AD15176" s="99">
        <v>436.58</v>
      </c>
      <c r="AE15176" s="99">
        <f t="shared" si="756"/>
        <v>1.0939642269355902E-2</v>
      </c>
      <c r="AF15176" s="100">
        <v>1242.6969999999999</v>
      </c>
      <c r="AG15176" s="100">
        <f t="shared" si="760"/>
        <v>1.0025162835023941E-2</v>
      </c>
      <c r="AH15176" s="101"/>
      <c r="AI15176" s="101"/>
      <c r="AJ15176" s="102">
        <v>1159.51</v>
      </c>
      <c r="AK15176" s="102">
        <f t="shared" si="761"/>
        <v>9.9152304351376123E-3</v>
      </c>
      <c r="AL15176" s="103">
        <v>67.421999999999997</v>
      </c>
      <c r="AM15176" s="103">
        <f t="shared" si="762"/>
        <v>-1.3803239273331603E-3</v>
      </c>
      <c r="AN15176" s="104"/>
      <c r="AO15176" s="104"/>
      <c r="AP15176" s="105"/>
      <c r="AQ15176" s="105"/>
      <c r="AR15176" s="106">
        <v>45.96</v>
      </c>
      <c r="AS15176" s="106">
        <f t="shared" si="757"/>
        <v>5.6411518656796352E-3</v>
      </c>
      <c r="AT15176" s="107">
        <v>46.48</v>
      </c>
      <c r="AU15176" s="107">
        <f t="shared" si="758"/>
        <v>1.722653311446156E-3</v>
      </c>
      <c r="AV15176" s="90"/>
      <c r="AW15176" s="90"/>
      <c r="AX15176" s="108"/>
      <c r="AY15176" s="108"/>
      <c r="AZ15176" s="109"/>
      <c r="BA15176" s="109"/>
      <c r="BB15176" s="110"/>
      <c r="BC15176" s="110"/>
      <c r="BD15176" s="111"/>
      <c r="BE15176" s="111"/>
      <c r="BF15176" s="112">
        <v>100.137277</v>
      </c>
      <c r="BG15176" s="112">
        <f t="shared" si="763"/>
        <v>1.5717786090267401E-4</v>
      </c>
    </row>
    <row r="15177" spans="1:59" ht="25" x14ac:dyDescent="0.2">
      <c r="A15177" s="83">
        <v>33438</v>
      </c>
      <c r="B15177" s="84"/>
      <c r="C15177" s="85"/>
      <c r="D15177" s="86"/>
      <c r="E15177" s="86"/>
      <c r="F15177" s="87"/>
      <c r="G15177" s="87"/>
      <c r="H15177" s="88"/>
      <c r="I15177" s="88"/>
      <c r="J15177" s="89">
        <v>96.578999999999994</v>
      </c>
      <c r="K15177" s="89">
        <f t="shared" si="755"/>
        <v>2.9137761247799558E-3</v>
      </c>
      <c r="L15177" s="90"/>
      <c r="M15177" s="90"/>
      <c r="N15177" s="91"/>
      <c r="O15177" s="91"/>
      <c r="P15177" s="92"/>
      <c r="Q15177" s="92"/>
      <c r="R15177" s="93"/>
      <c r="S15177" s="93"/>
      <c r="T15177" s="94"/>
      <c r="U15177" s="94"/>
      <c r="V15177" s="95"/>
      <c r="W15177" s="95"/>
      <c r="X15177" s="96"/>
      <c r="Y15177" s="96"/>
      <c r="Z15177" s="97"/>
      <c r="AA15177" s="97"/>
      <c r="AB15177" s="98">
        <v>591.01</v>
      </c>
      <c r="AC15177" s="98">
        <f t="shared" si="759"/>
        <v>-3.6784378469094658E-3</v>
      </c>
      <c r="AD15177" s="99">
        <v>435.28</v>
      </c>
      <c r="AE15177" s="99">
        <f t="shared" si="756"/>
        <v>-2.9821323685465919E-3</v>
      </c>
      <c r="AF15177" s="100">
        <v>1236.152</v>
      </c>
      <c r="AG15177" s="100">
        <f t="shared" si="760"/>
        <v>-5.280688907880097E-3</v>
      </c>
      <c r="AH15177" s="101"/>
      <c r="AI15177" s="101"/>
      <c r="AJ15177" s="102">
        <v>1154.53</v>
      </c>
      <c r="AK15177" s="102">
        <f t="shared" si="761"/>
        <v>-4.3041673335188699E-3</v>
      </c>
      <c r="AL15177" s="103">
        <v>67.328999999999994</v>
      </c>
      <c r="AM15177" s="103">
        <f t="shared" si="762"/>
        <v>0</v>
      </c>
      <c r="AN15177" s="104"/>
      <c r="AO15177" s="104"/>
      <c r="AP15177" s="105"/>
      <c r="AQ15177" s="105"/>
      <c r="AR15177" s="106">
        <v>46.22</v>
      </c>
      <c r="AS15177" s="106">
        <f t="shared" si="757"/>
        <v>0</v>
      </c>
      <c r="AT15177" s="107">
        <v>46.78</v>
      </c>
      <c r="AU15177" s="107">
        <f t="shared" si="758"/>
        <v>6.433648612377163E-3</v>
      </c>
      <c r="AV15177" s="90"/>
      <c r="AW15177" s="90"/>
      <c r="AX15177" s="108"/>
      <c r="AY15177" s="108"/>
      <c r="AZ15177" s="109"/>
      <c r="BA15177" s="109"/>
      <c r="BB15177" s="110"/>
      <c r="BC15177" s="110"/>
      <c r="BD15177" s="111"/>
      <c r="BE15177" s="111"/>
      <c r="BF15177" s="112">
        <v>100.1530176</v>
      </c>
      <c r="BG15177" s="112">
        <f t="shared" si="763"/>
        <v>1.5717711947128534E-4</v>
      </c>
    </row>
    <row r="15178" spans="1:59" ht="25" x14ac:dyDescent="0.2">
      <c r="A15178" s="83">
        <v>33439</v>
      </c>
      <c r="B15178" s="84"/>
      <c r="C15178" s="85"/>
      <c r="D15178" s="86"/>
      <c r="E15178" s="86"/>
      <c r="F15178" s="87"/>
      <c r="G15178" s="87"/>
      <c r="H15178" s="88"/>
      <c r="I15178" s="88"/>
      <c r="J15178" s="89">
        <v>96.578999999999994</v>
      </c>
      <c r="K15178" s="89">
        <f t="shared" si="755"/>
        <v>0</v>
      </c>
      <c r="L15178" s="90"/>
      <c r="M15178" s="90"/>
      <c r="N15178" s="91"/>
      <c r="O15178" s="91"/>
      <c r="P15178" s="92"/>
      <c r="Q15178" s="92"/>
      <c r="R15178" s="93"/>
      <c r="S15178" s="93"/>
      <c r="T15178" s="94"/>
      <c r="U15178" s="94"/>
      <c r="V15178" s="95"/>
      <c r="W15178" s="95"/>
      <c r="X15178" s="96"/>
      <c r="Y15178" s="96"/>
      <c r="Z15178" s="97"/>
      <c r="AA15178" s="97"/>
      <c r="AB15178" s="98">
        <v>591.01</v>
      </c>
      <c r="AC15178" s="98">
        <f t="shared" si="759"/>
        <v>0</v>
      </c>
      <c r="AD15178" s="99">
        <v>435.28</v>
      </c>
      <c r="AE15178" s="99">
        <f t="shared" si="756"/>
        <v>0</v>
      </c>
      <c r="AF15178" s="100">
        <v>1236.152</v>
      </c>
      <c r="AG15178" s="100">
        <f t="shared" si="760"/>
        <v>0</v>
      </c>
      <c r="AH15178" s="101"/>
      <c r="AI15178" s="101"/>
      <c r="AJ15178" s="102">
        <v>1154.53</v>
      </c>
      <c r="AK15178" s="102">
        <f t="shared" si="761"/>
        <v>0</v>
      </c>
      <c r="AL15178" s="103">
        <v>67.328999999999994</v>
      </c>
      <c r="AM15178" s="103">
        <f t="shared" si="762"/>
        <v>0</v>
      </c>
      <c r="AN15178" s="104"/>
      <c r="AO15178" s="104"/>
      <c r="AP15178" s="105"/>
      <c r="AQ15178" s="105"/>
      <c r="AR15178" s="106">
        <v>46.22</v>
      </c>
      <c r="AS15178" s="106">
        <f t="shared" si="757"/>
        <v>0</v>
      </c>
      <c r="AT15178" s="107">
        <v>46.78</v>
      </c>
      <c r="AU15178" s="107">
        <f t="shared" si="758"/>
        <v>0</v>
      </c>
      <c r="AV15178" s="90"/>
      <c r="AW15178" s="90"/>
      <c r="AX15178" s="108"/>
      <c r="AY15178" s="108"/>
      <c r="AZ15178" s="109"/>
      <c r="BA15178" s="109"/>
      <c r="BB15178" s="110"/>
      <c r="BC15178" s="110"/>
      <c r="BD15178" s="111"/>
      <c r="BE15178" s="111"/>
      <c r="BF15178" s="112">
        <v>100.1687606</v>
      </c>
      <c r="BG15178" s="112">
        <f t="shared" si="763"/>
        <v>1.5717837082367171E-4</v>
      </c>
    </row>
    <row r="15179" spans="1:59" ht="25" x14ac:dyDescent="0.2">
      <c r="A15179" s="83">
        <v>33440</v>
      </c>
      <c r="B15179" s="84"/>
      <c r="C15179" s="85"/>
      <c r="D15179" s="86"/>
      <c r="E15179" s="86"/>
      <c r="F15179" s="87"/>
      <c r="G15179" s="87"/>
      <c r="H15179" s="88"/>
      <c r="I15179" s="88"/>
      <c r="J15179" s="89">
        <v>96.578999999999994</v>
      </c>
      <c r="K15179" s="89">
        <f t="shared" si="755"/>
        <v>0</v>
      </c>
      <c r="L15179" s="90"/>
      <c r="M15179" s="90"/>
      <c r="N15179" s="91"/>
      <c r="O15179" s="91"/>
      <c r="P15179" s="92"/>
      <c r="Q15179" s="92"/>
      <c r="R15179" s="93"/>
      <c r="S15179" s="93"/>
      <c r="T15179" s="94"/>
      <c r="U15179" s="94"/>
      <c r="V15179" s="95"/>
      <c r="W15179" s="95"/>
      <c r="X15179" s="96"/>
      <c r="Y15179" s="96"/>
      <c r="Z15179" s="97"/>
      <c r="AA15179" s="97"/>
      <c r="AB15179" s="98">
        <v>591.01</v>
      </c>
      <c r="AC15179" s="98">
        <f t="shared" si="759"/>
        <v>0</v>
      </c>
      <c r="AD15179" s="99">
        <v>435.28</v>
      </c>
      <c r="AE15179" s="99">
        <f t="shared" si="756"/>
        <v>0</v>
      </c>
      <c r="AF15179" s="100">
        <v>1236.152</v>
      </c>
      <c r="AG15179" s="100">
        <f t="shared" si="760"/>
        <v>0</v>
      </c>
      <c r="AH15179" s="101"/>
      <c r="AI15179" s="101"/>
      <c r="AJ15179" s="102">
        <v>1154.53</v>
      </c>
      <c r="AK15179" s="102">
        <f t="shared" si="761"/>
        <v>0</v>
      </c>
      <c r="AL15179" s="103">
        <v>67.328999999999994</v>
      </c>
      <c r="AM15179" s="103">
        <f t="shared" si="762"/>
        <v>-3.3473955069776807E-3</v>
      </c>
      <c r="AN15179" s="104"/>
      <c r="AO15179" s="104"/>
      <c r="AP15179" s="105"/>
      <c r="AQ15179" s="105"/>
      <c r="AR15179" s="106">
        <v>46.22</v>
      </c>
      <c r="AS15179" s="106">
        <f t="shared" si="757"/>
        <v>-6.2941065085325648E-3</v>
      </c>
      <c r="AT15179" s="107">
        <v>46.78</v>
      </c>
      <c r="AU15179" s="107">
        <f t="shared" si="758"/>
        <v>0</v>
      </c>
      <c r="AV15179" s="90"/>
      <c r="AW15179" s="90"/>
      <c r="AX15179" s="108"/>
      <c r="AY15179" s="108"/>
      <c r="AZ15179" s="109"/>
      <c r="BA15179" s="109"/>
      <c r="BB15179" s="110"/>
      <c r="BC15179" s="110"/>
      <c r="BD15179" s="111"/>
      <c r="BE15179" s="111"/>
      <c r="BF15179" s="112">
        <v>100.1845062</v>
      </c>
      <c r="BG15179" s="112">
        <f t="shared" si="763"/>
        <v>1.5717762170120112E-4</v>
      </c>
    </row>
    <row r="15180" spans="1:59" ht="25" x14ac:dyDescent="0.2">
      <c r="A15180" s="83">
        <v>33441</v>
      </c>
      <c r="B15180" s="84"/>
      <c r="C15180" s="85"/>
      <c r="D15180" s="86"/>
      <c r="E15180" s="86"/>
      <c r="F15180" s="87"/>
      <c r="G15180" s="87"/>
      <c r="H15180" s="88"/>
      <c r="I15180" s="88"/>
      <c r="J15180" s="89">
        <v>96.664000000000001</v>
      </c>
      <c r="K15180" s="89">
        <f t="shared" ref="K15180:K15243" si="764">LN(J15180/J15179)</f>
        <v>8.7972144379740624E-4</v>
      </c>
      <c r="L15180" s="90"/>
      <c r="M15180" s="90"/>
      <c r="N15180" s="91"/>
      <c r="O15180" s="91"/>
      <c r="P15180" s="92"/>
      <c r="Q15180" s="92"/>
      <c r="R15180" s="93"/>
      <c r="S15180" s="93"/>
      <c r="T15180" s="94"/>
      <c r="U15180" s="94"/>
      <c r="V15180" s="95"/>
      <c r="W15180" s="95"/>
      <c r="X15180" s="96"/>
      <c r="Y15180" s="96"/>
      <c r="Z15180" s="97"/>
      <c r="AA15180" s="97"/>
      <c r="AB15180" s="98">
        <v>589.15</v>
      </c>
      <c r="AC15180" s="98">
        <f t="shared" si="759"/>
        <v>3.1521175773720732E-3</v>
      </c>
      <c r="AD15180" s="99">
        <v>433.8</v>
      </c>
      <c r="AE15180" s="99">
        <f t="shared" si="756"/>
        <v>-3.4059037848958567E-3</v>
      </c>
      <c r="AF15180" s="100">
        <v>1230.509</v>
      </c>
      <c r="AG15180" s="100">
        <f t="shared" si="760"/>
        <v>-4.5754238984984574E-3</v>
      </c>
      <c r="AH15180" s="101"/>
      <c r="AI15180" s="101"/>
      <c r="AJ15180" s="102">
        <v>1153.81</v>
      </c>
      <c r="AK15180" s="102">
        <f t="shared" si="761"/>
        <v>-6.2382493337155955E-4</v>
      </c>
      <c r="AL15180" s="103">
        <v>67.103999999999999</v>
      </c>
      <c r="AM15180" s="103">
        <f t="shared" si="762"/>
        <v>-9.8540670079015017E-3</v>
      </c>
      <c r="AN15180" s="104"/>
      <c r="AO15180" s="104"/>
      <c r="AP15180" s="105"/>
      <c r="AQ15180" s="105"/>
      <c r="AR15180" s="106">
        <v>45.93</v>
      </c>
      <c r="AS15180" s="106">
        <f t="shared" si="757"/>
        <v>-4.3554007657152093E-4</v>
      </c>
      <c r="AT15180" s="107">
        <v>46.91</v>
      </c>
      <c r="AU15180" s="107">
        <f t="shared" si="758"/>
        <v>2.7751111843335665E-3</v>
      </c>
      <c r="AV15180" s="90"/>
      <c r="AW15180" s="90"/>
      <c r="AX15180" s="108"/>
      <c r="AY15180" s="108"/>
      <c r="AZ15180" s="109"/>
      <c r="BA15180" s="109"/>
      <c r="BB15180" s="110"/>
      <c r="BC15180" s="110"/>
      <c r="BD15180" s="111"/>
      <c r="BE15180" s="111"/>
      <c r="BF15180" s="112">
        <v>100.2002542</v>
      </c>
      <c r="BG15180" s="112">
        <f t="shared" si="763"/>
        <v>1.5717786689427199E-4</v>
      </c>
    </row>
    <row r="15181" spans="1:59" ht="25" x14ac:dyDescent="0.2">
      <c r="A15181" s="83">
        <v>33442</v>
      </c>
      <c r="B15181" s="84"/>
      <c r="C15181" s="85"/>
      <c r="D15181" s="86"/>
      <c r="E15181" s="86"/>
      <c r="F15181" s="87"/>
      <c r="G15181" s="87"/>
      <c r="H15181" s="88"/>
      <c r="I15181" s="88"/>
      <c r="J15181" s="89">
        <v>96.926000000000002</v>
      </c>
      <c r="K15181" s="89">
        <f t="shared" si="764"/>
        <v>2.7067530343733094E-3</v>
      </c>
      <c r="L15181" s="90"/>
      <c r="M15181" s="90"/>
      <c r="N15181" s="91"/>
      <c r="O15181" s="91"/>
      <c r="P15181" s="92"/>
      <c r="Q15181" s="92"/>
      <c r="R15181" s="93"/>
      <c r="S15181" s="93"/>
      <c r="T15181" s="94"/>
      <c r="U15181" s="94"/>
      <c r="V15181" s="95"/>
      <c r="W15181" s="95"/>
      <c r="X15181" s="96"/>
      <c r="Y15181" s="96"/>
      <c r="Z15181" s="97"/>
      <c r="AA15181" s="97"/>
      <c r="AB15181" s="98">
        <v>585.34</v>
      </c>
      <c r="AC15181" s="98">
        <f t="shared" si="759"/>
        <v>6.4879451756174166E-3</v>
      </c>
      <c r="AD15181" s="99">
        <v>429.88</v>
      </c>
      <c r="AE15181" s="99">
        <f t="shared" si="756"/>
        <v>-9.0774984198215489E-3</v>
      </c>
      <c r="AF15181" s="100">
        <v>1223.6189999999999</v>
      </c>
      <c r="AG15181" s="100">
        <f t="shared" si="760"/>
        <v>-5.6150437978205806E-3</v>
      </c>
      <c r="AH15181" s="101"/>
      <c r="AI15181" s="101"/>
      <c r="AJ15181" s="102">
        <v>1146.68</v>
      </c>
      <c r="AK15181" s="102">
        <f t="shared" si="761"/>
        <v>-6.1986992598703529E-3</v>
      </c>
      <c r="AL15181" s="103">
        <v>66.445999999999998</v>
      </c>
      <c r="AM15181" s="103">
        <f t="shared" si="762"/>
        <v>1.0378984242610783E-3</v>
      </c>
      <c r="AN15181" s="104"/>
      <c r="AO15181" s="104"/>
      <c r="AP15181" s="105"/>
      <c r="AQ15181" s="105"/>
      <c r="AR15181" s="106">
        <v>45.91</v>
      </c>
      <c r="AS15181" s="106">
        <f t="shared" si="757"/>
        <v>3.6960581265051049E-3</v>
      </c>
      <c r="AT15181" s="107">
        <v>46.76</v>
      </c>
      <c r="AU15181" s="107">
        <f t="shared" si="758"/>
        <v>-3.2027357364989737E-3</v>
      </c>
      <c r="AV15181" s="90"/>
      <c r="AW15181" s="90"/>
      <c r="AX15181" s="108"/>
      <c r="AY15181" s="108"/>
      <c r="AZ15181" s="109"/>
      <c r="BA15181" s="109"/>
      <c r="BB15181" s="110"/>
      <c r="BC15181" s="110"/>
      <c r="BD15181" s="111"/>
      <c r="BE15181" s="111"/>
      <c r="BF15181" s="112">
        <v>100.2160047</v>
      </c>
      <c r="BG15181" s="112">
        <f t="shared" si="763"/>
        <v>1.5717711040196677E-4</v>
      </c>
    </row>
    <row r="15182" spans="1:59" ht="25" x14ac:dyDescent="0.2">
      <c r="A15182" s="83">
        <v>33443</v>
      </c>
      <c r="B15182" s="84"/>
      <c r="C15182" s="85"/>
      <c r="D15182" s="86"/>
      <c r="E15182" s="86"/>
      <c r="F15182" s="87"/>
      <c r="G15182" s="87"/>
      <c r="H15182" s="88"/>
      <c r="I15182" s="88"/>
      <c r="J15182" s="89">
        <v>96.231999999999999</v>
      </c>
      <c r="K15182" s="89">
        <f t="shared" si="764"/>
        <v>-7.1858580676089261E-3</v>
      </c>
      <c r="L15182" s="90"/>
      <c r="M15182" s="90"/>
      <c r="N15182" s="91"/>
      <c r="O15182" s="91"/>
      <c r="P15182" s="92"/>
      <c r="Q15182" s="92"/>
      <c r="R15182" s="93"/>
      <c r="S15182" s="93"/>
      <c r="T15182" s="94"/>
      <c r="U15182" s="94"/>
      <c r="V15182" s="95"/>
      <c r="W15182" s="95"/>
      <c r="X15182" s="96"/>
      <c r="Y15182" s="96"/>
      <c r="Z15182" s="97"/>
      <c r="AA15182" s="97"/>
      <c r="AB15182" s="98">
        <v>581.83000000000004</v>
      </c>
      <c r="AC15182" s="98">
        <f t="shared" si="759"/>
        <v>6.0145661406354961E-3</v>
      </c>
      <c r="AD15182" s="99">
        <v>429.01</v>
      </c>
      <c r="AE15182" s="99">
        <f t="shared" si="756"/>
        <v>-2.0258712932998899E-3</v>
      </c>
      <c r="AF15182" s="100">
        <v>1223.521</v>
      </c>
      <c r="AG15182" s="100">
        <f t="shared" si="760"/>
        <v>-8.0093496941195232E-5</v>
      </c>
      <c r="AH15182" s="101"/>
      <c r="AI15182" s="101"/>
      <c r="AJ15182" s="102">
        <v>1145.45</v>
      </c>
      <c r="AK15182" s="102">
        <f t="shared" si="761"/>
        <v>-1.073237659350512E-3</v>
      </c>
      <c r="AL15182" s="103">
        <v>66.515000000000001</v>
      </c>
      <c r="AM15182" s="103">
        <f t="shared" si="762"/>
        <v>7.8172196333329991E-3</v>
      </c>
      <c r="AN15182" s="104"/>
      <c r="AO15182" s="104"/>
      <c r="AP15182" s="105"/>
      <c r="AQ15182" s="105"/>
      <c r="AR15182" s="106">
        <v>46.08</v>
      </c>
      <c r="AS15182" s="106">
        <f t="shared" si="757"/>
        <v>-3.0428191266835825E-3</v>
      </c>
      <c r="AT15182" s="107">
        <v>46.67</v>
      </c>
      <c r="AU15182" s="107">
        <f t="shared" si="758"/>
        <v>-1.926576642143338E-3</v>
      </c>
      <c r="AV15182" s="90"/>
      <c r="AW15182" s="90"/>
      <c r="AX15182" s="108"/>
      <c r="AY15182" s="108"/>
      <c r="AZ15182" s="109"/>
      <c r="BA15182" s="109"/>
      <c r="BB15182" s="110"/>
      <c r="BC15182" s="110"/>
      <c r="BD15182" s="111"/>
      <c r="BE15182" s="111"/>
      <c r="BF15182" s="112">
        <v>100.23175759999999</v>
      </c>
      <c r="BG15182" s="112">
        <f t="shared" si="763"/>
        <v>1.5717834544618612E-4</v>
      </c>
    </row>
    <row r="15183" spans="1:59" ht="25" x14ac:dyDescent="0.2">
      <c r="A15183" s="83">
        <v>33444</v>
      </c>
      <c r="B15183" s="84"/>
      <c r="C15183" s="85"/>
      <c r="D15183" s="86"/>
      <c r="E15183" s="86"/>
      <c r="F15183" s="87"/>
      <c r="G15183" s="87"/>
      <c r="H15183" s="88"/>
      <c r="I15183" s="88"/>
      <c r="J15183" s="89">
        <v>96.448999999999998</v>
      </c>
      <c r="K15183" s="89">
        <f t="shared" si="764"/>
        <v>2.2524285398621917E-3</v>
      </c>
      <c r="L15183" s="90"/>
      <c r="M15183" s="90"/>
      <c r="N15183" s="91"/>
      <c r="O15183" s="91"/>
      <c r="P15183" s="92"/>
      <c r="Q15183" s="92"/>
      <c r="R15183" s="93"/>
      <c r="S15183" s="93"/>
      <c r="T15183" s="94"/>
      <c r="U15183" s="94"/>
      <c r="V15183" s="95"/>
      <c r="W15183" s="95"/>
      <c r="X15183" s="96"/>
      <c r="Y15183" s="96"/>
      <c r="Z15183" s="97"/>
      <c r="AA15183" s="97"/>
      <c r="AB15183" s="98">
        <v>583.34</v>
      </c>
      <c r="AC15183" s="98">
        <f t="shared" si="759"/>
        <v>-2.5918979124763407E-3</v>
      </c>
      <c r="AD15183" s="99">
        <v>431.66</v>
      </c>
      <c r="AE15183" s="99">
        <f t="shared" si="756"/>
        <v>6.1580126511719367E-3</v>
      </c>
      <c r="AF15183" s="100">
        <v>1237.2529999999999</v>
      </c>
      <c r="AG15183" s="100">
        <f t="shared" si="760"/>
        <v>1.1160831951764564E-2</v>
      </c>
      <c r="AH15183" s="101"/>
      <c r="AI15183" s="101"/>
      <c r="AJ15183" s="102">
        <v>1149.3900000000001</v>
      </c>
      <c r="AK15183" s="102">
        <f t="shared" si="761"/>
        <v>3.4337939650330839E-3</v>
      </c>
      <c r="AL15183" s="103">
        <v>67.037000000000006</v>
      </c>
      <c r="AM15183" s="103">
        <f t="shared" si="762"/>
        <v>1.2224575898467718E-3</v>
      </c>
      <c r="AN15183" s="104"/>
      <c r="AO15183" s="104"/>
      <c r="AP15183" s="105"/>
      <c r="AQ15183" s="105"/>
      <c r="AR15183" s="106">
        <v>45.94</v>
      </c>
      <c r="AS15183" s="106">
        <f t="shared" si="757"/>
        <v>7.589757782226988E-3</v>
      </c>
      <c r="AT15183" s="107">
        <v>46.58</v>
      </c>
      <c r="AU15183" s="107">
        <f t="shared" si="758"/>
        <v>-1.9302955055293862E-3</v>
      </c>
      <c r="AV15183" s="90"/>
      <c r="AW15183" s="90"/>
      <c r="AX15183" s="108"/>
      <c r="AY15183" s="108"/>
      <c r="AZ15183" s="109"/>
      <c r="BA15183" s="109"/>
      <c r="BB15183" s="110"/>
      <c r="BC15183" s="110"/>
      <c r="BD15183" s="111"/>
      <c r="BE15183" s="111"/>
      <c r="BF15183" s="112">
        <v>100.24751310000001</v>
      </c>
      <c r="BG15183" s="112">
        <f t="shared" si="763"/>
        <v>1.5717758127745162E-4</v>
      </c>
    </row>
    <row r="15184" spans="1:59" ht="25" x14ac:dyDescent="0.2">
      <c r="A15184" s="83">
        <v>33445</v>
      </c>
      <c r="B15184" s="84"/>
      <c r="C15184" s="85"/>
      <c r="D15184" s="86"/>
      <c r="E15184" s="86"/>
      <c r="F15184" s="87"/>
      <c r="G15184" s="87"/>
      <c r="H15184" s="88"/>
      <c r="I15184" s="88"/>
      <c r="J15184" s="89">
        <v>97.335999999999999</v>
      </c>
      <c r="K15184" s="89">
        <f t="shared" si="764"/>
        <v>9.1545392535141833E-3</v>
      </c>
      <c r="L15184" s="90"/>
      <c r="M15184" s="90"/>
      <c r="N15184" s="91"/>
      <c r="O15184" s="91"/>
      <c r="P15184" s="92"/>
      <c r="Q15184" s="92"/>
      <c r="R15184" s="93"/>
      <c r="S15184" s="93"/>
      <c r="T15184" s="94"/>
      <c r="U15184" s="94"/>
      <c r="V15184" s="95"/>
      <c r="W15184" s="95"/>
      <c r="X15184" s="96"/>
      <c r="Y15184" s="96"/>
      <c r="Z15184" s="97"/>
      <c r="AA15184" s="97"/>
      <c r="AB15184" s="98">
        <v>583.48</v>
      </c>
      <c r="AC15184" s="98">
        <f t="shared" si="759"/>
        <v>-2.3996846243948058E-4</v>
      </c>
      <c r="AD15184" s="99">
        <v>431.65</v>
      </c>
      <c r="AE15184" s="99">
        <f t="shared" si="756"/>
        <v>-2.3166649292872795E-5</v>
      </c>
      <c r="AF15184" s="100">
        <v>1238.008</v>
      </c>
      <c r="AG15184" s="100">
        <f t="shared" si="760"/>
        <v>6.1003669787881767E-4</v>
      </c>
      <c r="AH15184" s="101"/>
      <c r="AI15184" s="101"/>
      <c r="AJ15184" s="102">
        <v>1151.1600000000001</v>
      </c>
      <c r="AK15184" s="102">
        <f t="shared" si="761"/>
        <v>1.5387627734663747E-3</v>
      </c>
      <c r="AL15184" s="103">
        <v>67.119</v>
      </c>
      <c r="AM15184" s="103">
        <f t="shared" si="762"/>
        <v>0</v>
      </c>
      <c r="AN15184" s="104"/>
      <c r="AO15184" s="104"/>
      <c r="AP15184" s="105"/>
      <c r="AQ15184" s="105"/>
      <c r="AR15184" s="106">
        <v>46.29</v>
      </c>
      <c r="AS15184" s="106">
        <f t="shared" si="757"/>
        <v>0</v>
      </c>
      <c r="AT15184" s="107">
        <v>46.67</v>
      </c>
      <c r="AU15184" s="107">
        <f t="shared" si="758"/>
        <v>1.9302955055293506E-3</v>
      </c>
      <c r="AV15184" s="90"/>
      <c r="AW15184" s="90"/>
      <c r="AX15184" s="108"/>
      <c r="AY15184" s="108"/>
      <c r="AZ15184" s="109"/>
      <c r="BA15184" s="109"/>
      <c r="BB15184" s="110"/>
      <c r="BC15184" s="110"/>
      <c r="BD15184" s="111"/>
      <c r="BE15184" s="111"/>
      <c r="BF15184" s="112">
        <v>100.263271</v>
      </c>
      <c r="BG15184" s="112">
        <f t="shared" si="763"/>
        <v>1.571778108041855E-4</v>
      </c>
    </row>
    <row r="15185" spans="1:59" ht="25" x14ac:dyDescent="0.2">
      <c r="A15185" s="83">
        <v>33446</v>
      </c>
      <c r="B15185" s="84"/>
      <c r="C15185" s="85"/>
      <c r="D15185" s="86"/>
      <c r="E15185" s="86"/>
      <c r="F15185" s="87"/>
      <c r="G15185" s="87"/>
      <c r="H15185" s="88"/>
      <c r="I15185" s="88"/>
      <c r="J15185" s="89">
        <v>97.335999999999999</v>
      </c>
      <c r="K15185" s="89">
        <f t="shared" si="764"/>
        <v>0</v>
      </c>
      <c r="L15185" s="90"/>
      <c r="M15185" s="90"/>
      <c r="N15185" s="91"/>
      <c r="O15185" s="91"/>
      <c r="P15185" s="92"/>
      <c r="Q15185" s="92"/>
      <c r="R15185" s="93"/>
      <c r="S15185" s="93"/>
      <c r="T15185" s="94"/>
      <c r="U15185" s="94"/>
      <c r="V15185" s="95"/>
      <c r="W15185" s="95"/>
      <c r="X15185" s="96"/>
      <c r="Y15185" s="96"/>
      <c r="Z15185" s="97"/>
      <c r="AA15185" s="97"/>
      <c r="AB15185" s="98">
        <v>583.48</v>
      </c>
      <c r="AC15185" s="98">
        <f t="shared" si="759"/>
        <v>0</v>
      </c>
      <c r="AD15185" s="99">
        <v>431.65</v>
      </c>
      <c r="AE15185" s="99">
        <f t="shared" si="756"/>
        <v>0</v>
      </c>
      <c r="AF15185" s="100">
        <v>1238.008</v>
      </c>
      <c r="AG15185" s="100">
        <f t="shared" si="760"/>
        <v>0</v>
      </c>
      <c r="AH15185" s="101"/>
      <c r="AI15185" s="101"/>
      <c r="AJ15185" s="102">
        <v>1151.1600000000001</v>
      </c>
      <c r="AK15185" s="102">
        <f t="shared" si="761"/>
        <v>0</v>
      </c>
      <c r="AL15185" s="103">
        <v>67.119</v>
      </c>
      <c r="AM15185" s="103">
        <f t="shared" si="762"/>
        <v>0</v>
      </c>
      <c r="AN15185" s="104"/>
      <c r="AO15185" s="104"/>
      <c r="AP15185" s="105"/>
      <c r="AQ15185" s="105"/>
      <c r="AR15185" s="106">
        <v>46.29</v>
      </c>
      <c r="AS15185" s="106">
        <f t="shared" si="757"/>
        <v>0</v>
      </c>
      <c r="AT15185" s="107">
        <v>46.67</v>
      </c>
      <c r="AU15185" s="107">
        <f t="shared" si="758"/>
        <v>0</v>
      </c>
      <c r="AV15185" s="90"/>
      <c r="AW15185" s="90"/>
      <c r="AX15185" s="108"/>
      <c r="AY15185" s="108"/>
      <c r="AZ15185" s="109"/>
      <c r="BA15185" s="109"/>
      <c r="BB15185" s="110"/>
      <c r="BC15185" s="110"/>
      <c r="BD15185" s="111"/>
      <c r="BE15185" s="111"/>
      <c r="BF15185" s="112">
        <v>100.27903139999999</v>
      </c>
      <c r="BG15185" s="112">
        <f t="shared" si="763"/>
        <v>1.5717803634096087E-4</v>
      </c>
    </row>
    <row r="15186" spans="1:59" ht="25" x14ac:dyDescent="0.2">
      <c r="A15186" s="83">
        <v>33447</v>
      </c>
      <c r="B15186" s="84"/>
      <c r="C15186" s="85"/>
      <c r="D15186" s="86"/>
      <c r="E15186" s="86"/>
      <c r="F15186" s="87"/>
      <c r="G15186" s="87"/>
      <c r="H15186" s="88"/>
      <c r="I15186" s="88"/>
      <c r="J15186" s="89">
        <v>97.335999999999999</v>
      </c>
      <c r="K15186" s="89">
        <f t="shared" si="764"/>
        <v>0</v>
      </c>
      <c r="L15186" s="90"/>
      <c r="M15186" s="90"/>
      <c r="N15186" s="91"/>
      <c r="O15186" s="91"/>
      <c r="P15186" s="92"/>
      <c r="Q15186" s="92"/>
      <c r="R15186" s="93"/>
      <c r="S15186" s="93"/>
      <c r="T15186" s="94"/>
      <c r="U15186" s="94"/>
      <c r="V15186" s="95"/>
      <c r="W15186" s="95"/>
      <c r="X15186" s="96"/>
      <c r="Y15186" s="96"/>
      <c r="Z15186" s="97"/>
      <c r="AA15186" s="97"/>
      <c r="AB15186" s="98">
        <v>583.48</v>
      </c>
      <c r="AC15186" s="98">
        <f t="shared" si="759"/>
        <v>0</v>
      </c>
      <c r="AD15186" s="99">
        <v>431.65</v>
      </c>
      <c r="AE15186" s="99">
        <f t="shared" si="756"/>
        <v>0</v>
      </c>
      <c r="AF15186" s="100">
        <v>1238.008</v>
      </c>
      <c r="AG15186" s="100">
        <f t="shared" si="760"/>
        <v>0</v>
      </c>
      <c r="AH15186" s="101"/>
      <c r="AI15186" s="101"/>
      <c r="AJ15186" s="102">
        <v>1151.1600000000001</v>
      </c>
      <c r="AK15186" s="102">
        <f t="shared" si="761"/>
        <v>0</v>
      </c>
      <c r="AL15186" s="103">
        <v>67.119</v>
      </c>
      <c r="AM15186" s="103">
        <f t="shared" si="762"/>
        <v>8.3235519389192568E-3</v>
      </c>
      <c r="AN15186" s="104"/>
      <c r="AO15186" s="104"/>
      <c r="AP15186" s="105"/>
      <c r="AQ15186" s="105"/>
      <c r="AR15186" s="106">
        <v>46.29</v>
      </c>
      <c r="AS15186" s="106">
        <f t="shared" si="757"/>
        <v>-2.1605271770331071E-4</v>
      </c>
      <c r="AT15186" s="107">
        <v>46.67</v>
      </c>
      <c r="AU15186" s="107">
        <f t="shared" si="758"/>
        <v>0</v>
      </c>
      <c r="AV15186" s="90"/>
      <c r="AW15186" s="90"/>
      <c r="AX15186" s="108"/>
      <c r="AY15186" s="108"/>
      <c r="AZ15186" s="109"/>
      <c r="BA15186" s="109"/>
      <c r="BB15186" s="110"/>
      <c r="BC15186" s="110"/>
      <c r="BD15186" s="111"/>
      <c r="BE15186" s="111"/>
      <c r="BF15186" s="112">
        <v>100.29479430000001</v>
      </c>
      <c r="BG15186" s="112">
        <f t="shared" si="763"/>
        <v>1.5717726098493499E-4</v>
      </c>
    </row>
    <row r="15187" spans="1:59" ht="25" x14ac:dyDescent="0.2">
      <c r="A15187" s="83">
        <v>33448</v>
      </c>
      <c r="B15187" s="84"/>
      <c r="C15187" s="85"/>
      <c r="D15187" s="86"/>
      <c r="E15187" s="86"/>
      <c r="F15187" s="87"/>
      <c r="G15187" s="87"/>
      <c r="H15187" s="88"/>
      <c r="I15187" s="88"/>
      <c r="J15187" s="89">
        <v>97.72</v>
      </c>
      <c r="K15187" s="89">
        <f t="shared" si="764"/>
        <v>3.9373359043918749E-3</v>
      </c>
      <c r="L15187" s="90"/>
      <c r="M15187" s="90"/>
      <c r="N15187" s="91"/>
      <c r="O15187" s="91"/>
      <c r="P15187" s="92"/>
      <c r="Q15187" s="92"/>
      <c r="R15187" s="93"/>
      <c r="S15187" s="93"/>
      <c r="T15187" s="94"/>
      <c r="U15187" s="94"/>
      <c r="V15187" s="95"/>
      <c r="W15187" s="95"/>
      <c r="X15187" s="96"/>
      <c r="Y15187" s="96"/>
      <c r="Z15187" s="97"/>
      <c r="AA15187" s="97"/>
      <c r="AB15187" s="98">
        <v>583.54</v>
      </c>
      <c r="AC15187" s="98">
        <f t="shared" si="759"/>
        <v>-1.02826001358688E-4</v>
      </c>
      <c r="AD15187" s="99">
        <v>434.24</v>
      </c>
      <c r="AE15187" s="99">
        <f t="shared" si="756"/>
        <v>5.9823019649727516E-3</v>
      </c>
      <c r="AF15187" s="100">
        <v>1240.9780000000001</v>
      </c>
      <c r="AG15187" s="100">
        <f t="shared" si="760"/>
        <v>2.3961421492661814E-3</v>
      </c>
      <c r="AH15187" s="101"/>
      <c r="AI15187" s="101"/>
      <c r="AJ15187" s="102">
        <v>1159.03</v>
      </c>
      <c r="AK15187" s="102">
        <f t="shared" si="761"/>
        <v>6.8133187699890557E-3</v>
      </c>
      <c r="AL15187" s="103">
        <v>67.680000000000007</v>
      </c>
      <c r="AM15187" s="103">
        <f t="shared" si="762"/>
        <v>1.1692603614563995E-2</v>
      </c>
      <c r="AN15187" s="104"/>
      <c r="AO15187" s="104"/>
      <c r="AP15187" s="105"/>
      <c r="AQ15187" s="105"/>
      <c r="AR15187" s="106">
        <v>46.28</v>
      </c>
      <c r="AS15187" s="106">
        <f t="shared" si="757"/>
        <v>7.7486397167610983E-3</v>
      </c>
      <c r="AT15187" s="107">
        <v>46.64</v>
      </c>
      <c r="AU15187" s="107">
        <f t="shared" si="758"/>
        <v>-6.4301791948729291E-4</v>
      </c>
      <c r="AV15187" s="90"/>
      <c r="AW15187" s="90"/>
      <c r="AX15187" s="108"/>
      <c r="AY15187" s="108"/>
      <c r="AZ15187" s="109"/>
      <c r="BA15187" s="109"/>
      <c r="BB15187" s="110"/>
      <c r="BC15187" s="110"/>
      <c r="BD15187" s="111"/>
      <c r="BE15187" s="111"/>
      <c r="BF15187" s="112">
        <v>100.3105596</v>
      </c>
      <c r="BG15187" s="112">
        <f t="shared" si="763"/>
        <v>1.5717747885971145E-4</v>
      </c>
    </row>
    <row r="15188" spans="1:59" ht="25" x14ac:dyDescent="0.2">
      <c r="A15188" s="83">
        <v>33449</v>
      </c>
      <c r="B15188" s="84"/>
      <c r="C15188" s="85"/>
      <c r="D15188" s="86"/>
      <c r="E15188" s="86"/>
      <c r="F15188" s="87"/>
      <c r="G15188" s="87"/>
      <c r="H15188" s="88"/>
      <c r="I15188" s="88"/>
      <c r="J15188" s="89">
        <v>97.563999999999993</v>
      </c>
      <c r="K15188" s="89">
        <f t="shared" si="764"/>
        <v>-1.5976734723100077E-3</v>
      </c>
      <c r="L15188" s="90"/>
      <c r="M15188" s="90"/>
      <c r="N15188" s="91"/>
      <c r="O15188" s="91"/>
      <c r="P15188" s="92"/>
      <c r="Q15188" s="92"/>
      <c r="R15188" s="93"/>
      <c r="S15188" s="93"/>
      <c r="T15188" s="94"/>
      <c r="U15188" s="94"/>
      <c r="V15188" s="95"/>
      <c r="W15188" s="95"/>
      <c r="X15188" s="96"/>
      <c r="Y15188" s="96"/>
      <c r="Z15188" s="97"/>
      <c r="AA15188" s="97"/>
      <c r="AB15188" s="98">
        <v>586.6</v>
      </c>
      <c r="AC15188" s="98">
        <f t="shared" si="759"/>
        <v>-5.2301553239794624E-3</v>
      </c>
      <c r="AD15188" s="99">
        <v>438.37</v>
      </c>
      <c r="AE15188" s="99">
        <f t="shared" si="756"/>
        <v>9.4659259888828316E-3</v>
      </c>
      <c r="AF15188" s="100">
        <v>1251.7090000000001</v>
      </c>
      <c r="AG15188" s="100">
        <f t="shared" si="760"/>
        <v>8.6100391209573707E-3</v>
      </c>
      <c r="AH15188" s="101"/>
      <c r="AI15188" s="101"/>
      <c r="AJ15188" s="102">
        <v>1167.21</v>
      </c>
      <c r="AK15188" s="102">
        <f t="shared" si="761"/>
        <v>7.0328372960237967E-3</v>
      </c>
      <c r="AL15188" s="103">
        <v>68.475999999999999</v>
      </c>
      <c r="AM15188" s="103">
        <f t="shared" si="762"/>
        <v>4.4442250961028752E-3</v>
      </c>
      <c r="AN15188" s="104"/>
      <c r="AO15188" s="104"/>
      <c r="AP15188" s="105"/>
      <c r="AQ15188" s="105"/>
      <c r="AR15188" s="106">
        <v>46.64</v>
      </c>
      <c r="AS15188" s="106">
        <f t="shared" si="757"/>
        <v>5.559133409996646E-3</v>
      </c>
      <c r="AT15188" s="107">
        <v>46.77</v>
      </c>
      <c r="AU15188" s="107">
        <f t="shared" si="758"/>
        <v>2.7834296955579667E-3</v>
      </c>
      <c r="AV15188" s="90"/>
      <c r="AW15188" s="90"/>
      <c r="AX15188" s="108"/>
      <c r="AY15188" s="108"/>
      <c r="AZ15188" s="109"/>
      <c r="BA15188" s="109"/>
      <c r="BB15188" s="110"/>
      <c r="BC15188" s="110"/>
      <c r="BD15188" s="111"/>
      <c r="BE15188" s="111"/>
      <c r="BF15188" s="112">
        <v>100.3263274</v>
      </c>
      <c r="BG15188" s="112">
        <f t="shared" si="763"/>
        <v>1.5717769274963567E-4</v>
      </c>
    </row>
    <row r="15189" spans="1:59" ht="25" x14ac:dyDescent="0.2">
      <c r="A15189" s="83">
        <v>33450</v>
      </c>
      <c r="B15189" s="84"/>
      <c r="C15189" s="85"/>
      <c r="D15189" s="86"/>
      <c r="E15189" s="86"/>
      <c r="F15189" s="87"/>
      <c r="G15189" s="87"/>
      <c r="H15189" s="88"/>
      <c r="I15189" s="88"/>
      <c r="J15189" s="89">
        <v>98.555999999999997</v>
      </c>
      <c r="K15189" s="89">
        <f t="shared" si="764"/>
        <v>1.0116341628825716E-2</v>
      </c>
      <c r="L15189" s="90"/>
      <c r="M15189" s="90"/>
      <c r="N15189" s="91"/>
      <c r="O15189" s="91"/>
      <c r="P15189" s="92"/>
      <c r="Q15189" s="92"/>
      <c r="R15189" s="93"/>
      <c r="S15189" s="93"/>
      <c r="T15189" s="94"/>
      <c r="U15189" s="94"/>
      <c r="V15189" s="95"/>
      <c r="W15189" s="95"/>
      <c r="X15189" s="96"/>
      <c r="Y15189" s="96"/>
      <c r="Z15189" s="97"/>
      <c r="AA15189" s="97"/>
      <c r="AB15189" s="98">
        <v>591.12</v>
      </c>
      <c r="AC15189" s="98">
        <f t="shared" si="759"/>
        <v>-7.6758859370415202E-3</v>
      </c>
      <c r="AD15189" s="99">
        <v>439.65</v>
      </c>
      <c r="AE15189" s="99">
        <f t="shared" si="756"/>
        <v>2.9156531896238373E-3</v>
      </c>
      <c r="AF15189" s="100">
        <v>1255.8130000000001</v>
      </c>
      <c r="AG15189" s="100">
        <f t="shared" si="760"/>
        <v>3.2733540638742831E-3</v>
      </c>
      <c r="AH15189" s="101"/>
      <c r="AI15189" s="101"/>
      <c r="AJ15189" s="102">
        <v>1165.8399999999999</v>
      </c>
      <c r="AK15189" s="102">
        <f t="shared" si="761"/>
        <v>-1.1744284584283651E-3</v>
      </c>
      <c r="AL15189" s="103">
        <v>68.781000000000006</v>
      </c>
      <c r="AM15189" s="103">
        <f t="shared" si="762"/>
        <v>-1.2947998870192845E-3</v>
      </c>
      <c r="AN15189" s="104"/>
      <c r="AO15189" s="104"/>
      <c r="AP15189" s="105"/>
      <c r="AQ15189" s="105"/>
      <c r="AR15189" s="106">
        <v>46.9</v>
      </c>
      <c r="AS15189" s="106">
        <f t="shared" si="757"/>
        <v>-2.9895388483660483E-3</v>
      </c>
      <c r="AT15189" s="107">
        <v>46.81</v>
      </c>
      <c r="AU15189" s="107">
        <f t="shared" si="758"/>
        <v>8.5488357418438393E-4</v>
      </c>
      <c r="AV15189" s="90"/>
      <c r="AW15189" s="90"/>
      <c r="AX15189" s="108"/>
      <c r="AY15189" s="108"/>
      <c r="AZ15189" s="109"/>
      <c r="BA15189" s="109"/>
      <c r="BB15189" s="110"/>
      <c r="BC15189" s="110"/>
      <c r="BD15189" s="111"/>
      <c r="BE15189" s="111"/>
      <c r="BF15189" s="112">
        <v>100.3420977</v>
      </c>
      <c r="BG15189" s="112">
        <f t="shared" si="763"/>
        <v>1.5717790265670566E-4</v>
      </c>
    </row>
    <row r="15190" spans="1:59" ht="25" x14ac:dyDescent="0.2">
      <c r="A15190" s="83">
        <v>33451</v>
      </c>
      <c r="B15190" s="84"/>
      <c r="C15190" s="85"/>
      <c r="D15190" s="86"/>
      <c r="E15190" s="86"/>
      <c r="F15190" s="87"/>
      <c r="G15190" s="87"/>
      <c r="H15190" s="88"/>
      <c r="I15190" s="88"/>
      <c r="J15190" s="89">
        <v>98.933000000000007</v>
      </c>
      <c r="K15190" s="89">
        <f t="shared" si="764"/>
        <v>3.8179388011470366E-3</v>
      </c>
      <c r="L15190" s="90"/>
      <c r="M15190" s="90"/>
      <c r="N15190" s="91"/>
      <c r="O15190" s="91"/>
      <c r="P15190" s="92"/>
      <c r="Q15190" s="92"/>
      <c r="R15190" s="93"/>
      <c r="S15190" s="93"/>
      <c r="T15190" s="94"/>
      <c r="U15190" s="94"/>
      <c r="V15190" s="95"/>
      <c r="W15190" s="95"/>
      <c r="X15190" s="96"/>
      <c r="Y15190" s="96"/>
      <c r="Z15190" s="97"/>
      <c r="AA15190" s="97"/>
      <c r="AB15190" s="98">
        <v>590.9</v>
      </c>
      <c r="AC15190" s="98">
        <f t="shared" si="759"/>
        <v>3.7224412876328344E-4</v>
      </c>
      <c r="AD15190" s="99">
        <v>438.89</v>
      </c>
      <c r="AE15190" s="99">
        <f t="shared" si="756"/>
        <v>-1.7301436236979387E-3</v>
      </c>
      <c r="AF15190" s="100">
        <v>1253.5899999999999</v>
      </c>
      <c r="AG15190" s="100">
        <f t="shared" si="760"/>
        <v>-1.7717366094719166E-3</v>
      </c>
      <c r="AH15190" s="101"/>
      <c r="AI15190" s="101"/>
      <c r="AJ15190" s="102">
        <v>1160.6600000000001</v>
      </c>
      <c r="AK15190" s="102">
        <f t="shared" si="761"/>
        <v>-4.4530484072999267E-3</v>
      </c>
      <c r="AL15190" s="103">
        <v>68.691999999999993</v>
      </c>
      <c r="AM15190" s="103">
        <f t="shared" si="762"/>
        <v>1.2075626890228255E-3</v>
      </c>
      <c r="AN15190" s="104"/>
      <c r="AO15190" s="104"/>
      <c r="AP15190" s="105"/>
      <c r="AQ15190" s="105"/>
      <c r="AR15190" s="106">
        <v>46.76</v>
      </c>
      <c r="AS15190" s="106">
        <f t="shared" si="757"/>
        <v>3.4158871814071717E-3</v>
      </c>
      <c r="AT15190" s="107">
        <v>46.8</v>
      </c>
      <c r="AU15190" s="107">
        <f t="shared" si="758"/>
        <v>-2.1365238837825801E-4</v>
      </c>
      <c r="AV15190" s="90"/>
      <c r="AW15190" s="90"/>
      <c r="AX15190" s="108"/>
      <c r="AY15190" s="108"/>
      <c r="AZ15190" s="109"/>
      <c r="BA15190" s="109"/>
      <c r="BB15190" s="110"/>
      <c r="BC15190" s="110"/>
      <c r="BD15190" s="111"/>
      <c r="BE15190" s="111"/>
      <c r="BF15190" s="112">
        <v>100.3578705</v>
      </c>
      <c r="BG15190" s="112">
        <f t="shared" si="763"/>
        <v>1.5717810858269755E-4</v>
      </c>
    </row>
    <row r="15191" spans="1:59" ht="25" x14ac:dyDescent="0.2">
      <c r="A15191" s="83">
        <v>33452</v>
      </c>
      <c r="B15191" s="84"/>
      <c r="C15191" s="85"/>
      <c r="D15191" s="86"/>
      <c r="E15191" s="86"/>
      <c r="F15191" s="87"/>
      <c r="G15191" s="87"/>
      <c r="H15191" s="88"/>
      <c r="I15191" s="88"/>
      <c r="J15191" s="89">
        <v>99.116</v>
      </c>
      <c r="K15191" s="89">
        <f t="shared" si="764"/>
        <v>1.8480280342936561E-3</v>
      </c>
      <c r="L15191" s="90"/>
      <c r="M15191" s="90"/>
      <c r="N15191" s="91"/>
      <c r="O15191" s="91"/>
      <c r="P15191" s="92"/>
      <c r="Q15191" s="92"/>
      <c r="R15191" s="93"/>
      <c r="S15191" s="93"/>
      <c r="T15191" s="94"/>
      <c r="U15191" s="94"/>
      <c r="V15191" s="95"/>
      <c r="W15191" s="95"/>
      <c r="X15191" s="96"/>
      <c r="Y15191" s="96"/>
      <c r="Z15191" s="97"/>
      <c r="AA15191" s="97"/>
      <c r="AB15191" s="98">
        <v>592.17999999999995</v>
      </c>
      <c r="AC15191" s="98">
        <f t="shared" si="759"/>
        <v>-2.1638443713645531E-3</v>
      </c>
      <c r="AD15191" s="99">
        <v>439.02</v>
      </c>
      <c r="AE15191" s="99">
        <f t="shared" si="756"/>
        <v>2.9615792268037602E-4</v>
      </c>
      <c r="AF15191" s="100">
        <v>1256.386</v>
      </c>
      <c r="AG15191" s="100">
        <f t="shared" si="760"/>
        <v>2.2279106704729589E-3</v>
      </c>
      <c r="AH15191" s="101"/>
      <c r="AI15191" s="101"/>
      <c r="AJ15191" s="102">
        <v>1162.6300000000001</v>
      </c>
      <c r="AK15191" s="102">
        <f t="shared" si="761"/>
        <v>1.6958713480795657E-3</v>
      </c>
      <c r="AL15191" s="103">
        <v>68.775000000000006</v>
      </c>
      <c r="AM15191" s="103">
        <f t="shared" si="762"/>
        <v>0</v>
      </c>
      <c r="AN15191" s="104"/>
      <c r="AO15191" s="104"/>
      <c r="AP15191" s="105"/>
      <c r="AQ15191" s="105"/>
      <c r="AR15191" s="106">
        <v>46.92</v>
      </c>
      <c r="AS15191" s="106">
        <f t="shared" si="757"/>
        <v>0</v>
      </c>
      <c r="AT15191" s="107">
        <v>47.1</v>
      </c>
      <c r="AU15191" s="107">
        <f t="shared" si="758"/>
        <v>6.3897980987712094E-3</v>
      </c>
      <c r="AV15191" s="90"/>
      <c r="AW15191" s="90"/>
      <c r="AX15191" s="108"/>
      <c r="AY15191" s="108"/>
      <c r="AZ15191" s="109"/>
      <c r="BA15191" s="109"/>
      <c r="BB15191" s="110"/>
      <c r="BC15191" s="110"/>
      <c r="BD15191" s="111"/>
      <c r="BE15191" s="111"/>
      <c r="BF15191" s="112">
        <v>100.37364580000001</v>
      </c>
      <c r="BG15191" s="112">
        <f t="shared" si="763"/>
        <v>1.4837057100641624E-4</v>
      </c>
    </row>
    <row r="15192" spans="1:59" ht="25" x14ac:dyDescent="0.2">
      <c r="A15192" s="83">
        <v>33453</v>
      </c>
      <c r="B15192" s="84"/>
      <c r="C15192" s="85"/>
      <c r="D15192" s="86"/>
      <c r="E15192" s="86"/>
      <c r="F15192" s="87"/>
      <c r="G15192" s="87"/>
      <c r="H15192" s="88"/>
      <c r="I15192" s="88"/>
      <c r="J15192" s="89">
        <v>99.116</v>
      </c>
      <c r="K15192" s="89">
        <f t="shared" si="764"/>
        <v>0</v>
      </c>
      <c r="L15192" s="90"/>
      <c r="M15192" s="90"/>
      <c r="N15192" s="91"/>
      <c r="O15192" s="91"/>
      <c r="P15192" s="92"/>
      <c r="Q15192" s="92"/>
      <c r="R15192" s="93"/>
      <c r="S15192" s="93"/>
      <c r="T15192" s="94"/>
      <c r="U15192" s="94"/>
      <c r="V15192" s="95"/>
      <c r="W15192" s="95"/>
      <c r="X15192" s="96"/>
      <c r="Y15192" s="96"/>
      <c r="Z15192" s="97"/>
      <c r="AA15192" s="97"/>
      <c r="AB15192" s="98">
        <v>592.17999999999995</v>
      </c>
      <c r="AC15192" s="98">
        <f t="shared" si="759"/>
        <v>0</v>
      </c>
      <c r="AD15192" s="99">
        <v>439.02</v>
      </c>
      <c r="AE15192" s="99">
        <f t="shared" ref="AE15192:AE15255" si="765">LN(AD15192/AD15191)</f>
        <v>0</v>
      </c>
      <c r="AF15192" s="100">
        <v>1256.386</v>
      </c>
      <c r="AG15192" s="100">
        <f t="shared" si="760"/>
        <v>0</v>
      </c>
      <c r="AH15192" s="101"/>
      <c r="AI15192" s="101"/>
      <c r="AJ15192" s="102">
        <v>1162.6300000000001</v>
      </c>
      <c r="AK15192" s="102">
        <f t="shared" si="761"/>
        <v>0</v>
      </c>
      <c r="AL15192" s="103">
        <v>68.775000000000006</v>
      </c>
      <c r="AM15192" s="103">
        <f t="shared" si="762"/>
        <v>0</v>
      </c>
      <c r="AN15192" s="104"/>
      <c r="AO15192" s="104"/>
      <c r="AP15192" s="105"/>
      <c r="AQ15192" s="105"/>
      <c r="AR15192" s="106">
        <v>46.92</v>
      </c>
      <c r="AS15192" s="106">
        <f t="shared" si="757"/>
        <v>0</v>
      </c>
      <c r="AT15192" s="107">
        <v>47.1</v>
      </c>
      <c r="AU15192" s="107">
        <f t="shared" si="758"/>
        <v>0</v>
      </c>
      <c r="AV15192" s="90"/>
      <c r="AW15192" s="90"/>
      <c r="AX15192" s="108"/>
      <c r="AY15192" s="108"/>
      <c r="AZ15192" s="109"/>
      <c r="BA15192" s="109"/>
      <c r="BB15192" s="110"/>
      <c r="BC15192" s="110"/>
      <c r="BD15192" s="111"/>
      <c r="BE15192" s="111"/>
      <c r="BF15192" s="112">
        <v>100.3885394</v>
      </c>
      <c r="BG15192" s="112">
        <f t="shared" si="763"/>
        <v>1.4837146802877527E-4</v>
      </c>
    </row>
    <row r="15193" spans="1:59" ht="25" x14ac:dyDescent="0.2">
      <c r="A15193" s="83">
        <v>33454</v>
      </c>
      <c r="B15193" s="84"/>
      <c r="C15193" s="85"/>
      <c r="D15193" s="86"/>
      <c r="E15193" s="86"/>
      <c r="F15193" s="87"/>
      <c r="G15193" s="87"/>
      <c r="H15193" s="88"/>
      <c r="I15193" s="88"/>
      <c r="J15193" s="89">
        <v>99.116</v>
      </c>
      <c r="K15193" s="89">
        <f t="shared" si="764"/>
        <v>0</v>
      </c>
      <c r="L15193" s="90"/>
      <c r="M15193" s="90"/>
      <c r="N15193" s="91"/>
      <c r="O15193" s="91"/>
      <c r="P15193" s="92"/>
      <c r="Q15193" s="92"/>
      <c r="R15193" s="93"/>
      <c r="S15193" s="93"/>
      <c r="T15193" s="94"/>
      <c r="U15193" s="94"/>
      <c r="V15193" s="95"/>
      <c r="W15193" s="95"/>
      <c r="X15193" s="96"/>
      <c r="Y15193" s="96"/>
      <c r="Z15193" s="97"/>
      <c r="AA15193" s="97"/>
      <c r="AB15193" s="98">
        <v>592.17999999999995</v>
      </c>
      <c r="AC15193" s="98">
        <f t="shared" si="759"/>
        <v>0</v>
      </c>
      <c r="AD15193" s="99">
        <v>439.02</v>
      </c>
      <c r="AE15193" s="99">
        <f t="shared" si="765"/>
        <v>0</v>
      </c>
      <c r="AF15193" s="100">
        <v>1256.386</v>
      </c>
      <c r="AG15193" s="100">
        <f t="shared" si="760"/>
        <v>0</v>
      </c>
      <c r="AH15193" s="101"/>
      <c r="AI15193" s="101"/>
      <c r="AJ15193" s="102">
        <v>1162.6300000000001</v>
      </c>
      <c r="AK15193" s="102">
        <f t="shared" si="761"/>
        <v>0</v>
      </c>
      <c r="AL15193" s="103">
        <v>68.775000000000006</v>
      </c>
      <c r="AM15193" s="103">
        <f t="shared" si="762"/>
        <v>-2.8393597758640463E-3</v>
      </c>
      <c r="AN15193" s="104"/>
      <c r="AO15193" s="104"/>
      <c r="AP15193" s="105"/>
      <c r="AQ15193" s="105"/>
      <c r="AR15193" s="106">
        <v>46.92</v>
      </c>
      <c r="AS15193" s="106">
        <f t="shared" si="757"/>
        <v>-1.0662118506600405E-3</v>
      </c>
      <c r="AT15193" s="107">
        <v>47.1</v>
      </c>
      <c r="AU15193" s="107">
        <f t="shared" si="758"/>
        <v>0</v>
      </c>
      <c r="AV15193" s="90"/>
      <c r="AW15193" s="90"/>
      <c r="AX15193" s="108"/>
      <c r="AY15193" s="108"/>
      <c r="AZ15193" s="109"/>
      <c r="BA15193" s="109"/>
      <c r="BB15193" s="110"/>
      <c r="BC15193" s="110"/>
      <c r="BD15193" s="111"/>
      <c r="BE15193" s="111"/>
      <c r="BF15193" s="112">
        <v>100.4034353</v>
      </c>
      <c r="BG15193" s="112">
        <f t="shared" si="763"/>
        <v>1.4837136555241018E-4</v>
      </c>
    </row>
    <row r="15194" spans="1:59" ht="25" x14ac:dyDescent="0.2">
      <c r="A15194" s="83">
        <v>33455</v>
      </c>
      <c r="B15194" s="84"/>
      <c r="C15194" s="85"/>
      <c r="D15194" s="86"/>
      <c r="E15194" s="86"/>
      <c r="F15194" s="87"/>
      <c r="G15194" s="87"/>
      <c r="H15194" s="88"/>
      <c r="I15194" s="88"/>
      <c r="J15194" s="89">
        <v>98.412000000000006</v>
      </c>
      <c r="K15194" s="89">
        <f t="shared" si="764"/>
        <v>-7.1281335392216179E-3</v>
      </c>
      <c r="L15194" s="90"/>
      <c r="M15194" s="90"/>
      <c r="N15194" s="91"/>
      <c r="O15194" s="91"/>
      <c r="P15194" s="92"/>
      <c r="Q15194" s="92"/>
      <c r="R15194" s="93"/>
      <c r="S15194" s="93"/>
      <c r="T15194" s="94"/>
      <c r="U15194" s="94"/>
      <c r="V15194" s="95"/>
      <c r="W15194" s="95"/>
      <c r="X15194" s="96"/>
      <c r="Y15194" s="96"/>
      <c r="Z15194" s="97"/>
      <c r="AA15194" s="97"/>
      <c r="AB15194" s="98">
        <v>590.16</v>
      </c>
      <c r="AC15194" s="98">
        <f t="shared" si="759"/>
        <v>3.41695614694657E-3</v>
      </c>
      <c r="AD15194" s="99">
        <v>436.79</v>
      </c>
      <c r="AE15194" s="99">
        <f t="shared" si="765"/>
        <v>-5.092439728258443E-3</v>
      </c>
      <c r="AF15194" s="100">
        <v>1249.749</v>
      </c>
      <c r="AG15194" s="100">
        <f t="shared" si="760"/>
        <v>-5.2966145209749921E-3</v>
      </c>
      <c r="AH15194" s="101"/>
      <c r="AI15194" s="101"/>
      <c r="AJ15194" s="102">
        <v>1159.07</v>
      </c>
      <c r="AK15194" s="102">
        <f t="shared" si="761"/>
        <v>-3.0667207564140883E-3</v>
      </c>
      <c r="AL15194" s="103">
        <v>68.58</v>
      </c>
      <c r="AM15194" s="103">
        <f t="shared" si="762"/>
        <v>1.5725800939475718E-2</v>
      </c>
      <c r="AN15194" s="104"/>
      <c r="AO15194" s="104"/>
      <c r="AP15194" s="105"/>
      <c r="AQ15194" s="105"/>
      <c r="AR15194" s="106">
        <v>46.87</v>
      </c>
      <c r="AS15194" s="106">
        <f t="shared" si="757"/>
        <v>4.8951890877574596E-3</v>
      </c>
      <c r="AT15194" s="107">
        <v>47.03</v>
      </c>
      <c r="AU15194" s="107">
        <f t="shared" si="758"/>
        <v>-1.4873050654154523E-3</v>
      </c>
      <c r="AV15194" s="90"/>
      <c r="AW15194" s="90"/>
      <c r="AX15194" s="108"/>
      <c r="AY15194" s="108"/>
      <c r="AZ15194" s="109"/>
      <c r="BA15194" s="109"/>
      <c r="BB15194" s="110"/>
      <c r="BC15194" s="110"/>
      <c r="BD15194" s="111"/>
      <c r="BE15194" s="111"/>
      <c r="BF15194" s="112">
        <v>100.41833339999999</v>
      </c>
      <c r="BG15194" s="112">
        <f t="shared" si="763"/>
        <v>1.4837125985598792E-4</v>
      </c>
    </row>
    <row r="15195" spans="1:59" ht="25" x14ac:dyDescent="0.2">
      <c r="A15195" s="83">
        <v>33456</v>
      </c>
      <c r="B15195" s="84"/>
      <c r="C15195" s="85"/>
      <c r="D15195" s="86"/>
      <c r="E15195" s="86"/>
      <c r="F15195" s="87"/>
      <c r="G15195" s="87"/>
      <c r="H15195" s="88"/>
      <c r="I15195" s="88"/>
      <c r="J15195" s="89">
        <v>97.531999999999996</v>
      </c>
      <c r="K15195" s="89">
        <f t="shared" si="764"/>
        <v>-8.9822185577893843E-3</v>
      </c>
      <c r="L15195" s="90"/>
      <c r="M15195" s="90"/>
      <c r="N15195" s="91"/>
      <c r="O15195" s="91"/>
      <c r="P15195" s="92"/>
      <c r="Q15195" s="92"/>
      <c r="R15195" s="93"/>
      <c r="S15195" s="93"/>
      <c r="T15195" s="94"/>
      <c r="U15195" s="94"/>
      <c r="V15195" s="95"/>
      <c r="W15195" s="95"/>
      <c r="X15195" s="96"/>
      <c r="Y15195" s="96"/>
      <c r="Z15195" s="97"/>
      <c r="AA15195" s="97"/>
      <c r="AB15195" s="98">
        <v>591.19000000000005</v>
      </c>
      <c r="AC15195" s="98">
        <f t="shared" si="759"/>
        <v>-1.7437681652275991E-3</v>
      </c>
      <c r="AD15195" s="99">
        <v>443.31</v>
      </c>
      <c r="AE15195" s="99">
        <f t="shared" si="765"/>
        <v>1.4816769187917144E-2</v>
      </c>
      <c r="AF15195" s="100">
        <v>1262.0060000000001</v>
      </c>
      <c r="AG15195" s="100">
        <f t="shared" si="760"/>
        <v>9.7597873146906579E-3</v>
      </c>
      <c r="AH15195" s="101"/>
      <c r="AI15195" s="101"/>
      <c r="AJ15195" s="102">
        <v>1172.1300000000001</v>
      </c>
      <c r="AK15195" s="102">
        <f t="shared" si="761"/>
        <v>1.1204647077522856E-2</v>
      </c>
      <c r="AL15195" s="103">
        <v>69.667000000000002</v>
      </c>
      <c r="AM15195" s="103">
        <f t="shared" si="762"/>
        <v>-1.1483858014713172E-4</v>
      </c>
      <c r="AN15195" s="104"/>
      <c r="AO15195" s="104"/>
      <c r="AP15195" s="105"/>
      <c r="AQ15195" s="105"/>
      <c r="AR15195" s="106">
        <v>47.1</v>
      </c>
      <c r="AS15195" s="106">
        <f t="shared" si="757"/>
        <v>2.9679903067894903E-3</v>
      </c>
      <c r="AT15195" s="107">
        <v>46.97</v>
      </c>
      <c r="AU15195" s="107">
        <f t="shared" si="758"/>
        <v>-1.2765959180529047E-3</v>
      </c>
      <c r="AV15195" s="90"/>
      <c r="AW15195" s="90"/>
      <c r="AX15195" s="108"/>
      <c r="AY15195" s="108"/>
      <c r="AZ15195" s="109"/>
      <c r="BA15195" s="109"/>
      <c r="BB15195" s="110"/>
      <c r="BC15195" s="110"/>
      <c r="BD15195" s="111"/>
      <c r="BE15195" s="111"/>
      <c r="BF15195" s="112">
        <v>100.4332337</v>
      </c>
      <c r="BG15195" s="112">
        <f t="shared" si="763"/>
        <v>1.4837115094106261E-4</v>
      </c>
    </row>
    <row r="15196" spans="1:59" ht="25" x14ac:dyDescent="0.2">
      <c r="A15196" s="83">
        <v>33457</v>
      </c>
      <c r="B15196" s="84"/>
      <c r="C15196" s="85"/>
      <c r="D15196" s="86"/>
      <c r="E15196" s="86"/>
      <c r="F15196" s="87"/>
      <c r="G15196" s="87"/>
      <c r="H15196" s="88"/>
      <c r="I15196" s="88"/>
      <c r="J15196" s="89">
        <v>97.113</v>
      </c>
      <c r="K15196" s="89">
        <f t="shared" si="764"/>
        <v>-4.3052803534181783E-3</v>
      </c>
      <c r="L15196" s="90"/>
      <c r="M15196" s="90"/>
      <c r="N15196" s="91"/>
      <c r="O15196" s="91"/>
      <c r="P15196" s="92"/>
      <c r="Q15196" s="92"/>
      <c r="R15196" s="93"/>
      <c r="S15196" s="93"/>
      <c r="T15196" s="94"/>
      <c r="U15196" s="94"/>
      <c r="V15196" s="95"/>
      <c r="W15196" s="95"/>
      <c r="X15196" s="96"/>
      <c r="Y15196" s="96"/>
      <c r="Z15196" s="97"/>
      <c r="AA15196" s="97"/>
      <c r="AB15196" s="98">
        <v>591.76</v>
      </c>
      <c r="AC15196" s="98">
        <f t="shared" si="759"/>
        <v>-9.6369253833782933E-4</v>
      </c>
      <c r="AD15196" s="99">
        <v>443.42</v>
      </c>
      <c r="AE15196" s="99">
        <f t="shared" si="765"/>
        <v>2.4810258041184228E-4</v>
      </c>
      <c r="AF15196" s="100">
        <v>1263.761</v>
      </c>
      <c r="AG15196" s="100">
        <f t="shared" si="760"/>
        <v>1.3896771019956322E-3</v>
      </c>
      <c r="AH15196" s="101"/>
      <c r="AI15196" s="101"/>
      <c r="AJ15196" s="102">
        <v>1172.71</v>
      </c>
      <c r="AK15196" s="102">
        <f t="shared" si="761"/>
        <v>4.9470327342474149E-4</v>
      </c>
      <c r="AL15196" s="103">
        <v>69.659000000000006</v>
      </c>
      <c r="AM15196" s="103">
        <f t="shared" si="762"/>
        <v>-4.1141665718917543E-3</v>
      </c>
      <c r="AN15196" s="104"/>
      <c r="AO15196" s="104"/>
      <c r="AP15196" s="105"/>
      <c r="AQ15196" s="105"/>
      <c r="AR15196" s="106">
        <v>47.24</v>
      </c>
      <c r="AS15196" s="106">
        <f t="shared" si="757"/>
        <v>-3.6051359161107218E-3</v>
      </c>
      <c r="AT15196" s="107">
        <v>47.18</v>
      </c>
      <c r="AU15196" s="107">
        <f t="shared" si="758"/>
        <v>4.4609739406252661E-3</v>
      </c>
      <c r="AV15196" s="90"/>
      <c r="AW15196" s="90"/>
      <c r="AX15196" s="108"/>
      <c r="AY15196" s="108"/>
      <c r="AZ15196" s="109"/>
      <c r="BA15196" s="109"/>
      <c r="BB15196" s="110"/>
      <c r="BC15196" s="110"/>
      <c r="BD15196" s="111"/>
      <c r="BE15196" s="111"/>
      <c r="BF15196" s="112">
        <v>100.44813619999999</v>
      </c>
      <c r="BG15196" s="112">
        <f t="shared" si="763"/>
        <v>1.4837103880918826E-4</v>
      </c>
    </row>
    <row r="15197" spans="1:59" ht="25" x14ac:dyDescent="0.2">
      <c r="A15197" s="83">
        <v>33458</v>
      </c>
      <c r="B15197" s="84"/>
      <c r="C15197" s="85"/>
      <c r="D15197" s="86"/>
      <c r="E15197" s="86"/>
      <c r="F15197" s="87"/>
      <c r="G15197" s="87"/>
      <c r="H15197" s="88"/>
      <c r="I15197" s="88"/>
      <c r="J15197" s="89">
        <v>97.153000000000006</v>
      </c>
      <c r="K15197" s="89">
        <f t="shared" si="764"/>
        <v>4.1180649794915524E-4</v>
      </c>
      <c r="L15197" s="90"/>
      <c r="M15197" s="90"/>
      <c r="N15197" s="91"/>
      <c r="O15197" s="91"/>
      <c r="P15197" s="92"/>
      <c r="Q15197" s="92"/>
      <c r="R15197" s="93"/>
      <c r="S15197" s="93"/>
      <c r="T15197" s="94"/>
      <c r="U15197" s="94"/>
      <c r="V15197" s="95"/>
      <c r="W15197" s="95"/>
      <c r="X15197" s="96"/>
      <c r="Y15197" s="96"/>
      <c r="Z15197" s="97"/>
      <c r="AA15197" s="97"/>
      <c r="AB15197" s="98">
        <v>592.86</v>
      </c>
      <c r="AC15197" s="98">
        <f t="shared" si="759"/>
        <v>-1.8571361553142924E-3</v>
      </c>
      <c r="AD15197" s="99">
        <v>442.08</v>
      </c>
      <c r="AE15197" s="99">
        <f t="shared" si="765"/>
        <v>-3.0265409889576873E-3</v>
      </c>
      <c r="AF15197" s="100">
        <v>1265.338</v>
      </c>
      <c r="AG15197" s="100">
        <f t="shared" si="760"/>
        <v>1.2470845976229883E-3</v>
      </c>
      <c r="AH15197" s="101"/>
      <c r="AI15197" s="101"/>
      <c r="AJ15197" s="102">
        <v>1169.6199999999999</v>
      </c>
      <c r="AK15197" s="102">
        <f t="shared" si="761"/>
        <v>-2.6384000482402724E-3</v>
      </c>
      <c r="AL15197" s="103">
        <v>69.373000000000005</v>
      </c>
      <c r="AM15197" s="103">
        <f t="shared" si="762"/>
        <v>-2.8871297464421694E-3</v>
      </c>
      <c r="AN15197" s="104"/>
      <c r="AO15197" s="104"/>
      <c r="AP15197" s="105"/>
      <c r="AQ15197" s="105"/>
      <c r="AR15197" s="106">
        <v>47.07</v>
      </c>
      <c r="AS15197" s="106">
        <f t="shared" ref="AS15197:AS15260" si="766">LN(AR15198/AR15197)</f>
        <v>-7.4635168930793057E-3</v>
      </c>
      <c r="AT15197" s="107">
        <v>47.11</v>
      </c>
      <c r="AU15197" s="107">
        <f t="shared" si="758"/>
        <v>-1.484781267579225E-3</v>
      </c>
      <c r="AV15197" s="90"/>
      <c r="AW15197" s="90"/>
      <c r="AX15197" s="108"/>
      <c r="AY15197" s="108"/>
      <c r="AZ15197" s="109"/>
      <c r="BA15197" s="109"/>
      <c r="BB15197" s="110"/>
      <c r="BC15197" s="110"/>
      <c r="BD15197" s="111"/>
      <c r="BE15197" s="111"/>
      <c r="BF15197" s="112">
        <v>100.4630409</v>
      </c>
      <c r="BG15197" s="112">
        <f t="shared" si="763"/>
        <v>1.4837092346147498E-4</v>
      </c>
    </row>
    <row r="15198" spans="1:59" ht="25" x14ac:dyDescent="0.2">
      <c r="A15198" s="83">
        <v>33459</v>
      </c>
      <c r="B15198" s="84"/>
      <c r="C15198" s="85"/>
      <c r="D15198" s="86"/>
      <c r="E15198" s="86"/>
      <c r="F15198" s="87"/>
      <c r="G15198" s="87"/>
      <c r="H15198" s="88"/>
      <c r="I15198" s="88"/>
      <c r="J15198" s="89">
        <v>97.353999999999999</v>
      </c>
      <c r="K15198" s="89">
        <f t="shared" si="764"/>
        <v>2.0667643997169197E-3</v>
      </c>
      <c r="L15198" s="90"/>
      <c r="M15198" s="90"/>
      <c r="N15198" s="91"/>
      <c r="O15198" s="91"/>
      <c r="P15198" s="92"/>
      <c r="Q15198" s="92"/>
      <c r="R15198" s="93"/>
      <c r="S15198" s="93"/>
      <c r="T15198" s="94"/>
      <c r="U15198" s="94"/>
      <c r="V15198" s="95"/>
      <c r="W15198" s="95"/>
      <c r="X15198" s="96"/>
      <c r="Y15198" s="96"/>
      <c r="Z15198" s="97"/>
      <c r="AA15198" s="97"/>
      <c r="AB15198" s="98">
        <v>593.38</v>
      </c>
      <c r="AC15198" s="98">
        <f t="shared" si="759"/>
        <v>-8.7671977560627504E-4</v>
      </c>
      <c r="AD15198" s="99">
        <v>439.72</v>
      </c>
      <c r="AE15198" s="99">
        <f t="shared" si="765"/>
        <v>-5.3527004644432739E-3</v>
      </c>
      <c r="AF15198" s="100">
        <v>1259.867</v>
      </c>
      <c r="AG15198" s="100">
        <f t="shared" si="760"/>
        <v>-4.3331203290485941E-3</v>
      </c>
      <c r="AH15198" s="101"/>
      <c r="AI15198" s="101"/>
      <c r="AJ15198" s="102">
        <v>1165.6300000000001</v>
      </c>
      <c r="AK15198" s="102">
        <f t="shared" si="761"/>
        <v>-3.4171963452977227E-3</v>
      </c>
      <c r="AL15198" s="103">
        <v>69.173000000000002</v>
      </c>
      <c r="AM15198" s="103">
        <f t="shared" si="762"/>
        <v>0</v>
      </c>
      <c r="AN15198" s="104"/>
      <c r="AO15198" s="104"/>
      <c r="AP15198" s="105"/>
      <c r="AQ15198" s="105"/>
      <c r="AR15198" s="106">
        <v>46.72</v>
      </c>
      <c r="AS15198" s="106">
        <f t="shared" si="766"/>
        <v>0</v>
      </c>
      <c r="AT15198" s="107">
        <v>46.89</v>
      </c>
      <c r="AU15198" s="107">
        <f t="shared" ref="AU15198:AU15261" si="767">LN(AT15198/AT15197)</f>
        <v>-4.6808596104547925E-3</v>
      </c>
      <c r="AV15198" s="90"/>
      <c r="AW15198" s="90"/>
      <c r="AX15198" s="108"/>
      <c r="AY15198" s="108"/>
      <c r="AZ15198" s="109"/>
      <c r="BA15198" s="109"/>
      <c r="BB15198" s="110"/>
      <c r="BC15198" s="110"/>
      <c r="BD15198" s="111"/>
      <c r="BE15198" s="111"/>
      <c r="BF15198" s="112">
        <v>100.4779478</v>
      </c>
      <c r="BG15198" s="112">
        <f t="shared" si="763"/>
        <v>1.4837080489992087E-4</v>
      </c>
    </row>
    <row r="15199" spans="1:59" ht="25" x14ac:dyDescent="0.2">
      <c r="A15199" s="83">
        <v>33460</v>
      </c>
      <c r="B15199" s="84"/>
      <c r="C15199" s="85"/>
      <c r="D15199" s="86"/>
      <c r="E15199" s="86"/>
      <c r="F15199" s="87"/>
      <c r="G15199" s="87"/>
      <c r="H15199" s="88"/>
      <c r="I15199" s="88"/>
      <c r="J15199" s="89">
        <v>97.353999999999999</v>
      </c>
      <c r="K15199" s="89">
        <f t="shared" si="764"/>
        <v>0</v>
      </c>
      <c r="L15199" s="90"/>
      <c r="M15199" s="90"/>
      <c r="N15199" s="91"/>
      <c r="O15199" s="91"/>
      <c r="P15199" s="92"/>
      <c r="Q15199" s="92"/>
      <c r="R15199" s="93"/>
      <c r="S15199" s="93"/>
      <c r="T15199" s="94"/>
      <c r="U15199" s="94"/>
      <c r="V15199" s="95"/>
      <c r="W15199" s="95"/>
      <c r="X15199" s="96"/>
      <c r="Y15199" s="96"/>
      <c r="Z15199" s="97"/>
      <c r="AA15199" s="97"/>
      <c r="AB15199" s="98">
        <v>593.38</v>
      </c>
      <c r="AC15199" s="98">
        <f t="shared" si="759"/>
        <v>0</v>
      </c>
      <c r="AD15199" s="99">
        <v>439.72</v>
      </c>
      <c r="AE15199" s="99">
        <f t="shared" si="765"/>
        <v>0</v>
      </c>
      <c r="AF15199" s="100">
        <v>1259.867</v>
      </c>
      <c r="AG15199" s="100">
        <f t="shared" si="760"/>
        <v>0</v>
      </c>
      <c r="AH15199" s="101"/>
      <c r="AI15199" s="101"/>
      <c r="AJ15199" s="102">
        <v>1165.6300000000001</v>
      </c>
      <c r="AK15199" s="102">
        <f t="shared" si="761"/>
        <v>0</v>
      </c>
      <c r="AL15199" s="103">
        <v>69.173000000000002</v>
      </c>
      <c r="AM15199" s="103">
        <f t="shared" si="762"/>
        <v>0</v>
      </c>
      <c r="AN15199" s="104"/>
      <c r="AO15199" s="104"/>
      <c r="AP15199" s="105"/>
      <c r="AQ15199" s="105"/>
      <c r="AR15199" s="106">
        <v>46.72</v>
      </c>
      <c r="AS15199" s="106">
        <f t="shared" si="766"/>
        <v>0</v>
      </c>
      <c r="AT15199" s="107">
        <v>46.89</v>
      </c>
      <c r="AU15199" s="107">
        <f t="shared" si="767"/>
        <v>0</v>
      </c>
      <c r="AV15199" s="90"/>
      <c r="AW15199" s="90"/>
      <c r="AX15199" s="108"/>
      <c r="AY15199" s="108"/>
      <c r="AZ15199" s="109"/>
      <c r="BA15199" s="109"/>
      <c r="BB15199" s="110"/>
      <c r="BC15199" s="110"/>
      <c r="BD15199" s="111"/>
      <c r="BE15199" s="111"/>
      <c r="BF15199" s="112">
        <v>100.49285690000001</v>
      </c>
      <c r="BG15199" s="112">
        <f t="shared" si="763"/>
        <v>1.4837167807312091E-4</v>
      </c>
    </row>
    <row r="15200" spans="1:59" ht="25" x14ac:dyDescent="0.2">
      <c r="A15200" s="83">
        <v>33461</v>
      </c>
      <c r="B15200" s="84"/>
      <c r="C15200" s="85"/>
      <c r="D15200" s="86"/>
      <c r="E15200" s="86"/>
      <c r="F15200" s="87"/>
      <c r="G15200" s="87"/>
      <c r="H15200" s="88"/>
      <c r="I15200" s="88"/>
      <c r="J15200" s="89">
        <v>97.353999999999999</v>
      </c>
      <c r="K15200" s="89">
        <f t="shared" si="764"/>
        <v>0</v>
      </c>
      <c r="L15200" s="90"/>
      <c r="M15200" s="90"/>
      <c r="N15200" s="91"/>
      <c r="O15200" s="91"/>
      <c r="P15200" s="92"/>
      <c r="Q15200" s="92"/>
      <c r="R15200" s="93"/>
      <c r="S15200" s="93"/>
      <c r="T15200" s="94"/>
      <c r="U15200" s="94"/>
      <c r="V15200" s="95"/>
      <c r="W15200" s="95"/>
      <c r="X15200" s="96"/>
      <c r="Y15200" s="96"/>
      <c r="Z15200" s="97"/>
      <c r="AA15200" s="97"/>
      <c r="AB15200" s="98">
        <v>593.38</v>
      </c>
      <c r="AC15200" s="98">
        <f t="shared" si="759"/>
        <v>0</v>
      </c>
      <c r="AD15200" s="99">
        <v>439.72</v>
      </c>
      <c r="AE15200" s="99">
        <f t="shared" si="765"/>
        <v>0</v>
      </c>
      <c r="AF15200" s="100">
        <v>1259.867</v>
      </c>
      <c r="AG15200" s="100">
        <f t="shared" si="760"/>
        <v>0</v>
      </c>
      <c r="AH15200" s="101"/>
      <c r="AI15200" s="101"/>
      <c r="AJ15200" s="102">
        <v>1165.6300000000001</v>
      </c>
      <c r="AK15200" s="102">
        <f t="shared" si="761"/>
        <v>0</v>
      </c>
      <c r="AL15200" s="103">
        <v>69.173000000000002</v>
      </c>
      <c r="AM15200" s="103">
        <f t="shared" si="762"/>
        <v>1.098091454201734E-3</v>
      </c>
      <c r="AN15200" s="104"/>
      <c r="AO15200" s="104"/>
      <c r="AP15200" s="105"/>
      <c r="AQ15200" s="105"/>
      <c r="AR15200" s="106">
        <v>46.72</v>
      </c>
      <c r="AS15200" s="106">
        <f t="shared" si="766"/>
        <v>-2.5717973883713535E-3</v>
      </c>
      <c r="AT15200" s="107">
        <v>46.89</v>
      </c>
      <c r="AU15200" s="107">
        <f t="shared" si="767"/>
        <v>0</v>
      </c>
      <c r="AV15200" s="90"/>
      <c r="AW15200" s="90"/>
      <c r="AX15200" s="108"/>
      <c r="AY15200" s="108"/>
      <c r="AZ15200" s="109"/>
      <c r="BA15200" s="109"/>
      <c r="BB15200" s="110"/>
      <c r="BC15200" s="110"/>
      <c r="BD15200" s="111"/>
      <c r="BE15200" s="111"/>
      <c r="BF15200" s="112">
        <v>100.5077683</v>
      </c>
      <c r="BG15200" s="112">
        <f t="shared" si="763"/>
        <v>1.4837155279238392E-4</v>
      </c>
    </row>
    <row r="15201" spans="1:59" ht="25" x14ac:dyDescent="0.2">
      <c r="A15201" s="83">
        <v>33462</v>
      </c>
      <c r="B15201" s="84"/>
      <c r="C15201" s="85"/>
      <c r="D15201" s="86"/>
      <c r="E15201" s="86"/>
      <c r="F15201" s="87"/>
      <c r="G15201" s="87"/>
      <c r="H15201" s="88"/>
      <c r="I15201" s="88"/>
      <c r="J15201" s="89">
        <v>97.262</v>
      </c>
      <c r="K15201" s="89">
        <f t="shared" si="764"/>
        <v>-9.4545162631101123E-4</v>
      </c>
      <c r="L15201" s="90"/>
      <c r="M15201" s="90"/>
      <c r="N15201" s="91"/>
      <c r="O15201" s="91"/>
      <c r="P15201" s="92"/>
      <c r="Q15201" s="92"/>
      <c r="R15201" s="93"/>
      <c r="S15201" s="93"/>
      <c r="T15201" s="94"/>
      <c r="U15201" s="94"/>
      <c r="V15201" s="95"/>
      <c r="W15201" s="95"/>
      <c r="X15201" s="96"/>
      <c r="Y15201" s="96"/>
      <c r="Z15201" s="97"/>
      <c r="AA15201" s="97"/>
      <c r="AB15201" s="98">
        <v>594.38</v>
      </c>
      <c r="AC15201" s="98">
        <f t="shared" si="759"/>
        <v>-1.6838422514262911E-3</v>
      </c>
      <c r="AD15201" s="99">
        <v>440.87</v>
      </c>
      <c r="AE15201" s="99">
        <f t="shared" si="765"/>
        <v>2.6118866981690598E-3</v>
      </c>
      <c r="AF15201" s="100">
        <v>1277.6379999999999</v>
      </c>
      <c r="AG15201" s="100">
        <f t="shared" si="760"/>
        <v>1.4006900908520655E-2</v>
      </c>
      <c r="AH15201" s="101"/>
      <c r="AI15201" s="101"/>
      <c r="AJ15201" s="102">
        <v>1167.79</v>
      </c>
      <c r="AK15201" s="102">
        <f t="shared" si="761"/>
        <v>1.8513603354355587E-3</v>
      </c>
      <c r="AL15201" s="103">
        <v>69.248999999999995</v>
      </c>
      <c r="AM15201" s="103">
        <f t="shared" si="762"/>
        <v>5.7596380909794515E-3</v>
      </c>
      <c r="AN15201" s="104"/>
      <c r="AO15201" s="104"/>
      <c r="AP15201" s="105"/>
      <c r="AQ15201" s="105"/>
      <c r="AR15201" s="106">
        <v>46.6</v>
      </c>
      <c r="AS15201" s="106">
        <f t="shared" si="766"/>
        <v>1.715266286754946E-3</v>
      </c>
      <c r="AT15201" s="107">
        <v>46.72</v>
      </c>
      <c r="AU15201" s="107">
        <f t="shared" si="767"/>
        <v>-3.6320945815233791E-3</v>
      </c>
      <c r="AV15201" s="90"/>
      <c r="AW15201" s="90"/>
      <c r="AX15201" s="108"/>
      <c r="AY15201" s="108"/>
      <c r="AZ15201" s="109"/>
      <c r="BA15201" s="109"/>
      <c r="BB15201" s="110"/>
      <c r="BC15201" s="110"/>
      <c r="BD15201" s="111"/>
      <c r="BE15201" s="111"/>
      <c r="BF15201" s="112">
        <v>100.52268189999999</v>
      </c>
      <c r="BG15201" s="112">
        <f t="shared" si="763"/>
        <v>1.4837042964892659E-4</v>
      </c>
    </row>
    <row r="15202" spans="1:59" ht="25" x14ac:dyDescent="0.2">
      <c r="A15202" s="83">
        <v>33463</v>
      </c>
      <c r="B15202" s="84"/>
      <c r="C15202" s="85"/>
      <c r="D15202" s="86"/>
      <c r="E15202" s="86"/>
      <c r="F15202" s="87"/>
      <c r="G15202" s="87"/>
      <c r="H15202" s="88"/>
      <c r="I15202" s="88"/>
      <c r="J15202" s="89">
        <v>96.81</v>
      </c>
      <c r="K15202" s="89">
        <f t="shared" si="764"/>
        <v>-4.6580734704417962E-3</v>
      </c>
      <c r="L15202" s="90"/>
      <c r="M15202" s="90"/>
      <c r="N15202" s="91"/>
      <c r="O15202" s="91"/>
      <c r="P15202" s="92"/>
      <c r="Q15202" s="92"/>
      <c r="R15202" s="93"/>
      <c r="S15202" s="93"/>
      <c r="T15202" s="94"/>
      <c r="U15202" s="94"/>
      <c r="V15202" s="95"/>
      <c r="W15202" s="95"/>
      <c r="X15202" s="96"/>
      <c r="Y15202" s="96"/>
      <c r="Z15202" s="97"/>
      <c r="AA15202" s="97"/>
      <c r="AB15202" s="98">
        <v>597.07000000000005</v>
      </c>
      <c r="AC15202" s="98">
        <f t="shared" ref="AC15202:AC15265" si="768">LN(AB15201/AB15202)</f>
        <v>-4.5155139883787101E-3</v>
      </c>
      <c r="AD15202" s="99">
        <v>442.71</v>
      </c>
      <c r="AE15202" s="99">
        <f t="shared" si="765"/>
        <v>4.1648807346357525E-3</v>
      </c>
      <c r="AF15202" s="100">
        <v>1290.9939999999999</v>
      </c>
      <c r="AG15202" s="100">
        <f t="shared" ref="AG15202:AG15265" si="769">LN(AF15202/AF15201)</f>
        <v>1.0399403548702354E-2</v>
      </c>
      <c r="AH15202" s="101"/>
      <c r="AI15202" s="101"/>
      <c r="AJ15202" s="102">
        <v>1171.5</v>
      </c>
      <c r="AK15202" s="102">
        <f t="shared" si="761"/>
        <v>3.1719052451983339E-3</v>
      </c>
      <c r="AL15202" s="103">
        <v>69.649000000000001</v>
      </c>
      <c r="AM15202" s="103">
        <f t="shared" si="762"/>
        <v>1.4634148953150045E-3</v>
      </c>
      <c r="AN15202" s="104"/>
      <c r="AO15202" s="104"/>
      <c r="AP15202" s="105"/>
      <c r="AQ15202" s="105"/>
      <c r="AR15202" s="106">
        <v>46.68</v>
      </c>
      <c r="AS15202" s="106">
        <f t="shared" si="766"/>
        <v>4.7018680338783633E-3</v>
      </c>
      <c r="AT15202" s="107">
        <v>46.59</v>
      </c>
      <c r="AU15202" s="107">
        <f t="shared" si="767"/>
        <v>-2.7864126912661453E-3</v>
      </c>
      <c r="AV15202" s="90"/>
      <c r="AW15202" s="90"/>
      <c r="AX15202" s="108"/>
      <c r="AY15202" s="108"/>
      <c r="AZ15202" s="109"/>
      <c r="BA15202" s="109"/>
      <c r="BB15202" s="110"/>
      <c r="BC15202" s="110"/>
      <c r="BD15202" s="111"/>
      <c r="BE15202" s="111"/>
      <c r="BF15202" s="112">
        <v>100.5375976</v>
      </c>
      <c r="BG15202" s="112">
        <f t="shared" si="763"/>
        <v>1.4837129275012387E-4</v>
      </c>
    </row>
    <row r="15203" spans="1:59" ht="25" x14ac:dyDescent="0.2">
      <c r="A15203" s="83">
        <v>33464</v>
      </c>
      <c r="B15203" s="84"/>
      <c r="C15203" s="85"/>
      <c r="D15203" s="86"/>
      <c r="E15203" s="86"/>
      <c r="F15203" s="87"/>
      <c r="G15203" s="87"/>
      <c r="H15203" s="88"/>
      <c r="I15203" s="88"/>
      <c r="J15203" s="89">
        <v>96.156999999999996</v>
      </c>
      <c r="K15203" s="89">
        <f t="shared" si="764"/>
        <v>-6.7680224350783911E-3</v>
      </c>
      <c r="L15203" s="90"/>
      <c r="M15203" s="90"/>
      <c r="N15203" s="91"/>
      <c r="O15203" s="91"/>
      <c r="P15203" s="92"/>
      <c r="Q15203" s="92"/>
      <c r="R15203" s="93"/>
      <c r="S15203" s="93"/>
      <c r="T15203" s="94"/>
      <c r="U15203" s="94"/>
      <c r="V15203" s="95"/>
      <c r="W15203" s="95"/>
      <c r="X15203" s="96"/>
      <c r="Y15203" s="96"/>
      <c r="Z15203" s="97"/>
      <c r="AA15203" s="97"/>
      <c r="AB15203" s="98">
        <v>598.53</v>
      </c>
      <c r="AC15203" s="98">
        <f t="shared" si="768"/>
        <v>-2.4422896047417166E-3</v>
      </c>
      <c r="AD15203" s="99">
        <v>443.09</v>
      </c>
      <c r="AE15203" s="99">
        <f t="shared" si="765"/>
        <v>8.5798153829503405E-4</v>
      </c>
      <c r="AF15203" s="100">
        <v>1291.653</v>
      </c>
      <c r="AG15203" s="100">
        <f t="shared" si="769"/>
        <v>5.1032914238958126E-4</v>
      </c>
      <c r="AH15203" s="101"/>
      <c r="AI15203" s="101"/>
      <c r="AJ15203" s="102">
        <v>1169.94</v>
      </c>
      <c r="AK15203" s="102">
        <f t="shared" ref="AK15203:AK15266" si="770">LN(AJ15203/AJ15202)</f>
        <v>-1.3325135222998492E-3</v>
      </c>
      <c r="AL15203" s="103">
        <v>69.751000000000005</v>
      </c>
      <c r="AM15203" s="103">
        <f t="shared" si="762"/>
        <v>3.8701632401875064E-4</v>
      </c>
      <c r="AN15203" s="104"/>
      <c r="AO15203" s="104"/>
      <c r="AP15203" s="105"/>
      <c r="AQ15203" s="105"/>
      <c r="AR15203" s="106">
        <v>46.9</v>
      </c>
      <c r="AS15203" s="106">
        <f t="shared" si="766"/>
        <v>-5.7735646320041453E-3</v>
      </c>
      <c r="AT15203" s="107">
        <v>46.57</v>
      </c>
      <c r="AU15203" s="107">
        <f t="shared" si="767"/>
        <v>-4.293688344195949E-4</v>
      </c>
      <c r="AV15203" s="90"/>
      <c r="AW15203" s="90"/>
      <c r="AX15203" s="108"/>
      <c r="AY15203" s="108"/>
      <c r="AZ15203" s="109"/>
      <c r="BA15203" s="109"/>
      <c r="BB15203" s="110"/>
      <c r="BC15203" s="110"/>
      <c r="BD15203" s="111"/>
      <c r="BE15203" s="111"/>
      <c r="BF15203" s="112">
        <v>100.55251560000001</v>
      </c>
      <c r="BG15203" s="112">
        <f t="shared" si="763"/>
        <v>1.4837115784384919E-4</v>
      </c>
    </row>
    <row r="15204" spans="1:59" ht="25" x14ac:dyDescent="0.2">
      <c r="A15204" s="83">
        <v>33465</v>
      </c>
      <c r="B15204" s="84"/>
      <c r="C15204" s="85"/>
      <c r="D15204" s="86"/>
      <c r="E15204" s="86"/>
      <c r="F15204" s="87"/>
      <c r="G15204" s="87"/>
      <c r="H15204" s="88"/>
      <c r="I15204" s="88"/>
      <c r="J15204" s="89">
        <v>96.578999999999994</v>
      </c>
      <c r="K15204" s="89">
        <f t="shared" si="764"/>
        <v>4.3790539843078218E-3</v>
      </c>
      <c r="L15204" s="90"/>
      <c r="M15204" s="90"/>
      <c r="N15204" s="91"/>
      <c r="O15204" s="91"/>
      <c r="P15204" s="92"/>
      <c r="Q15204" s="92"/>
      <c r="R15204" s="93"/>
      <c r="S15204" s="93"/>
      <c r="T15204" s="94"/>
      <c r="U15204" s="94"/>
      <c r="V15204" s="95"/>
      <c r="W15204" s="95"/>
      <c r="X15204" s="96"/>
      <c r="Y15204" s="96"/>
      <c r="Z15204" s="97"/>
      <c r="AA15204" s="97"/>
      <c r="AB15204" s="98">
        <v>598.02</v>
      </c>
      <c r="AC15204" s="98">
        <f t="shared" si="768"/>
        <v>8.5245084765962862E-4</v>
      </c>
      <c r="AD15204" s="99">
        <v>442.47</v>
      </c>
      <c r="AE15204" s="99">
        <f t="shared" si="765"/>
        <v>-1.4002441422421015E-3</v>
      </c>
      <c r="AF15204" s="100">
        <v>1287.126</v>
      </c>
      <c r="AG15204" s="100">
        <f t="shared" si="769"/>
        <v>-3.5109675162698331E-3</v>
      </c>
      <c r="AH15204" s="101"/>
      <c r="AI15204" s="101"/>
      <c r="AJ15204" s="102">
        <v>1170.78</v>
      </c>
      <c r="AK15204" s="102">
        <f t="shared" si="770"/>
        <v>7.1772790941177086E-4</v>
      </c>
      <c r="AL15204" s="103">
        <v>69.778000000000006</v>
      </c>
      <c r="AM15204" s="103">
        <f t="shared" si="762"/>
        <v>-9.1130249236623696E-3</v>
      </c>
      <c r="AN15204" s="104"/>
      <c r="AO15204" s="104"/>
      <c r="AP15204" s="105"/>
      <c r="AQ15204" s="105"/>
      <c r="AR15204" s="106">
        <v>46.63</v>
      </c>
      <c r="AS15204" s="106">
        <f t="shared" si="766"/>
        <v>-7.9664540169364223E-3</v>
      </c>
      <c r="AT15204" s="107">
        <v>46.46</v>
      </c>
      <c r="AU15204" s="107">
        <f t="shared" si="767"/>
        <v>-2.3648296520227263E-3</v>
      </c>
      <c r="AV15204" s="90"/>
      <c r="AW15204" s="90"/>
      <c r="AX15204" s="108"/>
      <c r="AY15204" s="108"/>
      <c r="AZ15204" s="109"/>
      <c r="BA15204" s="109"/>
      <c r="BB15204" s="110"/>
      <c r="BC15204" s="110"/>
      <c r="BD15204" s="111"/>
      <c r="BE15204" s="111"/>
      <c r="BF15204" s="112">
        <v>100.5674358</v>
      </c>
      <c r="BG15204" s="112">
        <f t="shared" si="763"/>
        <v>1.4837101973239213E-4</v>
      </c>
    </row>
    <row r="15205" spans="1:59" ht="25" x14ac:dyDescent="0.2">
      <c r="A15205" s="83">
        <v>33466</v>
      </c>
      <c r="B15205" s="84"/>
      <c r="C15205" s="85"/>
      <c r="D15205" s="86"/>
      <c r="E15205" s="86"/>
      <c r="F15205" s="87"/>
      <c r="G15205" s="87"/>
      <c r="H15205" s="88"/>
      <c r="I15205" s="88"/>
      <c r="J15205" s="89">
        <v>96.364000000000004</v>
      </c>
      <c r="K15205" s="89">
        <f t="shared" si="764"/>
        <v>-2.2286383956816201E-3</v>
      </c>
      <c r="L15205" s="90"/>
      <c r="M15205" s="90"/>
      <c r="N15205" s="91"/>
      <c r="O15205" s="91"/>
      <c r="P15205" s="92"/>
      <c r="Q15205" s="92"/>
      <c r="R15205" s="93"/>
      <c r="S15205" s="93"/>
      <c r="T15205" s="94"/>
      <c r="U15205" s="94"/>
      <c r="V15205" s="95"/>
      <c r="W15205" s="95"/>
      <c r="X15205" s="96"/>
      <c r="Y15205" s="96"/>
      <c r="Z15205" s="97"/>
      <c r="AA15205" s="97"/>
      <c r="AB15205" s="98">
        <v>595.9</v>
      </c>
      <c r="AC15205" s="98">
        <f t="shared" si="768"/>
        <v>3.5513304544865639E-3</v>
      </c>
      <c r="AD15205" s="99">
        <v>438.28</v>
      </c>
      <c r="AE15205" s="99">
        <f t="shared" si="765"/>
        <v>-9.514690002328267E-3</v>
      </c>
      <c r="AF15205" s="100">
        <v>1277.2159999999999</v>
      </c>
      <c r="AG15205" s="100">
        <f t="shared" si="769"/>
        <v>-7.729116736075901E-3</v>
      </c>
      <c r="AH15205" s="101"/>
      <c r="AI15205" s="101"/>
      <c r="AJ15205" s="102">
        <v>1163.31</v>
      </c>
      <c r="AK15205" s="102">
        <f t="shared" si="770"/>
        <v>-6.4008033143399517E-3</v>
      </c>
      <c r="AL15205" s="103">
        <v>69.144999999999996</v>
      </c>
      <c r="AM15205" s="103">
        <f t="shared" si="762"/>
        <v>0</v>
      </c>
      <c r="AN15205" s="104"/>
      <c r="AO15205" s="104"/>
      <c r="AP15205" s="105"/>
      <c r="AQ15205" s="105"/>
      <c r="AR15205" s="106">
        <v>46.26</v>
      </c>
      <c r="AS15205" s="106">
        <f t="shared" si="766"/>
        <v>0</v>
      </c>
      <c r="AT15205" s="107">
        <v>46.39</v>
      </c>
      <c r="AU15205" s="107">
        <f t="shared" si="767"/>
        <v>-1.5078085786107392E-3</v>
      </c>
      <c r="AV15205" s="90"/>
      <c r="AW15205" s="90"/>
      <c r="AX15205" s="108"/>
      <c r="AY15205" s="108"/>
      <c r="AZ15205" s="109"/>
      <c r="BA15205" s="109"/>
      <c r="BB15205" s="110"/>
      <c r="BC15205" s="110"/>
      <c r="BD15205" s="111"/>
      <c r="BE15205" s="111"/>
      <c r="BF15205" s="112">
        <v>100.5823582</v>
      </c>
      <c r="BG15205" s="112">
        <f t="shared" si="763"/>
        <v>1.4837187247940901E-4</v>
      </c>
    </row>
    <row r="15206" spans="1:59" ht="25" x14ac:dyDescent="0.2">
      <c r="A15206" s="83">
        <v>33467</v>
      </c>
      <c r="B15206" s="84"/>
      <c r="C15206" s="85"/>
      <c r="D15206" s="86"/>
      <c r="E15206" s="86"/>
      <c r="F15206" s="87"/>
      <c r="G15206" s="87"/>
      <c r="H15206" s="88"/>
      <c r="I15206" s="88"/>
      <c r="J15206" s="89">
        <v>96.364000000000004</v>
      </c>
      <c r="K15206" s="89">
        <f t="shared" si="764"/>
        <v>0</v>
      </c>
      <c r="L15206" s="90"/>
      <c r="M15206" s="90"/>
      <c r="N15206" s="91"/>
      <c r="O15206" s="91"/>
      <c r="P15206" s="92"/>
      <c r="Q15206" s="92"/>
      <c r="R15206" s="93"/>
      <c r="S15206" s="93"/>
      <c r="T15206" s="94"/>
      <c r="U15206" s="94"/>
      <c r="V15206" s="95"/>
      <c r="W15206" s="95"/>
      <c r="X15206" s="96"/>
      <c r="Y15206" s="96"/>
      <c r="Z15206" s="97"/>
      <c r="AA15206" s="97"/>
      <c r="AB15206" s="98">
        <v>595.9</v>
      </c>
      <c r="AC15206" s="98">
        <f t="shared" si="768"/>
        <v>0</v>
      </c>
      <c r="AD15206" s="99">
        <v>438.28</v>
      </c>
      <c r="AE15206" s="99">
        <f t="shared" si="765"/>
        <v>0</v>
      </c>
      <c r="AF15206" s="100">
        <v>1277.2159999999999</v>
      </c>
      <c r="AG15206" s="100">
        <f t="shared" si="769"/>
        <v>0</v>
      </c>
      <c r="AH15206" s="101"/>
      <c r="AI15206" s="101"/>
      <c r="AJ15206" s="102">
        <v>1163.31</v>
      </c>
      <c r="AK15206" s="102">
        <f t="shared" si="770"/>
        <v>0</v>
      </c>
      <c r="AL15206" s="103">
        <v>69.144999999999996</v>
      </c>
      <c r="AM15206" s="103">
        <f t="shared" si="762"/>
        <v>0</v>
      </c>
      <c r="AN15206" s="104"/>
      <c r="AO15206" s="104"/>
      <c r="AP15206" s="105"/>
      <c r="AQ15206" s="105"/>
      <c r="AR15206" s="106">
        <v>46.26</v>
      </c>
      <c r="AS15206" s="106">
        <f t="shared" si="766"/>
        <v>0</v>
      </c>
      <c r="AT15206" s="107">
        <v>46.39</v>
      </c>
      <c r="AU15206" s="107">
        <f t="shared" si="767"/>
        <v>0</v>
      </c>
      <c r="AV15206" s="90"/>
      <c r="AW15206" s="90"/>
      <c r="AX15206" s="108"/>
      <c r="AY15206" s="108"/>
      <c r="AZ15206" s="109"/>
      <c r="BA15206" s="109"/>
      <c r="BB15206" s="110"/>
      <c r="BC15206" s="110"/>
      <c r="BD15206" s="111"/>
      <c r="BE15206" s="111"/>
      <c r="BF15206" s="112">
        <v>100.5972829</v>
      </c>
      <c r="BG15206" s="112">
        <f t="shared" si="763"/>
        <v>1.4837073375117738E-4</v>
      </c>
    </row>
    <row r="15207" spans="1:59" ht="25" x14ac:dyDescent="0.2">
      <c r="A15207" s="83">
        <v>33468</v>
      </c>
      <c r="B15207" s="84"/>
      <c r="C15207" s="85"/>
      <c r="D15207" s="86"/>
      <c r="E15207" s="86"/>
      <c r="F15207" s="87"/>
      <c r="G15207" s="87"/>
      <c r="H15207" s="88"/>
      <c r="I15207" s="88"/>
      <c r="J15207" s="89">
        <v>96.364000000000004</v>
      </c>
      <c r="K15207" s="89">
        <f t="shared" si="764"/>
        <v>0</v>
      </c>
      <c r="L15207" s="90"/>
      <c r="M15207" s="90"/>
      <c r="N15207" s="91"/>
      <c r="O15207" s="91"/>
      <c r="P15207" s="92"/>
      <c r="Q15207" s="92"/>
      <c r="R15207" s="93"/>
      <c r="S15207" s="93"/>
      <c r="T15207" s="94"/>
      <c r="U15207" s="94"/>
      <c r="V15207" s="95"/>
      <c r="W15207" s="95"/>
      <c r="X15207" s="96"/>
      <c r="Y15207" s="96"/>
      <c r="Z15207" s="97"/>
      <c r="AA15207" s="97"/>
      <c r="AB15207" s="98">
        <v>595.9</v>
      </c>
      <c r="AC15207" s="98">
        <f t="shared" si="768"/>
        <v>0</v>
      </c>
      <c r="AD15207" s="99">
        <v>438.28</v>
      </c>
      <c r="AE15207" s="99">
        <f t="shared" si="765"/>
        <v>0</v>
      </c>
      <c r="AF15207" s="100">
        <v>1277.2159999999999</v>
      </c>
      <c r="AG15207" s="100">
        <f t="shared" si="769"/>
        <v>0</v>
      </c>
      <c r="AH15207" s="101"/>
      <c r="AI15207" s="101"/>
      <c r="AJ15207" s="102">
        <v>1163.31</v>
      </c>
      <c r="AK15207" s="102">
        <f t="shared" si="770"/>
        <v>0</v>
      </c>
      <c r="AL15207" s="103">
        <v>69.144999999999996</v>
      </c>
      <c r="AM15207" s="103">
        <f t="shared" si="762"/>
        <v>-2.3811519920706632E-2</v>
      </c>
      <c r="AN15207" s="104"/>
      <c r="AO15207" s="104"/>
      <c r="AP15207" s="105"/>
      <c r="AQ15207" s="105"/>
      <c r="AR15207" s="106">
        <v>46.26</v>
      </c>
      <c r="AS15207" s="106">
        <f t="shared" si="766"/>
        <v>-4.5779137660644592E-2</v>
      </c>
      <c r="AT15207" s="107">
        <v>46.39</v>
      </c>
      <c r="AU15207" s="107">
        <f t="shared" si="767"/>
        <v>0</v>
      </c>
      <c r="AV15207" s="90"/>
      <c r="AW15207" s="90"/>
      <c r="AX15207" s="108"/>
      <c r="AY15207" s="108"/>
      <c r="AZ15207" s="109"/>
      <c r="BA15207" s="109"/>
      <c r="BB15207" s="110"/>
      <c r="BC15207" s="110"/>
      <c r="BD15207" s="111"/>
      <c r="BE15207" s="111"/>
      <c r="BF15207" s="112">
        <v>100.61220969999999</v>
      </c>
      <c r="BG15207" s="112">
        <f t="shared" si="763"/>
        <v>1.4837157979965859E-4</v>
      </c>
    </row>
    <row r="15208" spans="1:59" ht="25" x14ac:dyDescent="0.2">
      <c r="A15208" s="83">
        <v>33469</v>
      </c>
      <c r="B15208" s="84"/>
      <c r="C15208" s="85"/>
      <c r="D15208" s="86"/>
      <c r="E15208" s="86"/>
      <c r="F15208" s="87"/>
      <c r="G15208" s="87"/>
      <c r="H15208" s="88"/>
      <c r="I15208" s="88"/>
      <c r="J15208" s="89">
        <v>96.564999999999998</v>
      </c>
      <c r="K15208" s="89">
        <f t="shared" si="764"/>
        <v>2.0836688390346832E-3</v>
      </c>
      <c r="L15208" s="90"/>
      <c r="M15208" s="90"/>
      <c r="N15208" s="91"/>
      <c r="O15208" s="91"/>
      <c r="P15208" s="92"/>
      <c r="Q15208" s="92"/>
      <c r="R15208" s="93"/>
      <c r="S15208" s="93"/>
      <c r="T15208" s="94"/>
      <c r="U15208" s="94"/>
      <c r="V15208" s="95"/>
      <c r="W15208" s="95"/>
      <c r="X15208" s="96"/>
      <c r="Y15208" s="96"/>
      <c r="Z15208" s="97"/>
      <c r="AA15208" s="97"/>
      <c r="AB15208" s="98">
        <v>579.04999999999995</v>
      </c>
      <c r="AC15208" s="98">
        <f t="shared" si="768"/>
        <v>2.8684038122546565E-2</v>
      </c>
      <c r="AD15208" s="99">
        <v>428.01</v>
      </c>
      <c r="AE15208" s="99">
        <f t="shared" si="765"/>
        <v>-2.371141574235977E-2</v>
      </c>
      <c r="AF15208" s="100">
        <v>1248.597</v>
      </c>
      <c r="AG15208" s="100">
        <f t="shared" si="769"/>
        <v>-2.2662188232111913E-2</v>
      </c>
      <c r="AH15208" s="101"/>
      <c r="AI15208" s="101"/>
      <c r="AJ15208" s="102">
        <v>1133.23</v>
      </c>
      <c r="AK15208" s="102">
        <f t="shared" si="770"/>
        <v>-2.6197427711894556E-2</v>
      </c>
      <c r="AL15208" s="103">
        <v>67.518000000000001</v>
      </c>
      <c r="AM15208" s="103">
        <f t="shared" si="762"/>
        <v>7.5692546503441744E-3</v>
      </c>
      <c r="AN15208" s="104"/>
      <c r="AO15208" s="104"/>
      <c r="AP15208" s="105"/>
      <c r="AQ15208" s="105"/>
      <c r="AR15208" s="106">
        <v>44.19</v>
      </c>
      <c r="AS15208" s="106">
        <f t="shared" si="766"/>
        <v>1.4379039024699444E-2</v>
      </c>
      <c r="AT15208" s="107">
        <v>45.54</v>
      </c>
      <c r="AU15208" s="107">
        <f t="shared" si="767"/>
        <v>-1.8492858128058759E-2</v>
      </c>
      <c r="AV15208" s="90"/>
      <c r="AW15208" s="90"/>
      <c r="AX15208" s="108"/>
      <c r="AY15208" s="108"/>
      <c r="AZ15208" s="109"/>
      <c r="BA15208" s="109"/>
      <c r="BB15208" s="110"/>
      <c r="BC15208" s="110"/>
      <c r="BD15208" s="111"/>
      <c r="BE15208" s="111"/>
      <c r="BF15208" s="112">
        <v>100.6271388</v>
      </c>
      <c r="BG15208" s="112">
        <f t="shared" si="763"/>
        <v>1.4837043496543988E-4</v>
      </c>
    </row>
    <row r="15209" spans="1:59" ht="25" x14ac:dyDescent="0.2">
      <c r="A15209" s="83">
        <v>33470</v>
      </c>
      <c r="B15209" s="84"/>
      <c r="C15209" s="85"/>
      <c r="D15209" s="86"/>
      <c r="E15209" s="86"/>
      <c r="F15209" s="87"/>
      <c r="G15209" s="87"/>
      <c r="H15209" s="88"/>
      <c r="I15209" s="88"/>
      <c r="J15209" s="89">
        <v>96.441999999999993</v>
      </c>
      <c r="K15209" s="89">
        <f t="shared" si="764"/>
        <v>-1.2745653437575284E-3</v>
      </c>
      <c r="L15209" s="90"/>
      <c r="M15209" s="90"/>
      <c r="N15209" s="91"/>
      <c r="O15209" s="91"/>
      <c r="P15209" s="92"/>
      <c r="Q15209" s="92"/>
      <c r="R15209" s="93"/>
      <c r="S15209" s="93"/>
      <c r="T15209" s="94"/>
      <c r="U15209" s="94"/>
      <c r="V15209" s="95"/>
      <c r="W15209" s="95"/>
      <c r="X15209" s="96"/>
      <c r="Y15209" s="96"/>
      <c r="Z15209" s="97"/>
      <c r="AA15209" s="97"/>
      <c r="AB15209" s="98">
        <v>584.37</v>
      </c>
      <c r="AC15209" s="98">
        <f t="shared" si="768"/>
        <v>-9.145514226228205E-3</v>
      </c>
      <c r="AD15209" s="99">
        <v>431.38</v>
      </c>
      <c r="AE15209" s="99">
        <f t="shared" si="765"/>
        <v>7.8428123993952437E-3</v>
      </c>
      <c r="AF15209" s="100">
        <v>1263.923</v>
      </c>
      <c r="AG15209" s="100">
        <f t="shared" si="769"/>
        <v>1.2199855195980627E-2</v>
      </c>
      <c r="AH15209" s="101"/>
      <c r="AI15209" s="101"/>
      <c r="AJ15209" s="102">
        <v>1141.26</v>
      </c>
      <c r="AK15209" s="102">
        <f t="shared" si="770"/>
        <v>7.0609528840768765E-3</v>
      </c>
      <c r="AL15209" s="103">
        <v>68.031000000000006</v>
      </c>
      <c r="AM15209" s="103">
        <f t="shared" si="762"/>
        <v>2.8517472586772192E-2</v>
      </c>
      <c r="AN15209" s="104"/>
      <c r="AO15209" s="104"/>
      <c r="AP15209" s="105"/>
      <c r="AQ15209" s="105"/>
      <c r="AR15209" s="106">
        <v>44.83</v>
      </c>
      <c r="AS15209" s="106">
        <f t="shared" si="766"/>
        <v>3.3127960836882159E-2</v>
      </c>
      <c r="AT15209" s="107">
        <v>45.75</v>
      </c>
      <c r="AU15209" s="107">
        <f t="shared" si="767"/>
        <v>4.6007310859368829E-3</v>
      </c>
      <c r="AV15209" s="90"/>
      <c r="AW15209" s="90"/>
      <c r="AX15209" s="108"/>
      <c r="AY15209" s="108"/>
      <c r="AZ15209" s="109"/>
      <c r="BA15209" s="109"/>
      <c r="BB15209" s="110"/>
      <c r="BC15209" s="110"/>
      <c r="BD15209" s="111"/>
      <c r="BE15209" s="111"/>
      <c r="BF15209" s="112">
        <v>100.64207</v>
      </c>
      <c r="BG15209" s="112">
        <f t="shared" si="763"/>
        <v>1.4837127432071377E-4</v>
      </c>
    </row>
    <row r="15210" spans="1:59" ht="25" x14ac:dyDescent="0.2">
      <c r="A15210" s="83">
        <v>33471</v>
      </c>
      <c r="B15210" s="84"/>
      <c r="C15210" s="85"/>
      <c r="D15210" s="86"/>
      <c r="E15210" s="86"/>
      <c r="F15210" s="87"/>
      <c r="G15210" s="87"/>
      <c r="H15210" s="88"/>
      <c r="I15210" s="88"/>
      <c r="J15210" s="89">
        <v>97.039000000000001</v>
      </c>
      <c r="K15210" s="89">
        <f t="shared" si="764"/>
        <v>6.1711681730381518E-3</v>
      </c>
      <c r="L15210" s="90"/>
      <c r="M15210" s="90"/>
      <c r="N15210" s="91"/>
      <c r="O15210" s="91"/>
      <c r="P15210" s="92"/>
      <c r="Q15210" s="92"/>
      <c r="R15210" s="93"/>
      <c r="S15210" s="93"/>
      <c r="T15210" s="94"/>
      <c r="U15210" s="94"/>
      <c r="V15210" s="95"/>
      <c r="W15210" s="95"/>
      <c r="X15210" s="96"/>
      <c r="Y15210" s="96"/>
      <c r="Z15210" s="97"/>
      <c r="AA15210" s="97"/>
      <c r="AB15210" s="98">
        <v>598.74</v>
      </c>
      <c r="AC15210" s="98">
        <f t="shared" si="768"/>
        <v>-2.4293103267661369E-2</v>
      </c>
      <c r="AD15210" s="99">
        <v>444.08</v>
      </c>
      <c r="AE15210" s="99">
        <f t="shared" si="765"/>
        <v>2.9015354187677825E-2</v>
      </c>
      <c r="AF15210" s="100">
        <v>1289.1469999999999</v>
      </c>
      <c r="AG15210" s="100">
        <f t="shared" si="769"/>
        <v>1.9760383200121238E-2</v>
      </c>
      <c r="AH15210" s="101"/>
      <c r="AI15210" s="101"/>
      <c r="AJ15210" s="102">
        <v>1173.03</v>
      </c>
      <c r="AK15210" s="102">
        <f t="shared" si="770"/>
        <v>2.7457229581195005E-2</v>
      </c>
      <c r="AL15210" s="103">
        <v>69.998999999999995</v>
      </c>
      <c r="AM15210" s="103">
        <f t="shared" si="762"/>
        <v>2.6964000158577126E-3</v>
      </c>
      <c r="AN15210" s="104"/>
      <c r="AO15210" s="104"/>
      <c r="AP15210" s="105"/>
      <c r="AQ15210" s="105"/>
      <c r="AR15210" s="106">
        <v>46.34</v>
      </c>
      <c r="AS15210" s="106">
        <f t="shared" si="766"/>
        <v>9.2364527335647047E-3</v>
      </c>
      <c r="AT15210" s="107">
        <v>46.78</v>
      </c>
      <c r="AU15210" s="107">
        <f t="shared" si="767"/>
        <v>2.2263969434502748E-2</v>
      </c>
      <c r="AV15210" s="90"/>
      <c r="AW15210" s="90"/>
      <c r="AX15210" s="108"/>
      <c r="AY15210" s="108"/>
      <c r="AZ15210" s="109"/>
      <c r="BA15210" s="109"/>
      <c r="BB15210" s="110"/>
      <c r="BC15210" s="110"/>
      <c r="BD15210" s="111"/>
      <c r="BE15210" s="111"/>
      <c r="BF15210" s="112">
        <v>100.6570035</v>
      </c>
      <c r="BG15210" s="112">
        <f t="shared" si="763"/>
        <v>1.4837111671174851E-4</v>
      </c>
    </row>
    <row r="15211" spans="1:59" ht="25" x14ac:dyDescent="0.2">
      <c r="A15211" s="83">
        <v>33472</v>
      </c>
      <c r="B15211" s="84"/>
      <c r="C15211" s="85"/>
      <c r="D15211" s="86"/>
      <c r="E15211" s="86"/>
      <c r="F15211" s="87"/>
      <c r="G15211" s="87"/>
      <c r="H15211" s="88"/>
      <c r="I15211" s="88"/>
      <c r="J15211" s="89">
        <v>97.864999999999995</v>
      </c>
      <c r="K15211" s="89">
        <f t="shared" si="764"/>
        <v>8.4760184006435809E-3</v>
      </c>
      <c r="L15211" s="90"/>
      <c r="M15211" s="90"/>
      <c r="N15211" s="91"/>
      <c r="O15211" s="91"/>
      <c r="P15211" s="92"/>
      <c r="Q15211" s="92"/>
      <c r="R15211" s="93"/>
      <c r="S15211" s="93"/>
      <c r="T15211" s="94"/>
      <c r="U15211" s="94"/>
      <c r="V15211" s="95"/>
      <c r="W15211" s="95"/>
      <c r="X15211" s="96"/>
      <c r="Y15211" s="96"/>
      <c r="Z15211" s="97"/>
      <c r="AA15211" s="97"/>
      <c r="AB15211" s="98">
        <v>600.66999999999996</v>
      </c>
      <c r="AC15211" s="98">
        <f t="shared" si="768"/>
        <v>-3.218251750066581E-3</v>
      </c>
      <c r="AD15211" s="99">
        <v>444.94</v>
      </c>
      <c r="AE15211" s="99">
        <f t="shared" si="765"/>
        <v>1.9347152330816868E-3</v>
      </c>
      <c r="AF15211" s="100">
        <v>1291.578</v>
      </c>
      <c r="AG15211" s="100">
        <f t="shared" si="769"/>
        <v>1.8839672720150995E-3</v>
      </c>
      <c r="AH15211" s="101"/>
      <c r="AI15211" s="101"/>
      <c r="AJ15211" s="102">
        <v>1174.21</v>
      </c>
      <c r="AK15211" s="102">
        <f t="shared" si="770"/>
        <v>1.0054362565442381E-3</v>
      </c>
      <c r="AL15211" s="103">
        <v>70.188000000000002</v>
      </c>
      <c r="AM15211" s="103">
        <f t="shared" si="762"/>
        <v>4.9033291580579483E-3</v>
      </c>
      <c r="AN15211" s="104"/>
      <c r="AO15211" s="104"/>
      <c r="AP15211" s="105"/>
      <c r="AQ15211" s="105"/>
      <c r="AR15211" s="106">
        <v>46.77</v>
      </c>
      <c r="AS15211" s="106">
        <f t="shared" si="766"/>
        <v>-2.9978609175653104E-3</v>
      </c>
      <c r="AT15211" s="107">
        <v>46.75</v>
      </c>
      <c r="AU15211" s="107">
        <f t="shared" si="767"/>
        <v>-6.4150542133694917E-4</v>
      </c>
      <c r="AV15211" s="90"/>
      <c r="AW15211" s="90"/>
      <c r="AX15211" s="108"/>
      <c r="AY15211" s="108"/>
      <c r="AZ15211" s="109"/>
      <c r="BA15211" s="109"/>
      <c r="BB15211" s="110"/>
      <c r="BC15211" s="110"/>
      <c r="BD15211" s="111"/>
      <c r="BE15211" s="111"/>
      <c r="BF15211" s="112">
        <v>100.6719392</v>
      </c>
      <c r="BG15211" s="112">
        <f t="shared" si="763"/>
        <v>1.483719490854211E-4</v>
      </c>
    </row>
    <row r="15212" spans="1:59" ht="25" x14ac:dyDescent="0.2">
      <c r="A15212" s="83">
        <v>33473</v>
      </c>
      <c r="B15212" s="84"/>
      <c r="C15212" s="85"/>
      <c r="D15212" s="86"/>
      <c r="E15212" s="86"/>
      <c r="F15212" s="87"/>
      <c r="G15212" s="87"/>
      <c r="H15212" s="88"/>
      <c r="I15212" s="88"/>
      <c r="J15212" s="89">
        <v>97.894999999999996</v>
      </c>
      <c r="K15212" s="89">
        <f t="shared" si="764"/>
        <v>3.0649775474927992E-4</v>
      </c>
      <c r="L15212" s="90"/>
      <c r="M15212" s="90"/>
      <c r="N15212" s="91"/>
      <c r="O15212" s="91"/>
      <c r="P15212" s="92"/>
      <c r="Q15212" s="92"/>
      <c r="R15212" s="93"/>
      <c r="S15212" s="93"/>
      <c r="T15212" s="94"/>
      <c r="U15212" s="94"/>
      <c r="V15212" s="95"/>
      <c r="W15212" s="95"/>
      <c r="X15212" s="96"/>
      <c r="Y15212" s="96"/>
      <c r="Z15212" s="97"/>
      <c r="AA15212" s="97"/>
      <c r="AB15212" s="98">
        <v>603.03</v>
      </c>
      <c r="AC15212" s="98">
        <f t="shared" si="768"/>
        <v>-3.9212478590716394E-3</v>
      </c>
      <c r="AD15212" s="99">
        <v>448.17</v>
      </c>
      <c r="AE15212" s="99">
        <f t="shared" si="765"/>
        <v>7.2331831073481441E-3</v>
      </c>
      <c r="AF15212" s="100">
        <v>1302.9939999999999</v>
      </c>
      <c r="AG15212" s="100">
        <f t="shared" si="769"/>
        <v>8.7999667541325266E-3</v>
      </c>
      <c r="AH15212" s="101"/>
      <c r="AI15212" s="101"/>
      <c r="AJ15212" s="102">
        <v>1181.9100000000001</v>
      </c>
      <c r="AK15212" s="102">
        <f t="shared" si="770"/>
        <v>6.536192904560696E-3</v>
      </c>
      <c r="AL15212" s="103">
        <v>70.533000000000001</v>
      </c>
      <c r="AM15212" s="103">
        <f t="shared" si="762"/>
        <v>0</v>
      </c>
      <c r="AN15212" s="104"/>
      <c r="AO15212" s="104"/>
      <c r="AP15212" s="105"/>
      <c r="AQ15212" s="105"/>
      <c r="AR15212" s="106">
        <v>46.63</v>
      </c>
      <c r="AS15212" s="106">
        <f t="shared" si="766"/>
        <v>0</v>
      </c>
      <c r="AT15212" s="107">
        <v>46.61</v>
      </c>
      <c r="AU15212" s="107">
        <f t="shared" si="767"/>
        <v>-2.9991453500464809E-3</v>
      </c>
      <c r="AV15212" s="90"/>
      <c r="AW15212" s="90"/>
      <c r="AX15212" s="108"/>
      <c r="AY15212" s="108"/>
      <c r="AZ15212" s="109"/>
      <c r="BA15212" s="109"/>
      <c r="BB15212" s="110"/>
      <c r="BC15212" s="110"/>
      <c r="BD15212" s="111"/>
      <c r="BE15212" s="111"/>
      <c r="BF15212" s="112">
        <v>100.6868772</v>
      </c>
      <c r="BG15212" s="112">
        <f t="shared" si="763"/>
        <v>1.4837079176171469E-4</v>
      </c>
    </row>
    <row r="15213" spans="1:59" ht="25" x14ac:dyDescent="0.2">
      <c r="A15213" s="83">
        <v>33474</v>
      </c>
      <c r="B15213" s="84"/>
      <c r="C15213" s="85"/>
      <c r="D15213" s="86"/>
      <c r="E15213" s="86"/>
      <c r="F15213" s="87"/>
      <c r="G15213" s="87"/>
      <c r="H15213" s="88"/>
      <c r="I15213" s="88"/>
      <c r="J15213" s="89">
        <v>97.894999999999996</v>
      </c>
      <c r="K15213" s="89">
        <f t="shared" si="764"/>
        <v>0</v>
      </c>
      <c r="L15213" s="90"/>
      <c r="M15213" s="90"/>
      <c r="N15213" s="91"/>
      <c r="O15213" s="91"/>
      <c r="P15213" s="92"/>
      <c r="Q15213" s="92"/>
      <c r="R15213" s="93"/>
      <c r="S15213" s="93"/>
      <c r="T15213" s="94"/>
      <c r="U15213" s="94"/>
      <c r="V15213" s="95"/>
      <c r="W15213" s="95"/>
      <c r="X15213" s="96"/>
      <c r="Y15213" s="96"/>
      <c r="Z15213" s="97"/>
      <c r="AA15213" s="97"/>
      <c r="AB15213" s="98">
        <v>603.03</v>
      </c>
      <c r="AC15213" s="98">
        <f t="shared" si="768"/>
        <v>0</v>
      </c>
      <c r="AD15213" s="99">
        <v>448.17</v>
      </c>
      <c r="AE15213" s="99">
        <f t="shared" si="765"/>
        <v>0</v>
      </c>
      <c r="AF15213" s="100">
        <v>1302.9939999999999</v>
      </c>
      <c r="AG15213" s="100">
        <f t="shared" si="769"/>
        <v>0</v>
      </c>
      <c r="AH15213" s="101"/>
      <c r="AI15213" s="101"/>
      <c r="AJ15213" s="102">
        <v>1181.9100000000001</v>
      </c>
      <c r="AK15213" s="102">
        <f t="shared" si="770"/>
        <v>0</v>
      </c>
      <c r="AL15213" s="103">
        <v>70.533000000000001</v>
      </c>
      <c r="AM15213" s="103">
        <f t="shared" si="762"/>
        <v>0</v>
      </c>
      <c r="AN15213" s="104"/>
      <c r="AO15213" s="104"/>
      <c r="AP15213" s="105"/>
      <c r="AQ15213" s="105"/>
      <c r="AR15213" s="106">
        <v>46.63</v>
      </c>
      <c r="AS15213" s="106">
        <f t="shared" si="766"/>
        <v>0</v>
      </c>
      <c r="AT15213" s="107">
        <v>46.61</v>
      </c>
      <c r="AU15213" s="107">
        <f t="shared" si="767"/>
        <v>0</v>
      </c>
      <c r="AV15213" s="90"/>
      <c r="AW15213" s="90"/>
      <c r="AX15213" s="108"/>
      <c r="AY15213" s="108"/>
      <c r="AZ15213" s="109"/>
      <c r="BA15213" s="109"/>
      <c r="BB15213" s="110"/>
      <c r="BC15213" s="110"/>
      <c r="BD15213" s="111"/>
      <c r="BE15213" s="111"/>
      <c r="BF15213" s="112">
        <v>100.7018173</v>
      </c>
      <c r="BG15213" s="112">
        <f t="shared" si="763"/>
        <v>1.4837062457094804E-4</v>
      </c>
    </row>
    <row r="15214" spans="1:59" ht="25" x14ac:dyDescent="0.2">
      <c r="A15214" s="83">
        <v>33475</v>
      </c>
      <c r="B15214" s="84"/>
      <c r="C15214" s="85"/>
      <c r="D15214" s="86"/>
      <c r="E15214" s="86"/>
      <c r="F15214" s="87"/>
      <c r="G15214" s="87"/>
      <c r="H15214" s="88"/>
      <c r="I15214" s="88"/>
      <c r="J15214" s="89">
        <v>97.894999999999996</v>
      </c>
      <c r="K15214" s="89">
        <f t="shared" si="764"/>
        <v>0</v>
      </c>
      <c r="L15214" s="90"/>
      <c r="M15214" s="90"/>
      <c r="N15214" s="91"/>
      <c r="O15214" s="91"/>
      <c r="P15214" s="92"/>
      <c r="Q15214" s="92"/>
      <c r="R15214" s="93"/>
      <c r="S15214" s="93"/>
      <c r="T15214" s="94"/>
      <c r="U15214" s="94"/>
      <c r="V15214" s="95"/>
      <c r="W15214" s="95"/>
      <c r="X15214" s="96"/>
      <c r="Y15214" s="96"/>
      <c r="Z15214" s="97"/>
      <c r="AA15214" s="97"/>
      <c r="AB15214" s="98">
        <v>603.03</v>
      </c>
      <c r="AC15214" s="98">
        <f t="shared" si="768"/>
        <v>0</v>
      </c>
      <c r="AD15214" s="99">
        <v>448.17</v>
      </c>
      <c r="AE15214" s="99">
        <f t="shared" si="765"/>
        <v>0</v>
      </c>
      <c r="AF15214" s="100">
        <v>1302.9939999999999</v>
      </c>
      <c r="AG15214" s="100">
        <f t="shared" si="769"/>
        <v>0</v>
      </c>
      <c r="AH15214" s="101"/>
      <c r="AI15214" s="101"/>
      <c r="AJ15214" s="102">
        <v>1181.9100000000001</v>
      </c>
      <c r="AK15214" s="102">
        <f t="shared" si="770"/>
        <v>0</v>
      </c>
      <c r="AL15214" s="103">
        <v>70.533000000000001</v>
      </c>
      <c r="AM15214" s="103">
        <f t="shared" si="762"/>
        <v>2.1264380117129331E-4</v>
      </c>
      <c r="AN15214" s="104"/>
      <c r="AO15214" s="104"/>
      <c r="AP15214" s="105"/>
      <c r="AQ15214" s="105"/>
      <c r="AR15214" s="106">
        <v>46.63</v>
      </c>
      <c r="AS15214" s="106">
        <f t="shared" si="766"/>
        <v>-2.3617831697658408E-3</v>
      </c>
      <c r="AT15214" s="107">
        <v>46.61</v>
      </c>
      <c r="AU15214" s="107">
        <f t="shared" si="767"/>
        <v>0</v>
      </c>
      <c r="AV15214" s="90"/>
      <c r="AW15214" s="90"/>
      <c r="AX15214" s="108"/>
      <c r="AY15214" s="108"/>
      <c r="AZ15214" s="109"/>
      <c r="BA15214" s="109"/>
      <c r="BB15214" s="110"/>
      <c r="BC15214" s="110"/>
      <c r="BD15214" s="111"/>
      <c r="BE15214" s="111"/>
      <c r="BF15214" s="112">
        <v>100.7167596</v>
      </c>
      <c r="BG15214" s="112">
        <f t="shared" si="763"/>
        <v>1.4837144692501268E-4</v>
      </c>
    </row>
    <row r="15215" spans="1:59" ht="25" x14ac:dyDescent="0.2">
      <c r="A15215" s="83">
        <v>33476</v>
      </c>
      <c r="B15215" s="84"/>
      <c r="C15215" s="85"/>
      <c r="D15215" s="86"/>
      <c r="E15215" s="86"/>
      <c r="F15215" s="87"/>
      <c r="G15215" s="87"/>
      <c r="H15215" s="88"/>
      <c r="I15215" s="88"/>
      <c r="J15215" s="89">
        <v>98.786000000000001</v>
      </c>
      <c r="K15215" s="89">
        <f t="shared" si="764"/>
        <v>9.0604185992767504E-3</v>
      </c>
      <c r="L15215" s="90"/>
      <c r="M15215" s="90"/>
      <c r="N15215" s="91"/>
      <c r="O15215" s="91"/>
      <c r="P15215" s="92"/>
      <c r="Q15215" s="92"/>
      <c r="R15215" s="93"/>
      <c r="S15215" s="93"/>
      <c r="T15215" s="94"/>
      <c r="U15215" s="94"/>
      <c r="V15215" s="95"/>
      <c r="W15215" s="95"/>
      <c r="X15215" s="96"/>
      <c r="Y15215" s="96"/>
      <c r="Z15215" s="97"/>
      <c r="AA15215" s="97"/>
      <c r="AB15215" s="98">
        <v>604.34</v>
      </c>
      <c r="AC15215" s="98">
        <f t="shared" si="768"/>
        <v>-2.1700067320839646E-3</v>
      </c>
      <c r="AD15215" s="99">
        <v>447.96</v>
      </c>
      <c r="AE15215" s="99">
        <f t="shared" si="765"/>
        <v>-4.6868200784289246E-4</v>
      </c>
      <c r="AF15215" s="100">
        <v>1302.0160000000001</v>
      </c>
      <c r="AG15215" s="100">
        <f t="shared" si="769"/>
        <v>-7.5086087650254958E-4</v>
      </c>
      <c r="AH15215" s="101"/>
      <c r="AI15215" s="101"/>
      <c r="AJ15215" s="102">
        <v>1182.54</v>
      </c>
      <c r="AK15215" s="102">
        <f t="shared" si="770"/>
        <v>5.3289349735334514E-4</v>
      </c>
      <c r="AL15215" s="103">
        <v>70.548000000000002</v>
      </c>
      <c r="AM15215" s="103">
        <f t="shared" si="762"/>
        <v>-4.6787606391462505E-4</v>
      </c>
      <c r="AN15215" s="104"/>
      <c r="AO15215" s="104"/>
      <c r="AP15215" s="105"/>
      <c r="AQ15215" s="105"/>
      <c r="AR15215" s="106">
        <v>46.52</v>
      </c>
      <c r="AS15215" s="106">
        <f t="shared" si="766"/>
        <v>-2.582868418254189E-3</v>
      </c>
      <c r="AT15215" s="107">
        <v>46.66</v>
      </c>
      <c r="AU15215" s="107">
        <f t="shared" si="767"/>
        <v>1.0721562086343053E-3</v>
      </c>
      <c r="AV15215" s="90"/>
      <c r="AW15215" s="90"/>
      <c r="AX15215" s="108"/>
      <c r="AY15215" s="108"/>
      <c r="AZ15215" s="109"/>
      <c r="BA15215" s="109"/>
      <c r="BB15215" s="110"/>
      <c r="BC15215" s="110"/>
      <c r="BD15215" s="111"/>
      <c r="BE15215" s="111"/>
      <c r="BF15215" s="112">
        <v>100.7317042</v>
      </c>
      <c r="BG15215" s="112">
        <f t="shared" si="763"/>
        <v>1.483712730590215E-4</v>
      </c>
    </row>
    <row r="15216" spans="1:59" ht="25" x14ac:dyDescent="0.2">
      <c r="A15216" s="83">
        <v>33477</v>
      </c>
      <c r="B15216" s="84"/>
      <c r="C15216" s="85"/>
      <c r="D15216" s="86"/>
      <c r="E15216" s="86"/>
      <c r="F15216" s="87"/>
      <c r="G15216" s="87"/>
      <c r="H15216" s="88"/>
      <c r="I15216" s="88"/>
      <c r="J15216" s="89">
        <v>98.494</v>
      </c>
      <c r="K15216" s="89">
        <f t="shared" si="764"/>
        <v>-2.9602616913686048E-3</v>
      </c>
      <c r="L15216" s="90"/>
      <c r="M15216" s="90"/>
      <c r="N15216" s="91"/>
      <c r="O15216" s="91"/>
      <c r="P15216" s="92"/>
      <c r="Q15216" s="92"/>
      <c r="R15216" s="93"/>
      <c r="S15216" s="93"/>
      <c r="T15216" s="94"/>
      <c r="U15216" s="94"/>
      <c r="V15216" s="95"/>
      <c r="W15216" s="95"/>
      <c r="X15216" s="96"/>
      <c r="Y15216" s="96"/>
      <c r="Z15216" s="97"/>
      <c r="AA15216" s="97"/>
      <c r="AB15216" s="98">
        <v>605.22</v>
      </c>
      <c r="AC15216" s="98">
        <f t="shared" si="768"/>
        <v>-1.4550748293006583E-3</v>
      </c>
      <c r="AD15216" s="99">
        <v>447.16</v>
      </c>
      <c r="AE15216" s="99">
        <f t="shared" si="765"/>
        <v>-1.7874703123676393E-3</v>
      </c>
      <c r="AF15216" s="100">
        <v>1294.7550000000001</v>
      </c>
      <c r="AG15216" s="100">
        <f t="shared" si="769"/>
        <v>-5.5923444335735668E-3</v>
      </c>
      <c r="AH15216" s="101"/>
      <c r="AI15216" s="101"/>
      <c r="AJ15216" s="102">
        <v>1179.99</v>
      </c>
      <c r="AK15216" s="102">
        <f t="shared" si="770"/>
        <v>-2.1587035849281069E-3</v>
      </c>
      <c r="AL15216" s="103">
        <v>70.515000000000001</v>
      </c>
      <c r="AM15216" s="103">
        <f t="shared" si="762"/>
        <v>7.5724758952153528E-3</v>
      </c>
      <c r="AN15216" s="104"/>
      <c r="AO15216" s="104"/>
      <c r="AP15216" s="105"/>
      <c r="AQ15216" s="105"/>
      <c r="AR15216" s="106">
        <v>46.4</v>
      </c>
      <c r="AS15216" s="106">
        <f t="shared" si="766"/>
        <v>4.9446515880199274E-3</v>
      </c>
      <c r="AT15216" s="107">
        <v>46.72</v>
      </c>
      <c r="AU15216" s="107">
        <f t="shared" si="767"/>
        <v>1.2850719266876609E-3</v>
      </c>
      <c r="AV15216" s="90"/>
      <c r="AW15216" s="90"/>
      <c r="AX15216" s="108"/>
      <c r="AY15216" s="108"/>
      <c r="AZ15216" s="109"/>
      <c r="BA15216" s="109"/>
      <c r="BB15216" s="110"/>
      <c r="BC15216" s="110"/>
      <c r="BD15216" s="111"/>
      <c r="BE15216" s="111"/>
      <c r="BF15216" s="112">
        <v>100.746651</v>
      </c>
      <c r="BG15216" s="112">
        <f t="shared" si="763"/>
        <v>1.4837109600472075E-4</v>
      </c>
    </row>
    <row r="15217" spans="1:59" ht="25" x14ac:dyDescent="0.2">
      <c r="A15217" s="83">
        <v>33478</v>
      </c>
      <c r="B15217" s="84"/>
      <c r="C15217" s="85"/>
      <c r="D15217" s="86"/>
      <c r="E15217" s="86"/>
      <c r="F15217" s="87"/>
      <c r="G15217" s="87"/>
      <c r="H15217" s="88"/>
      <c r="I15217" s="88"/>
      <c r="J15217" s="89">
        <v>98.251000000000005</v>
      </c>
      <c r="K15217" s="89">
        <f t="shared" si="764"/>
        <v>-2.47020380252202E-3</v>
      </c>
      <c r="L15217" s="90"/>
      <c r="M15217" s="90"/>
      <c r="N15217" s="91"/>
      <c r="O15217" s="91"/>
      <c r="P15217" s="92"/>
      <c r="Q15217" s="92"/>
      <c r="R15217" s="93"/>
      <c r="S15217" s="93"/>
      <c r="T15217" s="94"/>
      <c r="U15217" s="94"/>
      <c r="V15217" s="95"/>
      <c r="W15217" s="95"/>
      <c r="X15217" s="96"/>
      <c r="Y15217" s="96"/>
      <c r="Z15217" s="97"/>
      <c r="AA15217" s="97"/>
      <c r="AB15217" s="98">
        <v>610.16</v>
      </c>
      <c r="AC15217" s="98">
        <f t="shared" si="768"/>
        <v>-8.1291895611839658E-3</v>
      </c>
      <c r="AD15217" s="99">
        <v>451.3</v>
      </c>
      <c r="AE15217" s="99">
        <f t="shared" si="765"/>
        <v>9.2158344308305266E-3</v>
      </c>
      <c r="AF15217" s="100">
        <v>1305.912</v>
      </c>
      <c r="AG15217" s="100">
        <f t="shared" si="769"/>
        <v>8.5801592032380726E-3</v>
      </c>
      <c r="AH15217" s="101"/>
      <c r="AI15217" s="101"/>
      <c r="AJ15217" s="102">
        <v>1190.18</v>
      </c>
      <c r="AK15217" s="102">
        <f t="shared" si="770"/>
        <v>8.59859232353038E-3</v>
      </c>
      <c r="AL15217" s="103">
        <v>71.051000000000002</v>
      </c>
      <c r="AM15217" s="103">
        <f t="shared" si="762"/>
        <v>2.0527536593535249E-3</v>
      </c>
      <c r="AN15217" s="104"/>
      <c r="AO15217" s="104"/>
      <c r="AP15217" s="105"/>
      <c r="AQ15217" s="105"/>
      <c r="AR15217" s="106">
        <v>46.63</v>
      </c>
      <c r="AS15217" s="106">
        <f t="shared" si="766"/>
        <v>2.7840257836381308E-3</v>
      </c>
      <c r="AT15217" s="107">
        <v>46.88</v>
      </c>
      <c r="AU15217" s="107">
        <f t="shared" si="767"/>
        <v>3.4188067487856823E-3</v>
      </c>
      <c r="AV15217" s="90"/>
      <c r="AW15217" s="90"/>
      <c r="AX15217" s="108"/>
      <c r="AY15217" s="108"/>
      <c r="AZ15217" s="109"/>
      <c r="BA15217" s="109"/>
      <c r="BB15217" s="110"/>
      <c r="BC15217" s="110"/>
      <c r="BD15217" s="111"/>
      <c r="BE15217" s="111"/>
      <c r="BF15217" s="112">
        <v>100.7616</v>
      </c>
      <c r="BG15217" s="112">
        <f t="shared" si="763"/>
        <v>1.483709157636646E-4</v>
      </c>
    </row>
    <row r="15218" spans="1:59" ht="25" x14ac:dyDescent="0.2">
      <c r="A15218" s="83">
        <v>33479</v>
      </c>
      <c r="B15218" s="84"/>
      <c r="C15218" s="85"/>
      <c r="D15218" s="86"/>
      <c r="E15218" s="86"/>
      <c r="F15218" s="87"/>
      <c r="G15218" s="87"/>
      <c r="H15218" s="88"/>
      <c r="I15218" s="88"/>
      <c r="J15218" s="89">
        <v>98.216999999999999</v>
      </c>
      <c r="K15218" s="89">
        <f t="shared" si="764"/>
        <v>-3.4611234745020412E-4</v>
      </c>
      <c r="L15218" s="90"/>
      <c r="M15218" s="90"/>
      <c r="N15218" s="91"/>
      <c r="O15218" s="91"/>
      <c r="P15218" s="92"/>
      <c r="Q15218" s="92"/>
      <c r="R15218" s="93"/>
      <c r="S15218" s="93"/>
      <c r="T15218" s="94"/>
      <c r="U15218" s="94"/>
      <c r="V15218" s="95"/>
      <c r="W15218" s="95"/>
      <c r="X15218" s="96"/>
      <c r="Y15218" s="96"/>
      <c r="Z15218" s="97"/>
      <c r="AA15218" s="97"/>
      <c r="AB15218" s="98">
        <v>611.25</v>
      </c>
      <c r="AC15218" s="98">
        <f t="shared" si="768"/>
        <v>-1.7848229330986562E-3</v>
      </c>
      <c r="AD15218" s="99">
        <v>451.12</v>
      </c>
      <c r="AE15218" s="99">
        <f t="shared" si="765"/>
        <v>-3.9892733402884244E-4</v>
      </c>
      <c r="AF15218" s="100">
        <v>1303.42</v>
      </c>
      <c r="AG15218" s="100">
        <f t="shared" si="769"/>
        <v>-1.9100679849421835E-3</v>
      </c>
      <c r="AH15218" s="101"/>
      <c r="AI15218" s="101"/>
      <c r="AJ15218" s="102">
        <v>1192.92</v>
      </c>
      <c r="AK15218" s="102">
        <f t="shared" si="770"/>
        <v>2.2995268409939712E-3</v>
      </c>
      <c r="AL15218" s="103">
        <v>71.197000000000003</v>
      </c>
      <c r="AM15218" s="103">
        <f t="shared" si="762"/>
        <v>-2.813060071288996E-3</v>
      </c>
      <c r="AN15218" s="104"/>
      <c r="AO15218" s="104"/>
      <c r="AP15218" s="105"/>
      <c r="AQ15218" s="105"/>
      <c r="AR15218" s="106">
        <v>46.76</v>
      </c>
      <c r="AS15218" s="106">
        <f t="shared" si="766"/>
        <v>3.2027357364989321E-3</v>
      </c>
      <c r="AT15218" s="107">
        <v>46.77</v>
      </c>
      <c r="AU15218" s="107">
        <f t="shared" si="767"/>
        <v>-2.3491735309622984E-3</v>
      </c>
      <c r="AV15218" s="90"/>
      <c r="AW15218" s="90"/>
      <c r="AX15218" s="108"/>
      <c r="AY15218" s="108"/>
      <c r="AZ15218" s="109"/>
      <c r="BA15218" s="109"/>
      <c r="BB15218" s="110"/>
      <c r="BC15218" s="110"/>
      <c r="BD15218" s="111"/>
      <c r="BE15218" s="111"/>
      <c r="BF15218" s="112">
        <v>100.7765512</v>
      </c>
      <c r="BG15218" s="112">
        <f t="shared" si="763"/>
        <v>1.4837172448443689E-4</v>
      </c>
    </row>
    <row r="15219" spans="1:59" ht="25" x14ac:dyDescent="0.2">
      <c r="A15219" s="83">
        <v>33480</v>
      </c>
      <c r="B15219" s="84"/>
      <c r="C15219" s="85"/>
      <c r="D15219" s="86"/>
      <c r="E15219" s="86"/>
      <c r="F15219" s="87"/>
      <c r="G15219" s="87"/>
      <c r="H15219" s="88"/>
      <c r="I15219" s="88"/>
      <c r="J15219" s="89">
        <v>98.713999999999999</v>
      </c>
      <c r="K15219" s="89">
        <f t="shared" si="764"/>
        <v>5.0474638849899982E-3</v>
      </c>
      <c r="L15219" s="90"/>
      <c r="M15219" s="90"/>
      <c r="N15219" s="91"/>
      <c r="O15219" s="91"/>
      <c r="P15219" s="92"/>
      <c r="Q15219" s="92"/>
      <c r="R15219" s="93"/>
      <c r="S15219" s="93"/>
      <c r="T15219" s="94"/>
      <c r="U15219" s="94"/>
      <c r="V15219" s="95"/>
      <c r="W15219" s="95"/>
      <c r="X15219" s="96"/>
      <c r="Y15219" s="96"/>
      <c r="Z15219" s="97"/>
      <c r="AA15219" s="97"/>
      <c r="AB15219" s="98">
        <v>613</v>
      </c>
      <c r="AC15219" s="98">
        <f t="shared" si="768"/>
        <v>-2.8588951471296207E-3</v>
      </c>
      <c r="AD15219" s="99">
        <v>450.06</v>
      </c>
      <c r="AE15219" s="99">
        <f t="shared" si="765"/>
        <v>-2.3524722893268069E-3</v>
      </c>
      <c r="AF15219" s="100">
        <v>1300.06</v>
      </c>
      <c r="AG15219" s="100">
        <f t="shared" si="769"/>
        <v>-2.5811620334868293E-3</v>
      </c>
      <c r="AH15219" s="101"/>
      <c r="AI15219" s="101"/>
      <c r="AJ15219" s="102">
        <v>1190.2</v>
      </c>
      <c r="AK15219" s="102">
        <f t="shared" si="770"/>
        <v>-2.2827228013023696E-3</v>
      </c>
      <c r="AL15219" s="103">
        <v>70.997</v>
      </c>
      <c r="AM15219" s="103">
        <f t="shared" ref="AM15219:AM15282" si="771">LN(AL15220/AL15219)</f>
        <v>0</v>
      </c>
      <c r="AN15219" s="104"/>
      <c r="AO15219" s="104"/>
      <c r="AP15219" s="105"/>
      <c r="AQ15219" s="105"/>
      <c r="AR15219" s="106">
        <v>46.91</v>
      </c>
      <c r="AS15219" s="106">
        <f t="shared" si="766"/>
        <v>0</v>
      </c>
      <c r="AT15219" s="107">
        <v>46.59</v>
      </c>
      <c r="AU15219" s="107">
        <f t="shared" si="767"/>
        <v>-3.856045909089429E-3</v>
      </c>
      <c r="AV15219" s="90"/>
      <c r="AW15219" s="90"/>
      <c r="AX15219" s="108"/>
      <c r="AY15219" s="108"/>
      <c r="AZ15219" s="109"/>
      <c r="BA15219" s="109"/>
      <c r="BB15219" s="110"/>
      <c r="BC15219" s="110"/>
      <c r="BD15219" s="111"/>
      <c r="BE15219" s="111"/>
      <c r="BF15219" s="112">
        <v>100.7915047</v>
      </c>
      <c r="BG15219" s="112">
        <f t="shared" si="763"/>
        <v>1.4837054557986456E-4</v>
      </c>
    </row>
    <row r="15220" spans="1:59" ht="25" x14ac:dyDescent="0.2">
      <c r="A15220" s="83">
        <v>33481</v>
      </c>
      <c r="B15220" s="84"/>
      <c r="C15220" s="85"/>
      <c r="D15220" s="86"/>
      <c r="E15220" s="86"/>
      <c r="F15220" s="87"/>
      <c r="G15220" s="87"/>
      <c r="H15220" s="88"/>
      <c r="I15220" s="88"/>
      <c r="J15220" s="89">
        <v>98.713999999999999</v>
      </c>
      <c r="K15220" s="89">
        <f t="shared" si="764"/>
        <v>0</v>
      </c>
      <c r="L15220" s="90"/>
      <c r="M15220" s="90"/>
      <c r="N15220" s="91"/>
      <c r="O15220" s="91"/>
      <c r="P15220" s="92"/>
      <c r="Q15220" s="92"/>
      <c r="R15220" s="93"/>
      <c r="S15220" s="93"/>
      <c r="T15220" s="94"/>
      <c r="U15220" s="94"/>
      <c r="V15220" s="95"/>
      <c r="W15220" s="95"/>
      <c r="X15220" s="96"/>
      <c r="Y15220" s="96"/>
      <c r="Z15220" s="97"/>
      <c r="AA15220" s="97"/>
      <c r="AB15220" s="98">
        <v>613</v>
      </c>
      <c r="AC15220" s="98">
        <f t="shared" si="768"/>
        <v>0</v>
      </c>
      <c r="AD15220" s="99">
        <v>450.06</v>
      </c>
      <c r="AE15220" s="99">
        <f t="shared" si="765"/>
        <v>0</v>
      </c>
      <c r="AF15220" s="100">
        <v>1300.06</v>
      </c>
      <c r="AG15220" s="100">
        <f t="shared" si="769"/>
        <v>0</v>
      </c>
      <c r="AH15220" s="101"/>
      <c r="AI15220" s="101"/>
      <c r="AJ15220" s="102">
        <v>1190.2</v>
      </c>
      <c r="AK15220" s="102">
        <f t="shared" si="770"/>
        <v>0</v>
      </c>
      <c r="AL15220" s="103">
        <v>70.997</v>
      </c>
      <c r="AM15220" s="103">
        <f t="shared" si="771"/>
        <v>0</v>
      </c>
      <c r="AN15220" s="104"/>
      <c r="AO15220" s="104"/>
      <c r="AP15220" s="105"/>
      <c r="AQ15220" s="105"/>
      <c r="AR15220" s="106">
        <v>46.91</v>
      </c>
      <c r="AS15220" s="106">
        <f t="shared" si="766"/>
        <v>0</v>
      </c>
      <c r="AT15220" s="107">
        <v>46.59</v>
      </c>
      <c r="AU15220" s="107">
        <f t="shared" si="767"/>
        <v>0</v>
      </c>
      <c r="AV15220" s="90"/>
      <c r="AW15220" s="90"/>
      <c r="AX15220" s="108"/>
      <c r="AY15220" s="108"/>
      <c r="AZ15220" s="109"/>
      <c r="BA15220" s="109"/>
      <c r="BB15220" s="110"/>
      <c r="BC15220" s="110"/>
      <c r="BD15220" s="111"/>
      <c r="BE15220" s="111"/>
      <c r="BF15220" s="112">
        <v>100.8064603</v>
      </c>
      <c r="BG15220" s="112">
        <f t="shared" si="763"/>
        <v>1.4837134764028725E-4</v>
      </c>
    </row>
    <row r="15221" spans="1:59" ht="25" x14ac:dyDescent="0.2">
      <c r="A15221" s="83">
        <v>33482</v>
      </c>
      <c r="B15221" s="84"/>
      <c r="C15221" s="85"/>
      <c r="D15221" s="86"/>
      <c r="E15221" s="86"/>
      <c r="F15221" s="87"/>
      <c r="G15221" s="87"/>
      <c r="H15221" s="88"/>
      <c r="I15221" s="88"/>
      <c r="J15221" s="89">
        <v>98.713999999999999</v>
      </c>
      <c r="K15221" s="89">
        <f t="shared" si="764"/>
        <v>0</v>
      </c>
      <c r="L15221" s="90"/>
      <c r="M15221" s="90"/>
      <c r="N15221" s="91"/>
      <c r="O15221" s="91"/>
      <c r="P15221" s="92"/>
      <c r="Q15221" s="92"/>
      <c r="R15221" s="93"/>
      <c r="S15221" s="93"/>
      <c r="T15221" s="94"/>
      <c r="U15221" s="94"/>
      <c r="V15221" s="95"/>
      <c r="W15221" s="95"/>
      <c r="X15221" s="96"/>
      <c r="Y15221" s="96"/>
      <c r="Z15221" s="97"/>
      <c r="AA15221" s="97"/>
      <c r="AB15221" s="98">
        <v>613</v>
      </c>
      <c r="AC15221" s="98">
        <f t="shared" si="768"/>
        <v>0</v>
      </c>
      <c r="AD15221" s="99">
        <v>450.06</v>
      </c>
      <c r="AE15221" s="99">
        <f t="shared" si="765"/>
        <v>0</v>
      </c>
      <c r="AF15221" s="100">
        <v>1300.06</v>
      </c>
      <c r="AG15221" s="100">
        <f t="shared" si="769"/>
        <v>0</v>
      </c>
      <c r="AH15221" s="101"/>
      <c r="AI15221" s="101"/>
      <c r="AJ15221" s="102">
        <v>1190.2</v>
      </c>
      <c r="AK15221" s="102">
        <f t="shared" si="770"/>
        <v>0</v>
      </c>
      <c r="AL15221" s="103">
        <v>70.997</v>
      </c>
      <c r="AM15221" s="103">
        <f t="shared" si="771"/>
        <v>0</v>
      </c>
      <c r="AN15221" s="104"/>
      <c r="AO15221" s="104"/>
      <c r="AP15221" s="105"/>
      <c r="AQ15221" s="105"/>
      <c r="AR15221" s="106">
        <v>46.91</v>
      </c>
      <c r="AS15221" s="106">
        <f t="shared" si="766"/>
        <v>4.4666670029645276E-3</v>
      </c>
      <c r="AT15221" s="107">
        <v>46.59</v>
      </c>
      <c r="AU15221" s="107">
        <f t="shared" si="767"/>
        <v>0</v>
      </c>
      <c r="AV15221" s="90"/>
      <c r="AW15221" s="90"/>
      <c r="AX15221" s="108"/>
      <c r="AY15221" s="108"/>
      <c r="AZ15221" s="109"/>
      <c r="BA15221" s="109"/>
      <c r="BB15221" s="110"/>
      <c r="BC15221" s="110"/>
      <c r="BD15221" s="111"/>
      <c r="BE15221" s="111"/>
      <c r="BF15221" s="112">
        <v>100.8214182</v>
      </c>
      <c r="BG15221" s="112">
        <f t="shared" si="763"/>
        <v>1.4837115437247485E-4</v>
      </c>
    </row>
    <row r="15222" spans="1:59" ht="25" x14ac:dyDescent="0.2">
      <c r="A15222" s="83">
        <v>33483</v>
      </c>
      <c r="B15222" s="84"/>
      <c r="C15222" s="85"/>
      <c r="D15222" s="86"/>
      <c r="E15222" s="86"/>
      <c r="F15222" s="87"/>
      <c r="G15222" s="87"/>
      <c r="H15222" s="88"/>
      <c r="I15222" s="88"/>
      <c r="J15222" s="89">
        <v>98.713999999999999</v>
      </c>
      <c r="K15222" s="89">
        <f t="shared" si="764"/>
        <v>0</v>
      </c>
      <c r="L15222" s="90"/>
      <c r="M15222" s="90"/>
      <c r="N15222" s="91"/>
      <c r="O15222" s="91"/>
      <c r="P15222" s="92"/>
      <c r="Q15222" s="92"/>
      <c r="R15222" s="93"/>
      <c r="S15222" s="93"/>
      <c r="T15222" s="94"/>
      <c r="U15222" s="94"/>
      <c r="V15222" s="95"/>
      <c r="W15222" s="95"/>
      <c r="X15222" s="96"/>
      <c r="Y15222" s="96"/>
      <c r="Z15222" s="97"/>
      <c r="AA15222" s="97"/>
      <c r="AB15222" s="98">
        <v>613</v>
      </c>
      <c r="AC15222" s="98">
        <f t="shared" si="768"/>
        <v>0</v>
      </c>
      <c r="AD15222" s="99">
        <v>450.06</v>
      </c>
      <c r="AE15222" s="99">
        <f t="shared" si="765"/>
        <v>0</v>
      </c>
      <c r="AF15222" s="100">
        <v>1300.06</v>
      </c>
      <c r="AG15222" s="100">
        <f t="shared" si="769"/>
        <v>0</v>
      </c>
      <c r="AH15222" s="101"/>
      <c r="AI15222" s="101"/>
      <c r="AJ15222" s="102">
        <v>1190.2</v>
      </c>
      <c r="AK15222" s="102">
        <f t="shared" si="770"/>
        <v>0</v>
      </c>
      <c r="AL15222" s="103">
        <v>70.997</v>
      </c>
      <c r="AM15222" s="103">
        <f t="shared" si="771"/>
        <v>-5.8057980756740443E-3</v>
      </c>
      <c r="AN15222" s="104"/>
      <c r="AO15222" s="104"/>
      <c r="AP15222" s="105"/>
      <c r="AQ15222" s="105"/>
      <c r="AR15222" s="106">
        <v>47.12</v>
      </c>
      <c r="AS15222" s="106">
        <f t="shared" si="766"/>
        <v>-8.4925695125525041E-4</v>
      </c>
      <c r="AT15222" s="107">
        <v>46.55</v>
      </c>
      <c r="AU15222" s="107">
        <f t="shared" si="767"/>
        <v>-8.5892210562940499E-4</v>
      </c>
      <c r="AV15222" s="90"/>
      <c r="AW15222" s="90"/>
      <c r="AX15222" s="108"/>
      <c r="AY15222" s="108"/>
      <c r="AZ15222" s="109"/>
      <c r="BA15222" s="109"/>
      <c r="BB15222" s="110"/>
      <c r="BC15222" s="110"/>
      <c r="BD15222" s="111"/>
      <c r="BE15222" s="111"/>
      <c r="BF15222" s="112">
        <v>100.83637830000001</v>
      </c>
      <c r="BG15222" s="112">
        <f t="shared" si="763"/>
        <v>1.5159847550456272E-4</v>
      </c>
    </row>
    <row r="15223" spans="1:59" ht="25" x14ac:dyDescent="0.2">
      <c r="A15223" s="83">
        <v>33484</v>
      </c>
      <c r="B15223" s="84"/>
      <c r="C15223" s="85"/>
      <c r="D15223" s="86"/>
      <c r="E15223" s="86"/>
      <c r="F15223" s="87"/>
      <c r="G15223" s="87"/>
      <c r="H15223" s="88"/>
      <c r="I15223" s="88"/>
      <c r="J15223" s="89">
        <v>98.834999999999994</v>
      </c>
      <c r="K15223" s="89">
        <f t="shared" si="764"/>
        <v>1.2250126817307332E-3</v>
      </c>
      <c r="L15223" s="90"/>
      <c r="M15223" s="90"/>
      <c r="N15223" s="91"/>
      <c r="O15223" s="91"/>
      <c r="P15223" s="92"/>
      <c r="Q15223" s="92"/>
      <c r="R15223" s="93"/>
      <c r="S15223" s="93"/>
      <c r="T15223" s="94"/>
      <c r="U15223" s="94"/>
      <c r="V15223" s="95"/>
      <c r="W15223" s="95"/>
      <c r="X15223" s="96"/>
      <c r="Y15223" s="96"/>
      <c r="Z15223" s="97"/>
      <c r="AA15223" s="97"/>
      <c r="AB15223" s="98">
        <v>609.42999999999995</v>
      </c>
      <c r="AC15223" s="98">
        <f t="shared" si="768"/>
        <v>5.8408418467081257E-3</v>
      </c>
      <c r="AD15223" s="99">
        <v>446.39</v>
      </c>
      <c r="AE15223" s="99">
        <f t="shared" si="765"/>
        <v>-8.1878978271063951E-3</v>
      </c>
      <c r="AF15223" s="100">
        <v>1296.2239999999999</v>
      </c>
      <c r="AG15223" s="100">
        <f t="shared" si="769"/>
        <v>-2.9549947473596805E-3</v>
      </c>
      <c r="AH15223" s="101"/>
      <c r="AI15223" s="101"/>
      <c r="AJ15223" s="102">
        <v>1180.27</v>
      </c>
      <c r="AK15223" s="102">
        <f t="shared" si="770"/>
        <v>-8.3781343655492339E-3</v>
      </c>
      <c r="AL15223" s="103">
        <v>70.585999999999999</v>
      </c>
      <c r="AM15223" s="103">
        <f t="shared" si="771"/>
        <v>-5.9252064936207117E-3</v>
      </c>
      <c r="AN15223" s="104"/>
      <c r="AO15223" s="104"/>
      <c r="AP15223" s="105"/>
      <c r="AQ15223" s="105"/>
      <c r="AR15223" s="106">
        <v>47.08</v>
      </c>
      <c r="AS15223" s="106">
        <f t="shared" si="766"/>
        <v>-3.4042586068011539E-3</v>
      </c>
      <c r="AT15223" s="107">
        <v>46.6</v>
      </c>
      <c r="AU15223" s="107">
        <f t="shared" si="767"/>
        <v>1.0735374085241852E-3</v>
      </c>
      <c r="AV15223" s="90"/>
      <c r="AW15223" s="90"/>
      <c r="AX15223" s="108"/>
      <c r="AY15223" s="108"/>
      <c r="AZ15223" s="109"/>
      <c r="BA15223" s="109"/>
      <c r="BB15223" s="110"/>
      <c r="BC15223" s="110"/>
      <c r="BD15223" s="111"/>
      <c r="BE15223" s="111"/>
      <c r="BF15223" s="112">
        <v>100.8516661</v>
      </c>
      <c r="BG15223" s="112">
        <f t="shared" si="763"/>
        <v>1.5159829920456054E-4</v>
      </c>
    </row>
    <row r="15224" spans="1:59" ht="25" x14ac:dyDescent="0.2">
      <c r="A15224" s="83">
        <v>33485</v>
      </c>
      <c r="B15224" s="84"/>
      <c r="C15224" s="85"/>
      <c r="D15224" s="86"/>
      <c r="E15224" s="86"/>
      <c r="F15224" s="87"/>
      <c r="G15224" s="87"/>
      <c r="H15224" s="88"/>
      <c r="I15224" s="88"/>
      <c r="J15224" s="89">
        <v>98.64</v>
      </c>
      <c r="K15224" s="89">
        <f t="shared" si="764"/>
        <v>-1.9749341778040204E-3</v>
      </c>
      <c r="L15224" s="90"/>
      <c r="M15224" s="90"/>
      <c r="N15224" s="91"/>
      <c r="O15224" s="91"/>
      <c r="P15224" s="92"/>
      <c r="Q15224" s="92"/>
      <c r="R15224" s="93"/>
      <c r="S15224" s="93"/>
      <c r="T15224" s="94"/>
      <c r="U15224" s="94"/>
      <c r="V15224" s="95"/>
      <c r="W15224" s="95"/>
      <c r="X15224" s="96"/>
      <c r="Y15224" s="96"/>
      <c r="Z15224" s="97"/>
      <c r="AA15224" s="97"/>
      <c r="AB15224" s="98">
        <v>607.28</v>
      </c>
      <c r="AC15224" s="98">
        <f t="shared" si="768"/>
        <v>3.5341243809904328E-3</v>
      </c>
      <c r="AD15224" s="99">
        <v>443.94</v>
      </c>
      <c r="AE15224" s="99">
        <f t="shared" si="765"/>
        <v>-5.5035912169789517E-3</v>
      </c>
      <c r="AF15224" s="100">
        <v>1289.749</v>
      </c>
      <c r="AG15224" s="100">
        <f t="shared" si="769"/>
        <v>-5.0077967029664092E-3</v>
      </c>
      <c r="AH15224" s="101"/>
      <c r="AI15224" s="101"/>
      <c r="AJ15224" s="102">
        <v>1172.19</v>
      </c>
      <c r="AK15224" s="102">
        <f t="shared" si="770"/>
        <v>-6.8694318066742002E-3</v>
      </c>
      <c r="AL15224" s="103">
        <v>70.168999999999997</v>
      </c>
      <c r="AM15224" s="103">
        <f t="shared" si="771"/>
        <v>-2.4542340700804497E-3</v>
      </c>
      <c r="AN15224" s="104"/>
      <c r="AO15224" s="104"/>
      <c r="AP15224" s="105"/>
      <c r="AQ15224" s="105"/>
      <c r="AR15224" s="106">
        <v>46.92</v>
      </c>
      <c r="AS15224" s="106">
        <f t="shared" si="766"/>
        <v>-4.2634833304113238E-4</v>
      </c>
      <c r="AT15224" s="107">
        <v>46.65</v>
      </c>
      <c r="AU15224" s="107">
        <f t="shared" si="767"/>
        <v>1.0723861617524969E-3</v>
      </c>
      <c r="AV15224" s="90"/>
      <c r="AW15224" s="90"/>
      <c r="AX15224" s="108"/>
      <c r="AY15224" s="108"/>
      <c r="AZ15224" s="109"/>
      <c r="BA15224" s="109"/>
      <c r="BB15224" s="110"/>
      <c r="BC15224" s="110"/>
      <c r="BD15224" s="111"/>
      <c r="BE15224" s="111"/>
      <c r="BF15224" s="112">
        <v>100.8669562</v>
      </c>
      <c r="BG15224" s="112">
        <f t="shared" si="763"/>
        <v>1.5159811950135255E-4</v>
      </c>
    </row>
    <row r="15225" spans="1:59" ht="25" x14ac:dyDescent="0.2">
      <c r="A15225" s="83">
        <v>33486</v>
      </c>
      <c r="B15225" s="84"/>
      <c r="C15225" s="85"/>
      <c r="D15225" s="86"/>
      <c r="E15225" s="86"/>
      <c r="F15225" s="87"/>
      <c r="G15225" s="87"/>
      <c r="H15225" s="88"/>
      <c r="I15225" s="88"/>
      <c r="J15225" s="89">
        <v>98.686000000000007</v>
      </c>
      <c r="K15225" s="89">
        <f t="shared" si="764"/>
        <v>4.6623355090845729E-4</v>
      </c>
      <c r="L15225" s="90"/>
      <c r="M15225" s="90"/>
      <c r="N15225" s="91"/>
      <c r="O15225" s="91"/>
      <c r="P15225" s="92"/>
      <c r="Q15225" s="92"/>
      <c r="R15225" s="93"/>
      <c r="S15225" s="93"/>
      <c r="T15225" s="94"/>
      <c r="U15225" s="94"/>
      <c r="V15225" s="95"/>
      <c r="W15225" s="95"/>
      <c r="X15225" s="96"/>
      <c r="Y15225" s="96"/>
      <c r="Z15225" s="97"/>
      <c r="AA15225" s="97"/>
      <c r="AB15225" s="98">
        <v>607.26</v>
      </c>
      <c r="AC15225" s="98">
        <f t="shared" si="768"/>
        <v>3.2934279647843206E-5</v>
      </c>
      <c r="AD15225" s="99">
        <v>443</v>
      </c>
      <c r="AE15225" s="99">
        <f t="shared" si="765"/>
        <v>-2.1196481203789581E-3</v>
      </c>
      <c r="AF15225" s="100">
        <v>1291.501</v>
      </c>
      <c r="AG15225" s="100">
        <f t="shared" si="769"/>
        <v>1.3574820486528378E-3</v>
      </c>
      <c r="AH15225" s="101"/>
      <c r="AI15225" s="101"/>
      <c r="AJ15225" s="102">
        <v>1184.1500000000001</v>
      </c>
      <c r="AK15225" s="102">
        <f t="shared" si="770"/>
        <v>1.0151423570214452E-2</v>
      </c>
      <c r="AL15225" s="103">
        <v>69.997</v>
      </c>
      <c r="AM15225" s="103">
        <f t="shared" si="771"/>
        <v>3.2804684827353534E-3</v>
      </c>
      <c r="AN15225" s="104"/>
      <c r="AO15225" s="104"/>
      <c r="AP15225" s="105"/>
      <c r="AQ15225" s="105"/>
      <c r="AR15225" s="106">
        <v>46.9</v>
      </c>
      <c r="AS15225" s="106">
        <f t="shared" si="766"/>
        <v>5.5284002169363492E-3</v>
      </c>
      <c r="AT15225" s="107">
        <v>46.65</v>
      </c>
      <c r="AU15225" s="107">
        <f t="shared" si="767"/>
        <v>0</v>
      </c>
      <c r="AV15225" s="90"/>
      <c r="AW15225" s="90"/>
      <c r="AX15225" s="108"/>
      <c r="AY15225" s="108"/>
      <c r="AZ15225" s="109"/>
      <c r="BA15225" s="109"/>
      <c r="BB15225" s="110"/>
      <c r="BC15225" s="110"/>
      <c r="BD15225" s="111"/>
      <c r="BE15225" s="111"/>
      <c r="BF15225" s="112">
        <v>100.8822486</v>
      </c>
      <c r="BG15225" s="112">
        <f t="shared" si="763"/>
        <v>1.5159793639671481E-4</v>
      </c>
    </row>
    <row r="15226" spans="1:59" ht="25" x14ac:dyDescent="0.2">
      <c r="A15226" s="83">
        <v>33487</v>
      </c>
      <c r="B15226" s="84"/>
      <c r="C15226" s="85"/>
      <c r="D15226" s="86"/>
      <c r="E15226" s="86"/>
      <c r="F15226" s="87"/>
      <c r="G15226" s="87"/>
      <c r="H15226" s="88"/>
      <c r="I15226" s="88"/>
      <c r="J15226" s="89">
        <v>99.072000000000003</v>
      </c>
      <c r="K15226" s="89">
        <f t="shared" si="764"/>
        <v>3.9037661202100133E-3</v>
      </c>
      <c r="L15226" s="90"/>
      <c r="M15226" s="90"/>
      <c r="N15226" s="91"/>
      <c r="O15226" s="91"/>
      <c r="P15226" s="92"/>
      <c r="Q15226" s="92"/>
      <c r="R15226" s="93"/>
      <c r="S15226" s="93"/>
      <c r="T15226" s="94"/>
      <c r="U15226" s="94"/>
      <c r="V15226" s="95"/>
      <c r="W15226" s="95"/>
      <c r="X15226" s="96"/>
      <c r="Y15226" s="96"/>
      <c r="Z15226" s="97"/>
      <c r="AA15226" s="97"/>
      <c r="AB15226" s="98">
        <v>607.62</v>
      </c>
      <c r="AC15226" s="98">
        <f t="shared" si="768"/>
        <v>-5.9265114338378534E-4</v>
      </c>
      <c r="AD15226" s="99">
        <v>442.97</v>
      </c>
      <c r="AE15226" s="99">
        <f t="shared" si="765"/>
        <v>-6.7722383402274352E-5</v>
      </c>
      <c r="AF15226" s="100">
        <v>1292.7270000000001</v>
      </c>
      <c r="AG15226" s="100">
        <f t="shared" si="769"/>
        <v>9.4883275932235937E-4</v>
      </c>
      <c r="AH15226" s="101"/>
      <c r="AI15226" s="101"/>
      <c r="AJ15226" s="102">
        <v>1182.02</v>
      </c>
      <c r="AK15226" s="102">
        <f t="shared" si="770"/>
        <v>-1.8003783120754545E-3</v>
      </c>
      <c r="AL15226" s="103">
        <v>70.227000000000004</v>
      </c>
      <c r="AM15226" s="103">
        <f t="shared" si="771"/>
        <v>0</v>
      </c>
      <c r="AN15226" s="104"/>
      <c r="AO15226" s="104"/>
      <c r="AP15226" s="105"/>
      <c r="AQ15226" s="105"/>
      <c r="AR15226" s="106">
        <v>47.16</v>
      </c>
      <c r="AS15226" s="106">
        <f t="shared" si="766"/>
        <v>0</v>
      </c>
      <c r="AT15226" s="107">
        <v>46.88</v>
      </c>
      <c r="AU15226" s="107">
        <f t="shared" si="767"/>
        <v>4.9182179754043241E-3</v>
      </c>
      <c r="AV15226" s="90"/>
      <c r="AW15226" s="90"/>
      <c r="AX15226" s="108"/>
      <c r="AY15226" s="108"/>
      <c r="AZ15226" s="109"/>
      <c r="BA15226" s="109"/>
      <c r="BB15226" s="110"/>
      <c r="BC15226" s="110"/>
      <c r="BD15226" s="111"/>
      <c r="BE15226" s="111"/>
      <c r="BF15226" s="112">
        <v>100.8975433</v>
      </c>
      <c r="BG15226" s="112">
        <f t="shared" si="763"/>
        <v>1.5159774989197941E-4</v>
      </c>
    </row>
    <row r="15227" spans="1:59" ht="25" x14ac:dyDescent="0.2">
      <c r="A15227" s="83">
        <v>33488</v>
      </c>
      <c r="B15227" s="84"/>
      <c r="C15227" s="85"/>
      <c r="D15227" s="86"/>
      <c r="E15227" s="86"/>
      <c r="F15227" s="87"/>
      <c r="G15227" s="87"/>
      <c r="H15227" s="88"/>
      <c r="I15227" s="88"/>
      <c r="J15227" s="89">
        <v>99.072000000000003</v>
      </c>
      <c r="K15227" s="89">
        <f t="shared" si="764"/>
        <v>0</v>
      </c>
      <c r="L15227" s="90"/>
      <c r="M15227" s="90"/>
      <c r="N15227" s="91"/>
      <c r="O15227" s="91"/>
      <c r="P15227" s="92"/>
      <c r="Q15227" s="92"/>
      <c r="R15227" s="93"/>
      <c r="S15227" s="93"/>
      <c r="T15227" s="94"/>
      <c r="U15227" s="94"/>
      <c r="V15227" s="95"/>
      <c r="W15227" s="95"/>
      <c r="X15227" s="96"/>
      <c r="Y15227" s="96"/>
      <c r="Z15227" s="97"/>
      <c r="AA15227" s="97"/>
      <c r="AB15227" s="98">
        <v>607.62</v>
      </c>
      <c r="AC15227" s="98">
        <f t="shared" si="768"/>
        <v>0</v>
      </c>
      <c r="AD15227" s="99">
        <v>442.97</v>
      </c>
      <c r="AE15227" s="99">
        <f t="shared" si="765"/>
        <v>0</v>
      </c>
      <c r="AF15227" s="100">
        <v>1292.7270000000001</v>
      </c>
      <c r="AG15227" s="100">
        <f t="shared" si="769"/>
        <v>0</v>
      </c>
      <c r="AH15227" s="101"/>
      <c r="AI15227" s="101"/>
      <c r="AJ15227" s="102">
        <v>1182.02</v>
      </c>
      <c r="AK15227" s="102">
        <f t="shared" si="770"/>
        <v>0</v>
      </c>
      <c r="AL15227" s="103">
        <v>70.227000000000004</v>
      </c>
      <c r="AM15227" s="103">
        <f t="shared" si="771"/>
        <v>0</v>
      </c>
      <c r="AN15227" s="104"/>
      <c r="AO15227" s="104"/>
      <c r="AP15227" s="105"/>
      <c r="AQ15227" s="105"/>
      <c r="AR15227" s="106">
        <v>47.16</v>
      </c>
      <c r="AS15227" s="106">
        <f t="shared" si="766"/>
        <v>0</v>
      </c>
      <c r="AT15227" s="107">
        <v>46.88</v>
      </c>
      <c r="AU15227" s="107">
        <f t="shared" si="767"/>
        <v>0</v>
      </c>
      <c r="AV15227" s="90"/>
      <c r="AW15227" s="90"/>
      <c r="AX15227" s="108"/>
      <c r="AY15227" s="108"/>
      <c r="AZ15227" s="109"/>
      <c r="BA15227" s="109"/>
      <c r="BB15227" s="110"/>
      <c r="BC15227" s="110"/>
      <c r="BD15227" s="111"/>
      <c r="BE15227" s="111"/>
      <c r="BF15227" s="112">
        <v>100.9128403</v>
      </c>
      <c r="BG15227" s="112">
        <f t="shared" si="763"/>
        <v>1.5159855079291466E-4</v>
      </c>
    </row>
    <row r="15228" spans="1:59" ht="25" x14ac:dyDescent="0.2">
      <c r="A15228" s="83">
        <v>33489</v>
      </c>
      <c r="B15228" s="84"/>
      <c r="C15228" s="85"/>
      <c r="D15228" s="86"/>
      <c r="E15228" s="86"/>
      <c r="F15228" s="87"/>
      <c r="G15228" s="87"/>
      <c r="H15228" s="88"/>
      <c r="I15228" s="88"/>
      <c r="J15228" s="89">
        <v>99.072000000000003</v>
      </c>
      <c r="K15228" s="89">
        <f t="shared" si="764"/>
        <v>0</v>
      </c>
      <c r="L15228" s="90"/>
      <c r="M15228" s="90"/>
      <c r="N15228" s="91"/>
      <c r="O15228" s="91"/>
      <c r="P15228" s="92"/>
      <c r="Q15228" s="92"/>
      <c r="R15228" s="93"/>
      <c r="S15228" s="93"/>
      <c r="T15228" s="94"/>
      <c r="U15228" s="94"/>
      <c r="V15228" s="95"/>
      <c r="W15228" s="95"/>
      <c r="X15228" s="96"/>
      <c r="Y15228" s="96"/>
      <c r="Z15228" s="97"/>
      <c r="AA15228" s="97"/>
      <c r="AB15228" s="98">
        <v>607.62</v>
      </c>
      <c r="AC15228" s="98">
        <f t="shared" si="768"/>
        <v>0</v>
      </c>
      <c r="AD15228" s="99">
        <v>442.97</v>
      </c>
      <c r="AE15228" s="99">
        <f t="shared" si="765"/>
        <v>0</v>
      </c>
      <c r="AF15228" s="100">
        <v>1292.7270000000001</v>
      </c>
      <c r="AG15228" s="100">
        <f t="shared" si="769"/>
        <v>0</v>
      </c>
      <c r="AH15228" s="101"/>
      <c r="AI15228" s="101"/>
      <c r="AJ15228" s="102">
        <v>1182.02</v>
      </c>
      <c r="AK15228" s="102">
        <f t="shared" si="770"/>
        <v>0</v>
      </c>
      <c r="AL15228" s="103">
        <v>70.227000000000004</v>
      </c>
      <c r="AM15228" s="103">
        <f t="shared" si="771"/>
        <v>1.6788553583330051E-3</v>
      </c>
      <c r="AN15228" s="104"/>
      <c r="AO15228" s="104"/>
      <c r="AP15228" s="105"/>
      <c r="AQ15228" s="105"/>
      <c r="AR15228" s="106">
        <v>47.16</v>
      </c>
      <c r="AS15228" s="106">
        <f t="shared" si="766"/>
        <v>2.3297691359750439E-3</v>
      </c>
      <c r="AT15228" s="107">
        <v>46.88</v>
      </c>
      <c r="AU15228" s="107">
        <f t="shared" si="767"/>
        <v>0</v>
      </c>
      <c r="AV15228" s="90"/>
      <c r="AW15228" s="90"/>
      <c r="AX15228" s="108"/>
      <c r="AY15228" s="108"/>
      <c r="AZ15228" s="109"/>
      <c r="BA15228" s="109"/>
      <c r="BB15228" s="110"/>
      <c r="BC15228" s="110"/>
      <c r="BD15228" s="111"/>
      <c r="BE15228" s="111"/>
      <c r="BF15228" s="112">
        <v>100.9281397</v>
      </c>
      <c r="BG15228" s="112">
        <f t="shared" si="763"/>
        <v>1.5159736653879653E-4</v>
      </c>
    </row>
    <row r="15229" spans="1:59" ht="25" x14ac:dyDescent="0.2">
      <c r="A15229" s="83">
        <v>33490</v>
      </c>
      <c r="B15229" s="84"/>
      <c r="C15229" s="85"/>
      <c r="D15229" s="86"/>
      <c r="E15229" s="86"/>
      <c r="F15229" s="87"/>
      <c r="G15229" s="87"/>
      <c r="H15229" s="88"/>
      <c r="I15229" s="88"/>
      <c r="J15229" s="89">
        <v>99.063000000000002</v>
      </c>
      <c r="K15229" s="89">
        <f t="shared" si="764"/>
        <v>-9.0847149733140105E-5</v>
      </c>
      <c r="L15229" s="90"/>
      <c r="M15229" s="90"/>
      <c r="N15229" s="91"/>
      <c r="O15229" s="91"/>
      <c r="P15229" s="92"/>
      <c r="Q15229" s="92"/>
      <c r="R15229" s="93"/>
      <c r="S15229" s="93"/>
      <c r="T15229" s="94"/>
      <c r="U15229" s="94"/>
      <c r="V15229" s="95"/>
      <c r="W15229" s="95"/>
      <c r="X15229" s="96"/>
      <c r="Y15229" s="96"/>
      <c r="Z15229" s="97"/>
      <c r="AA15229" s="97"/>
      <c r="AB15229" s="98">
        <v>607.70000000000005</v>
      </c>
      <c r="AC15229" s="98">
        <f t="shared" si="768"/>
        <v>-1.3165256906100283E-4</v>
      </c>
      <c r="AD15229" s="99">
        <v>442.53</v>
      </c>
      <c r="AE15229" s="99">
        <f t="shared" si="765"/>
        <v>-9.9378890166610702E-4</v>
      </c>
      <c r="AF15229" s="100">
        <v>1290.9110000000001</v>
      </c>
      <c r="AG15229" s="100">
        <f t="shared" si="769"/>
        <v>-1.4057699252475186E-3</v>
      </c>
      <c r="AH15229" s="101"/>
      <c r="AI15229" s="101"/>
      <c r="AJ15229" s="102">
        <v>1181.0999999999999</v>
      </c>
      <c r="AK15229" s="102">
        <f t="shared" si="770"/>
        <v>-7.7863167886565651E-4</v>
      </c>
      <c r="AL15229" s="103">
        <v>70.344999999999999</v>
      </c>
      <c r="AM15229" s="103">
        <f t="shared" si="771"/>
        <v>-8.7954077287766518E-3</v>
      </c>
      <c r="AN15229" s="104"/>
      <c r="AO15229" s="104"/>
      <c r="AP15229" s="105"/>
      <c r="AQ15229" s="105"/>
      <c r="AR15229" s="106">
        <v>47.27</v>
      </c>
      <c r="AS15229" s="106">
        <f t="shared" si="766"/>
        <v>-8.0714117036501491E-3</v>
      </c>
      <c r="AT15229" s="107">
        <v>46.82</v>
      </c>
      <c r="AU15229" s="107">
        <f t="shared" si="767"/>
        <v>-1.2806832059925708E-3</v>
      </c>
      <c r="AV15229" s="90"/>
      <c r="AW15229" s="90"/>
      <c r="AX15229" s="108"/>
      <c r="AY15229" s="108"/>
      <c r="AZ15229" s="109"/>
      <c r="BA15229" s="109"/>
      <c r="BB15229" s="110"/>
      <c r="BC15229" s="110"/>
      <c r="BD15229" s="111"/>
      <c r="BE15229" s="111"/>
      <c r="BF15229" s="112">
        <v>100.9434413</v>
      </c>
      <c r="BG15229" s="112">
        <f t="shared" si="763"/>
        <v>1.515981603471484E-4</v>
      </c>
    </row>
    <row r="15230" spans="1:59" ht="25" x14ac:dyDescent="0.2">
      <c r="A15230" s="83">
        <v>33491</v>
      </c>
      <c r="B15230" s="84"/>
      <c r="C15230" s="85"/>
      <c r="D15230" s="86"/>
      <c r="E15230" s="86"/>
      <c r="F15230" s="87"/>
      <c r="G15230" s="87"/>
      <c r="H15230" s="88"/>
      <c r="I15230" s="88"/>
      <c r="J15230" s="89">
        <v>98.924000000000007</v>
      </c>
      <c r="K15230" s="89">
        <f t="shared" si="764"/>
        <v>-1.4041328252619284E-3</v>
      </c>
      <c r="L15230" s="90"/>
      <c r="M15230" s="90"/>
      <c r="N15230" s="91"/>
      <c r="O15230" s="91"/>
      <c r="P15230" s="92"/>
      <c r="Q15230" s="92"/>
      <c r="R15230" s="93"/>
      <c r="S15230" s="93"/>
      <c r="T15230" s="94"/>
      <c r="U15230" s="94"/>
      <c r="V15230" s="95"/>
      <c r="W15230" s="95"/>
      <c r="X15230" s="96"/>
      <c r="Y15230" s="96"/>
      <c r="Z15230" s="97"/>
      <c r="AA15230" s="97"/>
      <c r="AB15230" s="98">
        <v>601.88</v>
      </c>
      <c r="AC15230" s="98">
        <f t="shared" si="768"/>
        <v>9.6232492506323035E-3</v>
      </c>
      <c r="AD15230" s="99">
        <v>438.11</v>
      </c>
      <c r="AE15230" s="99">
        <f t="shared" si="765"/>
        <v>-1.0038238361870479E-2</v>
      </c>
      <c r="AF15230" s="100">
        <v>1281.4490000000001</v>
      </c>
      <c r="AG15230" s="100">
        <f t="shared" si="769"/>
        <v>-7.3567017636862611E-3</v>
      </c>
      <c r="AH15230" s="101"/>
      <c r="AI15230" s="101"/>
      <c r="AJ15230" s="102">
        <v>1168.6199999999999</v>
      </c>
      <c r="AK15230" s="102">
        <f t="shared" si="770"/>
        <v>-1.0622642147938056E-2</v>
      </c>
      <c r="AL15230" s="103">
        <v>69.728999999999999</v>
      </c>
      <c r="AM15230" s="103">
        <f t="shared" si="771"/>
        <v>1.8339953272927887E-3</v>
      </c>
      <c r="AN15230" s="104"/>
      <c r="AO15230" s="104"/>
      <c r="AP15230" s="105"/>
      <c r="AQ15230" s="105"/>
      <c r="AR15230" s="106">
        <v>46.89</v>
      </c>
      <c r="AS15230" s="106">
        <f t="shared" si="766"/>
        <v>-2.1328783273768915E-4</v>
      </c>
      <c r="AT15230" s="107">
        <v>46.67</v>
      </c>
      <c r="AU15230" s="107">
        <f t="shared" si="767"/>
        <v>-3.2089021010404833E-3</v>
      </c>
      <c r="AV15230" s="90"/>
      <c r="AW15230" s="90"/>
      <c r="AX15230" s="108"/>
      <c r="AY15230" s="108"/>
      <c r="AZ15230" s="109"/>
      <c r="BA15230" s="109"/>
      <c r="BB15230" s="110"/>
      <c r="BC15230" s="110"/>
      <c r="BD15230" s="111"/>
      <c r="BE15230" s="111"/>
      <c r="BF15230" s="112">
        <v>100.9587453</v>
      </c>
      <c r="BG15230" s="112">
        <f t="shared" si="763"/>
        <v>1.5159795995784846E-4</v>
      </c>
    </row>
    <row r="15231" spans="1:59" ht="25" x14ac:dyDescent="0.2">
      <c r="A15231" s="83">
        <v>33492</v>
      </c>
      <c r="B15231" s="84"/>
      <c r="C15231" s="85"/>
      <c r="D15231" s="86"/>
      <c r="E15231" s="86"/>
      <c r="F15231" s="87"/>
      <c r="G15231" s="87"/>
      <c r="H15231" s="88"/>
      <c r="I15231" s="88"/>
      <c r="J15231" s="89">
        <v>99.156000000000006</v>
      </c>
      <c r="K15231" s="89">
        <f t="shared" si="764"/>
        <v>2.3424889548356266E-3</v>
      </c>
      <c r="L15231" s="90"/>
      <c r="M15231" s="90"/>
      <c r="N15231" s="91"/>
      <c r="O15231" s="91"/>
      <c r="P15231" s="92"/>
      <c r="Q15231" s="92"/>
      <c r="R15231" s="93"/>
      <c r="S15231" s="93"/>
      <c r="T15231" s="94"/>
      <c r="U15231" s="94"/>
      <c r="V15231" s="95"/>
      <c r="W15231" s="95"/>
      <c r="X15231" s="96"/>
      <c r="Y15231" s="96"/>
      <c r="Z15231" s="97"/>
      <c r="AA15231" s="97"/>
      <c r="AB15231" s="98">
        <v>603.32000000000005</v>
      </c>
      <c r="AC15231" s="98">
        <f t="shared" si="768"/>
        <v>-2.3896460093742826E-3</v>
      </c>
      <c r="AD15231" s="99">
        <v>438.72</v>
      </c>
      <c r="AE15231" s="99">
        <f t="shared" si="765"/>
        <v>1.3913759757527412E-3</v>
      </c>
      <c r="AF15231" s="100">
        <v>1280.9100000000001</v>
      </c>
      <c r="AG15231" s="100">
        <f t="shared" si="769"/>
        <v>-4.2070608212973462E-4</v>
      </c>
      <c r="AH15231" s="101"/>
      <c r="AI15231" s="101"/>
      <c r="AJ15231" s="102">
        <v>1171.25</v>
      </c>
      <c r="AK15231" s="102">
        <f t="shared" si="770"/>
        <v>2.2479890827686658E-3</v>
      </c>
      <c r="AL15231" s="103">
        <v>69.856999999999999</v>
      </c>
      <c r="AM15231" s="103">
        <f t="shared" si="771"/>
        <v>8.4955254028266595E-3</v>
      </c>
      <c r="AN15231" s="104"/>
      <c r="AO15231" s="104"/>
      <c r="AP15231" s="105"/>
      <c r="AQ15231" s="105"/>
      <c r="AR15231" s="106">
        <v>46.88</v>
      </c>
      <c r="AS15231" s="106">
        <f t="shared" si="766"/>
        <v>8.0731264900045854E-3</v>
      </c>
      <c r="AT15231" s="107">
        <v>46.55</v>
      </c>
      <c r="AU15231" s="107">
        <f t="shared" si="767"/>
        <v>-2.5745562386482366E-3</v>
      </c>
      <c r="AV15231" s="90"/>
      <c r="AW15231" s="90"/>
      <c r="AX15231" s="108"/>
      <c r="AY15231" s="108"/>
      <c r="AZ15231" s="109"/>
      <c r="BA15231" s="109"/>
      <c r="BB15231" s="110"/>
      <c r="BC15231" s="110"/>
      <c r="BD15231" s="111"/>
      <c r="BE15231" s="111"/>
      <c r="BF15231" s="112">
        <v>100.9740516</v>
      </c>
      <c r="BG15231" s="112">
        <f t="shared" si="763"/>
        <v>1.5159874637989571E-4</v>
      </c>
    </row>
    <row r="15232" spans="1:59" ht="25" x14ac:dyDescent="0.2">
      <c r="A15232" s="83">
        <v>33493</v>
      </c>
      <c r="B15232" s="84"/>
      <c r="C15232" s="85"/>
      <c r="D15232" s="86"/>
      <c r="E15232" s="86"/>
      <c r="F15232" s="87"/>
      <c r="G15232" s="87"/>
      <c r="H15232" s="88"/>
      <c r="I15232" s="88"/>
      <c r="J15232" s="89">
        <v>99.188000000000002</v>
      </c>
      <c r="K15232" s="89">
        <f t="shared" si="764"/>
        <v>3.226717246566214E-4</v>
      </c>
      <c r="L15232" s="90"/>
      <c r="M15232" s="90"/>
      <c r="N15232" s="91"/>
      <c r="O15232" s="91"/>
      <c r="P15232" s="92"/>
      <c r="Q15232" s="92"/>
      <c r="R15232" s="93"/>
      <c r="S15232" s="93"/>
      <c r="T15232" s="94"/>
      <c r="U15232" s="94"/>
      <c r="V15232" s="95"/>
      <c r="W15232" s="95"/>
      <c r="X15232" s="96"/>
      <c r="Y15232" s="96"/>
      <c r="Z15232" s="97"/>
      <c r="AA15232" s="97"/>
      <c r="AB15232" s="98">
        <v>606.70000000000005</v>
      </c>
      <c r="AC15232" s="98">
        <f t="shared" si="768"/>
        <v>-5.5866990482006411E-3</v>
      </c>
      <c r="AD15232" s="99">
        <v>441.29</v>
      </c>
      <c r="AE15232" s="99">
        <f t="shared" si="765"/>
        <v>5.8408593230264844E-3</v>
      </c>
      <c r="AF15232" s="100">
        <v>1283.7670000000001</v>
      </c>
      <c r="AG15232" s="100">
        <f t="shared" si="769"/>
        <v>2.2279617915248414E-3</v>
      </c>
      <c r="AH15232" s="101"/>
      <c r="AI15232" s="101"/>
      <c r="AJ15232" s="102">
        <v>1172.04</v>
      </c>
      <c r="AK15232" s="102">
        <f t="shared" si="770"/>
        <v>6.7426569475407822E-4</v>
      </c>
      <c r="AL15232" s="103">
        <v>70.453000000000003</v>
      </c>
      <c r="AM15232" s="103">
        <f t="shared" si="771"/>
        <v>-1.0358203612177248E-2</v>
      </c>
      <c r="AN15232" s="104"/>
      <c r="AO15232" s="104"/>
      <c r="AP15232" s="105"/>
      <c r="AQ15232" s="105"/>
      <c r="AR15232" s="106">
        <v>47.26</v>
      </c>
      <c r="AS15232" s="106">
        <f t="shared" si="766"/>
        <v>-2.1161781900993213E-4</v>
      </c>
      <c r="AT15232" s="107">
        <v>47.08</v>
      </c>
      <c r="AU15232" s="107">
        <f t="shared" si="767"/>
        <v>1.1321278668999981E-2</v>
      </c>
      <c r="AV15232" s="90"/>
      <c r="AW15232" s="90"/>
      <c r="AX15232" s="108"/>
      <c r="AY15232" s="108"/>
      <c r="AZ15232" s="109"/>
      <c r="BA15232" s="109"/>
      <c r="BB15232" s="110"/>
      <c r="BC15232" s="110"/>
      <c r="BD15232" s="111"/>
      <c r="BE15232" s="111"/>
      <c r="BF15232" s="112">
        <v>100.9893603</v>
      </c>
      <c r="BG15232" s="112">
        <f t="shared" si="763"/>
        <v>1.5159754885462948E-4</v>
      </c>
    </row>
    <row r="15233" spans="1:59" ht="25" x14ac:dyDescent="0.2">
      <c r="A15233" s="83">
        <v>33494</v>
      </c>
      <c r="B15233" s="84"/>
      <c r="C15233" s="85"/>
      <c r="D15233" s="86"/>
      <c r="E15233" s="86"/>
      <c r="F15233" s="87"/>
      <c r="G15233" s="87"/>
      <c r="H15233" s="88"/>
      <c r="I15233" s="88"/>
      <c r="J15233" s="89">
        <v>99.325000000000003</v>
      </c>
      <c r="K15233" s="89">
        <f t="shared" si="764"/>
        <v>1.3802624689584903E-3</v>
      </c>
      <c r="L15233" s="90"/>
      <c r="M15233" s="90"/>
      <c r="N15233" s="91"/>
      <c r="O15233" s="91"/>
      <c r="P15233" s="92"/>
      <c r="Q15233" s="92"/>
      <c r="R15233" s="93"/>
      <c r="S15233" s="93"/>
      <c r="T15233" s="94"/>
      <c r="U15233" s="94"/>
      <c r="V15233" s="95"/>
      <c r="W15233" s="95"/>
      <c r="X15233" s="96"/>
      <c r="Y15233" s="96"/>
      <c r="Z15233" s="97"/>
      <c r="AA15233" s="97"/>
      <c r="AB15233" s="98">
        <v>605.69000000000005</v>
      </c>
      <c r="AC15233" s="98">
        <f t="shared" si="768"/>
        <v>1.6661309209841642E-3</v>
      </c>
      <c r="AD15233" s="99">
        <v>437.03</v>
      </c>
      <c r="AE15233" s="99">
        <f t="shared" si="765"/>
        <v>-9.7004130720979541E-3</v>
      </c>
      <c r="AF15233" s="100">
        <v>1273.5329999999999</v>
      </c>
      <c r="AG15233" s="100">
        <f t="shared" si="769"/>
        <v>-8.0037966864228028E-3</v>
      </c>
      <c r="AH15233" s="101"/>
      <c r="AI15233" s="101"/>
      <c r="AJ15233" s="102">
        <v>1168.01</v>
      </c>
      <c r="AK15233" s="102">
        <f t="shared" si="770"/>
        <v>-3.4443742520285812E-3</v>
      </c>
      <c r="AL15233" s="103">
        <v>69.727000000000004</v>
      </c>
      <c r="AM15233" s="103">
        <f t="shared" si="771"/>
        <v>0</v>
      </c>
      <c r="AN15233" s="104"/>
      <c r="AO15233" s="104"/>
      <c r="AP15233" s="105"/>
      <c r="AQ15233" s="105"/>
      <c r="AR15233" s="106">
        <v>47.25</v>
      </c>
      <c r="AS15233" s="106">
        <f t="shared" si="766"/>
        <v>0</v>
      </c>
      <c r="AT15233" s="107">
        <v>46.92</v>
      </c>
      <c r="AU15233" s="107">
        <f t="shared" si="767"/>
        <v>-3.4042586068011539E-3</v>
      </c>
      <c r="AV15233" s="90"/>
      <c r="AW15233" s="90"/>
      <c r="AX15233" s="108"/>
      <c r="AY15233" s="108"/>
      <c r="AZ15233" s="109"/>
      <c r="BA15233" s="109"/>
      <c r="BB15233" s="110"/>
      <c r="BC15233" s="110"/>
      <c r="BD15233" s="111"/>
      <c r="BE15233" s="111"/>
      <c r="BF15233" s="112">
        <v>101.0046712</v>
      </c>
      <c r="BG15233" s="112">
        <f t="shared" si="763"/>
        <v>1.5159832819674796E-4</v>
      </c>
    </row>
    <row r="15234" spans="1:59" ht="25" x14ac:dyDescent="0.2">
      <c r="A15234" s="83">
        <v>33495</v>
      </c>
      <c r="B15234" s="84"/>
      <c r="C15234" s="85"/>
      <c r="D15234" s="86"/>
      <c r="E15234" s="86"/>
      <c r="F15234" s="87"/>
      <c r="G15234" s="87"/>
      <c r="H15234" s="88"/>
      <c r="I15234" s="88"/>
      <c r="J15234" s="89">
        <v>99.325000000000003</v>
      </c>
      <c r="K15234" s="89">
        <f t="shared" si="764"/>
        <v>0</v>
      </c>
      <c r="L15234" s="90"/>
      <c r="M15234" s="90"/>
      <c r="N15234" s="91"/>
      <c r="O15234" s="91"/>
      <c r="P15234" s="92"/>
      <c r="Q15234" s="92"/>
      <c r="R15234" s="93"/>
      <c r="S15234" s="93"/>
      <c r="T15234" s="94"/>
      <c r="U15234" s="94"/>
      <c r="V15234" s="95"/>
      <c r="W15234" s="95"/>
      <c r="X15234" s="96"/>
      <c r="Y15234" s="96"/>
      <c r="Z15234" s="97"/>
      <c r="AA15234" s="97"/>
      <c r="AB15234" s="98">
        <v>605.69000000000005</v>
      </c>
      <c r="AC15234" s="98">
        <f t="shared" si="768"/>
        <v>0</v>
      </c>
      <c r="AD15234" s="99">
        <v>437.03</v>
      </c>
      <c r="AE15234" s="99">
        <f t="shared" si="765"/>
        <v>0</v>
      </c>
      <c r="AF15234" s="100">
        <v>1273.5329999999999</v>
      </c>
      <c r="AG15234" s="100">
        <f t="shared" si="769"/>
        <v>0</v>
      </c>
      <c r="AH15234" s="101"/>
      <c r="AI15234" s="101"/>
      <c r="AJ15234" s="102">
        <v>1168.01</v>
      </c>
      <c r="AK15234" s="102">
        <f t="shared" si="770"/>
        <v>0</v>
      </c>
      <c r="AL15234" s="103">
        <v>69.727000000000004</v>
      </c>
      <c r="AM15234" s="103">
        <f t="shared" si="771"/>
        <v>0</v>
      </c>
      <c r="AN15234" s="104"/>
      <c r="AO15234" s="104"/>
      <c r="AP15234" s="105"/>
      <c r="AQ15234" s="105"/>
      <c r="AR15234" s="106">
        <v>47.25</v>
      </c>
      <c r="AS15234" s="106">
        <f t="shared" si="766"/>
        <v>0</v>
      </c>
      <c r="AT15234" s="107">
        <v>46.92</v>
      </c>
      <c r="AU15234" s="107">
        <f t="shared" si="767"/>
        <v>0</v>
      </c>
      <c r="AV15234" s="90"/>
      <c r="AW15234" s="90"/>
      <c r="AX15234" s="108"/>
      <c r="AY15234" s="108"/>
      <c r="AZ15234" s="109"/>
      <c r="BA15234" s="109"/>
      <c r="BB15234" s="110"/>
      <c r="BC15234" s="110"/>
      <c r="BD15234" s="111"/>
      <c r="BE15234" s="111"/>
      <c r="BF15234" s="112">
        <v>101.01998450000001</v>
      </c>
      <c r="BG15234" s="112">
        <f t="shared" si="763"/>
        <v>1.5159811394841477E-4</v>
      </c>
    </row>
    <row r="15235" spans="1:59" ht="25" x14ac:dyDescent="0.2">
      <c r="A15235" s="83">
        <v>33496</v>
      </c>
      <c r="B15235" s="84"/>
      <c r="C15235" s="85"/>
      <c r="D15235" s="86"/>
      <c r="E15235" s="86"/>
      <c r="F15235" s="87"/>
      <c r="G15235" s="87"/>
      <c r="H15235" s="88"/>
      <c r="I15235" s="88"/>
      <c r="J15235" s="89">
        <v>99.325000000000003</v>
      </c>
      <c r="K15235" s="89">
        <f t="shared" si="764"/>
        <v>0</v>
      </c>
      <c r="L15235" s="90"/>
      <c r="M15235" s="90"/>
      <c r="N15235" s="91"/>
      <c r="O15235" s="91"/>
      <c r="P15235" s="92"/>
      <c r="Q15235" s="92"/>
      <c r="R15235" s="93"/>
      <c r="S15235" s="93"/>
      <c r="T15235" s="94"/>
      <c r="U15235" s="94"/>
      <c r="V15235" s="95"/>
      <c r="W15235" s="95"/>
      <c r="X15235" s="96"/>
      <c r="Y15235" s="96"/>
      <c r="Z15235" s="97"/>
      <c r="AA15235" s="97"/>
      <c r="AB15235" s="98">
        <v>605.69000000000005</v>
      </c>
      <c r="AC15235" s="98">
        <f t="shared" si="768"/>
        <v>0</v>
      </c>
      <c r="AD15235" s="99">
        <v>437.03</v>
      </c>
      <c r="AE15235" s="99">
        <f t="shared" si="765"/>
        <v>0</v>
      </c>
      <c r="AF15235" s="100">
        <v>1273.5329999999999</v>
      </c>
      <c r="AG15235" s="100">
        <f t="shared" si="769"/>
        <v>0</v>
      </c>
      <c r="AH15235" s="101"/>
      <c r="AI15235" s="101"/>
      <c r="AJ15235" s="102">
        <v>1168.01</v>
      </c>
      <c r="AK15235" s="102">
        <f t="shared" si="770"/>
        <v>0</v>
      </c>
      <c r="AL15235" s="103">
        <v>69.727000000000004</v>
      </c>
      <c r="AM15235" s="103">
        <f t="shared" si="771"/>
        <v>4.9642093061413525E-3</v>
      </c>
      <c r="AN15235" s="104"/>
      <c r="AO15235" s="104"/>
      <c r="AP15235" s="105"/>
      <c r="AQ15235" s="105"/>
      <c r="AR15235" s="106">
        <v>47.25</v>
      </c>
      <c r="AS15235" s="106">
        <f t="shared" si="766"/>
        <v>4.0131007497182678E-3</v>
      </c>
      <c r="AT15235" s="107">
        <v>46.92</v>
      </c>
      <c r="AU15235" s="107">
        <f t="shared" si="767"/>
        <v>0</v>
      </c>
      <c r="AV15235" s="90"/>
      <c r="AW15235" s="90"/>
      <c r="AX15235" s="108"/>
      <c r="AY15235" s="108"/>
      <c r="AZ15235" s="109"/>
      <c r="BA15235" s="109"/>
      <c r="BB15235" s="110"/>
      <c r="BC15235" s="110"/>
      <c r="BD15235" s="111"/>
      <c r="BE15235" s="111"/>
      <c r="BF15235" s="112">
        <v>101.0353001</v>
      </c>
      <c r="BG15235" s="112">
        <f t="shared" ref="BG15235:BG15298" si="772">LN(BF15236/BF15235)</f>
        <v>1.515978963141926E-4</v>
      </c>
    </row>
    <row r="15236" spans="1:59" ht="25" x14ac:dyDescent="0.2">
      <c r="A15236" s="83">
        <v>33497</v>
      </c>
      <c r="B15236" s="84"/>
      <c r="C15236" s="85"/>
      <c r="D15236" s="86"/>
      <c r="E15236" s="86"/>
      <c r="F15236" s="87"/>
      <c r="G15236" s="87"/>
      <c r="H15236" s="88"/>
      <c r="I15236" s="88"/>
      <c r="J15236" s="89">
        <v>99.546000000000006</v>
      </c>
      <c r="K15236" s="89">
        <f t="shared" si="764"/>
        <v>2.2225471886107183E-3</v>
      </c>
      <c r="L15236" s="90"/>
      <c r="M15236" s="90"/>
      <c r="N15236" s="91"/>
      <c r="O15236" s="91"/>
      <c r="P15236" s="92"/>
      <c r="Q15236" s="92"/>
      <c r="R15236" s="93"/>
      <c r="S15236" s="93"/>
      <c r="T15236" s="94"/>
      <c r="U15236" s="94"/>
      <c r="V15236" s="95"/>
      <c r="W15236" s="95"/>
      <c r="X15236" s="96"/>
      <c r="Y15236" s="96"/>
      <c r="Z15236" s="97"/>
      <c r="AA15236" s="97"/>
      <c r="AB15236" s="98">
        <v>604.85</v>
      </c>
      <c r="AC15236" s="98">
        <f t="shared" si="768"/>
        <v>1.3878106214107869E-3</v>
      </c>
      <c r="AD15236" s="99">
        <v>439.71</v>
      </c>
      <c r="AE15236" s="99">
        <f t="shared" si="765"/>
        <v>6.113576082440903E-3</v>
      </c>
      <c r="AF15236" s="100">
        <v>1278.269</v>
      </c>
      <c r="AG15236" s="100">
        <f t="shared" si="769"/>
        <v>3.7118909991993849E-3</v>
      </c>
      <c r="AH15236" s="101"/>
      <c r="AI15236" s="101"/>
      <c r="AJ15236" s="102">
        <v>1173.22</v>
      </c>
      <c r="AK15236" s="102">
        <f t="shared" si="770"/>
        <v>4.4506593543825832E-3</v>
      </c>
      <c r="AL15236" s="103">
        <v>70.073999999999998</v>
      </c>
      <c r="AM15236" s="103">
        <f t="shared" si="771"/>
        <v>9.5567528580179132E-4</v>
      </c>
      <c r="AN15236" s="104"/>
      <c r="AO15236" s="104"/>
      <c r="AP15236" s="105"/>
      <c r="AQ15236" s="105"/>
      <c r="AR15236" s="106">
        <v>47.44</v>
      </c>
      <c r="AS15236" s="106">
        <f t="shared" si="766"/>
        <v>2.7365557547201352E-3</v>
      </c>
      <c r="AT15236" s="107">
        <v>47.22</v>
      </c>
      <c r="AU15236" s="107">
        <f t="shared" si="767"/>
        <v>6.3735078720919798E-3</v>
      </c>
      <c r="AV15236" s="90"/>
      <c r="AW15236" s="90"/>
      <c r="AX15236" s="108"/>
      <c r="AY15236" s="108"/>
      <c r="AZ15236" s="109"/>
      <c r="BA15236" s="109"/>
      <c r="BB15236" s="110"/>
      <c r="BC15236" s="110"/>
      <c r="BD15236" s="111"/>
      <c r="BE15236" s="111"/>
      <c r="BF15236" s="112">
        <v>101.050618</v>
      </c>
      <c r="BG15236" s="112">
        <f t="shared" si="772"/>
        <v>1.5159767529563552E-4</v>
      </c>
    </row>
    <row r="15237" spans="1:59" ht="25" x14ac:dyDescent="0.2">
      <c r="A15237" s="83">
        <v>33498</v>
      </c>
      <c r="B15237" s="84"/>
      <c r="C15237" s="85"/>
      <c r="D15237" s="86"/>
      <c r="E15237" s="86"/>
      <c r="F15237" s="87"/>
      <c r="G15237" s="87"/>
      <c r="H15237" s="88"/>
      <c r="I15237" s="88"/>
      <c r="J15237" s="89">
        <v>99.332999999999998</v>
      </c>
      <c r="K15237" s="89">
        <f t="shared" si="764"/>
        <v>-2.1420067623069521E-3</v>
      </c>
      <c r="L15237" s="90"/>
      <c r="M15237" s="90"/>
      <c r="N15237" s="91"/>
      <c r="O15237" s="91"/>
      <c r="P15237" s="92"/>
      <c r="Q15237" s="92"/>
      <c r="R15237" s="93"/>
      <c r="S15237" s="93"/>
      <c r="T15237" s="94"/>
      <c r="U15237" s="94"/>
      <c r="V15237" s="95"/>
      <c r="W15237" s="95"/>
      <c r="X15237" s="96"/>
      <c r="Y15237" s="96"/>
      <c r="Z15237" s="97"/>
      <c r="AA15237" s="97"/>
      <c r="AB15237" s="98">
        <v>604.09</v>
      </c>
      <c r="AC15237" s="98">
        <f t="shared" si="768"/>
        <v>1.2572999489098068E-3</v>
      </c>
      <c r="AD15237" s="99">
        <v>439.43</v>
      </c>
      <c r="AE15237" s="99">
        <f t="shared" si="765"/>
        <v>-6.3698616708942474E-4</v>
      </c>
      <c r="AF15237" s="100">
        <v>1276.7370000000001</v>
      </c>
      <c r="AG15237" s="100">
        <f t="shared" si="769"/>
        <v>-1.1992145486933398E-3</v>
      </c>
      <c r="AH15237" s="101"/>
      <c r="AI15237" s="101"/>
      <c r="AJ15237" s="102">
        <v>1173.72</v>
      </c>
      <c r="AK15237" s="102">
        <f t="shared" si="770"/>
        <v>4.2608674066193662E-4</v>
      </c>
      <c r="AL15237" s="103">
        <v>70.141000000000005</v>
      </c>
      <c r="AM15237" s="103">
        <f t="shared" si="771"/>
        <v>3.4442549206531677E-3</v>
      </c>
      <c r="AN15237" s="104"/>
      <c r="AO15237" s="104"/>
      <c r="AP15237" s="105"/>
      <c r="AQ15237" s="105"/>
      <c r="AR15237" s="106">
        <v>47.57</v>
      </c>
      <c r="AS15237" s="106">
        <f t="shared" si="766"/>
        <v>-3.3691335301631745E-3</v>
      </c>
      <c r="AT15237" s="107">
        <v>47.33</v>
      </c>
      <c r="AU15237" s="107">
        <f t="shared" si="767"/>
        <v>2.3268122607897164E-3</v>
      </c>
      <c r="AV15237" s="90"/>
      <c r="AW15237" s="90"/>
      <c r="AX15237" s="108"/>
      <c r="AY15237" s="108"/>
      <c r="AZ15237" s="109"/>
      <c r="BA15237" s="109"/>
      <c r="BB15237" s="110"/>
      <c r="BC15237" s="110"/>
      <c r="BD15237" s="111"/>
      <c r="BE15237" s="111"/>
      <c r="BF15237" s="112">
        <v>101.06593820000001</v>
      </c>
      <c r="BG15237" s="112">
        <f t="shared" si="772"/>
        <v>1.5159844019749596E-4</v>
      </c>
    </row>
    <row r="15238" spans="1:59" ht="25" x14ac:dyDescent="0.2">
      <c r="A15238" s="83">
        <v>33499</v>
      </c>
      <c r="B15238" s="84"/>
      <c r="C15238" s="85"/>
      <c r="D15238" s="86"/>
      <c r="E15238" s="86"/>
      <c r="F15238" s="87"/>
      <c r="G15238" s="87"/>
      <c r="H15238" s="88"/>
      <c r="I15238" s="88"/>
      <c r="J15238" s="89">
        <v>100.15600000000001</v>
      </c>
      <c r="K15238" s="89">
        <f t="shared" si="764"/>
        <v>8.2511283251182448E-3</v>
      </c>
      <c r="L15238" s="90"/>
      <c r="M15238" s="90"/>
      <c r="N15238" s="91"/>
      <c r="O15238" s="91"/>
      <c r="P15238" s="92"/>
      <c r="Q15238" s="92"/>
      <c r="R15238" s="93"/>
      <c r="S15238" s="93"/>
      <c r="T15238" s="94"/>
      <c r="U15238" s="94"/>
      <c r="V15238" s="95"/>
      <c r="W15238" s="95"/>
      <c r="X15238" s="96"/>
      <c r="Y15238" s="96"/>
      <c r="Z15238" s="97"/>
      <c r="AA15238" s="97"/>
      <c r="AB15238" s="98">
        <v>606.38</v>
      </c>
      <c r="AC15238" s="98">
        <f t="shared" si="768"/>
        <v>-3.7836587969687593E-3</v>
      </c>
      <c r="AD15238" s="99">
        <v>441.07</v>
      </c>
      <c r="AE15238" s="99">
        <f t="shared" si="765"/>
        <v>3.7251604690480152E-3</v>
      </c>
      <c r="AF15238" s="100">
        <v>1283.133</v>
      </c>
      <c r="AG15238" s="100">
        <f t="shared" si="769"/>
        <v>4.9971391592154527E-3</v>
      </c>
      <c r="AH15238" s="101"/>
      <c r="AI15238" s="101"/>
      <c r="AJ15238" s="102">
        <v>1180.71</v>
      </c>
      <c r="AK15238" s="102">
        <f t="shared" si="770"/>
        <v>5.9377603387564364E-3</v>
      </c>
      <c r="AL15238" s="103">
        <v>70.382999999999996</v>
      </c>
      <c r="AM15238" s="103">
        <f t="shared" si="771"/>
        <v>1.1359926246140364E-3</v>
      </c>
      <c r="AN15238" s="104"/>
      <c r="AO15238" s="104"/>
      <c r="AP15238" s="105"/>
      <c r="AQ15238" s="105"/>
      <c r="AR15238" s="106">
        <v>47.41</v>
      </c>
      <c r="AS15238" s="106">
        <f t="shared" si="766"/>
        <v>-6.3297818338743834E-4</v>
      </c>
      <c r="AT15238" s="107">
        <v>47.29</v>
      </c>
      <c r="AU15238" s="107">
        <f t="shared" si="767"/>
        <v>-8.4548726237222065E-4</v>
      </c>
      <c r="AV15238" s="90"/>
      <c r="AW15238" s="90"/>
      <c r="AX15238" s="108"/>
      <c r="AY15238" s="108"/>
      <c r="AZ15238" s="109"/>
      <c r="BA15238" s="109"/>
      <c r="BB15238" s="110"/>
      <c r="BC15238" s="110"/>
      <c r="BD15238" s="111"/>
      <c r="BE15238" s="111"/>
      <c r="BF15238" s="112">
        <v>101.0812608</v>
      </c>
      <c r="BG15238" s="112">
        <f t="shared" si="772"/>
        <v>1.5159821211521674E-4</v>
      </c>
    </row>
    <row r="15239" spans="1:59" ht="25" x14ac:dyDescent="0.2">
      <c r="A15239" s="83">
        <v>33500</v>
      </c>
      <c r="B15239" s="84"/>
      <c r="C15239" s="85"/>
      <c r="D15239" s="86"/>
      <c r="E15239" s="86"/>
      <c r="F15239" s="87"/>
      <c r="G15239" s="87"/>
      <c r="H15239" s="88"/>
      <c r="I15239" s="88"/>
      <c r="J15239" s="89">
        <v>99.971000000000004</v>
      </c>
      <c r="K15239" s="89">
        <f t="shared" si="764"/>
        <v>-1.8488265221247348E-3</v>
      </c>
      <c r="L15239" s="90"/>
      <c r="M15239" s="90"/>
      <c r="N15239" s="91"/>
      <c r="O15239" s="91"/>
      <c r="P15239" s="92"/>
      <c r="Q15239" s="92"/>
      <c r="R15239" s="93"/>
      <c r="S15239" s="93"/>
      <c r="T15239" s="94"/>
      <c r="U15239" s="94"/>
      <c r="V15239" s="95"/>
      <c r="W15239" s="95"/>
      <c r="X15239" s="96"/>
      <c r="Y15239" s="96"/>
      <c r="Z15239" s="97"/>
      <c r="AA15239" s="97"/>
      <c r="AB15239" s="98">
        <v>610.9</v>
      </c>
      <c r="AC15239" s="98">
        <f t="shared" si="768"/>
        <v>-7.4264274018049133E-3</v>
      </c>
      <c r="AD15239" s="99">
        <v>441.78</v>
      </c>
      <c r="AE15239" s="99">
        <f t="shared" si="765"/>
        <v>1.6084275994029886E-3</v>
      </c>
      <c r="AF15239" s="100">
        <v>1283.7460000000001</v>
      </c>
      <c r="AG15239" s="100">
        <f t="shared" si="769"/>
        <v>4.7762283430830021E-4</v>
      </c>
      <c r="AH15239" s="101"/>
      <c r="AI15239" s="101"/>
      <c r="AJ15239" s="102">
        <v>1183.54</v>
      </c>
      <c r="AK15239" s="102">
        <f t="shared" si="770"/>
        <v>2.3939950103505267E-3</v>
      </c>
      <c r="AL15239" s="103">
        <v>70.462999999999994</v>
      </c>
      <c r="AM15239" s="103">
        <f t="shared" si="771"/>
        <v>1.5173756571865672E-3</v>
      </c>
      <c r="AN15239" s="104"/>
      <c r="AO15239" s="104"/>
      <c r="AP15239" s="105"/>
      <c r="AQ15239" s="105"/>
      <c r="AR15239" s="106">
        <v>47.38</v>
      </c>
      <c r="AS15239" s="106">
        <f t="shared" si="766"/>
        <v>1.0547411588509856E-3</v>
      </c>
      <c r="AT15239" s="107">
        <v>47.28</v>
      </c>
      <c r="AU15239" s="107">
        <f t="shared" si="767"/>
        <v>-2.1148355794160079E-4</v>
      </c>
      <c r="AV15239" s="90"/>
      <c r="AW15239" s="90"/>
      <c r="AX15239" s="108"/>
      <c r="AY15239" s="108"/>
      <c r="AZ15239" s="109"/>
      <c r="BA15239" s="109"/>
      <c r="BB15239" s="110"/>
      <c r="BC15239" s="110"/>
      <c r="BD15239" s="111"/>
      <c r="BE15239" s="111"/>
      <c r="BF15239" s="112">
        <v>101.09658570000001</v>
      </c>
      <c r="BG15239" s="112">
        <f t="shared" si="772"/>
        <v>1.5159798065326484E-4</v>
      </c>
    </row>
    <row r="15240" spans="1:59" ht="25" x14ac:dyDescent="0.2">
      <c r="A15240" s="83">
        <v>33501</v>
      </c>
      <c r="B15240" s="84"/>
      <c r="C15240" s="85"/>
      <c r="D15240" s="86"/>
      <c r="E15240" s="86"/>
      <c r="F15240" s="87"/>
      <c r="G15240" s="87"/>
      <c r="H15240" s="88"/>
      <c r="I15240" s="88"/>
      <c r="J15240" s="89">
        <v>100.294</v>
      </c>
      <c r="K15240" s="89">
        <f t="shared" si="764"/>
        <v>3.2257287102253353E-3</v>
      </c>
      <c r="L15240" s="90"/>
      <c r="M15240" s="90"/>
      <c r="N15240" s="91"/>
      <c r="O15240" s="91"/>
      <c r="P15240" s="92"/>
      <c r="Q15240" s="92"/>
      <c r="R15240" s="93"/>
      <c r="S15240" s="93"/>
      <c r="T15240" s="94"/>
      <c r="U15240" s="94"/>
      <c r="V15240" s="95"/>
      <c r="W15240" s="95"/>
      <c r="X15240" s="96"/>
      <c r="Y15240" s="96"/>
      <c r="Z15240" s="97"/>
      <c r="AA15240" s="97"/>
      <c r="AB15240" s="98">
        <v>614.52</v>
      </c>
      <c r="AC15240" s="98">
        <f t="shared" si="768"/>
        <v>-5.9081956067380233E-3</v>
      </c>
      <c r="AD15240" s="99">
        <v>442.27</v>
      </c>
      <c r="AE15240" s="99">
        <f t="shared" si="765"/>
        <v>1.1085346986664433E-3</v>
      </c>
      <c r="AF15240" s="100">
        <v>1289.702</v>
      </c>
      <c r="AG15240" s="100">
        <f t="shared" si="769"/>
        <v>4.6288175509358355E-3</v>
      </c>
      <c r="AH15240" s="101"/>
      <c r="AI15240" s="101"/>
      <c r="AJ15240" s="102">
        <v>1191.8499999999999</v>
      </c>
      <c r="AK15240" s="102">
        <f t="shared" si="770"/>
        <v>6.9967743412296026E-3</v>
      </c>
      <c r="AL15240" s="103">
        <v>70.569999999999993</v>
      </c>
      <c r="AM15240" s="103">
        <f t="shared" si="771"/>
        <v>0</v>
      </c>
      <c r="AN15240" s="104"/>
      <c r="AO15240" s="104"/>
      <c r="AP15240" s="105"/>
      <c r="AQ15240" s="105"/>
      <c r="AR15240" s="106">
        <v>47.43</v>
      </c>
      <c r="AS15240" s="106">
        <f t="shared" si="766"/>
        <v>0</v>
      </c>
      <c r="AT15240" s="107">
        <v>47.25</v>
      </c>
      <c r="AU15240" s="107">
        <f t="shared" si="767"/>
        <v>-6.3471915809101376E-4</v>
      </c>
      <c r="AV15240" s="90"/>
      <c r="AW15240" s="90"/>
      <c r="AX15240" s="108"/>
      <c r="AY15240" s="108"/>
      <c r="AZ15240" s="109"/>
      <c r="BA15240" s="109"/>
      <c r="BB15240" s="110"/>
      <c r="BC15240" s="110"/>
      <c r="BD15240" s="111"/>
      <c r="BE15240" s="111"/>
      <c r="BF15240" s="112">
        <v>101.11191289999999</v>
      </c>
      <c r="BG15240" s="112">
        <f t="shared" si="772"/>
        <v>1.5159774581363834E-4</v>
      </c>
    </row>
    <row r="15241" spans="1:59" ht="25" x14ac:dyDescent="0.2">
      <c r="A15241" s="83">
        <v>33502</v>
      </c>
      <c r="B15241" s="84"/>
      <c r="C15241" s="85"/>
      <c r="D15241" s="86"/>
      <c r="E15241" s="86"/>
      <c r="F15241" s="87"/>
      <c r="G15241" s="87"/>
      <c r="H15241" s="88"/>
      <c r="I15241" s="88"/>
      <c r="J15241" s="89">
        <v>100.294</v>
      </c>
      <c r="K15241" s="89">
        <f t="shared" si="764"/>
        <v>0</v>
      </c>
      <c r="L15241" s="90"/>
      <c r="M15241" s="90"/>
      <c r="N15241" s="91"/>
      <c r="O15241" s="91"/>
      <c r="P15241" s="92"/>
      <c r="Q15241" s="92"/>
      <c r="R15241" s="93"/>
      <c r="S15241" s="93"/>
      <c r="T15241" s="94"/>
      <c r="U15241" s="94"/>
      <c r="V15241" s="95"/>
      <c r="W15241" s="95"/>
      <c r="X15241" s="96"/>
      <c r="Y15241" s="96"/>
      <c r="Z15241" s="97"/>
      <c r="AA15241" s="97"/>
      <c r="AB15241" s="98">
        <v>614.52</v>
      </c>
      <c r="AC15241" s="98">
        <f t="shared" si="768"/>
        <v>0</v>
      </c>
      <c r="AD15241" s="99">
        <v>442.27</v>
      </c>
      <c r="AE15241" s="99">
        <f t="shared" si="765"/>
        <v>0</v>
      </c>
      <c r="AF15241" s="100">
        <v>1289.702</v>
      </c>
      <c r="AG15241" s="100">
        <f t="shared" si="769"/>
        <v>0</v>
      </c>
      <c r="AH15241" s="101"/>
      <c r="AI15241" s="101"/>
      <c r="AJ15241" s="102">
        <v>1191.8499999999999</v>
      </c>
      <c r="AK15241" s="102">
        <f t="shared" si="770"/>
        <v>0</v>
      </c>
      <c r="AL15241" s="103">
        <v>70.569999999999993</v>
      </c>
      <c r="AM15241" s="103">
        <f t="shared" si="771"/>
        <v>0</v>
      </c>
      <c r="AN15241" s="104"/>
      <c r="AO15241" s="104"/>
      <c r="AP15241" s="105"/>
      <c r="AQ15241" s="105"/>
      <c r="AR15241" s="106">
        <v>47.43</v>
      </c>
      <c r="AS15241" s="106">
        <f t="shared" si="766"/>
        <v>0</v>
      </c>
      <c r="AT15241" s="107">
        <v>47.25</v>
      </c>
      <c r="AU15241" s="107">
        <f t="shared" si="767"/>
        <v>0</v>
      </c>
      <c r="AV15241" s="90"/>
      <c r="AW15241" s="90"/>
      <c r="AX15241" s="108"/>
      <c r="AY15241" s="108"/>
      <c r="AZ15241" s="109"/>
      <c r="BA15241" s="109"/>
      <c r="BB15241" s="110"/>
      <c r="BC15241" s="110"/>
      <c r="BD15241" s="111"/>
      <c r="BE15241" s="111"/>
      <c r="BF15241" s="112">
        <v>101.1272424</v>
      </c>
      <c r="BG15241" s="112">
        <f t="shared" si="772"/>
        <v>1.5159849630077204E-4</v>
      </c>
    </row>
    <row r="15242" spans="1:59" ht="25" x14ac:dyDescent="0.2">
      <c r="A15242" s="83">
        <v>33503</v>
      </c>
      <c r="B15242" s="84"/>
      <c r="C15242" s="85"/>
      <c r="D15242" s="86"/>
      <c r="E15242" s="86"/>
      <c r="F15242" s="87"/>
      <c r="G15242" s="87"/>
      <c r="H15242" s="88"/>
      <c r="I15242" s="88"/>
      <c r="J15242" s="89">
        <v>100.294</v>
      </c>
      <c r="K15242" s="89">
        <f t="shared" si="764"/>
        <v>0</v>
      </c>
      <c r="L15242" s="90"/>
      <c r="M15242" s="90"/>
      <c r="N15242" s="91"/>
      <c r="O15242" s="91"/>
      <c r="P15242" s="92"/>
      <c r="Q15242" s="92"/>
      <c r="R15242" s="93"/>
      <c r="S15242" s="93"/>
      <c r="T15242" s="94"/>
      <c r="U15242" s="94"/>
      <c r="V15242" s="95"/>
      <c r="W15242" s="95"/>
      <c r="X15242" s="96"/>
      <c r="Y15242" s="96"/>
      <c r="Z15242" s="97"/>
      <c r="AA15242" s="97"/>
      <c r="AB15242" s="98">
        <v>614.52</v>
      </c>
      <c r="AC15242" s="98">
        <f t="shared" si="768"/>
        <v>0</v>
      </c>
      <c r="AD15242" s="99">
        <v>442.27</v>
      </c>
      <c r="AE15242" s="99">
        <f t="shared" si="765"/>
        <v>0</v>
      </c>
      <c r="AF15242" s="100">
        <v>1289.702</v>
      </c>
      <c r="AG15242" s="100">
        <f t="shared" si="769"/>
        <v>0</v>
      </c>
      <c r="AH15242" s="101"/>
      <c r="AI15242" s="101"/>
      <c r="AJ15242" s="102">
        <v>1191.8499999999999</v>
      </c>
      <c r="AK15242" s="102">
        <f t="shared" si="770"/>
        <v>0</v>
      </c>
      <c r="AL15242" s="103">
        <v>70.569999999999993</v>
      </c>
      <c r="AM15242" s="103">
        <f t="shared" si="771"/>
        <v>-7.2673808251395872E-3</v>
      </c>
      <c r="AN15242" s="104"/>
      <c r="AO15242" s="104"/>
      <c r="AP15242" s="105"/>
      <c r="AQ15242" s="105"/>
      <c r="AR15242" s="106">
        <v>47.43</v>
      </c>
      <c r="AS15242" s="106">
        <f t="shared" si="766"/>
        <v>1.8957351648991973E-3</v>
      </c>
      <c r="AT15242" s="107">
        <v>47.25</v>
      </c>
      <c r="AU15242" s="107">
        <f t="shared" si="767"/>
        <v>0</v>
      </c>
      <c r="AV15242" s="90"/>
      <c r="AW15242" s="90"/>
      <c r="AX15242" s="108"/>
      <c r="AY15242" s="108"/>
      <c r="AZ15242" s="109"/>
      <c r="BA15242" s="109"/>
      <c r="BB15242" s="110"/>
      <c r="BC15242" s="110"/>
      <c r="BD15242" s="111"/>
      <c r="BE15242" s="111"/>
      <c r="BF15242" s="112">
        <v>101.14257430000001</v>
      </c>
      <c r="BG15242" s="112">
        <f t="shared" si="772"/>
        <v>1.51598254409856E-4</v>
      </c>
    </row>
    <row r="15243" spans="1:59" ht="25" x14ac:dyDescent="0.2">
      <c r="A15243" s="83">
        <v>33504</v>
      </c>
      <c r="B15243" s="84"/>
      <c r="C15243" s="85"/>
      <c r="D15243" s="86"/>
      <c r="E15243" s="86"/>
      <c r="F15243" s="87"/>
      <c r="G15243" s="87"/>
      <c r="H15243" s="88"/>
      <c r="I15243" s="88"/>
      <c r="J15243" s="89">
        <v>100.059</v>
      </c>
      <c r="K15243" s="89">
        <f t="shared" si="764"/>
        <v>-2.3458606336644737E-3</v>
      </c>
      <c r="L15243" s="90"/>
      <c r="M15243" s="90"/>
      <c r="N15243" s="91"/>
      <c r="O15243" s="91"/>
      <c r="P15243" s="92"/>
      <c r="Q15243" s="92"/>
      <c r="R15243" s="93"/>
      <c r="S15243" s="93"/>
      <c r="T15243" s="94"/>
      <c r="U15243" s="94"/>
      <c r="V15243" s="95"/>
      <c r="W15243" s="95"/>
      <c r="X15243" s="96"/>
      <c r="Y15243" s="96"/>
      <c r="Z15243" s="97"/>
      <c r="AA15243" s="97"/>
      <c r="AB15243" s="98">
        <v>612.63</v>
      </c>
      <c r="AC15243" s="98">
        <f t="shared" si="768"/>
        <v>3.0803104663797692E-3</v>
      </c>
      <c r="AD15243" s="99">
        <v>440</v>
      </c>
      <c r="AE15243" s="99">
        <f t="shared" si="765"/>
        <v>-5.1458283950400214E-3</v>
      </c>
      <c r="AF15243" s="100">
        <v>1276.2149999999999</v>
      </c>
      <c r="AG15243" s="100">
        <f t="shared" si="769"/>
        <v>-1.0512517908576687E-2</v>
      </c>
      <c r="AH15243" s="101"/>
      <c r="AI15243" s="101"/>
      <c r="AJ15243" s="102">
        <v>1186.97</v>
      </c>
      <c r="AK15243" s="102">
        <f t="shared" si="770"/>
        <v>-4.1028802899528852E-3</v>
      </c>
      <c r="AL15243" s="103">
        <v>70.058999999999997</v>
      </c>
      <c r="AM15243" s="103">
        <f t="shared" si="771"/>
        <v>6.6720499027954627E-3</v>
      </c>
      <c r="AN15243" s="104"/>
      <c r="AO15243" s="104"/>
      <c r="AP15243" s="105"/>
      <c r="AQ15243" s="105"/>
      <c r="AR15243" s="106">
        <v>47.52</v>
      </c>
      <c r="AS15243" s="106">
        <f t="shared" si="766"/>
        <v>2.1041557152858239E-4</v>
      </c>
      <c r="AT15243" s="107">
        <v>47.41</v>
      </c>
      <c r="AU15243" s="107">
        <f t="shared" si="767"/>
        <v>3.3805229742750881E-3</v>
      </c>
      <c r="AV15243" s="90"/>
      <c r="AW15243" s="90"/>
      <c r="AX15243" s="108"/>
      <c r="AY15243" s="108"/>
      <c r="AZ15243" s="109"/>
      <c r="BA15243" s="109"/>
      <c r="BB15243" s="110"/>
      <c r="BC15243" s="110"/>
      <c r="BD15243" s="111"/>
      <c r="BE15243" s="111"/>
      <c r="BF15243" s="112">
        <v>101.1579085</v>
      </c>
      <c r="BG15243" s="112">
        <f t="shared" si="772"/>
        <v>1.515980091454836E-4</v>
      </c>
    </row>
    <row r="15244" spans="1:59" ht="25" x14ac:dyDescent="0.2">
      <c r="A15244" s="83">
        <v>33505</v>
      </c>
      <c r="B15244" s="84"/>
      <c r="C15244" s="85"/>
      <c r="D15244" s="86"/>
      <c r="E15244" s="86"/>
      <c r="F15244" s="87"/>
      <c r="G15244" s="87"/>
      <c r="H15244" s="88"/>
      <c r="I15244" s="88"/>
      <c r="J15244" s="89">
        <v>100.318</v>
      </c>
      <c r="K15244" s="89">
        <f t="shared" ref="K15244:K15307" si="773">LN(J15244/J15243)</f>
        <v>2.5851284752143964E-3</v>
      </c>
      <c r="L15244" s="90"/>
      <c r="M15244" s="90"/>
      <c r="N15244" s="91"/>
      <c r="O15244" s="91"/>
      <c r="P15244" s="92"/>
      <c r="Q15244" s="92"/>
      <c r="R15244" s="93"/>
      <c r="S15244" s="93"/>
      <c r="T15244" s="94"/>
      <c r="U15244" s="94"/>
      <c r="V15244" s="95"/>
      <c r="W15244" s="95"/>
      <c r="X15244" s="96"/>
      <c r="Y15244" s="96"/>
      <c r="Z15244" s="97"/>
      <c r="AA15244" s="97"/>
      <c r="AB15244" s="98">
        <v>613.48</v>
      </c>
      <c r="AC15244" s="98">
        <f t="shared" si="768"/>
        <v>-1.3864989864997182E-3</v>
      </c>
      <c r="AD15244" s="99">
        <v>442.21</v>
      </c>
      <c r="AE15244" s="99">
        <f t="shared" si="765"/>
        <v>5.0101554570605097E-3</v>
      </c>
      <c r="AF15244" s="100">
        <v>1279.307</v>
      </c>
      <c r="AG15244" s="100">
        <f t="shared" si="769"/>
        <v>2.419859041576081E-3</v>
      </c>
      <c r="AH15244" s="101"/>
      <c r="AI15244" s="101"/>
      <c r="AJ15244" s="102">
        <v>1191.96</v>
      </c>
      <c r="AK15244" s="102">
        <f t="shared" si="770"/>
        <v>4.1951695244791462E-3</v>
      </c>
      <c r="AL15244" s="103">
        <v>70.528000000000006</v>
      </c>
      <c r="AM15244" s="103">
        <f t="shared" si="771"/>
        <v>-1.6602931321578263E-3</v>
      </c>
      <c r="AN15244" s="104"/>
      <c r="AO15244" s="104"/>
      <c r="AP15244" s="105"/>
      <c r="AQ15244" s="105"/>
      <c r="AR15244" s="106">
        <v>47.53</v>
      </c>
      <c r="AS15244" s="106">
        <f t="shared" si="766"/>
        <v>3.3606416842149336E-3</v>
      </c>
      <c r="AT15244" s="107">
        <v>47.25</v>
      </c>
      <c r="AU15244" s="107">
        <f t="shared" si="767"/>
        <v>-3.3805229742751423E-3</v>
      </c>
      <c r="AV15244" s="90"/>
      <c r="AW15244" s="90"/>
      <c r="AX15244" s="108"/>
      <c r="AY15244" s="108"/>
      <c r="AZ15244" s="109"/>
      <c r="BA15244" s="109"/>
      <c r="BB15244" s="110"/>
      <c r="BC15244" s="110"/>
      <c r="BD15244" s="111"/>
      <c r="BE15244" s="111"/>
      <c r="BF15244" s="112">
        <v>101.17324499999999</v>
      </c>
      <c r="BG15244" s="112">
        <f t="shared" si="772"/>
        <v>1.5159776050987492E-4</v>
      </c>
    </row>
    <row r="15245" spans="1:59" ht="25" x14ac:dyDescent="0.2">
      <c r="A15245" s="83">
        <v>33506</v>
      </c>
      <c r="B15245" s="84"/>
      <c r="C15245" s="85"/>
      <c r="D15245" s="86"/>
      <c r="E15245" s="86"/>
      <c r="F15245" s="87"/>
      <c r="G15245" s="87"/>
      <c r="H15245" s="88"/>
      <c r="I15245" s="88"/>
      <c r="J15245" s="89">
        <v>100.542</v>
      </c>
      <c r="K15245" s="89">
        <f t="shared" si="773"/>
        <v>2.230410164906927E-3</v>
      </c>
      <c r="L15245" s="90"/>
      <c r="M15245" s="90"/>
      <c r="N15245" s="91"/>
      <c r="O15245" s="91"/>
      <c r="P15245" s="92"/>
      <c r="Q15245" s="92"/>
      <c r="R15245" s="93"/>
      <c r="S15245" s="93"/>
      <c r="T15245" s="94"/>
      <c r="U15245" s="94"/>
      <c r="V15245" s="95"/>
      <c r="W15245" s="95"/>
      <c r="X15245" s="96"/>
      <c r="Y15245" s="96"/>
      <c r="Z15245" s="97"/>
      <c r="AA15245" s="97"/>
      <c r="AB15245" s="98">
        <v>612.98</v>
      </c>
      <c r="AC15245" s="98">
        <f t="shared" si="768"/>
        <v>8.1535480602726133E-4</v>
      </c>
      <c r="AD15245" s="99">
        <v>441.29</v>
      </c>
      <c r="AE15245" s="99">
        <f t="shared" si="765"/>
        <v>-2.0826266723913685E-3</v>
      </c>
      <c r="AF15245" s="100">
        <v>1281.069</v>
      </c>
      <c r="AG15245" s="100">
        <f t="shared" si="769"/>
        <v>1.3763605643518724E-3</v>
      </c>
      <c r="AH15245" s="101"/>
      <c r="AI15245" s="101"/>
      <c r="AJ15245" s="102">
        <v>1188.24</v>
      </c>
      <c r="AK15245" s="102">
        <f t="shared" si="770"/>
        <v>-3.1257902939876799E-3</v>
      </c>
      <c r="AL15245" s="103">
        <v>70.411000000000001</v>
      </c>
      <c r="AM15245" s="103">
        <f t="shared" si="771"/>
        <v>-1.4923572771931549E-3</v>
      </c>
      <c r="AN15245" s="104"/>
      <c r="AO15245" s="104"/>
      <c r="AP15245" s="105"/>
      <c r="AQ15245" s="105"/>
      <c r="AR15245" s="106">
        <v>47.69</v>
      </c>
      <c r="AS15245" s="106">
        <f t="shared" si="766"/>
        <v>0</v>
      </c>
      <c r="AT15245" s="107">
        <v>47.26</v>
      </c>
      <c r="AU15245" s="107">
        <f t="shared" si="767"/>
        <v>2.1161781900991402E-4</v>
      </c>
      <c r="AV15245" s="90"/>
      <c r="AW15245" s="90"/>
      <c r="AX15245" s="108"/>
      <c r="AY15245" s="108"/>
      <c r="AZ15245" s="109"/>
      <c r="BA15245" s="109"/>
      <c r="BB15245" s="110"/>
      <c r="BC15245" s="110"/>
      <c r="BD15245" s="111"/>
      <c r="BE15245" s="111"/>
      <c r="BF15245" s="112">
        <v>101.1885838</v>
      </c>
      <c r="BG15245" s="112">
        <f t="shared" si="772"/>
        <v>1.5159849660781316E-4</v>
      </c>
    </row>
    <row r="15246" spans="1:59" ht="25" x14ac:dyDescent="0.2">
      <c r="A15246" s="83">
        <v>33507</v>
      </c>
      <c r="B15246" s="84"/>
      <c r="C15246" s="85"/>
      <c r="D15246" s="86"/>
      <c r="E15246" s="86"/>
      <c r="F15246" s="87"/>
      <c r="G15246" s="87"/>
      <c r="H15246" s="88"/>
      <c r="I15246" s="88"/>
      <c r="J15246" s="89">
        <v>100.124</v>
      </c>
      <c r="K15246" s="89">
        <f t="shared" si="773"/>
        <v>-4.166132823599949E-3</v>
      </c>
      <c r="L15246" s="90"/>
      <c r="M15246" s="90"/>
      <c r="N15246" s="91"/>
      <c r="O15246" s="91"/>
      <c r="P15246" s="92"/>
      <c r="Q15246" s="92"/>
      <c r="R15246" s="93"/>
      <c r="S15246" s="93"/>
      <c r="T15246" s="94"/>
      <c r="U15246" s="94"/>
      <c r="V15246" s="95"/>
      <c r="W15246" s="95"/>
      <c r="X15246" s="96"/>
      <c r="Y15246" s="96"/>
      <c r="Z15246" s="97"/>
      <c r="AA15246" s="97"/>
      <c r="AB15246" s="98">
        <v>614.04999999999995</v>
      </c>
      <c r="AC15246" s="98">
        <f t="shared" si="768"/>
        <v>-1.7440490798413145E-3</v>
      </c>
      <c r="AD15246" s="99">
        <v>440.85</v>
      </c>
      <c r="AE15246" s="99">
        <f t="shared" si="765"/>
        <v>-9.9757416393998484E-4</v>
      </c>
      <c r="AF15246" s="100">
        <v>1282.4179999999999</v>
      </c>
      <c r="AG15246" s="100">
        <f t="shared" si="769"/>
        <v>1.0524727642650072E-3</v>
      </c>
      <c r="AH15246" s="101"/>
      <c r="AI15246" s="101"/>
      <c r="AJ15246" s="102">
        <v>1187.01</v>
      </c>
      <c r="AK15246" s="102">
        <f t="shared" si="770"/>
        <v>-1.0356805472644985E-3</v>
      </c>
      <c r="AL15246" s="103">
        <v>70.305999999999997</v>
      </c>
      <c r="AM15246" s="103">
        <f t="shared" si="771"/>
        <v>-2.2213371325737127E-3</v>
      </c>
      <c r="AN15246" s="104"/>
      <c r="AO15246" s="104"/>
      <c r="AP15246" s="105"/>
      <c r="AQ15246" s="105"/>
      <c r="AR15246" s="106">
        <v>47.69</v>
      </c>
      <c r="AS15246" s="106">
        <f t="shared" si="766"/>
        <v>2.3039071872773356E-3</v>
      </c>
      <c r="AT15246" s="107">
        <v>47.11</v>
      </c>
      <c r="AU15246" s="107">
        <f t="shared" si="767"/>
        <v>-3.1789790468119651E-3</v>
      </c>
      <c r="AV15246" s="90"/>
      <c r="AW15246" s="90"/>
      <c r="AX15246" s="108"/>
      <c r="AY15246" s="108"/>
      <c r="AZ15246" s="109"/>
      <c r="BA15246" s="109"/>
      <c r="BB15246" s="110"/>
      <c r="BC15246" s="110"/>
      <c r="BD15246" s="111"/>
      <c r="BE15246" s="111"/>
      <c r="BF15246" s="112">
        <v>101.203925</v>
      </c>
      <c r="BG15246" s="112">
        <f t="shared" si="772"/>
        <v>1.5159824093356958E-4</v>
      </c>
    </row>
    <row r="15247" spans="1:59" ht="25" x14ac:dyDescent="0.2">
      <c r="A15247" s="83">
        <v>33508</v>
      </c>
      <c r="B15247" s="84"/>
      <c r="C15247" s="85"/>
      <c r="D15247" s="86"/>
      <c r="E15247" s="86"/>
      <c r="F15247" s="87"/>
      <c r="G15247" s="87"/>
      <c r="H15247" s="88"/>
      <c r="I15247" s="88"/>
      <c r="J15247" s="89">
        <v>100.078</v>
      </c>
      <c r="K15247" s="89">
        <f t="shared" si="773"/>
        <v>-4.5953587685923421E-4</v>
      </c>
      <c r="L15247" s="90"/>
      <c r="M15247" s="90"/>
      <c r="N15247" s="91"/>
      <c r="O15247" s="91"/>
      <c r="P15247" s="92"/>
      <c r="Q15247" s="92"/>
      <c r="R15247" s="93"/>
      <c r="S15247" s="93"/>
      <c r="T15247" s="94"/>
      <c r="U15247" s="94"/>
      <c r="V15247" s="95"/>
      <c r="W15247" s="95"/>
      <c r="X15247" s="96"/>
      <c r="Y15247" s="96"/>
      <c r="Z15247" s="97"/>
      <c r="AA15247" s="97"/>
      <c r="AB15247" s="98">
        <v>612.55999999999995</v>
      </c>
      <c r="AC15247" s="98">
        <f t="shared" si="768"/>
        <v>2.4294612515251167E-3</v>
      </c>
      <c r="AD15247" s="99">
        <v>440.18</v>
      </c>
      <c r="AE15247" s="99">
        <f t="shared" si="765"/>
        <v>-1.5209473665101191E-3</v>
      </c>
      <c r="AF15247" s="100">
        <v>1280.402</v>
      </c>
      <c r="AG15247" s="100">
        <f t="shared" si="769"/>
        <v>-1.5732672726359472E-3</v>
      </c>
      <c r="AH15247" s="101"/>
      <c r="AI15247" s="101"/>
      <c r="AJ15247" s="102">
        <v>1187.19</v>
      </c>
      <c r="AK15247" s="102">
        <f t="shared" si="770"/>
        <v>1.516300230350177E-4</v>
      </c>
      <c r="AL15247" s="103">
        <v>70.150000000000006</v>
      </c>
      <c r="AM15247" s="103">
        <f t="shared" si="771"/>
        <v>0</v>
      </c>
      <c r="AN15247" s="104"/>
      <c r="AO15247" s="104"/>
      <c r="AP15247" s="105"/>
      <c r="AQ15247" s="105"/>
      <c r="AR15247" s="106">
        <v>47.8</v>
      </c>
      <c r="AS15247" s="106">
        <f t="shared" si="766"/>
        <v>0</v>
      </c>
      <c r="AT15247" s="107">
        <v>47.11</v>
      </c>
      <c r="AU15247" s="107">
        <f t="shared" si="767"/>
        <v>0</v>
      </c>
      <c r="AV15247" s="90"/>
      <c r="AW15247" s="90"/>
      <c r="AX15247" s="108"/>
      <c r="AY15247" s="108"/>
      <c r="AZ15247" s="109"/>
      <c r="BA15247" s="109"/>
      <c r="BB15247" s="110"/>
      <c r="BC15247" s="110"/>
      <c r="BD15247" s="111"/>
      <c r="BE15247" s="111"/>
      <c r="BF15247" s="112">
        <v>101.2192685</v>
      </c>
      <c r="BG15247" s="112">
        <f t="shared" si="772"/>
        <v>1.5159798189252994E-4</v>
      </c>
    </row>
    <row r="15248" spans="1:59" ht="25" x14ac:dyDescent="0.2">
      <c r="A15248" s="83">
        <v>33509</v>
      </c>
      <c r="B15248" s="84"/>
      <c r="C15248" s="85"/>
      <c r="D15248" s="86"/>
      <c r="E15248" s="86"/>
      <c r="F15248" s="87"/>
      <c r="G15248" s="87"/>
      <c r="H15248" s="88"/>
      <c r="I15248" s="88"/>
      <c r="J15248" s="89">
        <v>100.078</v>
      </c>
      <c r="K15248" s="89">
        <f t="shared" si="773"/>
        <v>0</v>
      </c>
      <c r="L15248" s="90"/>
      <c r="M15248" s="90"/>
      <c r="N15248" s="91"/>
      <c r="O15248" s="91"/>
      <c r="P15248" s="92"/>
      <c r="Q15248" s="92"/>
      <c r="R15248" s="93"/>
      <c r="S15248" s="93"/>
      <c r="T15248" s="94"/>
      <c r="U15248" s="94"/>
      <c r="V15248" s="95"/>
      <c r="W15248" s="95"/>
      <c r="X15248" s="96"/>
      <c r="Y15248" s="96"/>
      <c r="Z15248" s="97"/>
      <c r="AA15248" s="97"/>
      <c r="AB15248" s="98">
        <v>612.55999999999995</v>
      </c>
      <c r="AC15248" s="98">
        <f t="shared" si="768"/>
        <v>0</v>
      </c>
      <c r="AD15248" s="99">
        <v>440.18</v>
      </c>
      <c r="AE15248" s="99">
        <f t="shared" si="765"/>
        <v>0</v>
      </c>
      <c r="AF15248" s="100">
        <v>1280.402</v>
      </c>
      <c r="AG15248" s="100">
        <f t="shared" si="769"/>
        <v>0</v>
      </c>
      <c r="AH15248" s="101"/>
      <c r="AI15248" s="101"/>
      <c r="AJ15248" s="102">
        <v>1187.19</v>
      </c>
      <c r="AK15248" s="102">
        <f t="shared" si="770"/>
        <v>0</v>
      </c>
      <c r="AL15248" s="103">
        <v>70.150000000000006</v>
      </c>
      <c r="AM15248" s="103">
        <f t="shared" si="771"/>
        <v>0</v>
      </c>
      <c r="AN15248" s="104"/>
      <c r="AO15248" s="104"/>
      <c r="AP15248" s="105"/>
      <c r="AQ15248" s="105"/>
      <c r="AR15248" s="106">
        <v>47.8</v>
      </c>
      <c r="AS15248" s="106">
        <f t="shared" si="766"/>
        <v>0</v>
      </c>
      <c r="AT15248" s="107">
        <v>47.11</v>
      </c>
      <c r="AU15248" s="107">
        <f t="shared" si="767"/>
        <v>0</v>
      </c>
      <c r="AV15248" s="90"/>
      <c r="AW15248" s="90"/>
      <c r="AX15248" s="108"/>
      <c r="AY15248" s="108"/>
      <c r="AZ15248" s="109"/>
      <c r="BA15248" s="109"/>
      <c r="BB15248" s="110"/>
      <c r="BC15248" s="110"/>
      <c r="BD15248" s="111"/>
      <c r="BE15248" s="111"/>
      <c r="BF15248" s="112">
        <v>101.2346143</v>
      </c>
      <c r="BG15248" s="112">
        <f t="shared" si="772"/>
        <v>1.5159771948580427E-4</v>
      </c>
    </row>
    <row r="15249" spans="1:59" ht="25" x14ac:dyDescent="0.2">
      <c r="A15249" s="83">
        <v>33510</v>
      </c>
      <c r="B15249" s="84"/>
      <c r="C15249" s="85"/>
      <c r="D15249" s="86"/>
      <c r="E15249" s="86"/>
      <c r="F15249" s="87"/>
      <c r="G15249" s="87"/>
      <c r="H15249" s="88"/>
      <c r="I15249" s="88"/>
      <c r="J15249" s="89">
        <v>100.078</v>
      </c>
      <c r="K15249" s="89">
        <f t="shared" si="773"/>
        <v>0</v>
      </c>
      <c r="L15249" s="90"/>
      <c r="M15249" s="90"/>
      <c r="N15249" s="91"/>
      <c r="O15249" s="91"/>
      <c r="P15249" s="92"/>
      <c r="Q15249" s="92"/>
      <c r="R15249" s="93"/>
      <c r="S15249" s="93"/>
      <c r="T15249" s="94"/>
      <c r="U15249" s="94"/>
      <c r="V15249" s="95"/>
      <c r="W15249" s="95"/>
      <c r="X15249" s="96"/>
      <c r="Y15249" s="96"/>
      <c r="Z15249" s="97"/>
      <c r="AA15249" s="97"/>
      <c r="AB15249" s="98">
        <v>612.55999999999995</v>
      </c>
      <c r="AC15249" s="98">
        <f t="shared" si="768"/>
        <v>0</v>
      </c>
      <c r="AD15249" s="99">
        <v>440.18</v>
      </c>
      <c r="AE15249" s="99">
        <f t="shared" si="765"/>
        <v>0</v>
      </c>
      <c r="AF15249" s="100">
        <v>1280.402</v>
      </c>
      <c r="AG15249" s="100">
        <f t="shared" si="769"/>
        <v>0</v>
      </c>
      <c r="AH15249" s="101"/>
      <c r="AI15249" s="101"/>
      <c r="AJ15249" s="102">
        <v>1187.19</v>
      </c>
      <c r="AK15249" s="102">
        <f t="shared" si="770"/>
        <v>0</v>
      </c>
      <c r="AL15249" s="103">
        <v>70.150000000000006</v>
      </c>
      <c r="AM15249" s="103">
        <f t="shared" si="771"/>
        <v>6.6634235569783436E-3</v>
      </c>
      <c r="AN15249" s="104"/>
      <c r="AO15249" s="104"/>
      <c r="AP15249" s="105"/>
      <c r="AQ15249" s="105"/>
      <c r="AR15249" s="106">
        <v>47.8</v>
      </c>
      <c r="AS15249" s="106">
        <f t="shared" si="766"/>
        <v>5.840650729541829E-3</v>
      </c>
      <c r="AT15249" s="107">
        <v>47.11</v>
      </c>
      <c r="AU15249" s="107">
        <f t="shared" si="767"/>
        <v>0</v>
      </c>
      <c r="AV15249" s="90"/>
      <c r="AW15249" s="90"/>
      <c r="AX15249" s="108"/>
      <c r="AY15249" s="108"/>
      <c r="AZ15249" s="109"/>
      <c r="BA15249" s="109"/>
      <c r="BB15249" s="110"/>
      <c r="BC15249" s="110"/>
      <c r="BD15249" s="111"/>
      <c r="BE15249" s="111"/>
      <c r="BF15249" s="112">
        <v>101.2499624</v>
      </c>
      <c r="BG15249" s="112">
        <f t="shared" si="772"/>
        <v>1.5159844122030039E-4</v>
      </c>
    </row>
    <row r="15250" spans="1:59" ht="25" x14ac:dyDescent="0.2">
      <c r="A15250" s="83">
        <v>33511</v>
      </c>
      <c r="B15250" s="84"/>
      <c r="C15250" s="85"/>
      <c r="D15250" s="86"/>
      <c r="E15250" s="86"/>
      <c r="F15250" s="87"/>
      <c r="G15250" s="87"/>
      <c r="H15250" s="88"/>
      <c r="I15250" s="88"/>
      <c r="J15250" s="89">
        <v>100.004</v>
      </c>
      <c r="K15250" s="89">
        <f t="shared" si="773"/>
        <v>-7.3969675807017204E-4</v>
      </c>
      <c r="L15250" s="90"/>
      <c r="M15250" s="90"/>
      <c r="N15250" s="91"/>
      <c r="O15250" s="91"/>
      <c r="P15250" s="92"/>
      <c r="Q15250" s="92"/>
      <c r="R15250" s="93"/>
      <c r="S15250" s="93"/>
      <c r="T15250" s="94"/>
      <c r="U15250" s="94"/>
      <c r="V15250" s="95"/>
      <c r="W15250" s="95"/>
      <c r="X15250" s="96"/>
      <c r="Y15250" s="96"/>
      <c r="Z15250" s="97"/>
      <c r="AA15250" s="97"/>
      <c r="AB15250" s="98">
        <v>617.79999999999995</v>
      </c>
      <c r="AC15250" s="98">
        <f t="shared" si="768"/>
        <v>-8.5178836796133903E-3</v>
      </c>
      <c r="AD15250" s="99">
        <v>442.53</v>
      </c>
      <c r="AE15250" s="99">
        <f t="shared" si="765"/>
        <v>5.3245245935414067E-3</v>
      </c>
      <c r="AF15250" s="100">
        <v>1290.8579999999999</v>
      </c>
      <c r="AG15250" s="100">
        <f t="shared" si="769"/>
        <v>8.1330224366249221E-3</v>
      </c>
      <c r="AH15250" s="101"/>
      <c r="AI15250" s="101"/>
      <c r="AJ15250" s="102">
        <v>1194.99</v>
      </c>
      <c r="AK15250" s="102">
        <f t="shared" si="770"/>
        <v>6.5486469327127438E-3</v>
      </c>
      <c r="AL15250" s="103">
        <v>70.619</v>
      </c>
      <c r="AM15250" s="103">
        <f t="shared" si="771"/>
        <v>3.3645314331012563E-3</v>
      </c>
      <c r="AN15250" s="104"/>
      <c r="AO15250" s="104"/>
      <c r="AP15250" s="105"/>
      <c r="AQ15250" s="105"/>
      <c r="AR15250" s="106">
        <v>48.08</v>
      </c>
      <c r="AS15250" s="106">
        <f t="shared" si="766"/>
        <v>3.9439594454495006E-3</v>
      </c>
      <c r="AT15250" s="107">
        <v>47.57</v>
      </c>
      <c r="AU15250" s="107">
        <f t="shared" si="767"/>
        <v>9.7170177322403375E-3</v>
      </c>
      <c r="AV15250" s="90"/>
      <c r="AW15250" s="90"/>
      <c r="AX15250" s="108"/>
      <c r="AY15250" s="108"/>
      <c r="AZ15250" s="109"/>
      <c r="BA15250" s="109"/>
      <c r="BB15250" s="110"/>
      <c r="BC15250" s="110"/>
      <c r="BD15250" s="111"/>
      <c r="BE15250" s="111"/>
      <c r="BF15250" s="112">
        <v>101.2653129</v>
      </c>
      <c r="BG15250" s="112">
        <f t="shared" si="772"/>
        <v>1.5159817178826048E-4</v>
      </c>
    </row>
    <row r="15251" spans="1:59" ht="25" x14ac:dyDescent="0.2">
      <c r="A15251" s="83">
        <v>33512</v>
      </c>
      <c r="B15251" s="84"/>
      <c r="C15251" s="85"/>
      <c r="D15251" s="86"/>
      <c r="E15251" s="86"/>
      <c r="F15251" s="87"/>
      <c r="G15251" s="87"/>
      <c r="H15251" s="88"/>
      <c r="I15251" s="88"/>
      <c r="J15251" s="89">
        <v>100.11199999999999</v>
      </c>
      <c r="K15251" s="89">
        <f t="shared" si="773"/>
        <v>1.0793740678949413E-3</v>
      </c>
      <c r="L15251" s="90"/>
      <c r="M15251" s="90"/>
      <c r="N15251" s="91"/>
      <c r="O15251" s="91"/>
      <c r="P15251" s="92"/>
      <c r="Q15251" s="92"/>
      <c r="R15251" s="93"/>
      <c r="S15251" s="93"/>
      <c r="T15251" s="94"/>
      <c r="U15251" s="94"/>
      <c r="V15251" s="95"/>
      <c r="W15251" s="95"/>
      <c r="X15251" s="96"/>
      <c r="Y15251" s="96"/>
      <c r="Z15251" s="97"/>
      <c r="AA15251" s="97"/>
      <c r="AB15251" s="98">
        <v>617.41999999999996</v>
      </c>
      <c r="AC15251" s="98">
        <f t="shared" si="768"/>
        <v>6.1527503114888857E-4</v>
      </c>
      <c r="AD15251" s="99">
        <v>444.08</v>
      </c>
      <c r="AE15251" s="99">
        <f t="shared" si="765"/>
        <v>3.4964676218384289E-3</v>
      </c>
      <c r="AF15251" s="100">
        <v>1294.3679999999999</v>
      </c>
      <c r="AG15251" s="100">
        <f t="shared" si="769"/>
        <v>2.7154315767893701E-3</v>
      </c>
      <c r="AH15251" s="101"/>
      <c r="AI15251" s="101"/>
      <c r="AJ15251" s="102">
        <v>1196.8399999999999</v>
      </c>
      <c r="AK15251" s="102">
        <f t="shared" si="770"/>
        <v>1.5469329918272698E-3</v>
      </c>
      <c r="AL15251" s="103">
        <v>70.856999999999999</v>
      </c>
      <c r="AM15251" s="103">
        <f t="shared" si="771"/>
        <v>-1.1720599233443322E-3</v>
      </c>
      <c r="AN15251" s="104"/>
      <c r="AO15251" s="104"/>
      <c r="AP15251" s="105"/>
      <c r="AQ15251" s="105"/>
      <c r="AR15251" s="106">
        <v>48.27</v>
      </c>
      <c r="AS15251" s="106">
        <f t="shared" si="766"/>
        <v>1.8627760741904253E-3</v>
      </c>
      <c r="AT15251" s="107">
        <v>47.49</v>
      </c>
      <c r="AU15251" s="107">
        <f t="shared" si="767"/>
        <v>-1.683147883159654E-3</v>
      </c>
      <c r="AV15251" s="90"/>
      <c r="AW15251" s="90"/>
      <c r="AX15251" s="108"/>
      <c r="AY15251" s="108"/>
      <c r="AZ15251" s="109"/>
      <c r="BA15251" s="109"/>
      <c r="BB15251" s="110"/>
      <c r="BC15251" s="110"/>
      <c r="BD15251" s="111"/>
      <c r="BE15251" s="111"/>
      <c r="BF15251" s="112">
        <v>101.2806657</v>
      </c>
      <c r="BG15251" s="112">
        <f t="shared" si="772"/>
        <v>1.5159789899519679E-4</v>
      </c>
    </row>
    <row r="15252" spans="1:59" ht="25" x14ac:dyDescent="0.2">
      <c r="A15252" s="83">
        <v>33513</v>
      </c>
      <c r="B15252" s="84"/>
      <c r="C15252" s="85"/>
      <c r="D15252" s="86"/>
      <c r="E15252" s="86"/>
      <c r="F15252" s="87"/>
      <c r="G15252" s="87"/>
      <c r="H15252" s="88"/>
      <c r="I15252" s="88"/>
      <c r="J15252" s="89">
        <v>100.185</v>
      </c>
      <c r="K15252" s="89">
        <f t="shared" si="773"/>
        <v>7.2891758970139323E-4</v>
      </c>
      <c r="L15252" s="90"/>
      <c r="M15252" s="90"/>
      <c r="N15252" s="91"/>
      <c r="O15252" s="91"/>
      <c r="P15252" s="92"/>
      <c r="Q15252" s="92"/>
      <c r="R15252" s="93"/>
      <c r="S15252" s="93"/>
      <c r="T15252" s="94"/>
      <c r="U15252" s="94"/>
      <c r="V15252" s="95"/>
      <c r="W15252" s="95"/>
      <c r="X15252" s="96"/>
      <c r="Y15252" s="96"/>
      <c r="Z15252" s="97"/>
      <c r="AA15252" s="97"/>
      <c r="AB15252" s="98">
        <v>616.09</v>
      </c>
      <c r="AC15252" s="98">
        <f t="shared" si="768"/>
        <v>2.1564486958435486E-3</v>
      </c>
      <c r="AD15252" s="99">
        <v>443</v>
      </c>
      <c r="AE15252" s="99">
        <f t="shared" si="765"/>
        <v>-2.4349563367701377E-3</v>
      </c>
      <c r="AF15252" s="100">
        <v>1293.578</v>
      </c>
      <c r="AG15252" s="100">
        <f t="shared" si="769"/>
        <v>-6.1052280421500476E-4</v>
      </c>
      <c r="AH15252" s="101"/>
      <c r="AI15252" s="101"/>
      <c r="AJ15252" s="102">
        <v>1191.72</v>
      </c>
      <c r="AK15252" s="102">
        <f t="shared" si="770"/>
        <v>-4.2871084183203354E-3</v>
      </c>
      <c r="AL15252" s="103">
        <v>70.774000000000001</v>
      </c>
      <c r="AM15252" s="103">
        <f t="shared" si="771"/>
        <v>-9.7686422135911319E-3</v>
      </c>
      <c r="AN15252" s="104"/>
      <c r="AO15252" s="104"/>
      <c r="AP15252" s="105"/>
      <c r="AQ15252" s="105"/>
      <c r="AR15252" s="106">
        <v>48.36</v>
      </c>
      <c r="AS15252" s="106">
        <f t="shared" si="766"/>
        <v>2.2720241106927454E-3</v>
      </c>
      <c r="AT15252" s="107">
        <v>47.61</v>
      </c>
      <c r="AU15252" s="107">
        <f t="shared" si="767"/>
        <v>2.523660645396822E-3</v>
      </c>
      <c r="AV15252" s="90"/>
      <c r="AW15252" s="90"/>
      <c r="AX15252" s="108"/>
      <c r="AY15252" s="108"/>
      <c r="AZ15252" s="109"/>
      <c r="BA15252" s="109"/>
      <c r="BB15252" s="110"/>
      <c r="BC15252" s="110"/>
      <c r="BD15252" s="111"/>
      <c r="BE15252" s="111"/>
      <c r="BF15252" s="112">
        <v>101.29602079999999</v>
      </c>
      <c r="BG15252" s="112">
        <f t="shared" si="772"/>
        <v>1.3667717359306755E-4</v>
      </c>
    </row>
    <row r="15253" spans="1:59" ht="25" x14ac:dyDescent="0.2">
      <c r="A15253" s="83">
        <v>33514</v>
      </c>
      <c r="B15253" s="84"/>
      <c r="C15253" s="85"/>
      <c r="D15253" s="86"/>
      <c r="E15253" s="86"/>
      <c r="F15253" s="87"/>
      <c r="G15253" s="87"/>
      <c r="H15253" s="88"/>
      <c r="I15253" s="88"/>
      <c r="J15253" s="89">
        <v>100.315</v>
      </c>
      <c r="K15253" s="89">
        <f t="shared" si="773"/>
        <v>1.2967582864551843E-3</v>
      </c>
      <c r="L15253" s="90"/>
      <c r="M15253" s="90"/>
      <c r="N15253" s="91"/>
      <c r="O15253" s="91"/>
      <c r="P15253" s="92"/>
      <c r="Q15253" s="92"/>
      <c r="R15253" s="93"/>
      <c r="S15253" s="93"/>
      <c r="T15253" s="94"/>
      <c r="U15253" s="94"/>
      <c r="V15253" s="95"/>
      <c r="W15253" s="95"/>
      <c r="X15253" s="96"/>
      <c r="Y15253" s="96"/>
      <c r="Z15253" s="97"/>
      <c r="AA15253" s="97"/>
      <c r="AB15253" s="98">
        <v>610.79</v>
      </c>
      <c r="AC15253" s="98">
        <f t="shared" si="768"/>
        <v>8.6398555182191292E-3</v>
      </c>
      <c r="AD15253" s="99">
        <v>438.69</v>
      </c>
      <c r="AE15253" s="99">
        <f t="shared" si="765"/>
        <v>-9.7767567532382055E-3</v>
      </c>
      <c r="AF15253" s="100">
        <v>1280.941</v>
      </c>
      <c r="AG15253" s="100">
        <f t="shared" si="769"/>
        <v>-9.8170582468851929E-3</v>
      </c>
      <c r="AH15253" s="101"/>
      <c r="AI15253" s="101"/>
      <c r="AJ15253" s="102">
        <v>1179.02</v>
      </c>
      <c r="AK15253" s="102">
        <f t="shared" si="770"/>
        <v>-1.0714056781361702E-2</v>
      </c>
      <c r="AL15253" s="103">
        <v>70.085999999999999</v>
      </c>
      <c r="AM15253" s="103">
        <f t="shared" si="771"/>
        <v>-8.5833746866802747E-3</v>
      </c>
      <c r="AN15253" s="104"/>
      <c r="AO15253" s="104"/>
      <c r="AP15253" s="105"/>
      <c r="AQ15253" s="105"/>
      <c r="AR15253" s="106">
        <v>48.47</v>
      </c>
      <c r="AS15253" s="106">
        <f t="shared" si="766"/>
        <v>-5.1711771042596529E-3</v>
      </c>
      <c r="AT15253" s="107">
        <v>47.3</v>
      </c>
      <c r="AU15253" s="107">
        <f t="shared" si="767"/>
        <v>-6.5325277085402002E-3</v>
      </c>
      <c r="AV15253" s="90"/>
      <c r="AW15253" s="90"/>
      <c r="AX15253" s="108"/>
      <c r="AY15253" s="108"/>
      <c r="AZ15253" s="109"/>
      <c r="BA15253" s="109"/>
      <c r="BB15253" s="110"/>
      <c r="BC15253" s="110"/>
      <c r="BD15253" s="111"/>
      <c r="BE15253" s="111"/>
      <c r="BF15253" s="112">
        <v>101.30986660000001</v>
      </c>
      <c r="BG15253" s="112">
        <f t="shared" si="772"/>
        <v>1.3667823421179383E-4</v>
      </c>
    </row>
    <row r="15254" spans="1:59" ht="25" x14ac:dyDescent="0.2">
      <c r="A15254" s="83">
        <v>33515</v>
      </c>
      <c r="B15254" s="84"/>
      <c r="C15254" s="85"/>
      <c r="D15254" s="86"/>
      <c r="E15254" s="86"/>
      <c r="F15254" s="87"/>
      <c r="G15254" s="87"/>
      <c r="H15254" s="88"/>
      <c r="I15254" s="88"/>
      <c r="J15254" s="89">
        <v>100.53700000000001</v>
      </c>
      <c r="K15254" s="89">
        <f t="shared" si="773"/>
        <v>2.2105838169755561E-3</v>
      </c>
      <c r="L15254" s="90"/>
      <c r="M15254" s="90"/>
      <c r="N15254" s="91"/>
      <c r="O15254" s="91"/>
      <c r="P15254" s="92"/>
      <c r="Q15254" s="92"/>
      <c r="R15254" s="93"/>
      <c r="S15254" s="93"/>
      <c r="T15254" s="94"/>
      <c r="U15254" s="94"/>
      <c r="V15254" s="95"/>
      <c r="W15254" s="95"/>
      <c r="X15254" s="96"/>
      <c r="Y15254" s="96"/>
      <c r="Z15254" s="97"/>
      <c r="AA15254" s="97"/>
      <c r="AB15254" s="98">
        <v>610.11</v>
      </c>
      <c r="AC15254" s="98">
        <f t="shared" si="768"/>
        <v>1.1139324601761699E-3</v>
      </c>
      <c r="AD15254" s="99">
        <v>435.22</v>
      </c>
      <c r="AE15254" s="99">
        <f t="shared" si="765"/>
        <v>-7.941362923750717E-3</v>
      </c>
      <c r="AF15254" s="100">
        <v>1272.7159999999999</v>
      </c>
      <c r="AG15254" s="100">
        <f t="shared" si="769"/>
        <v>-6.4417644517303597E-3</v>
      </c>
      <c r="AH15254" s="101"/>
      <c r="AI15254" s="101"/>
      <c r="AJ15254" s="102">
        <v>1173.45</v>
      </c>
      <c r="AK15254" s="102">
        <f t="shared" si="770"/>
        <v>-4.7354571227063826E-3</v>
      </c>
      <c r="AL15254" s="103">
        <v>69.486999999999995</v>
      </c>
      <c r="AM15254" s="103">
        <f t="shared" si="771"/>
        <v>0</v>
      </c>
      <c r="AN15254" s="104"/>
      <c r="AO15254" s="104"/>
      <c r="AP15254" s="105"/>
      <c r="AQ15254" s="105"/>
      <c r="AR15254" s="106">
        <v>48.22</v>
      </c>
      <c r="AS15254" s="106">
        <f t="shared" si="766"/>
        <v>0</v>
      </c>
      <c r="AT15254" s="107">
        <v>47.26</v>
      </c>
      <c r="AU15254" s="107">
        <f t="shared" si="767"/>
        <v>-8.4602373912549204E-4</v>
      </c>
      <c r="AV15254" s="90"/>
      <c r="AW15254" s="90"/>
      <c r="AX15254" s="108"/>
      <c r="AY15254" s="108"/>
      <c r="AZ15254" s="109"/>
      <c r="BA15254" s="109"/>
      <c r="BB15254" s="110"/>
      <c r="BC15254" s="110"/>
      <c r="BD15254" s="111"/>
      <c r="BE15254" s="111"/>
      <c r="BF15254" s="112">
        <v>101.3237144</v>
      </c>
      <c r="BG15254" s="112">
        <f t="shared" si="772"/>
        <v>1.366773182415734E-4</v>
      </c>
    </row>
    <row r="15255" spans="1:59" ht="25" x14ac:dyDescent="0.2">
      <c r="A15255" s="83">
        <v>33516</v>
      </c>
      <c r="B15255" s="84"/>
      <c r="C15255" s="85"/>
      <c r="D15255" s="86"/>
      <c r="E15255" s="86"/>
      <c r="F15255" s="87"/>
      <c r="G15255" s="87"/>
      <c r="H15255" s="88"/>
      <c r="I15255" s="88"/>
      <c r="J15255" s="89">
        <v>100.53700000000001</v>
      </c>
      <c r="K15255" s="89">
        <f t="shared" si="773"/>
        <v>0</v>
      </c>
      <c r="L15255" s="90"/>
      <c r="M15255" s="90"/>
      <c r="N15255" s="91"/>
      <c r="O15255" s="91"/>
      <c r="P15255" s="92"/>
      <c r="Q15255" s="92"/>
      <c r="R15255" s="93"/>
      <c r="S15255" s="93"/>
      <c r="T15255" s="94"/>
      <c r="U15255" s="94"/>
      <c r="V15255" s="95"/>
      <c r="W15255" s="95"/>
      <c r="X15255" s="96"/>
      <c r="Y15255" s="96"/>
      <c r="Z15255" s="97"/>
      <c r="AA15255" s="97"/>
      <c r="AB15255" s="98">
        <v>610.11</v>
      </c>
      <c r="AC15255" s="98">
        <f t="shared" si="768"/>
        <v>0</v>
      </c>
      <c r="AD15255" s="99">
        <v>435.22</v>
      </c>
      <c r="AE15255" s="99">
        <f t="shared" si="765"/>
        <v>0</v>
      </c>
      <c r="AF15255" s="100">
        <v>1272.7159999999999</v>
      </c>
      <c r="AG15255" s="100">
        <f t="shared" si="769"/>
        <v>0</v>
      </c>
      <c r="AH15255" s="101"/>
      <c r="AI15255" s="101"/>
      <c r="AJ15255" s="102">
        <v>1173.45</v>
      </c>
      <c r="AK15255" s="102">
        <f t="shared" si="770"/>
        <v>0</v>
      </c>
      <c r="AL15255" s="103">
        <v>69.486999999999995</v>
      </c>
      <c r="AM15255" s="103">
        <f t="shared" si="771"/>
        <v>0</v>
      </c>
      <c r="AN15255" s="104"/>
      <c r="AO15255" s="104"/>
      <c r="AP15255" s="105"/>
      <c r="AQ15255" s="105"/>
      <c r="AR15255" s="106">
        <v>48.22</v>
      </c>
      <c r="AS15255" s="106">
        <f t="shared" si="766"/>
        <v>0</v>
      </c>
      <c r="AT15255" s="107">
        <v>47.26</v>
      </c>
      <c r="AU15255" s="107">
        <f t="shared" si="767"/>
        <v>0</v>
      </c>
      <c r="AV15255" s="90"/>
      <c r="AW15255" s="90"/>
      <c r="AX15255" s="108"/>
      <c r="AY15255" s="108"/>
      <c r="AZ15255" s="109"/>
      <c r="BA15255" s="109"/>
      <c r="BB15255" s="110"/>
      <c r="BC15255" s="110"/>
      <c r="BD15255" s="111"/>
      <c r="BE15255" s="111"/>
      <c r="BF15255" s="112">
        <v>101.337564</v>
      </c>
      <c r="BG15255" s="112">
        <f t="shared" si="772"/>
        <v>1.3667837342605651E-4</v>
      </c>
    </row>
    <row r="15256" spans="1:59" ht="25" x14ac:dyDescent="0.2">
      <c r="A15256" s="83">
        <v>33517</v>
      </c>
      <c r="B15256" s="84"/>
      <c r="C15256" s="85"/>
      <c r="D15256" s="86"/>
      <c r="E15256" s="86"/>
      <c r="F15256" s="87"/>
      <c r="G15256" s="87"/>
      <c r="H15256" s="88"/>
      <c r="I15256" s="88"/>
      <c r="J15256" s="89">
        <v>100.53700000000001</v>
      </c>
      <c r="K15256" s="89">
        <f t="shared" si="773"/>
        <v>0</v>
      </c>
      <c r="L15256" s="90"/>
      <c r="M15256" s="90"/>
      <c r="N15256" s="91"/>
      <c r="O15256" s="91"/>
      <c r="P15256" s="92"/>
      <c r="Q15256" s="92"/>
      <c r="R15256" s="93"/>
      <c r="S15256" s="93"/>
      <c r="T15256" s="94"/>
      <c r="U15256" s="94"/>
      <c r="V15256" s="95"/>
      <c r="W15256" s="95"/>
      <c r="X15256" s="96"/>
      <c r="Y15256" s="96"/>
      <c r="Z15256" s="97"/>
      <c r="AA15256" s="97"/>
      <c r="AB15256" s="98">
        <v>610.11</v>
      </c>
      <c r="AC15256" s="98">
        <f t="shared" si="768"/>
        <v>0</v>
      </c>
      <c r="AD15256" s="99">
        <v>435.22</v>
      </c>
      <c r="AE15256" s="99">
        <f t="shared" ref="AE15256:AE15319" si="774">LN(AD15256/AD15255)</f>
        <v>0</v>
      </c>
      <c r="AF15256" s="100">
        <v>1272.7159999999999</v>
      </c>
      <c r="AG15256" s="100">
        <f t="shared" si="769"/>
        <v>0</v>
      </c>
      <c r="AH15256" s="101"/>
      <c r="AI15256" s="101"/>
      <c r="AJ15256" s="102">
        <v>1173.45</v>
      </c>
      <c r="AK15256" s="102">
        <f t="shared" si="770"/>
        <v>0</v>
      </c>
      <c r="AL15256" s="103">
        <v>69.486999999999995</v>
      </c>
      <c r="AM15256" s="103">
        <f t="shared" si="771"/>
        <v>-4.5724421024404775E-3</v>
      </c>
      <c r="AN15256" s="104"/>
      <c r="AO15256" s="104"/>
      <c r="AP15256" s="105"/>
      <c r="AQ15256" s="105"/>
      <c r="AR15256" s="106">
        <v>48.22</v>
      </c>
      <c r="AS15256" s="106">
        <f t="shared" si="766"/>
        <v>-3.3236424447020785E-3</v>
      </c>
      <c r="AT15256" s="107">
        <v>47.26</v>
      </c>
      <c r="AU15256" s="107">
        <f t="shared" si="767"/>
        <v>0</v>
      </c>
      <c r="AV15256" s="90"/>
      <c r="AW15256" s="90"/>
      <c r="AX15256" s="108"/>
      <c r="AY15256" s="108"/>
      <c r="AZ15256" s="109"/>
      <c r="BA15256" s="109"/>
      <c r="BB15256" s="110"/>
      <c r="BC15256" s="110"/>
      <c r="BD15256" s="111"/>
      <c r="BE15256" s="111"/>
      <c r="BF15256" s="112">
        <v>101.3514156</v>
      </c>
      <c r="BG15256" s="112">
        <f t="shared" si="772"/>
        <v>1.3667745256286398E-4</v>
      </c>
    </row>
    <row r="15257" spans="1:59" ht="25" x14ac:dyDescent="0.2">
      <c r="A15257" s="83">
        <v>33518</v>
      </c>
      <c r="B15257" s="84"/>
      <c r="C15257" s="85"/>
      <c r="D15257" s="86"/>
      <c r="E15257" s="86"/>
      <c r="F15257" s="87"/>
      <c r="G15257" s="87"/>
      <c r="H15257" s="88"/>
      <c r="I15257" s="88"/>
      <c r="J15257" s="89">
        <v>100.658</v>
      </c>
      <c r="K15257" s="89">
        <f t="shared" si="773"/>
        <v>1.2028133361977223E-3</v>
      </c>
      <c r="L15257" s="90"/>
      <c r="M15257" s="90"/>
      <c r="N15257" s="91"/>
      <c r="O15257" s="91"/>
      <c r="P15257" s="92"/>
      <c r="Q15257" s="92"/>
      <c r="R15257" s="93"/>
      <c r="S15257" s="93"/>
      <c r="T15257" s="94"/>
      <c r="U15257" s="94"/>
      <c r="V15257" s="95"/>
      <c r="W15257" s="95"/>
      <c r="X15257" s="96"/>
      <c r="Y15257" s="96"/>
      <c r="Z15257" s="97"/>
      <c r="AA15257" s="97"/>
      <c r="AB15257" s="98">
        <v>605.55999999999995</v>
      </c>
      <c r="AC15257" s="98">
        <f t="shared" si="768"/>
        <v>7.4856190354157751E-3</v>
      </c>
      <c r="AD15257" s="99">
        <v>433.27</v>
      </c>
      <c r="AE15257" s="99">
        <f t="shared" si="774"/>
        <v>-4.4905601142963139E-3</v>
      </c>
      <c r="AF15257" s="100">
        <v>1268.702</v>
      </c>
      <c r="AG15257" s="100">
        <f t="shared" si="769"/>
        <v>-3.1588690548285544E-3</v>
      </c>
      <c r="AH15257" s="101"/>
      <c r="AI15257" s="101"/>
      <c r="AJ15257" s="102">
        <v>1165.74</v>
      </c>
      <c r="AK15257" s="102">
        <f t="shared" si="770"/>
        <v>-6.5920493161228458E-3</v>
      </c>
      <c r="AL15257" s="103">
        <v>69.17</v>
      </c>
      <c r="AM15257" s="103">
        <f t="shared" si="771"/>
        <v>7.225955947047951E-4</v>
      </c>
      <c r="AN15257" s="104"/>
      <c r="AO15257" s="104"/>
      <c r="AP15257" s="105"/>
      <c r="AQ15257" s="105"/>
      <c r="AR15257" s="106">
        <v>48.06</v>
      </c>
      <c r="AS15257" s="106">
        <f t="shared" si="766"/>
        <v>-5.8430884106593561E-3</v>
      </c>
      <c r="AT15257" s="107">
        <v>47.11</v>
      </c>
      <c r="AU15257" s="107">
        <f t="shared" si="767"/>
        <v>-3.1789790468119651E-3</v>
      </c>
      <c r="AV15257" s="90"/>
      <c r="AW15257" s="90"/>
      <c r="AX15257" s="108"/>
      <c r="AY15257" s="108"/>
      <c r="AZ15257" s="109"/>
      <c r="BA15257" s="109"/>
      <c r="BB15257" s="110"/>
      <c r="BC15257" s="110"/>
      <c r="BD15257" s="111"/>
      <c r="BE15257" s="111"/>
      <c r="BF15257" s="112">
        <v>101.365269</v>
      </c>
      <c r="BG15257" s="112">
        <f t="shared" si="772"/>
        <v>1.3667751592084904E-4</v>
      </c>
    </row>
    <row r="15258" spans="1:59" ht="25" x14ac:dyDescent="0.2">
      <c r="A15258" s="83">
        <v>33519</v>
      </c>
      <c r="B15258" s="84"/>
      <c r="C15258" s="85"/>
      <c r="D15258" s="86"/>
      <c r="E15258" s="86"/>
      <c r="F15258" s="87"/>
      <c r="G15258" s="87"/>
      <c r="H15258" s="88"/>
      <c r="I15258" s="88"/>
      <c r="J15258" s="89">
        <v>100.749</v>
      </c>
      <c r="K15258" s="89">
        <f t="shared" si="773"/>
        <v>9.0364293388339777E-4</v>
      </c>
      <c r="L15258" s="90"/>
      <c r="M15258" s="90"/>
      <c r="N15258" s="91"/>
      <c r="O15258" s="91"/>
      <c r="P15258" s="92"/>
      <c r="Q15258" s="92"/>
      <c r="R15258" s="93"/>
      <c r="S15258" s="93"/>
      <c r="T15258" s="94"/>
      <c r="U15258" s="94"/>
      <c r="V15258" s="95"/>
      <c r="W15258" s="95"/>
      <c r="X15258" s="96"/>
      <c r="Y15258" s="96"/>
      <c r="Z15258" s="97"/>
      <c r="AA15258" s="97"/>
      <c r="AB15258" s="98">
        <v>606.83000000000004</v>
      </c>
      <c r="AC15258" s="98">
        <f t="shared" si="768"/>
        <v>-2.0950361921845042E-3</v>
      </c>
      <c r="AD15258" s="99">
        <v>434.63</v>
      </c>
      <c r="AE15258" s="99">
        <f t="shared" si="774"/>
        <v>3.1340041782642511E-3</v>
      </c>
      <c r="AF15258" s="100">
        <v>1273.4770000000001</v>
      </c>
      <c r="AG15258" s="100">
        <f t="shared" si="769"/>
        <v>3.7566242310148644E-3</v>
      </c>
      <c r="AH15258" s="101"/>
      <c r="AI15258" s="101"/>
      <c r="AJ15258" s="102">
        <v>1168.8499999999999</v>
      </c>
      <c r="AK15258" s="102">
        <f t="shared" si="770"/>
        <v>2.6642809569701427E-3</v>
      </c>
      <c r="AL15258" s="103">
        <v>69.22</v>
      </c>
      <c r="AM15258" s="103">
        <f t="shared" si="771"/>
        <v>-1.4640015832173649E-2</v>
      </c>
      <c r="AN15258" s="104"/>
      <c r="AO15258" s="104"/>
      <c r="AP15258" s="105"/>
      <c r="AQ15258" s="105"/>
      <c r="AR15258" s="106">
        <v>47.78</v>
      </c>
      <c r="AS15258" s="106">
        <f t="shared" si="766"/>
        <v>-3.3543008389468696E-3</v>
      </c>
      <c r="AT15258" s="107">
        <v>46.83</v>
      </c>
      <c r="AU15258" s="107">
        <f t="shared" si="767"/>
        <v>-5.9612695164993337E-3</v>
      </c>
      <c r="AV15258" s="90"/>
      <c r="AW15258" s="90"/>
      <c r="AX15258" s="108"/>
      <c r="AY15258" s="108"/>
      <c r="AZ15258" s="109"/>
      <c r="BA15258" s="109"/>
      <c r="BB15258" s="110"/>
      <c r="BC15258" s="110"/>
      <c r="BD15258" s="111"/>
      <c r="BE15258" s="111"/>
      <c r="BF15258" s="112">
        <v>101.3791243</v>
      </c>
      <c r="BG15258" s="112">
        <f t="shared" si="772"/>
        <v>1.3667856296184895E-4</v>
      </c>
    </row>
    <row r="15259" spans="1:59" ht="25" x14ac:dyDescent="0.2">
      <c r="A15259" s="83">
        <v>33520</v>
      </c>
      <c r="B15259" s="84"/>
      <c r="C15259" s="85"/>
      <c r="D15259" s="86"/>
      <c r="E15259" s="86"/>
      <c r="F15259" s="87"/>
      <c r="G15259" s="87"/>
      <c r="H15259" s="88"/>
      <c r="I15259" s="88"/>
      <c r="J15259" s="89">
        <v>100.935</v>
      </c>
      <c r="K15259" s="89">
        <f t="shared" si="773"/>
        <v>1.8444700891700875E-3</v>
      </c>
      <c r="L15259" s="90"/>
      <c r="M15259" s="90"/>
      <c r="N15259" s="91"/>
      <c r="O15259" s="91"/>
      <c r="P15259" s="92"/>
      <c r="Q15259" s="92"/>
      <c r="R15259" s="93"/>
      <c r="S15259" s="93"/>
      <c r="T15259" s="94"/>
      <c r="U15259" s="94"/>
      <c r="V15259" s="95"/>
      <c r="W15259" s="95"/>
      <c r="X15259" s="96"/>
      <c r="Y15259" s="96"/>
      <c r="Z15259" s="97"/>
      <c r="AA15259" s="97"/>
      <c r="AB15259" s="98">
        <v>603.80999999999995</v>
      </c>
      <c r="AC15259" s="98">
        <f t="shared" si="768"/>
        <v>4.9891070248463606E-3</v>
      </c>
      <c r="AD15259" s="99">
        <v>430.22</v>
      </c>
      <c r="AE15259" s="99">
        <f t="shared" si="774"/>
        <v>-1.0198388674462785E-2</v>
      </c>
      <c r="AF15259" s="100">
        <v>1258.9159999999999</v>
      </c>
      <c r="AG15259" s="100">
        <f t="shared" si="769"/>
        <v>-1.1499921593380157E-2</v>
      </c>
      <c r="AH15259" s="101"/>
      <c r="AI15259" s="101"/>
      <c r="AJ15259" s="102">
        <v>1154.7</v>
      </c>
      <c r="AK15259" s="102">
        <f t="shared" si="770"/>
        <v>-1.2179789482236542E-2</v>
      </c>
      <c r="AL15259" s="103">
        <v>68.213999999999999</v>
      </c>
      <c r="AM15259" s="103">
        <f t="shared" si="771"/>
        <v>9.628925936390231E-3</v>
      </c>
      <c r="AN15259" s="104"/>
      <c r="AO15259" s="104"/>
      <c r="AP15259" s="105"/>
      <c r="AQ15259" s="105"/>
      <c r="AR15259" s="106">
        <v>47.62</v>
      </c>
      <c r="AS15259" s="106">
        <f t="shared" si="766"/>
        <v>8.3963061187941829E-4</v>
      </c>
      <c r="AT15259" s="107">
        <v>46.7</v>
      </c>
      <c r="AU15259" s="107">
        <f t="shared" si="767"/>
        <v>-2.7798585205986827E-3</v>
      </c>
      <c r="AV15259" s="90"/>
      <c r="AW15259" s="90"/>
      <c r="AX15259" s="108"/>
      <c r="AY15259" s="108"/>
      <c r="AZ15259" s="109"/>
      <c r="BA15259" s="109"/>
      <c r="BB15259" s="110"/>
      <c r="BC15259" s="110"/>
      <c r="BD15259" s="111"/>
      <c r="BE15259" s="111"/>
      <c r="BF15259" s="112">
        <v>101.3929816</v>
      </c>
      <c r="BG15259" s="112">
        <f t="shared" si="772"/>
        <v>1.3667763476707975E-4</v>
      </c>
    </row>
    <row r="15260" spans="1:59" ht="25" x14ac:dyDescent="0.2">
      <c r="A15260" s="83">
        <v>33521</v>
      </c>
      <c r="B15260" s="84"/>
      <c r="C15260" s="85"/>
      <c r="D15260" s="86"/>
      <c r="E15260" s="86"/>
      <c r="F15260" s="87"/>
      <c r="G15260" s="87"/>
      <c r="H15260" s="88"/>
      <c r="I15260" s="88"/>
      <c r="J15260" s="89">
        <v>100.59099999999999</v>
      </c>
      <c r="K15260" s="89">
        <f t="shared" si="773"/>
        <v>-3.4139548655008206E-3</v>
      </c>
      <c r="L15260" s="90"/>
      <c r="M15260" s="90"/>
      <c r="N15260" s="91"/>
      <c r="O15260" s="91"/>
      <c r="P15260" s="92"/>
      <c r="Q15260" s="92"/>
      <c r="R15260" s="93"/>
      <c r="S15260" s="93"/>
      <c r="T15260" s="94"/>
      <c r="U15260" s="94"/>
      <c r="V15260" s="95"/>
      <c r="W15260" s="95"/>
      <c r="X15260" s="96"/>
      <c r="Y15260" s="96"/>
      <c r="Z15260" s="97"/>
      <c r="AA15260" s="97"/>
      <c r="AB15260" s="98">
        <v>604.51</v>
      </c>
      <c r="AC15260" s="98">
        <f t="shared" si="768"/>
        <v>-1.1586336041918557E-3</v>
      </c>
      <c r="AD15260" s="99">
        <v>434.5</v>
      </c>
      <c r="AE15260" s="99">
        <f t="shared" si="774"/>
        <v>9.899238947794764E-3</v>
      </c>
      <c r="AF15260" s="100">
        <v>1270.396</v>
      </c>
      <c r="AG15260" s="100">
        <f t="shared" si="769"/>
        <v>9.0776296735553697E-3</v>
      </c>
      <c r="AH15260" s="101"/>
      <c r="AI15260" s="101"/>
      <c r="AJ15260" s="102">
        <v>1162.25</v>
      </c>
      <c r="AK15260" s="102">
        <f t="shared" si="770"/>
        <v>6.5172116128838524E-3</v>
      </c>
      <c r="AL15260" s="103">
        <v>68.873999999999995</v>
      </c>
      <c r="AM15260" s="103">
        <f t="shared" si="771"/>
        <v>3.9848483788069728E-3</v>
      </c>
      <c r="AN15260" s="104"/>
      <c r="AO15260" s="104"/>
      <c r="AP15260" s="105"/>
      <c r="AQ15260" s="105"/>
      <c r="AR15260" s="106">
        <v>47.66</v>
      </c>
      <c r="AS15260" s="106">
        <f t="shared" si="766"/>
        <v>2.0959974137507069E-3</v>
      </c>
      <c r="AT15260" s="107">
        <v>46.58</v>
      </c>
      <c r="AU15260" s="107">
        <f t="shared" si="767"/>
        <v>-2.5729002186568213E-3</v>
      </c>
      <c r="AV15260" s="90"/>
      <c r="AW15260" s="90"/>
      <c r="AX15260" s="108"/>
      <c r="AY15260" s="108"/>
      <c r="AZ15260" s="109"/>
      <c r="BA15260" s="109"/>
      <c r="BB15260" s="110"/>
      <c r="BC15260" s="110"/>
      <c r="BD15260" s="111"/>
      <c r="BE15260" s="111"/>
      <c r="BF15260" s="112">
        <v>101.4068407</v>
      </c>
      <c r="BG15260" s="112">
        <f t="shared" si="772"/>
        <v>1.3667769039208617E-4</v>
      </c>
    </row>
    <row r="15261" spans="1:59" ht="25" x14ac:dyDescent="0.2">
      <c r="A15261" s="83">
        <v>33522</v>
      </c>
      <c r="B15261" s="84"/>
      <c r="C15261" s="85"/>
      <c r="D15261" s="86"/>
      <c r="E15261" s="86"/>
      <c r="F15261" s="87"/>
      <c r="G15261" s="87"/>
      <c r="H15261" s="88"/>
      <c r="I15261" s="88"/>
      <c r="J15261" s="89">
        <v>100.355</v>
      </c>
      <c r="K15261" s="89">
        <f t="shared" si="773"/>
        <v>-2.3488908314337723E-3</v>
      </c>
      <c r="L15261" s="90"/>
      <c r="M15261" s="90"/>
      <c r="N15261" s="91"/>
      <c r="O15261" s="91"/>
      <c r="P15261" s="92"/>
      <c r="Q15261" s="92"/>
      <c r="R15261" s="93"/>
      <c r="S15261" s="93"/>
      <c r="T15261" s="94"/>
      <c r="U15261" s="94"/>
      <c r="V15261" s="95"/>
      <c r="W15261" s="95"/>
      <c r="X15261" s="96"/>
      <c r="Y15261" s="96"/>
      <c r="Z15261" s="97"/>
      <c r="AA15261" s="97"/>
      <c r="AB15261" s="98">
        <v>606.44000000000005</v>
      </c>
      <c r="AC15261" s="98">
        <f t="shared" si="768"/>
        <v>-3.1875826981731187E-3</v>
      </c>
      <c r="AD15261" s="99">
        <v>435.6</v>
      </c>
      <c r="AE15261" s="99">
        <f t="shared" si="774"/>
        <v>2.5284463533586906E-3</v>
      </c>
      <c r="AF15261" s="100">
        <v>1274.1389999999999</v>
      </c>
      <c r="AG15261" s="100">
        <f t="shared" si="769"/>
        <v>2.9419934878002615E-3</v>
      </c>
      <c r="AH15261" s="101"/>
      <c r="AI15261" s="101"/>
      <c r="AJ15261" s="102">
        <v>1169.82</v>
      </c>
      <c r="AK15261" s="102">
        <f t="shared" si="770"/>
        <v>6.4921092317279773E-3</v>
      </c>
      <c r="AL15261" s="103">
        <v>69.149000000000001</v>
      </c>
      <c r="AM15261" s="103">
        <f t="shared" si="771"/>
        <v>0</v>
      </c>
      <c r="AN15261" s="104"/>
      <c r="AO15261" s="104"/>
      <c r="AP15261" s="105"/>
      <c r="AQ15261" s="105"/>
      <c r="AR15261" s="106">
        <v>47.76</v>
      </c>
      <c r="AS15261" s="106">
        <f t="shared" ref="AS15261:AS15324" si="775">LN(AR15262/AR15261)</f>
        <v>0</v>
      </c>
      <c r="AT15261" s="107">
        <v>46.62</v>
      </c>
      <c r="AU15261" s="107">
        <f t="shared" si="767"/>
        <v>8.5836915141608344E-4</v>
      </c>
      <c r="AV15261" s="90"/>
      <c r="AW15261" s="90"/>
      <c r="AX15261" s="108"/>
      <c r="AY15261" s="108"/>
      <c r="AZ15261" s="109"/>
      <c r="BA15261" s="109"/>
      <c r="BB15261" s="110"/>
      <c r="BC15261" s="110"/>
      <c r="BD15261" s="111"/>
      <c r="BE15261" s="111"/>
      <c r="BF15261" s="112">
        <v>101.4207017</v>
      </c>
      <c r="BG15261" s="112">
        <f t="shared" si="772"/>
        <v>1.3667774344172719E-4</v>
      </c>
    </row>
    <row r="15262" spans="1:59" ht="25" x14ac:dyDescent="0.2">
      <c r="A15262" s="83">
        <v>33523</v>
      </c>
      <c r="B15262" s="84"/>
      <c r="C15262" s="85"/>
      <c r="D15262" s="86"/>
      <c r="E15262" s="86"/>
      <c r="F15262" s="87"/>
      <c r="G15262" s="87"/>
      <c r="H15262" s="88"/>
      <c r="I15262" s="88"/>
      <c r="J15262" s="89">
        <v>100.355</v>
      </c>
      <c r="K15262" s="89">
        <f t="shared" si="773"/>
        <v>0</v>
      </c>
      <c r="L15262" s="90"/>
      <c r="M15262" s="90"/>
      <c r="N15262" s="91"/>
      <c r="O15262" s="91"/>
      <c r="P15262" s="92"/>
      <c r="Q15262" s="92"/>
      <c r="R15262" s="93"/>
      <c r="S15262" s="93"/>
      <c r="T15262" s="94"/>
      <c r="U15262" s="94"/>
      <c r="V15262" s="95"/>
      <c r="W15262" s="95"/>
      <c r="X15262" s="96"/>
      <c r="Y15262" s="96"/>
      <c r="Z15262" s="97"/>
      <c r="AA15262" s="97"/>
      <c r="AB15262" s="98">
        <v>606.44000000000005</v>
      </c>
      <c r="AC15262" s="98">
        <f t="shared" si="768"/>
        <v>0</v>
      </c>
      <c r="AD15262" s="99">
        <v>435.6</v>
      </c>
      <c r="AE15262" s="99">
        <f t="shared" si="774"/>
        <v>0</v>
      </c>
      <c r="AF15262" s="100">
        <v>1274.1389999999999</v>
      </c>
      <c r="AG15262" s="100">
        <f t="shared" si="769"/>
        <v>0</v>
      </c>
      <c r="AH15262" s="101"/>
      <c r="AI15262" s="101"/>
      <c r="AJ15262" s="102">
        <v>1169.82</v>
      </c>
      <c r="AK15262" s="102">
        <f t="shared" si="770"/>
        <v>0</v>
      </c>
      <c r="AL15262" s="103">
        <v>69.149000000000001</v>
      </c>
      <c r="AM15262" s="103">
        <f t="shared" si="771"/>
        <v>0</v>
      </c>
      <c r="AN15262" s="104"/>
      <c r="AO15262" s="104"/>
      <c r="AP15262" s="105"/>
      <c r="AQ15262" s="105"/>
      <c r="AR15262" s="106">
        <v>47.76</v>
      </c>
      <c r="AS15262" s="106">
        <f t="shared" si="775"/>
        <v>0</v>
      </c>
      <c r="AT15262" s="107">
        <v>46.62</v>
      </c>
      <c r="AU15262" s="107">
        <f t="shared" ref="AU15262:AU15325" si="776">LN(AT15262/AT15261)</f>
        <v>0</v>
      </c>
      <c r="AV15262" s="90"/>
      <c r="AW15262" s="90"/>
      <c r="AX15262" s="108"/>
      <c r="AY15262" s="108"/>
      <c r="AZ15262" s="109"/>
      <c r="BA15262" s="109"/>
      <c r="BB15262" s="110"/>
      <c r="BC15262" s="110"/>
      <c r="BD15262" s="111"/>
      <c r="BE15262" s="111"/>
      <c r="BF15262" s="112">
        <v>101.4345646</v>
      </c>
      <c r="BG15262" s="112">
        <f t="shared" si="772"/>
        <v>1.3667779391689084E-4</v>
      </c>
    </row>
    <row r="15263" spans="1:59" ht="25" x14ac:dyDescent="0.2">
      <c r="A15263" s="83">
        <v>33524</v>
      </c>
      <c r="B15263" s="84"/>
      <c r="C15263" s="85"/>
      <c r="D15263" s="86"/>
      <c r="E15263" s="86"/>
      <c r="F15263" s="87"/>
      <c r="G15263" s="87"/>
      <c r="H15263" s="88"/>
      <c r="I15263" s="88"/>
      <c r="J15263" s="89">
        <v>100.355</v>
      </c>
      <c r="K15263" s="89">
        <f t="shared" si="773"/>
        <v>0</v>
      </c>
      <c r="L15263" s="90"/>
      <c r="M15263" s="90"/>
      <c r="N15263" s="91"/>
      <c r="O15263" s="91"/>
      <c r="P15263" s="92"/>
      <c r="Q15263" s="92"/>
      <c r="R15263" s="93"/>
      <c r="S15263" s="93"/>
      <c r="T15263" s="94"/>
      <c r="U15263" s="94"/>
      <c r="V15263" s="95"/>
      <c r="W15263" s="95"/>
      <c r="X15263" s="96"/>
      <c r="Y15263" s="96"/>
      <c r="Z15263" s="97"/>
      <c r="AA15263" s="97"/>
      <c r="AB15263" s="98">
        <v>606.44000000000005</v>
      </c>
      <c r="AC15263" s="98">
        <f t="shared" si="768"/>
        <v>0</v>
      </c>
      <c r="AD15263" s="99">
        <v>435.6</v>
      </c>
      <c r="AE15263" s="99">
        <f t="shared" si="774"/>
        <v>0</v>
      </c>
      <c r="AF15263" s="100">
        <v>1274.1389999999999</v>
      </c>
      <c r="AG15263" s="100">
        <f t="shared" si="769"/>
        <v>0</v>
      </c>
      <c r="AH15263" s="101"/>
      <c r="AI15263" s="101"/>
      <c r="AJ15263" s="102">
        <v>1169.82</v>
      </c>
      <c r="AK15263" s="102">
        <f t="shared" si="770"/>
        <v>0</v>
      </c>
      <c r="AL15263" s="103">
        <v>69.149000000000001</v>
      </c>
      <c r="AM15263" s="103">
        <f t="shared" si="771"/>
        <v>1.1645759475802771E-2</v>
      </c>
      <c r="AN15263" s="104"/>
      <c r="AO15263" s="104"/>
      <c r="AP15263" s="105"/>
      <c r="AQ15263" s="105"/>
      <c r="AR15263" s="106">
        <v>47.76</v>
      </c>
      <c r="AS15263" s="106">
        <f t="shared" si="775"/>
        <v>3.5531440871932776E-3</v>
      </c>
      <c r="AT15263" s="107">
        <v>46.62</v>
      </c>
      <c r="AU15263" s="107">
        <f t="shared" si="776"/>
        <v>0</v>
      </c>
      <c r="AV15263" s="90"/>
      <c r="AW15263" s="90"/>
      <c r="AX15263" s="108"/>
      <c r="AY15263" s="108"/>
      <c r="AZ15263" s="109"/>
      <c r="BA15263" s="109"/>
      <c r="BB15263" s="110"/>
      <c r="BC15263" s="110"/>
      <c r="BD15263" s="111"/>
      <c r="BE15263" s="111"/>
      <c r="BF15263" s="112">
        <v>101.44842939999999</v>
      </c>
      <c r="BG15263" s="112">
        <f t="shared" si="772"/>
        <v>1.3667784181868725E-4</v>
      </c>
    </row>
    <row r="15264" spans="1:59" ht="25" x14ac:dyDescent="0.2">
      <c r="A15264" s="83">
        <v>33525</v>
      </c>
      <c r="B15264" s="84"/>
      <c r="C15264" s="85"/>
      <c r="D15264" s="86"/>
      <c r="E15264" s="86"/>
      <c r="F15264" s="87"/>
      <c r="G15264" s="87"/>
      <c r="H15264" s="88"/>
      <c r="I15264" s="88"/>
      <c r="J15264" s="89">
        <v>100.355</v>
      </c>
      <c r="K15264" s="89">
        <f t="shared" si="773"/>
        <v>0</v>
      </c>
      <c r="L15264" s="90"/>
      <c r="M15264" s="90"/>
      <c r="N15264" s="91"/>
      <c r="O15264" s="91"/>
      <c r="P15264" s="92"/>
      <c r="Q15264" s="92"/>
      <c r="R15264" s="93"/>
      <c r="S15264" s="93"/>
      <c r="T15264" s="94"/>
      <c r="U15264" s="94"/>
      <c r="V15264" s="95"/>
      <c r="W15264" s="95"/>
      <c r="X15264" s="96"/>
      <c r="Y15264" s="96"/>
      <c r="Z15264" s="97"/>
      <c r="AA15264" s="97"/>
      <c r="AB15264" s="98">
        <v>611.5</v>
      </c>
      <c r="AC15264" s="98">
        <f t="shared" si="768"/>
        <v>-8.3091599138460318E-3</v>
      </c>
      <c r="AD15264" s="99">
        <v>441.33</v>
      </c>
      <c r="AE15264" s="99">
        <f t="shared" si="774"/>
        <v>1.3068503871424548E-2</v>
      </c>
      <c r="AF15264" s="100">
        <v>1285.9849999999999</v>
      </c>
      <c r="AG15264" s="100">
        <f t="shared" si="769"/>
        <v>9.2543052937836354E-3</v>
      </c>
      <c r="AH15264" s="101"/>
      <c r="AI15264" s="101"/>
      <c r="AJ15264" s="102">
        <v>1188.07</v>
      </c>
      <c r="AK15264" s="102">
        <f t="shared" si="770"/>
        <v>1.5480250943224907E-2</v>
      </c>
      <c r="AL15264" s="103">
        <v>69.959000000000003</v>
      </c>
      <c r="AM15264" s="103">
        <f t="shared" si="771"/>
        <v>1.6276428680266738E-2</v>
      </c>
      <c r="AN15264" s="104"/>
      <c r="AO15264" s="104"/>
      <c r="AP15264" s="105"/>
      <c r="AQ15264" s="105"/>
      <c r="AR15264" s="106">
        <v>47.93</v>
      </c>
      <c r="AS15264" s="106">
        <f t="shared" si="775"/>
        <v>5.617407885014687E-3</v>
      </c>
      <c r="AT15264" s="107">
        <v>46.65</v>
      </c>
      <c r="AU15264" s="107">
        <f t="shared" si="776"/>
        <v>6.4329368574172021E-4</v>
      </c>
      <c r="AV15264" s="90"/>
      <c r="AW15264" s="90"/>
      <c r="AX15264" s="108"/>
      <c r="AY15264" s="108"/>
      <c r="AZ15264" s="109"/>
      <c r="BA15264" s="109"/>
      <c r="BB15264" s="110"/>
      <c r="BC15264" s="110"/>
      <c r="BD15264" s="111"/>
      <c r="BE15264" s="111"/>
      <c r="BF15264" s="112">
        <v>101.4622961</v>
      </c>
      <c r="BG15264" s="112">
        <f t="shared" si="772"/>
        <v>1.3667788714778241E-4</v>
      </c>
    </row>
    <row r="15265" spans="1:59" ht="25" x14ac:dyDescent="0.2">
      <c r="A15265" s="83">
        <v>33526</v>
      </c>
      <c r="B15265" s="84"/>
      <c r="C15265" s="85"/>
      <c r="D15265" s="86"/>
      <c r="E15265" s="86"/>
      <c r="F15265" s="87"/>
      <c r="G15265" s="87"/>
      <c r="H15265" s="88"/>
      <c r="I15265" s="88"/>
      <c r="J15265" s="89">
        <v>100.517</v>
      </c>
      <c r="K15265" s="89">
        <f t="shared" si="773"/>
        <v>1.6129678115661913E-3</v>
      </c>
      <c r="L15265" s="90"/>
      <c r="M15265" s="90"/>
      <c r="N15265" s="91"/>
      <c r="O15265" s="91"/>
      <c r="P15265" s="92"/>
      <c r="Q15265" s="92"/>
      <c r="R15265" s="93"/>
      <c r="S15265" s="93"/>
      <c r="T15265" s="94"/>
      <c r="U15265" s="94"/>
      <c r="V15265" s="95"/>
      <c r="W15265" s="95"/>
      <c r="X15265" s="96"/>
      <c r="Y15265" s="96"/>
      <c r="Z15265" s="97"/>
      <c r="AA15265" s="97"/>
      <c r="AB15265" s="98">
        <v>619.04999999999995</v>
      </c>
      <c r="AC15265" s="98">
        <f t="shared" si="768"/>
        <v>-1.2271089739473407E-2</v>
      </c>
      <c r="AD15265" s="99">
        <v>446.54</v>
      </c>
      <c r="AE15265" s="99">
        <f t="shared" si="774"/>
        <v>1.1736087040060907E-2</v>
      </c>
      <c r="AF15265" s="100">
        <v>1301.2940000000001</v>
      </c>
      <c r="AG15265" s="100">
        <f t="shared" si="769"/>
        <v>1.1834192343351792E-2</v>
      </c>
      <c r="AH15265" s="101"/>
      <c r="AI15265" s="101"/>
      <c r="AJ15265" s="102">
        <v>1202.54</v>
      </c>
      <c r="AK15265" s="102">
        <f t="shared" si="770"/>
        <v>1.2105844714297695E-2</v>
      </c>
      <c r="AL15265" s="103">
        <v>71.106999999999999</v>
      </c>
      <c r="AM15265" s="103">
        <f t="shared" si="771"/>
        <v>9.977203951645525E-3</v>
      </c>
      <c r="AN15265" s="104"/>
      <c r="AO15265" s="104"/>
      <c r="AP15265" s="105"/>
      <c r="AQ15265" s="105"/>
      <c r="AR15265" s="106">
        <v>48.2</v>
      </c>
      <c r="AS15265" s="106">
        <f t="shared" si="775"/>
        <v>4.1407926660313871E-3</v>
      </c>
      <c r="AT15265" s="107">
        <v>47.02</v>
      </c>
      <c r="AU15265" s="107">
        <f t="shared" si="776"/>
        <v>7.9001158185707313E-3</v>
      </c>
      <c r="AV15265" s="90"/>
      <c r="AW15265" s="90"/>
      <c r="AX15265" s="108"/>
      <c r="AY15265" s="108"/>
      <c r="AZ15265" s="109"/>
      <c r="BA15265" s="109"/>
      <c r="BB15265" s="110"/>
      <c r="BC15265" s="110"/>
      <c r="BD15265" s="111"/>
      <c r="BE15265" s="111"/>
      <c r="BF15265" s="112">
        <v>101.4761647</v>
      </c>
      <c r="BG15265" s="112">
        <f t="shared" si="772"/>
        <v>1.3667792990573044E-4</v>
      </c>
    </row>
    <row r="15266" spans="1:59" ht="25" x14ac:dyDescent="0.2">
      <c r="A15266" s="83">
        <v>33527</v>
      </c>
      <c r="B15266" s="84"/>
      <c r="C15266" s="85"/>
      <c r="D15266" s="86"/>
      <c r="E15266" s="86"/>
      <c r="F15266" s="87"/>
      <c r="G15266" s="87"/>
      <c r="H15266" s="88"/>
      <c r="I15266" s="88"/>
      <c r="J15266" s="89">
        <v>100.914</v>
      </c>
      <c r="K15266" s="89">
        <f t="shared" si="773"/>
        <v>3.9418015503281615E-3</v>
      </c>
      <c r="L15266" s="90"/>
      <c r="M15266" s="90"/>
      <c r="N15266" s="91"/>
      <c r="O15266" s="91"/>
      <c r="P15266" s="92"/>
      <c r="Q15266" s="92"/>
      <c r="R15266" s="93"/>
      <c r="S15266" s="93"/>
      <c r="T15266" s="94"/>
      <c r="U15266" s="94"/>
      <c r="V15266" s="95"/>
      <c r="W15266" s="95"/>
      <c r="X15266" s="96"/>
      <c r="Y15266" s="96"/>
      <c r="Z15266" s="97"/>
      <c r="AA15266" s="97"/>
      <c r="AB15266" s="98">
        <v>626.99</v>
      </c>
      <c r="AC15266" s="98">
        <f t="shared" ref="AC15266:AC15329" si="777">LN(AB15265/AB15266)</f>
        <v>-1.274454667571677E-2</v>
      </c>
      <c r="AD15266" s="99">
        <v>448.59</v>
      </c>
      <c r="AE15266" s="99">
        <f t="shared" si="774"/>
        <v>4.5803482935708887E-3</v>
      </c>
      <c r="AF15266" s="100">
        <v>1313.39</v>
      </c>
      <c r="AG15266" s="100">
        <f t="shared" ref="AG15266:AG15329" si="778">LN(AF15266/AF15265)</f>
        <v>9.2524269029371029E-3</v>
      </c>
      <c r="AH15266" s="101"/>
      <c r="AI15266" s="101"/>
      <c r="AJ15266" s="102">
        <v>1205.3499999999999</v>
      </c>
      <c r="AK15266" s="102">
        <f t="shared" si="770"/>
        <v>2.3339947220430077E-3</v>
      </c>
      <c r="AL15266" s="103">
        <v>71.819999999999993</v>
      </c>
      <c r="AM15266" s="103">
        <f t="shared" si="771"/>
        <v>-6.3554357162049352E-3</v>
      </c>
      <c r="AN15266" s="104"/>
      <c r="AO15266" s="104"/>
      <c r="AP15266" s="105"/>
      <c r="AQ15266" s="105"/>
      <c r="AR15266" s="106">
        <v>48.4</v>
      </c>
      <c r="AS15266" s="106">
        <f t="shared" si="775"/>
        <v>1.8577773946750521E-3</v>
      </c>
      <c r="AT15266" s="107">
        <v>47.28</v>
      </c>
      <c r="AU15266" s="107">
        <f t="shared" si="776"/>
        <v>5.5143299859192673E-3</v>
      </c>
      <c r="AV15266" s="90"/>
      <c r="AW15266" s="90"/>
      <c r="AX15266" s="108"/>
      <c r="AY15266" s="108"/>
      <c r="AZ15266" s="109"/>
      <c r="BA15266" s="109"/>
      <c r="BB15266" s="110"/>
      <c r="BC15266" s="110"/>
      <c r="BD15266" s="111"/>
      <c r="BE15266" s="111"/>
      <c r="BF15266" s="112">
        <v>101.49003519999999</v>
      </c>
      <c r="BG15266" s="112">
        <f t="shared" si="772"/>
        <v>1.3667698490980962E-4</v>
      </c>
    </row>
    <row r="15267" spans="1:59" ht="25" x14ac:dyDescent="0.2">
      <c r="A15267" s="83">
        <v>33528</v>
      </c>
      <c r="B15267" s="84"/>
      <c r="C15267" s="85"/>
      <c r="D15267" s="86"/>
      <c r="E15267" s="86"/>
      <c r="F15267" s="87"/>
      <c r="G15267" s="87"/>
      <c r="H15267" s="88"/>
      <c r="I15267" s="88"/>
      <c r="J15267" s="89">
        <v>101.614</v>
      </c>
      <c r="K15267" s="89">
        <f t="shared" si="773"/>
        <v>6.9126519537243327E-3</v>
      </c>
      <c r="L15267" s="90"/>
      <c r="M15267" s="90"/>
      <c r="N15267" s="91"/>
      <c r="O15267" s="91"/>
      <c r="P15267" s="92"/>
      <c r="Q15267" s="92"/>
      <c r="R15267" s="93"/>
      <c r="S15267" s="93"/>
      <c r="T15267" s="94"/>
      <c r="U15267" s="94"/>
      <c r="V15267" s="95"/>
      <c r="W15267" s="95"/>
      <c r="X15267" s="96"/>
      <c r="Y15267" s="96"/>
      <c r="Z15267" s="97"/>
      <c r="AA15267" s="97"/>
      <c r="AB15267" s="98">
        <v>626.58000000000004</v>
      </c>
      <c r="AC15267" s="98">
        <f t="shared" si="777"/>
        <v>6.5413182290491377E-4</v>
      </c>
      <c r="AD15267" s="99">
        <v>447.6</v>
      </c>
      <c r="AE15267" s="99">
        <f t="shared" si="774"/>
        <v>-2.2093538260917812E-3</v>
      </c>
      <c r="AF15267" s="100">
        <v>1312.6869999999999</v>
      </c>
      <c r="AG15267" s="100">
        <f t="shared" si="778"/>
        <v>-5.3539939369129169E-4</v>
      </c>
      <c r="AH15267" s="101"/>
      <c r="AI15267" s="101"/>
      <c r="AJ15267" s="102">
        <v>1205.6099999999999</v>
      </c>
      <c r="AK15267" s="102">
        <f t="shared" ref="AK15267:AK15330" si="779">LN(AJ15267/AJ15266)</f>
        <v>2.1568172098065873E-4</v>
      </c>
      <c r="AL15267" s="103">
        <v>71.364999999999995</v>
      </c>
      <c r="AM15267" s="103">
        <f t="shared" si="771"/>
        <v>1.1343665219879565E-3</v>
      </c>
      <c r="AN15267" s="104"/>
      <c r="AO15267" s="104"/>
      <c r="AP15267" s="105"/>
      <c r="AQ15267" s="105"/>
      <c r="AR15267" s="106">
        <v>48.49</v>
      </c>
      <c r="AS15267" s="106">
        <f t="shared" si="775"/>
        <v>7.3967873715308765E-3</v>
      </c>
      <c r="AT15267" s="107">
        <v>47.45</v>
      </c>
      <c r="AU15267" s="107">
        <f t="shared" si="776"/>
        <v>3.5891519580941288E-3</v>
      </c>
      <c r="AV15267" s="90"/>
      <c r="AW15267" s="90"/>
      <c r="AX15267" s="108"/>
      <c r="AY15267" s="108"/>
      <c r="AZ15267" s="109"/>
      <c r="BA15267" s="109"/>
      <c r="BB15267" s="110"/>
      <c r="BC15267" s="110"/>
      <c r="BD15267" s="111"/>
      <c r="BE15267" s="111"/>
      <c r="BF15267" s="112">
        <v>101.5039075</v>
      </c>
      <c r="BG15267" s="112">
        <f t="shared" si="772"/>
        <v>1.3667800784672205E-4</v>
      </c>
    </row>
    <row r="15268" spans="1:59" ht="25" x14ac:dyDescent="0.2">
      <c r="A15268" s="83">
        <v>33529</v>
      </c>
      <c r="B15268" s="84"/>
      <c r="C15268" s="85"/>
      <c r="D15268" s="86"/>
      <c r="E15268" s="86"/>
      <c r="F15268" s="87"/>
      <c r="G15268" s="87"/>
      <c r="H15268" s="88"/>
      <c r="I15268" s="88"/>
      <c r="J15268" s="89">
        <v>101.93600000000001</v>
      </c>
      <c r="K15268" s="89">
        <f t="shared" si="773"/>
        <v>3.1638444470573415E-3</v>
      </c>
      <c r="L15268" s="90"/>
      <c r="M15268" s="90"/>
      <c r="N15268" s="91"/>
      <c r="O15268" s="91"/>
      <c r="P15268" s="92"/>
      <c r="Q15268" s="92"/>
      <c r="R15268" s="93"/>
      <c r="S15268" s="93"/>
      <c r="T15268" s="94"/>
      <c r="U15268" s="94"/>
      <c r="V15268" s="95"/>
      <c r="W15268" s="95"/>
      <c r="X15268" s="96"/>
      <c r="Y15268" s="96"/>
      <c r="Z15268" s="97"/>
      <c r="AA15268" s="97"/>
      <c r="AB15268" s="98">
        <v>628.77</v>
      </c>
      <c r="AC15268" s="98">
        <f t="shared" si="777"/>
        <v>-3.4890703336656901E-3</v>
      </c>
      <c r="AD15268" s="99">
        <v>448.26</v>
      </c>
      <c r="AE15268" s="99">
        <f t="shared" si="774"/>
        <v>1.4734447779945635E-3</v>
      </c>
      <c r="AF15268" s="100">
        <v>1313.873</v>
      </c>
      <c r="AG15268" s="100">
        <f t="shared" si="778"/>
        <v>9.0308242005087682E-4</v>
      </c>
      <c r="AH15268" s="101"/>
      <c r="AI15268" s="101"/>
      <c r="AJ15268" s="102">
        <v>1208.55</v>
      </c>
      <c r="AK15268" s="102">
        <f t="shared" si="779"/>
        <v>2.4356309883462085E-3</v>
      </c>
      <c r="AL15268" s="103">
        <v>71.445999999999998</v>
      </c>
      <c r="AM15268" s="103">
        <f t="shared" si="771"/>
        <v>0</v>
      </c>
      <c r="AN15268" s="104"/>
      <c r="AO15268" s="104"/>
      <c r="AP15268" s="105"/>
      <c r="AQ15268" s="105"/>
      <c r="AR15268" s="106">
        <v>48.85</v>
      </c>
      <c r="AS15268" s="106">
        <f t="shared" si="775"/>
        <v>0</v>
      </c>
      <c r="AT15268" s="107">
        <v>47.52</v>
      </c>
      <c r="AU15268" s="107">
        <f t="shared" si="776"/>
        <v>1.474149998452687E-3</v>
      </c>
      <c r="AV15268" s="90"/>
      <c r="AW15268" s="90"/>
      <c r="AX15268" s="108"/>
      <c r="AY15268" s="108"/>
      <c r="AZ15268" s="109"/>
      <c r="BA15268" s="109"/>
      <c r="BB15268" s="110"/>
      <c r="BC15268" s="110"/>
      <c r="BD15268" s="111"/>
      <c r="BE15268" s="111"/>
      <c r="BF15268" s="112">
        <v>101.51778179999999</v>
      </c>
      <c r="BG15268" s="112">
        <f t="shared" si="772"/>
        <v>1.3667804289700108E-4</v>
      </c>
    </row>
    <row r="15269" spans="1:59" ht="25" x14ac:dyDescent="0.2">
      <c r="A15269" s="83">
        <v>33530</v>
      </c>
      <c r="B15269" s="84"/>
      <c r="C15269" s="85"/>
      <c r="D15269" s="86"/>
      <c r="E15269" s="86"/>
      <c r="F15269" s="87"/>
      <c r="G15269" s="87"/>
      <c r="H15269" s="88"/>
      <c r="I15269" s="88"/>
      <c r="J15269" s="89">
        <v>101.93600000000001</v>
      </c>
      <c r="K15269" s="89">
        <f t="shared" si="773"/>
        <v>0</v>
      </c>
      <c r="L15269" s="90"/>
      <c r="M15269" s="90"/>
      <c r="N15269" s="91"/>
      <c r="O15269" s="91"/>
      <c r="P15269" s="92"/>
      <c r="Q15269" s="92"/>
      <c r="R15269" s="93"/>
      <c r="S15269" s="93"/>
      <c r="T15269" s="94"/>
      <c r="U15269" s="94"/>
      <c r="V15269" s="95"/>
      <c r="W15269" s="95"/>
      <c r="X15269" s="96"/>
      <c r="Y15269" s="96"/>
      <c r="Z15269" s="97"/>
      <c r="AA15269" s="97"/>
      <c r="AB15269" s="98">
        <v>628.77</v>
      </c>
      <c r="AC15269" s="98">
        <f t="shared" si="777"/>
        <v>0</v>
      </c>
      <c r="AD15269" s="99">
        <v>448.26</v>
      </c>
      <c r="AE15269" s="99">
        <f t="shared" si="774"/>
        <v>0</v>
      </c>
      <c r="AF15269" s="100">
        <v>1313.873</v>
      </c>
      <c r="AG15269" s="100">
        <f t="shared" si="778"/>
        <v>0</v>
      </c>
      <c r="AH15269" s="101"/>
      <c r="AI15269" s="101"/>
      <c r="AJ15269" s="102">
        <v>1208.55</v>
      </c>
      <c r="AK15269" s="102">
        <f t="shared" si="779"/>
        <v>0</v>
      </c>
      <c r="AL15269" s="103">
        <v>71.445999999999998</v>
      </c>
      <c r="AM15269" s="103">
        <f t="shared" si="771"/>
        <v>0</v>
      </c>
      <c r="AN15269" s="104"/>
      <c r="AO15269" s="104"/>
      <c r="AP15269" s="105"/>
      <c r="AQ15269" s="105"/>
      <c r="AR15269" s="106">
        <v>48.85</v>
      </c>
      <c r="AS15269" s="106">
        <f t="shared" si="775"/>
        <v>0</v>
      </c>
      <c r="AT15269" s="107">
        <v>47.52</v>
      </c>
      <c r="AU15269" s="107">
        <f t="shared" si="776"/>
        <v>0</v>
      </c>
      <c r="AV15269" s="90"/>
      <c r="AW15269" s="90"/>
      <c r="AX15269" s="108"/>
      <c r="AY15269" s="108"/>
      <c r="AZ15269" s="109"/>
      <c r="BA15269" s="109"/>
      <c r="BB15269" s="110"/>
      <c r="BC15269" s="110"/>
      <c r="BD15269" s="111"/>
      <c r="BE15269" s="111"/>
      <c r="BF15269" s="112">
        <v>101.53165799999999</v>
      </c>
      <c r="BG15269" s="112">
        <f t="shared" si="772"/>
        <v>1.3667807538035123E-4</v>
      </c>
    </row>
    <row r="15270" spans="1:59" ht="25" x14ac:dyDescent="0.2">
      <c r="A15270" s="83">
        <v>33531</v>
      </c>
      <c r="B15270" s="84"/>
      <c r="C15270" s="85"/>
      <c r="D15270" s="86"/>
      <c r="E15270" s="86"/>
      <c r="F15270" s="87"/>
      <c r="G15270" s="87"/>
      <c r="H15270" s="88"/>
      <c r="I15270" s="88"/>
      <c r="J15270" s="89">
        <v>101.93600000000001</v>
      </c>
      <c r="K15270" s="89">
        <f t="shared" si="773"/>
        <v>0</v>
      </c>
      <c r="L15270" s="90"/>
      <c r="M15270" s="90"/>
      <c r="N15270" s="91"/>
      <c r="O15270" s="91"/>
      <c r="P15270" s="92"/>
      <c r="Q15270" s="92"/>
      <c r="R15270" s="93"/>
      <c r="S15270" s="93"/>
      <c r="T15270" s="94"/>
      <c r="U15270" s="94"/>
      <c r="V15270" s="95"/>
      <c r="W15270" s="95"/>
      <c r="X15270" s="96"/>
      <c r="Y15270" s="96"/>
      <c r="Z15270" s="97"/>
      <c r="AA15270" s="97"/>
      <c r="AB15270" s="98">
        <v>628.77</v>
      </c>
      <c r="AC15270" s="98">
        <f t="shared" si="777"/>
        <v>0</v>
      </c>
      <c r="AD15270" s="99">
        <v>448.26</v>
      </c>
      <c r="AE15270" s="99">
        <f t="shared" si="774"/>
        <v>0</v>
      </c>
      <c r="AF15270" s="100">
        <v>1313.873</v>
      </c>
      <c r="AG15270" s="100">
        <f t="shared" si="778"/>
        <v>0</v>
      </c>
      <c r="AH15270" s="101"/>
      <c r="AI15270" s="101"/>
      <c r="AJ15270" s="102">
        <v>1208.55</v>
      </c>
      <c r="AK15270" s="102">
        <f t="shared" si="779"/>
        <v>0</v>
      </c>
      <c r="AL15270" s="103">
        <v>71.445999999999998</v>
      </c>
      <c r="AM15270" s="103">
        <f t="shared" si="771"/>
        <v>-1.0694386111682448E-2</v>
      </c>
      <c r="AN15270" s="104"/>
      <c r="AO15270" s="104"/>
      <c r="AP15270" s="105"/>
      <c r="AQ15270" s="105"/>
      <c r="AR15270" s="106">
        <v>48.85</v>
      </c>
      <c r="AS15270" s="106">
        <f t="shared" si="775"/>
        <v>-5.9542317375488518E-3</v>
      </c>
      <c r="AT15270" s="107">
        <v>47.52</v>
      </c>
      <c r="AU15270" s="107">
        <f t="shared" si="776"/>
        <v>0</v>
      </c>
      <c r="AV15270" s="90"/>
      <c r="AW15270" s="90"/>
      <c r="AX15270" s="108"/>
      <c r="AY15270" s="108"/>
      <c r="AZ15270" s="109"/>
      <c r="BA15270" s="109"/>
      <c r="BB15270" s="110"/>
      <c r="BC15270" s="110"/>
      <c r="BD15270" s="111"/>
      <c r="BE15270" s="111"/>
      <c r="BF15270" s="112">
        <v>101.54553610000001</v>
      </c>
      <c r="BG15270" s="112">
        <f t="shared" si="772"/>
        <v>1.366771206519915E-4</v>
      </c>
    </row>
    <row r="15271" spans="1:59" ht="25" x14ac:dyDescent="0.2">
      <c r="A15271" s="83">
        <v>33532</v>
      </c>
      <c r="B15271" s="84"/>
      <c r="C15271" s="85"/>
      <c r="D15271" s="86"/>
      <c r="E15271" s="86"/>
      <c r="F15271" s="87"/>
      <c r="G15271" s="87"/>
      <c r="H15271" s="88"/>
      <c r="I15271" s="88"/>
      <c r="J15271" s="89">
        <v>101.74</v>
      </c>
      <c r="K15271" s="89">
        <f t="shared" si="773"/>
        <v>-1.9246259795135689E-3</v>
      </c>
      <c r="L15271" s="90"/>
      <c r="M15271" s="90"/>
      <c r="N15271" s="91"/>
      <c r="O15271" s="91"/>
      <c r="P15271" s="92"/>
      <c r="Q15271" s="92"/>
      <c r="R15271" s="93"/>
      <c r="S15271" s="93"/>
      <c r="T15271" s="94"/>
      <c r="U15271" s="94"/>
      <c r="V15271" s="95"/>
      <c r="W15271" s="95"/>
      <c r="X15271" s="96"/>
      <c r="Y15271" s="96"/>
      <c r="Z15271" s="97"/>
      <c r="AA15271" s="97"/>
      <c r="AB15271" s="98">
        <v>627.15</v>
      </c>
      <c r="AC15271" s="98">
        <f t="shared" si="777"/>
        <v>2.5797835824944541E-3</v>
      </c>
      <c r="AD15271" s="99">
        <v>445.45</v>
      </c>
      <c r="AE15271" s="99">
        <f t="shared" si="774"/>
        <v>-6.2884140491121414E-3</v>
      </c>
      <c r="AF15271" s="100">
        <v>1306.116</v>
      </c>
      <c r="AG15271" s="100">
        <f t="shared" si="778"/>
        <v>-5.9214162085445658E-3</v>
      </c>
      <c r="AH15271" s="101"/>
      <c r="AI15271" s="101"/>
      <c r="AJ15271" s="102">
        <v>1200.48</v>
      </c>
      <c r="AK15271" s="102">
        <f t="shared" si="779"/>
        <v>-6.6998170938959789E-3</v>
      </c>
      <c r="AL15271" s="103">
        <v>70.686000000000007</v>
      </c>
      <c r="AM15271" s="103">
        <f t="shared" si="771"/>
        <v>-7.5689623554906788E-3</v>
      </c>
      <c r="AN15271" s="104"/>
      <c r="AO15271" s="104"/>
      <c r="AP15271" s="105"/>
      <c r="AQ15271" s="105"/>
      <c r="AR15271" s="106">
        <v>48.56</v>
      </c>
      <c r="AS15271" s="106">
        <f t="shared" si="775"/>
        <v>-4.7476608942501781E-3</v>
      </c>
      <c r="AT15271" s="107">
        <v>47.41</v>
      </c>
      <c r="AU15271" s="107">
        <f t="shared" si="776"/>
        <v>-2.3174981403627014E-3</v>
      </c>
      <c r="AV15271" s="90"/>
      <c r="AW15271" s="90"/>
      <c r="AX15271" s="108"/>
      <c r="AY15271" s="108"/>
      <c r="AZ15271" s="109"/>
      <c r="BA15271" s="109"/>
      <c r="BB15271" s="110"/>
      <c r="BC15271" s="110"/>
      <c r="BD15271" s="111"/>
      <c r="BE15271" s="111"/>
      <c r="BF15271" s="112">
        <v>101.559416</v>
      </c>
      <c r="BG15271" s="112">
        <f t="shared" si="772"/>
        <v>1.3667813278413587E-4</v>
      </c>
    </row>
    <row r="15272" spans="1:59" ht="25" x14ac:dyDescent="0.2">
      <c r="A15272" s="83">
        <v>33533</v>
      </c>
      <c r="B15272" s="84"/>
      <c r="C15272" s="85"/>
      <c r="D15272" s="86"/>
      <c r="E15272" s="86"/>
      <c r="F15272" s="87"/>
      <c r="G15272" s="87"/>
      <c r="H15272" s="88"/>
      <c r="I15272" s="88"/>
      <c r="J15272" s="89">
        <v>101.797</v>
      </c>
      <c r="K15272" s="89">
        <f t="shared" si="773"/>
        <v>5.6009473943421982E-4</v>
      </c>
      <c r="L15272" s="90"/>
      <c r="M15272" s="90"/>
      <c r="N15272" s="91"/>
      <c r="O15272" s="91"/>
      <c r="P15272" s="92"/>
      <c r="Q15272" s="92"/>
      <c r="R15272" s="93"/>
      <c r="S15272" s="93"/>
      <c r="T15272" s="94"/>
      <c r="U15272" s="94"/>
      <c r="V15272" s="95"/>
      <c r="W15272" s="95"/>
      <c r="X15272" s="96"/>
      <c r="Y15272" s="96"/>
      <c r="Z15272" s="97"/>
      <c r="AA15272" s="97"/>
      <c r="AB15272" s="98">
        <v>627.42999999999995</v>
      </c>
      <c r="AC15272" s="98">
        <f t="shared" si="777"/>
        <v>-4.4636452780841957E-4</v>
      </c>
      <c r="AD15272" s="99">
        <v>442.95</v>
      </c>
      <c r="AE15272" s="99">
        <f t="shared" si="774"/>
        <v>-5.6281103086114536E-3</v>
      </c>
      <c r="AF15272" s="100">
        <v>1303.635</v>
      </c>
      <c r="AG15272" s="100">
        <f t="shared" si="778"/>
        <v>-1.901331389403645E-3</v>
      </c>
      <c r="AH15272" s="101"/>
      <c r="AI15272" s="101"/>
      <c r="AJ15272" s="102">
        <v>1195.71</v>
      </c>
      <c r="AK15272" s="102">
        <f t="shared" si="779"/>
        <v>-3.9813256050248921E-3</v>
      </c>
      <c r="AL15272" s="103">
        <v>70.153000000000006</v>
      </c>
      <c r="AM15272" s="103">
        <f t="shared" si="771"/>
        <v>5.4730005617300917E-3</v>
      </c>
      <c r="AN15272" s="104"/>
      <c r="AO15272" s="104"/>
      <c r="AP15272" s="105"/>
      <c r="AQ15272" s="105"/>
      <c r="AR15272" s="106">
        <v>48.33</v>
      </c>
      <c r="AS15272" s="106">
        <f t="shared" si="775"/>
        <v>-3.9390535020667134E-3</v>
      </c>
      <c r="AT15272" s="107">
        <v>47.27</v>
      </c>
      <c r="AU15272" s="107">
        <f t="shared" si="776"/>
        <v>-2.9573321088818059E-3</v>
      </c>
      <c r="AV15272" s="90"/>
      <c r="AW15272" s="90"/>
      <c r="AX15272" s="108"/>
      <c r="AY15272" s="108"/>
      <c r="AZ15272" s="109"/>
      <c r="BA15272" s="109"/>
      <c r="BB15272" s="110"/>
      <c r="BC15272" s="110"/>
      <c r="BD15272" s="111"/>
      <c r="BE15272" s="111"/>
      <c r="BF15272" s="112">
        <v>101.5732979</v>
      </c>
      <c r="BG15272" s="112">
        <f t="shared" si="772"/>
        <v>1.3667815757224984E-4</v>
      </c>
    </row>
    <row r="15273" spans="1:59" ht="25" x14ac:dyDescent="0.2">
      <c r="A15273" s="83">
        <v>33534</v>
      </c>
      <c r="B15273" s="84"/>
      <c r="C15273" s="85"/>
      <c r="D15273" s="86"/>
      <c r="E15273" s="86"/>
      <c r="F15273" s="87"/>
      <c r="G15273" s="87"/>
      <c r="H15273" s="88"/>
      <c r="I15273" s="88"/>
      <c r="J15273" s="89">
        <v>101.214</v>
      </c>
      <c r="K15273" s="89">
        <f t="shared" si="773"/>
        <v>-5.7435469278237341E-3</v>
      </c>
      <c r="L15273" s="90"/>
      <c r="M15273" s="90"/>
      <c r="N15273" s="91"/>
      <c r="O15273" s="91"/>
      <c r="P15273" s="92"/>
      <c r="Q15273" s="92"/>
      <c r="R15273" s="93"/>
      <c r="S15273" s="93"/>
      <c r="T15273" s="94"/>
      <c r="U15273" s="94"/>
      <c r="V15273" s="95"/>
      <c r="W15273" s="95"/>
      <c r="X15273" s="96"/>
      <c r="Y15273" s="96"/>
      <c r="Z15273" s="97"/>
      <c r="AA15273" s="97"/>
      <c r="AB15273" s="98">
        <v>627.1</v>
      </c>
      <c r="AC15273" s="98">
        <f t="shared" si="777"/>
        <v>5.2609344951693793E-4</v>
      </c>
      <c r="AD15273" s="99">
        <v>443.08</v>
      </c>
      <c r="AE15273" s="99">
        <f t="shared" si="774"/>
        <v>2.9344379069062707E-4</v>
      </c>
      <c r="AF15273" s="100">
        <v>1304.0429999999999</v>
      </c>
      <c r="AG15273" s="100">
        <f t="shared" si="778"/>
        <v>3.129220734531228E-4</v>
      </c>
      <c r="AH15273" s="101"/>
      <c r="AI15273" s="101"/>
      <c r="AJ15273" s="102">
        <v>1192.5</v>
      </c>
      <c r="AK15273" s="102">
        <f t="shared" si="779"/>
        <v>-2.6882074298974251E-3</v>
      </c>
      <c r="AL15273" s="103">
        <v>70.537999999999997</v>
      </c>
      <c r="AM15273" s="103">
        <f t="shared" si="771"/>
        <v>-6.671100860515043E-3</v>
      </c>
      <c r="AN15273" s="104"/>
      <c r="AO15273" s="104"/>
      <c r="AP15273" s="105"/>
      <c r="AQ15273" s="105"/>
      <c r="AR15273" s="106">
        <v>48.14</v>
      </c>
      <c r="AS15273" s="106">
        <f t="shared" si="775"/>
        <v>-1.6632020466029744E-3</v>
      </c>
      <c r="AT15273" s="107">
        <v>47.15</v>
      </c>
      <c r="AU15273" s="107">
        <f t="shared" si="776"/>
        <v>-2.5418357256786193E-3</v>
      </c>
      <c r="AV15273" s="90"/>
      <c r="AW15273" s="90"/>
      <c r="AX15273" s="108"/>
      <c r="AY15273" s="108"/>
      <c r="AZ15273" s="109"/>
      <c r="BA15273" s="109"/>
      <c r="BB15273" s="110"/>
      <c r="BC15273" s="110"/>
      <c r="BD15273" s="111"/>
      <c r="BE15273" s="111"/>
      <c r="BF15273" s="112">
        <v>101.5871817</v>
      </c>
      <c r="BG15273" s="112">
        <f t="shared" si="772"/>
        <v>1.366771955558281E-4</v>
      </c>
    </row>
    <row r="15274" spans="1:59" ht="25" x14ac:dyDescent="0.2">
      <c r="A15274" s="83">
        <v>33535</v>
      </c>
      <c r="B15274" s="84"/>
      <c r="C15274" s="85"/>
      <c r="D15274" s="86"/>
      <c r="E15274" s="86"/>
      <c r="F15274" s="87"/>
      <c r="G15274" s="87"/>
      <c r="H15274" s="88"/>
      <c r="I15274" s="88"/>
      <c r="J15274" s="89">
        <v>101.40900000000001</v>
      </c>
      <c r="K15274" s="89">
        <f t="shared" si="773"/>
        <v>1.9247574085985016E-3</v>
      </c>
      <c r="L15274" s="90"/>
      <c r="M15274" s="90"/>
      <c r="N15274" s="91"/>
      <c r="O15274" s="91"/>
      <c r="P15274" s="92"/>
      <c r="Q15274" s="92"/>
      <c r="R15274" s="93"/>
      <c r="S15274" s="93"/>
      <c r="T15274" s="94"/>
      <c r="U15274" s="94"/>
      <c r="V15274" s="95"/>
      <c r="W15274" s="95"/>
      <c r="X15274" s="96"/>
      <c r="Y15274" s="96"/>
      <c r="Z15274" s="97"/>
      <c r="AA15274" s="97"/>
      <c r="AB15274" s="98">
        <v>620.01</v>
      </c>
      <c r="AC15274" s="98">
        <f t="shared" si="777"/>
        <v>1.1370410607651291E-2</v>
      </c>
      <c r="AD15274" s="99">
        <v>439.8</v>
      </c>
      <c r="AE15274" s="99">
        <f t="shared" si="774"/>
        <v>-7.4302625280711623E-3</v>
      </c>
      <c r="AF15274" s="100">
        <v>1297.51</v>
      </c>
      <c r="AG15274" s="100">
        <f t="shared" si="778"/>
        <v>-5.0223952636040412E-3</v>
      </c>
      <c r="AH15274" s="101"/>
      <c r="AI15274" s="101"/>
      <c r="AJ15274" s="102">
        <v>1180.3599999999999</v>
      </c>
      <c r="AK15274" s="102">
        <f t="shared" si="779"/>
        <v>-1.0232467085911016E-2</v>
      </c>
      <c r="AL15274" s="103">
        <v>70.069000000000003</v>
      </c>
      <c r="AM15274" s="103">
        <f t="shared" si="771"/>
        <v>-5.9690560206254331E-3</v>
      </c>
      <c r="AN15274" s="104"/>
      <c r="AO15274" s="104"/>
      <c r="AP15274" s="105"/>
      <c r="AQ15274" s="105"/>
      <c r="AR15274" s="106">
        <v>48.06</v>
      </c>
      <c r="AS15274" s="106">
        <f t="shared" si="775"/>
        <v>-3.5435159538049041E-3</v>
      </c>
      <c r="AT15274" s="107">
        <v>47.18</v>
      </c>
      <c r="AU15274" s="107">
        <f t="shared" si="776"/>
        <v>6.3606490006246064E-4</v>
      </c>
      <c r="AV15274" s="90"/>
      <c r="AW15274" s="90"/>
      <c r="AX15274" s="108"/>
      <c r="AY15274" s="108"/>
      <c r="AZ15274" s="109"/>
      <c r="BA15274" s="109"/>
      <c r="BB15274" s="110"/>
      <c r="BC15274" s="110"/>
      <c r="BD15274" s="111"/>
      <c r="BE15274" s="111"/>
      <c r="BF15274" s="112">
        <v>101.6010673</v>
      </c>
      <c r="BG15274" s="112">
        <f t="shared" si="772"/>
        <v>1.3667819959555267E-4</v>
      </c>
    </row>
    <row r="15275" spans="1:59" ht="25" x14ac:dyDescent="0.2">
      <c r="A15275" s="83">
        <v>33536</v>
      </c>
      <c r="B15275" s="84"/>
      <c r="C15275" s="85"/>
      <c r="D15275" s="86"/>
      <c r="E15275" s="86"/>
      <c r="F15275" s="87"/>
      <c r="G15275" s="87"/>
      <c r="H15275" s="88"/>
      <c r="I15275" s="88"/>
      <c r="J15275" s="89">
        <v>100.63200000000001</v>
      </c>
      <c r="K15275" s="89">
        <f t="shared" si="773"/>
        <v>-7.6915460782566803E-3</v>
      </c>
      <c r="L15275" s="90"/>
      <c r="M15275" s="90"/>
      <c r="N15275" s="91"/>
      <c r="O15275" s="91"/>
      <c r="P15275" s="92"/>
      <c r="Q15275" s="92"/>
      <c r="R15275" s="93"/>
      <c r="S15275" s="93"/>
      <c r="T15275" s="94"/>
      <c r="U15275" s="94"/>
      <c r="V15275" s="95"/>
      <c r="W15275" s="95"/>
      <c r="X15275" s="96"/>
      <c r="Y15275" s="96"/>
      <c r="Z15275" s="97"/>
      <c r="AA15275" s="97"/>
      <c r="AB15275" s="98">
        <v>617.08000000000004</v>
      </c>
      <c r="AC15275" s="98">
        <f t="shared" si="777"/>
        <v>4.7369317975850056E-3</v>
      </c>
      <c r="AD15275" s="99">
        <v>438.83</v>
      </c>
      <c r="AE15275" s="99">
        <f t="shared" si="774"/>
        <v>-2.207983779470438E-3</v>
      </c>
      <c r="AF15275" s="100">
        <v>1298.4780000000001</v>
      </c>
      <c r="AG15275" s="100">
        <f t="shared" si="778"/>
        <v>7.4576619372987213E-4</v>
      </c>
      <c r="AH15275" s="101"/>
      <c r="AI15275" s="101"/>
      <c r="AJ15275" s="102">
        <v>1174.8800000000001</v>
      </c>
      <c r="AK15275" s="102">
        <f t="shared" si="779"/>
        <v>-4.6534619732848071E-3</v>
      </c>
      <c r="AL15275" s="103">
        <v>69.652000000000001</v>
      </c>
      <c r="AM15275" s="103">
        <f t="shared" si="771"/>
        <v>0</v>
      </c>
      <c r="AN15275" s="104"/>
      <c r="AO15275" s="104"/>
      <c r="AP15275" s="105"/>
      <c r="AQ15275" s="105"/>
      <c r="AR15275" s="106">
        <v>47.89</v>
      </c>
      <c r="AS15275" s="106">
        <f t="shared" si="775"/>
        <v>0</v>
      </c>
      <c r="AT15275" s="107">
        <v>47.26</v>
      </c>
      <c r="AU15275" s="107">
        <f t="shared" si="776"/>
        <v>1.6941977792328663E-3</v>
      </c>
      <c r="AV15275" s="90"/>
      <c r="AW15275" s="90"/>
      <c r="AX15275" s="108"/>
      <c r="AY15275" s="108"/>
      <c r="AZ15275" s="109"/>
      <c r="BA15275" s="109"/>
      <c r="BB15275" s="110"/>
      <c r="BC15275" s="110"/>
      <c r="BD15275" s="111"/>
      <c r="BE15275" s="111"/>
      <c r="BF15275" s="112">
        <v>101.6149549</v>
      </c>
      <c r="BG15275" s="112">
        <f t="shared" si="772"/>
        <v>1.3667723272523324E-4</v>
      </c>
    </row>
    <row r="15276" spans="1:59" ht="25" x14ac:dyDescent="0.2">
      <c r="A15276" s="83">
        <v>33537</v>
      </c>
      <c r="B15276" s="84"/>
      <c r="C15276" s="85"/>
      <c r="D15276" s="86"/>
      <c r="E15276" s="86"/>
      <c r="F15276" s="87"/>
      <c r="G15276" s="87"/>
      <c r="H15276" s="88"/>
      <c r="I15276" s="88"/>
      <c r="J15276" s="89">
        <v>100.63200000000001</v>
      </c>
      <c r="K15276" s="89">
        <f t="shared" si="773"/>
        <v>0</v>
      </c>
      <c r="L15276" s="90"/>
      <c r="M15276" s="90"/>
      <c r="N15276" s="91"/>
      <c r="O15276" s="91"/>
      <c r="P15276" s="92"/>
      <c r="Q15276" s="92"/>
      <c r="R15276" s="93"/>
      <c r="S15276" s="93"/>
      <c r="T15276" s="94"/>
      <c r="U15276" s="94"/>
      <c r="V15276" s="95"/>
      <c r="W15276" s="95"/>
      <c r="X15276" s="96"/>
      <c r="Y15276" s="96"/>
      <c r="Z15276" s="97"/>
      <c r="AA15276" s="97"/>
      <c r="AB15276" s="98">
        <v>617.08000000000004</v>
      </c>
      <c r="AC15276" s="98">
        <f t="shared" si="777"/>
        <v>0</v>
      </c>
      <c r="AD15276" s="99">
        <v>438.83</v>
      </c>
      <c r="AE15276" s="99">
        <f t="shared" si="774"/>
        <v>0</v>
      </c>
      <c r="AF15276" s="100">
        <v>1298.4780000000001</v>
      </c>
      <c r="AG15276" s="100">
        <f t="shared" si="778"/>
        <v>0</v>
      </c>
      <c r="AH15276" s="101"/>
      <c r="AI15276" s="101"/>
      <c r="AJ15276" s="102">
        <v>1174.8800000000001</v>
      </c>
      <c r="AK15276" s="102">
        <f t="shared" si="779"/>
        <v>0</v>
      </c>
      <c r="AL15276" s="103">
        <v>69.652000000000001</v>
      </c>
      <c r="AM15276" s="103">
        <f t="shared" si="771"/>
        <v>0</v>
      </c>
      <c r="AN15276" s="104"/>
      <c r="AO15276" s="104"/>
      <c r="AP15276" s="105"/>
      <c r="AQ15276" s="105"/>
      <c r="AR15276" s="106">
        <v>47.89</v>
      </c>
      <c r="AS15276" s="106">
        <f t="shared" si="775"/>
        <v>0</v>
      </c>
      <c r="AT15276" s="107">
        <v>47.26</v>
      </c>
      <c r="AU15276" s="107">
        <f t="shared" si="776"/>
        <v>0</v>
      </c>
      <c r="AV15276" s="90"/>
      <c r="AW15276" s="90"/>
      <c r="AX15276" s="108"/>
      <c r="AY15276" s="108"/>
      <c r="AZ15276" s="109"/>
      <c r="BA15276" s="109"/>
      <c r="BB15276" s="110"/>
      <c r="BC15276" s="110"/>
      <c r="BD15276" s="111"/>
      <c r="BE15276" s="111"/>
      <c r="BF15276" s="112">
        <v>101.6288443</v>
      </c>
      <c r="BG15276" s="112">
        <f t="shared" si="772"/>
        <v>1.3667823137533967E-4</v>
      </c>
    </row>
    <row r="15277" spans="1:59" ht="25" x14ac:dyDescent="0.2">
      <c r="A15277" s="83">
        <v>33538</v>
      </c>
      <c r="B15277" s="84"/>
      <c r="C15277" s="85"/>
      <c r="D15277" s="86"/>
      <c r="E15277" s="86"/>
      <c r="F15277" s="87"/>
      <c r="G15277" s="87"/>
      <c r="H15277" s="88"/>
      <c r="I15277" s="88"/>
      <c r="J15277" s="89">
        <v>100.63200000000001</v>
      </c>
      <c r="K15277" s="89">
        <f t="shared" si="773"/>
        <v>0</v>
      </c>
      <c r="L15277" s="90"/>
      <c r="M15277" s="90"/>
      <c r="N15277" s="91"/>
      <c r="O15277" s="91"/>
      <c r="P15277" s="92"/>
      <c r="Q15277" s="92"/>
      <c r="R15277" s="93"/>
      <c r="S15277" s="93"/>
      <c r="T15277" s="94"/>
      <c r="U15277" s="94"/>
      <c r="V15277" s="95"/>
      <c r="W15277" s="95"/>
      <c r="X15277" s="96"/>
      <c r="Y15277" s="96"/>
      <c r="Z15277" s="97"/>
      <c r="AA15277" s="97"/>
      <c r="AB15277" s="98">
        <v>617.08000000000004</v>
      </c>
      <c r="AC15277" s="98">
        <f t="shared" si="777"/>
        <v>0</v>
      </c>
      <c r="AD15277" s="99">
        <v>438.83</v>
      </c>
      <c r="AE15277" s="99">
        <f t="shared" si="774"/>
        <v>0</v>
      </c>
      <c r="AF15277" s="100">
        <v>1298.4780000000001</v>
      </c>
      <c r="AG15277" s="100">
        <f t="shared" si="778"/>
        <v>0</v>
      </c>
      <c r="AH15277" s="101"/>
      <c r="AI15277" s="101"/>
      <c r="AJ15277" s="102">
        <v>1174.8800000000001</v>
      </c>
      <c r="AK15277" s="102">
        <f t="shared" si="779"/>
        <v>0</v>
      </c>
      <c r="AL15277" s="103">
        <v>69.652000000000001</v>
      </c>
      <c r="AM15277" s="103">
        <f t="shared" si="771"/>
        <v>1.5626987330702523E-2</v>
      </c>
      <c r="AN15277" s="104"/>
      <c r="AO15277" s="104"/>
      <c r="AP15277" s="105"/>
      <c r="AQ15277" s="105"/>
      <c r="AR15277" s="106">
        <v>47.89</v>
      </c>
      <c r="AS15277" s="106">
        <f t="shared" si="775"/>
        <v>2.7108764385891273E-3</v>
      </c>
      <c r="AT15277" s="107">
        <v>47.26</v>
      </c>
      <c r="AU15277" s="107">
        <f t="shared" si="776"/>
        <v>0</v>
      </c>
      <c r="AV15277" s="90"/>
      <c r="AW15277" s="90"/>
      <c r="AX15277" s="108"/>
      <c r="AY15277" s="108"/>
      <c r="AZ15277" s="109"/>
      <c r="BA15277" s="109"/>
      <c r="BB15277" s="110"/>
      <c r="BC15277" s="110"/>
      <c r="BD15277" s="111"/>
      <c r="BE15277" s="111"/>
      <c r="BF15277" s="112">
        <v>101.6427357</v>
      </c>
      <c r="BG15277" s="112">
        <f t="shared" si="772"/>
        <v>1.3667725965556282E-4</v>
      </c>
    </row>
    <row r="15278" spans="1:59" ht="25" x14ac:dyDescent="0.2">
      <c r="A15278" s="83">
        <v>33539</v>
      </c>
      <c r="B15278" s="84"/>
      <c r="C15278" s="85"/>
      <c r="D15278" s="86"/>
      <c r="E15278" s="86"/>
      <c r="F15278" s="87"/>
      <c r="G15278" s="87"/>
      <c r="H15278" s="88"/>
      <c r="I15278" s="88"/>
      <c r="J15278" s="89">
        <v>100.748</v>
      </c>
      <c r="K15278" s="89">
        <f t="shared" si="773"/>
        <v>1.1520509765597508E-3</v>
      </c>
      <c r="L15278" s="90"/>
      <c r="M15278" s="90"/>
      <c r="N15278" s="91"/>
      <c r="O15278" s="91"/>
      <c r="P15278" s="92"/>
      <c r="Q15278" s="92"/>
      <c r="R15278" s="93"/>
      <c r="S15278" s="93"/>
      <c r="T15278" s="94"/>
      <c r="U15278" s="94"/>
      <c r="V15278" s="95"/>
      <c r="W15278" s="95"/>
      <c r="X15278" s="96"/>
      <c r="Y15278" s="96"/>
      <c r="Z15278" s="97"/>
      <c r="AA15278" s="97"/>
      <c r="AB15278" s="98">
        <v>619.94000000000005</v>
      </c>
      <c r="AC15278" s="98">
        <f t="shared" si="777"/>
        <v>-4.6240240189256883E-3</v>
      </c>
      <c r="AD15278" s="99">
        <v>445.01</v>
      </c>
      <c r="AE15278" s="99">
        <f t="shared" si="774"/>
        <v>1.3984659482672522E-2</v>
      </c>
      <c r="AF15278" s="100">
        <v>1311.22</v>
      </c>
      <c r="AG15278" s="100">
        <f t="shared" si="778"/>
        <v>9.7651921832954975E-3</v>
      </c>
      <c r="AH15278" s="101"/>
      <c r="AI15278" s="101"/>
      <c r="AJ15278" s="102">
        <v>1184.1400000000001</v>
      </c>
      <c r="AK15278" s="102">
        <f t="shared" si="779"/>
        <v>7.8507579937126468E-3</v>
      </c>
      <c r="AL15278" s="103">
        <v>70.748999999999995</v>
      </c>
      <c r="AM15278" s="103">
        <f t="shared" si="771"/>
        <v>9.3555264082094795E-3</v>
      </c>
      <c r="AN15278" s="104"/>
      <c r="AO15278" s="104"/>
      <c r="AP15278" s="105"/>
      <c r="AQ15278" s="105"/>
      <c r="AR15278" s="106">
        <v>48.02</v>
      </c>
      <c r="AS15278" s="106">
        <f t="shared" si="775"/>
        <v>1.3239746562269179E-2</v>
      </c>
      <c r="AT15278" s="107">
        <v>47.22</v>
      </c>
      <c r="AU15278" s="107">
        <f t="shared" si="776"/>
        <v>-8.4674010139490713E-4</v>
      </c>
      <c r="AV15278" s="90"/>
      <c r="AW15278" s="90"/>
      <c r="AX15278" s="108"/>
      <c r="AY15278" s="108"/>
      <c r="AZ15278" s="109"/>
      <c r="BA15278" s="109"/>
      <c r="BB15278" s="110"/>
      <c r="BC15278" s="110"/>
      <c r="BD15278" s="111"/>
      <c r="BE15278" s="111"/>
      <c r="BF15278" s="112">
        <v>101.6566289</v>
      </c>
      <c r="BG15278" s="112">
        <f t="shared" si="772"/>
        <v>1.3667825292004731E-4</v>
      </c>
    </row>
    <row r="15279" spans="1:59" ht="25" x14ac:dyDescent="0.2">
      <c r="A15279" s="83">
        <v>33540</v>
      </c>
      <c r="B15279" s="84"/>
      <c r="C15279" s="85"/>
      <c r="D15279" s="86"/>
      <c r="E15279" s="86"/>
      <c r="F15279" s="87"/>
      <c r="G15279" s="87"/>
      <c r="H15279" s="88"/>
      <c r="I15279" s="88"/>
      <c r="J15279" s="89">
        <v>100.944</v>
      </c>
      <c r="K15279" s="89">
        <f t="shared" si="773"/>
        <v>1.9435581153226628E-3</v>
      </c>
      <c r="L15279" s="90"/>
      <c r="M15279" s="90"/>
      <c r="N15279" s="91"/>
      <c r="O15279" s="91"/>
      <c r="P15279" s="92"/>
      <c r="Q15279" s="92"/>
      <c r="R15279" s="93"/>
      <c r="S15279" s="93"/>
      <c r="T15279" s="94"/>
      <c r="U15279" s="94"/>
      <c r="V15279" s="95"/>
      <c r="W15279" s="95"/>
      <c r="X15279" s="96"/>
      <c r="Y15279" s="96"/>
      <c r="Z15279" s="97"/>
      <c r="AA15279" s="97"/>
      <c r="AB15279" s="98">
        <v>624</v>
      </c>
      <c r="AC15279" s="98">
        <f t="shared" si="777"/>
        <v>-6.5276692067631403E-3</v>
      </c>
      <c r="AD15279" s="99">
        <v>447.36</v>
      </c>
      <c r="AE15279" s="99">
        <f t="shared" si="774"/>
        <v>5.2668857815277711E-3</v>
      </c>
      <c r="AF15279" s="100">
        <v>1316.9590000000001</v>
      </c>
      <c r="AG15279" s="100">
        <f t="shared" si="778"/>
        <v>4.3672893830769676E-3</v>
      </c>
      <c r="AH15279" s="101"/>
      <c r="AI15279" s="101"/>
      <c r="AJ15279" s="102">
        <v>1192.3599999999999</v>
      </c>
      <c r="AK15279" s="102">
        <f t="shared" si="779"/>
        <v>6.9177637542273164E-3</v>
      </c>
      <c r="AL15279" s="103">
        <v>71.414000000000001</v>
      </c>
      <c r="AM15279" s="103">
        <f t="shared" si="771"/>
        <v>4.3175486423694806E-3</v>
      </c>
      <c r="AN15279" s="104"/>
      <c r="AO15279" s="104"/>
      <c r="AP15279" s="105"/>
      <c r="AQ15279" s="105"/>
      <c r="AR15279" s="106">
        <v>48.66</v>
      </c>
      <c r="AS15279" s="106">
        <f t="shared" si="775"/>
        <v>2.668036472369312E-3</v>
      </c>
      <c r="AT15279" s="107">
        <v>47.56</v>
      </c>
      <c r="AU15279" s="107">
        <f t="shared" si="776"/>
        <v>7.1745401652142191E-3</v>
      </c>
      <c r="AV15279" s="90"/>
      <c r="AW15279" s="90"/>
      <c r="AX15279" s="108"/>
      <c r="AY15279" s="108"/>
      <c r="AZ15279" s="109"/>
      <c r="BA15279" s="109"/>
      <c r="BB15279" s="110"/>
      <c r="BC15279" s="110"/>
      <c r="BD15279" s="111"/>
      <c r="BE15279" s="111"/>
      <c r="BF15279" s="112">
        <v>101.67052409999999</v>
      </c>
      <c r="BG15279" s="112">
        <f t="shared" si="772"/>
        <v>1.3667727635503131E-4</v>
      </c>
    </row>
    <row r="15280" spans="1:59" ht="25" x14ac:dyDescent="0.2">
      <c r="A15280" s="83">
        <v>33541</v>
      </c>
      <c r="B15280" s="84"/>
      <c r="C15280" s="85"/>
      <c r="D15280" s="86"/>
      <c r="E15280" s="86"/>
      <c r="F15280" s="87"/>
      <c r="G15280" s="87"/>
      <c r="H15280" s="88"/>
      <c r="I15280" s="88"/>
      <c r="J15280" s="89">
        <v>100.786</v>
      </c>
      <c r="K15280" s="89">
        <f t="shared" si="773"/>
        <v>-1.5664505260291602E-3</v>
      </c>
      <c r="L15280" s="90"/>
      <c r="M15280" s="90"/>
      <c r="N15280" s="91"/>
      <c r="O15280" s="91"/>
      <c r="P15280" s="92"/>
      <c r="Q15280" s="92"/>
      <c r="R15280" s="93"/>
      <c r="S15280" s="93"/>
      <c r="T15280" s="94"/>
      <c r="U15280" s="94"/>
      <c r="V15280" s="95"/>
      <c r="W15280" s="95"/>
      <c r="X15280" s="96"/>
      <c r="Y15280" s="96"/>
      <c r="Z15280" s="97"/>
      <c r="AA15280" s="97"/>
      <c r="AB15280" s="98">
        <v>628.73</v>
      </c>
      <c r="AC15280" s="98">
        <f t="shared" si="777"/>
        <v>-7.5515433934704662E-3</v>
      </c>
      <c r="AD15280" s="99">
        <v>449.05</v>
      </c>
      <c r="AE15280" s="99">
        <f t="shared" si="774"/>
        <v>3.7706005115679653E-3</v>
      </c>
      <c r="AF15280" s="100">
        <v>1325.2809999999999</v>
      </c>
      <c r="AG15280" s="100">
        <f t="shared" si="778"/>
        <v>6.2992215076561131E-3</v>
      </c>
      <c r="AH15280" s="101"/>
      <c r="AI15280" s="101"/>
      <c r="AJ15280" s="102">
        <v>1201.6099999999999</v>
      </c>
      <c r="AK15280" s="102">
        <f t="shared" si="779"/>
        <v>7.7277877610176064E-3</v>
      </c>
      <c r="AL15280" s="103">
        <v>71.722999999999999</v>
      </c>
      <c r="AM15280" s="103">
        <f t="shared" si="771"/>
        <v>2.353515691370405E-3</v>
      </c>
      <c r="AN15280" s="104"/>
      <c r="AO15280" s="104"/>
      <c r="AP15280" s="105"/>
      <c r="AQ15280" s="105"/>
      <c r="AR15280" s="106">
        <v>48.79</v>
      </c>
      <c r="AS15280" s="106">
        <f t="shared" si="775"/>
        <v>2.0475027628083101E-3</v>
      </c>
      <c r="AT15280" s="107">
        <v>47.59</v>
      </c>
      <c r="AU15280" s="107">
        <f t="shared" si="776"/>
        <v>6.3058331043810891E-4</v>
      </c>
      <c r="AV15280" s="90"/>
      <c r="AW15280" s="90"/>
      <c r="AX15280" s="108"/>
      <c r="AY15280" s="108"/>
      <c r="AZ15280" s="109"/>
      <c r="BA15280" s="109"/>
      <c r="BB15280" s="110"/>
      <c r="BC15280" s="110"/>
      <c r="BD15280" s="111"/>
      <c r="BE15280" s="111"/>
      <c r="BF15280" s="112">
        <v>101.68442109999999</v>
      </c>
      <c r="BG15280" s="112">
        <f t="shared" si="772"/>
        <v>1.3667826423855621E-4</v>
      </c>
    </row>
    <row r="15281" spans="1:59" ht="25" x14ac:dyDescent="0.2">
      <c r="A15281" s="83">
        <v>33542</v>
      </c>
      <c r="B15281" s="84"/>
      <c r="C15281" s="85"/>
      <c r="D15281" s="86"/>
      <c r="E15281" s="86"/>
      <c r="F15281" s="87"/>
      <c r="G15281" s="87"/>
      <c r="H15281" s="88"/>
      <c r="I15281" s="88"/>
      <c r="J15281" s="89">
        <v>100.90900000000001</v>
      </c>
      <c r="K15281" s="89">
        <f t="shared" si="773"/>
        <v>1.2196635042781179E-3</v>
      </c>
      <c r="L15281" s="90"/>
      <c r="M15281" s="90"/>
      <c r="N15281" s="91"/>
      <c r="O15281" s="91"/>
      <c r="P15281" s="92"/>
      <c r="Q15281" s="92"/>
      <c r="R15281" s="93"/>
      <c r="S15281" s="93"/>
      <c r="T15281" s="94"/>
      <c r="U15281" s="94"/>
      <c r="V15281" s="95"/>
      <c r="W15281" s="95"/>
      <c r="X15281" s="96"/>
      <c r="Y15281" s="96"/>
      <c r="Z15281" s="97"/>
      <c r="AA15281" s="97"/>
      <c r="AB15281" s="98">
        <v>634.14</v>
      </c>
      <c r="AC15281" s="98">
        <f t="shared" si="777"/>
        <v>-8.5678384864127429E-3</v>
      </c>
      <c r="AD15281" s="99">
        <v>448.48</v>
      </c>
      <c r="AE15281" s="99">
        <f t="shared" si="774"/>
        <v>-1.2701527004805369E-3</v>
      </c>
      <c r="AF15281" s="100">
        <v>1327.62</v>
      </c>
      <c r="AG15281" s="100">
        <f t="shared" si="778"/>
        <v>1.7633531036978798E-3</v>
      </c>
      <c r="AH15281" s="101"/>
      <c r="AI15281" s="101"/>
      <c r="AJ15281" s="102">
        <v>1194.6400000000001</v>
      </c>
      <c r="AK15281" s="102">
        <f t="shared" si="779"/>
        <v>-5.8174394632446334E-3</v>
      </c>
      <c r="AL15281" s="103">
        <v>71.891999999999996</v>
      </c>
      <c r="AM15281" s="103">
        <f t="shared" si="771"/>
        <v>-4.740534797208735E-3</v>
      </c>
      <c r="AN15281" s="104"/>
      <c r="AO15281" s="104"/>
      <c r="AP15281" s="105"/>
      <c r="AQ15281" s="105"/>
      <c r="AR15281" s="106">
        <v>48.89</v>
      </c>
      <c r="AS15281" s="106">
        <f t="shared" si="775"/>
        <v>3.2673094208178809E-3</v>
      </c>
      <c r="AT15281" s="107">
        <v>47.54</v>
      </c>
      <c r="AU15281" s="107">
        <f t="shared" si="776"/>
        <v>-1.0511932009712832E-3</v>
      </c>
      <c r="AV15281" s="90"/>
      <c r="AW15281" s="90"/>
      <c r="AX15281" s="108"/>
      <c r="AY15281" s="108"/>
      <c r="AZ15281" s="109"/>
      <c r="BA15281" s="109"/>
      <c r="BB15281" s="110"/>
      <c r="BC15281" s="110"/>
      <c r="BD15281" s="111"/>
      <c r="BE15281" s="111"/>
      <c r="BF15281" s="112">
        <v>101.6983201</v>
      </c>
      <c r="BG15281" s="112">
        <f t="shared" si="772"/>
        <v>1.3667728283207528E-4</v>
      </c>
    </row>
    <row r="15282" spans="1:59" ht="25" x14ac:dyDescent="0.2">
      <c r="A15282" s="83">
        <v>33543</v>
      </c>
      <c r="B15282" s="84"/>
      <c r="C15282" s="85"/>
      <c r="D15282" s="86"/>
      <c r="E15282" s="86"/>
      <c r="F15282" s="87"/>
      <c r="G15282" s="87"/>
      <c r="H15282" s="88"/>
      <c r="I15282" s="88"/>
      <c r="J15282" s="89">
        <v>101.419</v>
      </c>
      <c r="K15282" s="89">
        <f t="shared" si="773"/>
        <v>5.0413297233922435E-3</v>
      </c>
      <c r="L15282" s="90"/>
      <c r="M15282" s="90"/>
      <c r="N15282" s="91"/>
      <c r="O15282" s="91"/>
      <c r="P15282" s="92"/>
      <c r="Q15282" s="92"/>
      <c r="R15282" s="93"/>
      <c r="S15282" s="93"/>
      <c r="T15282" s="94"/>
      <c r="U15282" s="94"/>
      <c r="V15282" s="95"/>
      <c r="W15282" s="95"/>
      <c r="X15282" s="96"/>
      <c r="Y15282" s="96"/>
      <c r="Z15282" s="97"/>
      <c r="AA15282" s="97"/>
      <c r="AB15282" s="98">
        <v>632.78</v>
      </c>
      <c r="AC15282" s="98">
        <f t="shared" si="777"/>
        <v>2.1469398579122348E-3</v>
      </c>
      <c r="AD15282" s="99">
        <v>447.2</v>
      </c>
      <c r="AE15282" s="99">
        <f t="shared" si="774"/>
        <v>-2.858165575588757E-3</v>
      </c>
      <c r="AF15282" s="100">
        <v>1325.54</v>
      </c>
      <c r="AG15282" s="100">
        <f t="shared" si="778"/>
        <v>-1.5679419455516274E-3</v>
      </c>
      <c r="AH15282" s="101"/>
      <c r="AI15282" s="101"/>
      <c r="AJ15282" s="102">
        <v>1197.71</v>
      </c>
      <c r="AK15282" s="102">
        <f t="shared" si="779"/>
        <v>2.5665155058201324E-3</v>
      </c>
      <c r="AL15282" s="103">
        <v>71.552000000000007</v>
      </c>
      <c r="AM15282" s="103">
        <f t="shared" si="771"/>
        <v>0</v>
      </c>
      <c r="AN15282" s="104"/>
      <c r="AO15282" s="104"/>
      <c r="AP15282" s="105"/>
      <c r="AQ15282" s="105"/>
      <c r="AR15282" s="106">
        <v>49.05</v>
      </c>
      <c r="AS15282" s="106">
        <f t="shared" si="775"/>
        <v>0</v>
      </c>
      <c r="AT15282" s="107">
        <v>47.78</v>
      </c>
      <c r="AU15282" s="107">
        <f t="shared" si="776"/>
        <v>5.0356799656156486E-3</v>
      </c>
      <c r="AV15282" s="90"/>
      <c r="AW15282" s="90"/>
      <c r="AX15282" s="108"/>
      <c r="AY15282" s="108"/>
      <c r="AZ15282" s="109"/>
      <c r="BA15282" s="109"/>
      <c r="BB15282" s="110"/>
      <c r="BC15282" s="110"/>
      <c r="BD15282" s="111"/>
      <c r="BE15282" s="111"/>
      <c r="BF15282" s="112">
        <v>101.71222090000001</v>
      </c>
      <c r="BG15282" s="112">
        <f t="shared" si="772"/>
        <v>1.3667826533863688E-4</v>
      </c>
    </row>
    <row r="15283" spans="1:59" ht="25" x14ac:dyDescent="0.2">
      <c r="A15283" s="83">
        <v>33544</v>
      </c>
      <c r="B15283" s="84"/>
      <c r="C15283" s="85"/>
      <c r="D15283" s="86"/>
      <c r="E15283" s="86"/>
      <c r="F15283" s="87"/>
      <c r="G15283" s="87"/>
      <c r="H15283" s="88"/>
      <c r="I15283" s="88"/>
      <c r="J15283" s="89">
        <v>101.419</v>
      </c>
      <c r="K15283" s="89">
        <f t="shared" si="773"/>
        <v>0</v>
      </c>
      <c r="L15283" s="90"/>
      <c r="M15283" s="90"/>
      <c r="N15283" s="91"/>
      <c r="O15283" s="91"/>
      <c r="P15283" s="92"/>
      <c r="Q15283" s="92"/>
      <c r="R15283" s="93"/>
      <c r="S15283" s="93"/>
      <c r="T15283" s="94"/>
      <c r="U15283" s="94"/>
      <c r="V15283" s="95"/>
      <c r="W15283" s="95"/>
      <c r="X15283" s="96"/>
      <c r="Y15283" s="96"/>
      <c r="Z15283" s="97"/>
      <c r="AA15283" s="97"/>
      <c r="AB15283" s="98">
        <v>632.78</v>
      </c>
      <c r="AC15283" s="98">
        <f t="shared" si="777"/>
        <v>0</v>
      </c>
      <c r="AD15283" s="99">
        <v>447.2</v>
      </c>
      <c r="AE15283" s="99">
        <f t="shared" si="774"/>
        <v>0</v>
      </c>
      <c r="AF15283" s="100">
        <v>1325.54</v>
      </c>
      <c r="AG15283" s="100">
        <f t="shared" si="778"/>
        <v>0</v>
      </c>
      <c r="AH15283" s="101"/>
      <c r="AI15283" s="101"/>
      <c r="AJ15283" s="102">
        <v>1197.71</v>
      </c>
      <c r="AK15283" s="102">
        <f t="shared" si="779"/>
        <v>0</v>
      </c>
      <c r="AL15283" s="103">
        <v>71.552000000000007</v>
      </c>
      <c r="AM15283" s="103">
        <f t="shared" ref="AM15283:AM15346" si="780">LN(AL15284/AL15283)</f>
        <v>0</v>
      </c>
      <c r="AN15283" s="104"/>
      <c r="AO15283" s="104"/>
      <c r="AP15283" s="105"/>
      <c r="AQ15283" s="105"/>
      <c r="AR15283" s="106">
        <v>49.05</v>
      </c>
      <c r="AS15283" s="106">
        <f t="shared" si="775"/>
        <v>0</v>
      </c>
      <c r="AT15283" s="107">
        <v>47.78</v>
      </c>
      <c r="AU15283" s="107">
        <f t="shared" si="776"/>
        <v>0</v>
      </c>
      <c r="AV15283" s="90"/>
      <c r="AW15283" s="90"/>
      <c r="AX15283" s="108"/>
      <c r="AY15283" s="108"/>
      <c r="AZ15283" s="109"/>
      <c r="BA15283" s="109"/>
      <c r="BB15283" s="110"/>
      <c r="BC15283" s="110"/>
      <c r="BD15283" s="111"/>
      <c r="BE15283" s="111"/>
      <c r="BF15283" s="112">
        <v>101.7261237</v>
      </c>
      <c r="BG15283" s="112">
        <f t="shared" si="772"/>
        <v>1.3025795616823004E-4</v>
      </c>
    </row>
    <row r="15284" spans="1:59" ht="25" x14ac:dyDescent="0.2">
      <c r="A15284" s="83">
        <v>33545</v>
      </c>
      <c r="B15284" s="84"/>
      <c r="C15284" s="85"/>
      <c r="D15284" s="86"/>
      <c r="E15284" s="86"/>
      <c r="F15284" s="87"/>
      <c r="G15284" s="87"/>
      <c r="H15284" s="88"/>
      <c r="I15284" s="88"/>
      <c r="J15284" s="89">
        <v>101.419</v>
      </c>
      <c r="K15284" s="89">
        <f t="shared" si="773"/>
        <v>0</v>
      </c>
      <c r="L15284" s="90"/>
      <c r="M15284" s="90"/>
      <c r="N15284" s="91"/>
      <c r="O15284" s="91"/>
      <c r="P15284" s="92"/>
      <c r="Q15284" s="92"/>
      <c r="R15284" s="93"/>
      <c r="S15284" s="93"/>
      <c r="T15284" s="94"/>
      <c r="U15284" s="94"/>
      <c r="V15284" s="95"/>
      <c r="W15284" s="95"/>
      <c r="X15284" s="96"/>
      <c r="Y15284" s="96"/>
      <c r="Z15284" s="97"/>
      <c r="AA15284" s="97"/>
      <c r="AB15284" s="98">
        <v>632.78</v>
      </c>
      <c r="AC15284" s="98">
        <f t="shared" si="777"/>
        <v>0</v>
      </c>
      <c r="AD15284" s="99">
        <v>447.2</v>
      </c>
      <c r="AE15284" s="99">
        <f t="shared" si="774"/>
        <v>0</v>
      </c>
      <c r="AF15284" s="100">
        <v>1325.54</v>
      </c>
      <c r="AG15284" s="100">
        <f t="shared" si="778"/>
        <v>0</v>
      </c>
      <c r="AH15284" s="101"/>
      <c r="AI15284" s="101"/>
      <c r="AJ15284" s="102">
        <v>1197.71</v>
      </c>
      <c r="AK15284" s="102">
        <f t="shared" si="779"/>
        <v>0</v>
      </c>
      <c r="AL15284" s="103">
        <v>71.552000000000007</v>
      </c>
      <c r="AM15284" s="103">
        <f t="shared" si="780"/>
        <v>-1.6085156871533713E-3</v>
      </c>
      <c r="AN15284" s="104"/>
      <c r="AO15284" s="104"/>
      <c r="AP15284" s="105"/>
      <c r="AQ15284" s="105"/>
      <c r="AR15284" s="106">
        <v>49.05</v>
      </c>
      <c r="AS15284" s="106">
        <f t="shared" si="775"/>
        <v>6.1143383133857967E-4</v>
      </c>
      <c r="AT15284" s="107">
        <v>47.78</v>
      </c>
      <c r="AU15284" s="107">
        <f t="shared" si="776"/>
        <v>0</v>
      </c>
      <c r="AV15284" s="90"/>
      <c r="AW15284" s="90"/>
      <c r="AX15284" s="108"/>
      <c r="AY15284" s="108"/>
      <c r="AZ15284" s="109"/>
      <c r="BA15284" s="109"/>
      <c r="BB15284" s="110"/>
      <c r="BC15284" s="110"/>
      <c r="BD15284" s="111"/>
      <c r="BE15284" s="111"/>
      <c r="BF15284" s="112">
        <v>101.7393752</v>
      </c>
      <c r="BG15284" s="112">
        <f t="shared" si="772"/>
        <v>1.3025868120373807E-4</v>
      </c>
    </row>
    <row r="15285" spans="1:59" ht="25" x14ac:dyDescent="0.2">
      <c r="A15285" s="83">
        <v>33546</v>
      </c>
      <c r="B15285" s="84"/>
      <c r="C15285" s="85"/>
      <c r="D15285" s="86"/>
      <c r="E15285" s="86"/>
      <c r="F15285" s="87"/>
      <c r="G15285" s="87"/>
      <c r="H15285" s="88"/>
      <c r="I15285" s="88"/>
      <c r="J15285" s="89">
        <v>101.31699999999999</v>
      </c>
      <c r="K15285" s="89">
        <f t="shared" si="773"/>
        <v>-1.0062347940802624E-3</v>
      </c>
      <c r="L15285" s="90"/>
      <c r="M15285" s="90"/>
      <c r="N15285" s="91"/>
      <c r="O15285" s="91"/>
      <c r="P15285" s="92"/>
      <c r="Q15285" s="92"/>
      <c r="R15285" s="93"/>
      <c r="S15285" s="93"/>
      <c r="T15285" s="94"/>
      <c r="U15285" s="94"/>
      <c r="V15285" s="95"/>
      <c r="W15285" s="95"/>
      <c r="X15285" s="96"/>
      <c r="Y15285" s="96"/>
      <c r="Z15285" s="97"/>
      <c r="AA15285" s="97"/>
      <c r="AB15285" s="98">
        <v>630.34</v>
      </c>
      <c r="AC15285" s="98">
        <f t="shared" si="777"/>
        <v>3.863454042385416E-3</v>
      </c>
      <c r="AD15285" s="99">
        <v>446.38</v>
      </c>
      <c r="AE15285" s="99">
        <f t="shared" si="774"/>
        <v>-1.8353146448501067E-3</v>
      </c>
      <c r="AF15285" s="100">
        <v>1320.4269999999999</v>
      </c>
      <c r="AG15285" s="100">
        <f t="shared" si="778"/>
        <v>-3.864754446384623E-3</v>
      </c>
      <c r="AH15285" s="101"/>
      <c r="AI15285" s="101"/>
      <c r="AJ15285" s="102">
        <v>1199.7</v>
      </c>
      <c r="AK15285" s="102">
        <f t="shared" si="779"/>
        <v>1.660125266049028E-3</v>
      </c>
      <c r="AL15285" s="103">
        <v>71.436999999999998</v>
      </c>
      <c r="AM15285" s="103">
        <f t="shared" si="780"/>
        <v>-3.9203058340585653E-4</v>
      </c>
      <c r="AN15285" s="104"/>
      <c r="AO15285" s="104"/>
      <c r="AP15285" s="105"/>
      <c r="AQ15285" s="105"/>
      <c r="AR15285" s="106">
        <v>49.08</v>
      </c>
      <c r="AS15285" s="106">
        <f t="shared" si="775"/>
        <v>-4.0833049793707679E-3</v>
      </c>
      <c r="AT15285" s="107">
        <v>47.86</v>
      </c>
      <c r="AU15285" s="107">
        <f t="shared" si="776"/>
        <v>1.6729405825637368E-3</v>
      </c>
      <c r="AV15285" s="90"/>
      <c r="AW15285" s="90"/>
      <c r="AX15285" s="108"/>
      <c r="AY15285" s="108"/>
      <c r="AZ15285" s="109"/>
      <c r="BA15285" s="109"/>
      <c r="BB15285" s="110"/>
      <c r="BC15285" s="110"/>
      <c r="BD15285" s="111"/>
      <c r="BE15285" s="111"/>
      <c r="BF15285" s="112">
        <v>101.7526285</v>
      </c>
      <c r="BG15285" s="112">
        <f t="shared" si="772"/>
        <v>1.3025842109882179E-4</v>
      </c>
    </row>
    <row r="15286" spans="1:59" ht="25" x14ac:dyDescent="0.2">
      <c r="A15286" s="83">
        <v>33547</v>
      </c>
      <c r="B15286" s="84"/>
      <c r="C15286" s="85"/>
      <c r="D15286" s="86"/>
      <c r="E15286" s="86"/>
      <c r="F15286" s="87"/>
      <c r="G15286" s="87"/>
      <c r="H15286" s="88"/>
      <c r="I15286" s="88"/>
      <c r="J15286" s="89">
        <v>101.14700000000001</v>
      </c>
      <c r="K15286" s="89">
        <f t="shared" si="773"/>
        <v>-1.6793112844871814E-3</v>
      </c>
      <c r="L15286" s="90"/>
      <c r="M15286" s="90"/>
      <c r="N15286" s="91"/>
      <c r="O15286" s="91"/>
      <c r="P15286" s="92"/>
      <c r="Q15286" s="92"/>
      <c r="R15286" s="93"/>
      <c r="S15286" s="93"/>
      <c r="T15286" s="94"/>
      <c r="U15286" s="94"/>
      <c r="V15286" s="95"/>
      <c r="W15286" s="95"/>
      <c r="X15286" s="96"/>
      <c r="Y15286" s="96"/>
      <c r="Z15286" s="97"/>
      <c r="AA15286" s="97"/>
      <c r="AB15286" s="98">
        <v>630.66999999999996</v>
      </c>
      <c r="AC15286" s="98">
        <f t="shared" si="777"/>
        <v>-5.2338999299485092E-4</v>
      </c>
      <c r="AD15286" s="99">
        <v>444.81</v>
      </c>
      <c r="AE15286" s="99">
        <f t="shared" si="774"/>
        <v>-3.5233824979948058E-3</v>
      </c>
      <c r="AF15286" s="100">
        <v>1315.691</v>
      </c>
      <c r="AG15286" s="100">
        <f t="shared" si="778"/>
        <v>-3.593166235713513E-3</v>
      </c>
      <c r="AH15286" s="101"/>
      <c r="AI15286" s="101"/>
      <c r="AJ15286" s="102">
        <v>1194.19</v>
      </c>
      <c r="AK15286" s="102">
        <f t="shared" si="779"/>
        <v>-4.6033942497833227E-3</v>
      </c>
      <c r="AL15286" s="103">
        <v>71.409000000000006</v>
      </c>
      <c r="AM15286" s="103">
        <f t="shared" si="780"/>
        <v>5.4744917117721288E-3</v>
      </c>
      <c r="AN15286" s="104"/>
      <c r="AO15286" s="104"/>
      <c r="AP15286" s="105"/>
      <c r="AQ15286" s="105"/>
      <c r="AR15286" s="106">
        <v>48.88</v>
      </c>
      <c r="AS15286" s="106">
        <f t="shared" si="775"/>
        <v>-1.0234367897710979E-3</v>
      </c>
      <c r="AT15286" s="107">
        <v>47.83</v>
      </c>
      <c r="AU15286" s="107">
        <f t="shared" si="776"/>
        <v>-6.2702478802178011E-4</v>
      </c>
      <c r="AV15286" s="90"/>
      <c r="AW15286" s="90"/>
      <c r="AX15286" s="108"/>
      <c r="AY15286" s="108"/>
      <c r="AZ15286" s="109"/>
      <c r="BA15286" s="109"/>
      <c r="BB15286" s="110"/>
      <c r="BC15286" s="110"/>
      <c r="BD15286" s="111"/>
      <c r="BE15286" s="111"/>
      <c r="BF15286" s="112">
        <v>101.7658835</v>
      </c>
      <c r="BG15286" s="112">
        <f t="shared" si="772"/>
        <v>1.3025914140517338E-4</v>
      </c>
    </row>
    <row r="15287" spans="1:59" ht="25" x14ac:dyDescent="0.2">
      <c r="A15287" s="83">
        <v>33548</v>
      </c>
      <c r="B15287" s="84"/>
      <c r="C15287" s="85"/>
      <c r="D15287" s="86"/>
      <c r="E15287" s="86"/>
      <c r="F15287" s="87"/>
      <c r="G15287" s="87"/>
      <c r="H15287" s="88"/>
      <c r="I15287" s="88"/>
      <c r="J15287" s="89">
        <v>100.334</v>
      </c>
      <c r="K15287" s="89">
        <f t="shared" si="773"/>
        <v>-8.0702836745637201E-3</v>
      </c>
      <c r="L15287" s="90"/>
      <c r="M15287" s="90"/>
      <c r="N15287" s="91"/>
      <c r="O15287" s="91"/>
      <c r="P15287" s="92"/>
      <c r="Q15287" s="92"/>
      <c r="R15287" s="93"/>
      <c r="S15287" s="93"/>
      <c r="T15287" s="94"/>
      <c r="U15287" s="94"/>
      <c r="V15287" s="95"/>
      <c r="W15287" s="95"/>
      <c r="X15287" s="96"/>
      <c r="Y15287" s="96"/>
      <c r="Z15287" s="97"/>
      <c r="AA15287" s="97"/>
      <c r="AB15287" s="98">
        <v>632.27</v>
      </c>
      <c r="AC15287" s="98">
        <f t="shared" si="777"/>
        <v>-2.5337717642957246E-3</v>
      </c>
      <c r="AD15287" s="99">
        <v>446.37</v>
      </c>
      <c r="AE15287" s="99">
        <f t="shared" si="774"/>
        <v>3.5009798096712094E-3</v>
      </c>
      <c r="AF15287" s="100">
        <v>1324.6030000000001</v>
      </c>
      <c r="AG15287" s="100">
        <f t="shared" si="778"/>
        <v>6.7507889997366656E-3</v>
      </c>
      <c r="AH15287" s="101"/>
      <c r="AI15287" s="101"/>
      <c r="AJ15287" s="102">
        <v>1197.8699999999999</v>
      </c>
      <c r="AK15287" s="102">
        <f t="shared" si="779"/>
        <v>3.0768483258875592E-3</v>
      </c>
      <c r="AL15287" s="103">
        <v>71.801000000000002</v>
      </c>
      <c r="AM15287" s="103">
        <f t="shared" si="780"/>
        <v>1.0032926473675421E-2</v>
      </c>
      <c r="AN15287" s="104"/>
      <c r="AO15287" s="104"/>
      <c r="AP15287" s="105"/>
      <c r="AQ15287" s="105"/>
      <c r="AR15287" s="106">
        <v>48.83</v>
      </c>
      <c r="AS15287" s="106">
        <f t="shared" si="775"/>
        <v>2.4544909029506879E-3</v>
      </c>
      <c r="AT15287" s="107">
        <v>47.88</v>
      </c>
      <c r="AU15287" s="107">
        <f t="shared" si="776"/>
        <v>1.0448229975670192E-3</v>
      </c>
      <c r="AV15287" s="90"/>
      <c r="AW15287" s="90"/>
      <c r="AX15287" s="108"/>
      <c r="AY15287" s="108"/>
      <c r="AZ15287" s="109"/>
      <c r="BA15287" s="109"/>
      <c r="BB15287" s="110"/>
      <c r="BC15287" s="110"/>
      <c r="BD15287" s="111"/>
      <c r="BE15287" s="111"/>
      <c r="BF15287" s="112">
        <v>101.77914029999999</v>
      </c>
      <c r="BG15287" s="112">
        <f t="shared" si="772"/>
        <v>1.3025789443743522E-4</v>
      </c>
    </row>
    <row r="15288" spans="1:59" ht="25" x14ac:dyDescent="0.2">
      <c r="A15288" s="83">
        <v>33549</v>
      </c>
      <c r="B15288" s="84"/>
      <c r="C15288" s="85"/>
      <c r="D15288" s="86"/>
      <c r="E15288" s="86"/>
      <c r="F15288" s="87"/>
      <c r="G15288" s="87"/>
      <c r="H15288" s="88"/>
      <c r="I15288" s="88"/>
      <c r="J15288" s="89">
        <v>99.867999999999995</v>
      </c>
      <c r="K15288" s="89">
        <f t="shared" si="773"/>
        <v>-4.6553065562882174E-3</v>
      </c>
      <c r="L15288" s="90"/>
      <c r="M15288" s="90"/>
      <c r="N15288" s="91"/>
      <c r="O15288" s="91"/>
      <c r="P15288" s="92"/>
      <c r="Q15288" s="92"/>
      <c r="R15288" s="93"/>
      <c r="S15288" s="93"/>
      <c r="T15288" s="94"/>
      <c r="U15288" s="94"/>
      <c r="V15288" s="95"/>
      <c r="W15288" s="95"/>
      <c r="X15288" s="96"/>
      <c r="Y15288" s="96"/>
      <c r="Z15288" s="97"/>
      <c r="AA15288" s="97"/>
      <c r="AB15288" s="98">
        <v>637.09</v>
      </c>
      <c r="AC15288" s="98">
        <f t="shared" si="777"/>
        <v>-7.5944147698954892E-3</v>
      </c>
      <c r="AD15288" s="99">
        <v>450.73</v>
      </c>
      <c r="AE15288" s="99">
        <f t="shared" si="774"/>
        <v>9.7202860976896774E-3</v>
      </c>
      <c r="AF15288" s="100">
        <v>1340.3240000000001</v>
      </c>
      <c r="AG15288" s="100">
        <f t="shared" si="778"/>
        <v>1.1798583880008266E-2</v>
      </c>
      <c r="AH15288" s="101"/>
      <c r="AI15288" s="101"/>
      <c r="AJ15288" s="102">
        <v>1204.6400000000001</v>
      </c>
      <c r="AK15288" s="102">
        <f t="shared" si="779"/>
        <v>5.6357875048256185E-3</v>
      </c>
      <c r="AL15288" s="103">
        <v>72.525000000000006</v>
      </c>
      <c r="AM15288" s="103">
        <f t="shared" si="780"/>
        <v>-2.3882339119083757E-3</v>
      </c>
      <c r="AN15288" s="104"/>
      <c r="AO15288" s="104"/>
      <c r="AP15288" s="105"/>
      <c r="AQ15288" s="105"/>
      <c r="AR15288" s="106">
        <v>48.95</v>
      </c>
      <c r="AS15288" s="106">
        <f t="shared" si="775"/>
        <v>6.1268254750215681E-4</v>
      </c>
      <c r="AT15288" s="107">
        <v>48.03</v>
      </c>
      <c r="AU15288" s="107">
        <f t="shared" si="776"/>
        <v>3.1279349869605413E-3</v>
      </c>
      <c r="AV15288" s="90"/>
      <c r="AW15288" s="90"/>
      <c r="AX15288" s="108"/>
      <c r="AY15288" s="108"/>
      <c r="AZ15288" s="109"/>
      <c r="BA15288" s="109"/>
      <c r="BB15288" s="110"/>
      <c r="BC15288" s="110"/>
      <c r="BD15288" s="111"/>
      <c r="BE15288" s="111"/>
      <c r="BF15288" s="112">
        <v>101.79239870000001</v>
      </c>
      <c r="BG15288" s="112">
        <f t="shared" si="772"/>
        <v>1.3025861027416748E-4</v>
      </c>
    </row>
    <row r="15289" spans="1:59" ht="25" x14ac:dyDescent="0.2">
      <c r="A15289" s="83">
        <v>33550</v>
      </c>
      <c r="B15289" s="84"/>
      <c r="C15289" s="85"/>
      <c r="D15289" s="86"/>
      <c r="E15289" s="86"/>
      <c r="F15289" s="87"/>
      <c r="G15289" s="87"/>
      <c r="H15289" s="88"/>
      <c r="I15289" s="88"/>
      <c r="J15289" s="89">
        <v>99.710999999999999</v>
      </c>
      <c r="K15289" s="89">
        <f t="shared" si="773"/>
        <v>-1.5733121459203005E-3</v>
      </c>
      <c r="L15289" s="90"/>
      <c r="M15289" s="90"/>
      <c r="N15289" s="91"/>
      <c r="O15289" s="91"/>
      <c r="P15289" s="92"/>
      <c r="Q15289" s="92"/>
      <c r="R15289" s="93"/>
      <c r="S15289" s="93"/>
      <c r="T15289" s="94"/>
      <c r="U15289" s="94"/>
      <c r="V15289" s="95"/>
      <c r="W15289" s="95"/>
      <c r="X15289" s="96"/>
      <c r="Y15289" s="96"/>
      <c r="Z15289" s="97"/>
      <c r="AA15289" s="97"/>
      <c r="AB15289" s="98">
        <v>639.13</v>
      </c>
      <c r="AC15289" s="98">
        <f t="shared" si="777"/>
        <v>-3.1969436891382381E-3</v>
      </c>
      <c r="AD15289" s="99">
        <v>450</v>
      </c>
      <c r="AE15289" s="99">
        <f t="shared" si="774"/>
        <v>-1.6209078410400384E-3</v>
      </c>
      <c r="AF15289" s="100">
        <v>1342.4590000000001</v>
      </c>
      <c r="AG15289" s="100">
        <f t="shared" si="778"/>
        <v>1.5916311164298732E-3</v>
      </c>
      <c r="AH15289" s="101"/>
      <c r="AI15289" s="101"/>
      <c r="AJ15289" s="102">
        <v>1204.05</v>
      </c>
      <c r="AK15289" s="102">
        <f t="shared" si="779"/>
        <v>-4.8989285611672744E-4</v>
      </c>
      <c r="AL15289" s="103">
        <v>72.352000000000004</v>
      </c>
      <c r="AM15289" s="103">
        <f t="shared" si="780"/>
        <v>0</v>
      </c>
      <c r="AN15289" s="104"/>
      <c r="AO15289" s="104"/>
      <c r="AP15289" s="105"/>
      <c r="AQ15289" s="105"/>
      <c r="AR15289" s="106">
        <v>48.98</v>
      </c>
      <c r="AS15289" s="106">
        <f t="shared" si="775"/>
        <v>0</v>
      </c>
      <c r="AT15289" s="107">
        <v>48.27</v>
      </c>
      <c r="AU15289" s="107">
        <f t="shared" si="776"/>
        <v>4.9844339956685571E-3</v>
      </c>
      <c r="AV15289" s="90"/>
      <c r="AW15289" s="90"/>
      <c r="AX15289" s="108"/>
      <c r="AY15289" s="108"/>
      <c r="AZ15289" s="109"/>
      <c r="BA15289" s="109"/>
      <c r="BB15289" s="110"/>
      <c r="BC15289" s="110"/>
      <c r="BD15289" s="111"/>
      <c r="BE15289" s="111"/>
      <c r="BF15289" s="112">
        <v>101.8056589</v>
      </c>
      <c r="BG15289" s="112">
        <f t="shared" si="772"/>
        <v>1.3025834148599577E-4</v>
      </c>
    </row>
    <row r="15290" spans="1:59" ht="25" x14ac:dyDescent="0.2">
      <c r="A15290" s="83">
        <v>33551</v>
      </c>
      <c r="B15290" s="84"/>
      <c r="C15290" s="85"/>
      <c r="D15290" s="86"/>
      <c r="E15290" s="86"/>
      <c r="F15290" s="87"/>
      <c r="G15290" s="87"/>
      <c r="H15290" s="88"/>
      <c r="I15290" s="88"/>
      <c r="J15290" s="89">
        <v>99.710999999999999</v>
      </c>
      <c r="K15290" s="89">
        <f t="shared" si="773"/>
        <v>0</v>
      </c>
      <c r="L15290" s="90"/>
      <c r="M15290" s="90"/>
      <c r="N15290" s="91"/>
      <c r="O15290" s="91"/>
      <c r="P15290" s="92"/>
      <c r="Q15290" s="92"/>
      <c r="R15290" s="93"/>
      <c r="S15290" s="93"/>
      <c r="T15290" s="94"/>
      <c r="U15290" s="94"/>
      <c r="V15290" s="95"/>
      <c r="W15290" s="95"/>
      <c r="X15290" s="96"/>
      <c r="Y15290" s="96"/>
      <c r="Z15290" s="97"/>
      <c r="AA15290" s="97"/>
      <c r="AB15290" s="98">
        <v>639.13</v>
      </c>
      <c r="AC15290" s="98">
        <f t="shared" si="777"/>
        <v>0</v>
      </c>
      <c r="AD15290" s="99">
        <v>450</v>
      </c>
      <c r="AE15290" s="99">
        <f t="shared" si="774"/>
        <v>0</v>
      </c>
      <c r="AF15290" s="100">
        <v>1342.4590000000001</v>
      </c>
      <c r="AG15290" s="100">
        <f t="shared" si="778"/>
        <v>0</v>
      </c>
      <c r="AH15290" s="101"/>
      <c r="AI15290" s="101"/>
      <c r="AJ15290" s="102">
        <v>1204.05</v>
      </c>
      <c r="AK15290" s="102">
        <f t="shared" si="779"/>
        <v>0</v>
      </c>
      <c r="AL15290" s="103">
        <v>72.352000000000004</v>
      </c>
      <c r="AM15290" s="103">
        <f t="shared" si="780"/>
        <v>0</v>
      </c>
      <c r="AN15290" s="104"/>
      <c r="AO15290" s="104"/>
      <c r="AP15290" s="105"/>
      <c r="AQ15290" s="105"/>
      <c r="AR15290" s="106">
        <v>48.98</v>
      </c>
      <c r="AS15290" s="106">
        <f t="shared" si="775"/>
        <v>0</v>
      </c>
      <c r="AT15290" s="107">
        <v>48.27</v>
      </c>
      <c r="AU15290" s="107">
        <f t="shared" si="776"/>
        <v>0</v>
      </c>
      <c r="AV15290" s="90"/>
      <c r="AW15290" s="90"/>
      <c r="AX15290" s="108"/>
      <c r="AY15290" s="108"/>
      <c r="AZ15290" s="109"/>
      <c r="BA15290" s="109"/>
      <c r="BB15290" s="110"/>
      <c r="BC15290" s="110"/>
      <c r="BD15290" s="111"/>
      <c r="BE15290" s="111"/>
      <c r="BF15290" s="112">
        <v>101.8189208</v>
      </c>
      <c r="BG15290" s="112">
        <f t="shared" si="772"/>
        <v>1.3025905260089814E-4</v>
      </c>
    </row>
    <row r="15291" spans="1:59" ht="25" x14ac:dyDescent="0.2">
      <c r="A15291" s="83">
        <v>33552</v>
      </c>
      <c r="B15291" s="84"/>
      <c r="C15291" s="85"/>
      <c r="D15291" s="86"/>
      <c r="E15291" s="86"/>
      <c r="F15291" s="87"/>
      <c r="G15291" s="87"/>
      <c r="H15291" s="88"/>
      <c r="I15291" s="88"/>
      <c r="J15291" s="89">
        <v>99.710999999999999</v>
      </c>
      <c r="K15291" s="89">
        <f t="shared" si="773"/>
        <v>0</v>
      </c>
      <c r="L15291" s="90"/>
      <c r="M15291" s="90"/>
      <c r="N15291" s="91"/>
      <c r="O15291" s="91"/>
      <c r="P15291" s="92"/>
      <c r="Q15291" s="92"/>
      <c r="R15291" s="93"/>
      <c r="S15291" s="93"/>
      <c r="T15291" s="94"/>
      <c r="U15291" s="94"/>
      <c r="V15291" s="95"/>
      <c r="W15291" s="95"/>
      <c r="X15291" s="96"/>
      <c r="Y15291" s="96"/>
      <c r="Z15291" s="97"/>
      <c r="AA15291" s="97"/>
      <c r="AB15291" s="98">
        <v>639.13</v>
      </c>
      <c r="AC15291" s="98">
        <f t="shared" si="777"/>
        <v>0</v>
      </c>
      <c r="AD15291" s="99">
        <v>450</v>
      </c>
      <c r="AE15291" s="99">
        <f t="shared" si="774"/>
        <v>0</v>
      </c>
      <c r="AF15291" s="100">
        <v>1342.4590000000001</v>
      </c>
      <c r="AG15291" s="100">
        <f t="shared" si="778"/>
        <v>0</v>
      </c>
      <c r="AH15291" s="101"/>
      <c r="AI15291" s="101"/>
      <c r="AJ15291" s="102">
        <v>1204.05</v>
      </c>
      <c r="AK15291" s="102">
        <f t="shared" si="779"/>
        <v>0</v>
      </c>
      <c r="AL15291" s="103">
        <v>72.352000000000004</v>
      </c>
      <c r="AM15291" s="103">
        <f t="shared" si="780"/>
        <v>-5.6683465845140137E-4</v>
      </c>
      <c r="AN15291" s="104"/>
      <c r="AO15291" s="104"/>
      <c r="AP15291" s="105"/>
      <c r="AQ15291" s="105"/>
      <c r="AR15291" s="106">
        <v>48.98</v>
      </c>
      <c r="AS15291" s="106">
        <f t="shared" si="775"/>
        <v>-2.0418580979568367E-4</v>
      </c>
      <c r="AT15291" s="107">
        <v>48.27</v>
      </c>
      <c r="AU15291" s="107">
        <f t="shared" si="776"/>
        <v>0</v>
      </c>
      <c r="AV15291" s="90"/>
      <c r="AW15291" s="90"/>
      <c r="AX15291" s="108"/>
      <c r="AY15291" s="108"/>
      <c r="AZ15291" s="109"/>
      <c r="BA15291" s="109"/>
      <c r="BB15291" s="110"/>
      <c r="BC15291" s="110"/>
      <c r="BD15291" s="111"/>
      <c r="BE15291" s="111"/>
      <c r="BF15291" s="112">
        <v>101.8321845</v>
      </c>
      <c r="BG15291" s="112">
        <f t="shared" si="772"/>
        <v>1.302577974685331E-4</v>
      </c>
    </row>
    <row r="15292" spans="1:59" ht="25" x14ac:dyDescent="0.2">
      <c r="A15292" s="83">
        <v>33553</v>
      </c>
      <c r="B15292" s="84"/>
      <c r="C15292" s="85"/>
      <c r="D15292" s="86"/>
      <c r="E15292" s="86"/>
      <c r="F15292" s="87"/>
      <c r="G15292" s="87"/>
      <c r="H15292" s="88"/>
      <c r="I15292" s="88"/>
      <c r="J15292" s="89">
        <v>99.710999999999999</v>
      </c>
      <c r="K15292" s="89">
        <f t="shared" si="773"/>
        <v>0</v>
      </c>
      <c r="L15292" s="90"/>
      <c r="M15292" s="90"/>
      <c r="N15292" s="91"/>
      <c r="O15292" s="91"/>
      <c r="P15292" s="92"/>
      <c r="Q15292" s="92"/>
      <c r="R15292" s="93"/>
      <c r="S15292" s="93"/>
      <c r="T15292" s="94"/>
      <c r="U15292" s="94"/>
      <c r="V15292" s="95"/>
      <c r="W15292" s="95"/>
      <c r="X15292" s="96"/>
      <c r="Y15292" s="96"/>
      <c r="Z15292" s="97"/>
      <c r="AA15292" s="97"/>
      <c r="AB15292" s="98">
        <v>640.80999999999995</v>
      </c>
      <c r="AC15292" s="98">
        <f t="shared" si="777"/>
        <v>-2.6251245601807368E-3</v>
      </c>
      <c r="AD15292" s="99">
        <v>450.26</v>
      </c>
      <c r="AE15292" s="99">
        <f t="shared" si="774"/>
        <v>5.7761092846233229E-4</v>
      </c>
      <c r="AF15292" s="100">
        <v>1340.902</v>
      </c>
      <c r="AG15292" s="100">
        <f t="shared" si="778"/>
        <v>-1.1604850593994805E-3</v>
      </c>
      <c r="AH15292" s="101"/>
      <c r="AI15292" s="101"/>
      <c r="AJ15292" s="102">
        <v>1201.1600000000001</v>
      </c>
      <c r="AK15292" s="102">
        <f t="shared" si="779"/>
        <v>-2.4031177242786806E-3</v>
      </c>
      <c r="AL15292" s="103">
        <v>72.311000000000007</v>
      </c>
      <c r="AM15292" s="103">
        <f t="shared" si="780"/>
        <v>1.212352654216889E-2</v>
      </c>
      <c r="AN15292" s="104"/>
      <c r="AO15292" s="104"/>
      <c r="AP15292" s="105"/>
      <c r="AQ15292" s="105"/>
      <c r="AR15292" s="106">
        <v>48.97</v>
      </c>
      <c r="AS15292" s="106">
        <f t="shared" si="775"/>
        <v>7.5272453869848132E-3</v>
      </c>
      <c r="AT15292" s="107">
        <v>48.2</v>
      </c>
      <c r="AU15292" s="107">
        <f t="shared" si="776"/>
        <v>-1.4512286158469259E-3</v>
      </c>
      <c r="AV15292" s="90"/>
      <c r="AW15292" s="90"/>
      <c r="AX15292" s="108"/>
      <c r="AY15292" s="108"/>
      <c r="AZ15292" s="109"/>
      <c r="BA15292" s="109"/>
      <c r="BB15292" s="110"/>
      <c r="BC15292" s="110"/>
      <c r="BD15292" s="111"/>
      <c r="BE15292" s="111"/>
      <c r="BF15292" s="112">
        <v>101.8454498</v>
      </c>
      <c r="BG15292" s="112">
        <f t="shared" si="772"/>
        <v>1.3025850412092061E-4</v>
      </c>
    </row>
    <row r="15293" spans="1:59" ht="25" x14ac:dyDescent="0.2">
      <c r="A15293" s="83">
        <v>33554</v>
      </c>
      <c r="B15293" s="84"/>
      <c r="C15293" s="85"/>
      <c r="D15293" s="86"/>
      <c r="E15293" s="86"/>
      <c r="F15293" s="87"/>
      <c r="G15293" s="87"/>
      <c r="H15293" s="88"/>
      <c r="I15293" s="88"/>
      <c r="J15293" s="89">
        <v>98.765000000000001</v>
      </c>
      <c r="K15293" s="89">
        <f t="shared" si="773"/>
        <v>-9.5327108947913658E-3</v>
      </c>
      <c r="L15293" s="90"/>
      <c r="M15293" s="90"/>
      <c r="N15293" s="91"/>
      <c r="O15293" s="91"/>
      <c r="P15293" s="92"/>
      <c r="Q15293" s="92"/>
      <c r="R15293" s="93"/>
      <c r="S15293" s="93"/>
      <c r="T15293" s="94"/>
      <c r="U15293" s="94"/>
      <c r="V15293" s="95"/>
      <c r="W15293" s="95"/>
      <c r="X15293" s="96"/>
      <c r="Y15293" s="96"/>
      <c r="Z15293" s="97"/>
      <c r="AA15293" s="97"/>
      <c r="AB15293" s="98">
        <v>644.88</v>
      </c>
      <c r="AC15293" s="98">
        <f t="shared" si="777"/>
        <v>-6.3312518498269245E-3</v>
      </c>
      <c r="AD15293" s="99">
        <v>454.44</v>
      </c>
      <c r="AE15293" s="99">
        <f t="shared" si="774"/>
        <v>9.2406980088759923E-3</v>
      </c>
      <c r="AF15293" s="100">
        <v>1354.502</v>
      </c>
      <c r="AG15293" s="100">
        <f t="shared" si="778"/>
        <v>1.0091337263655796E-2</v>
      </c>
      <c r="AH15293" s="101"/>
      <c r="AI15293" s="101"/>
      <c r="AJ15293" s="102">
        <v>1212.1199999999999</v>
      </c>
      <c r="AK15293" s="102">
        <f t="shared" si="779"/>
        <v>9.0831361076761027E-3</v>
      </c>
      <c r="AL15293" s="103">
        <v>73.192999999999998</v>
      </c>
      <c r="AM15293" s="103">
        <f t="shared" si="780"/>
        <v>4.1311949898884433E-3</v>
      </c>
      <c r="AN15293" s="104"/>
      <c r="AO15293" s="104"/>
      <c r="AP15293" s="105"/>
      <c r="AQ15293" s="105"/>
      <c r="AR15293" s="106">
        <v>49.34</v>
      </c>
      <c r="AS15293" s="106">
        <f t="shared" si="775"/>
        <v>-2.2319173311015597E-3</v>
      </c>
      <c r="AT15293" s="107">
        <v>48.21</v>
      </c>
      <c r="AU15293" s="107">
        <f t="shared" si="776"/>
        <v>2.0744736097628815E-4</v>
      </c>
      <c r="AV15293" s="90"/>
      <c r="AW15293" s="90"/>
      <c r="AX15293" s="108"/>
      <c r="AY15293" s="108"/>
      <c r="AZ15293" s="109"/>
      <c r="BA15293" s="109"/>
      <c r="BB15293" s="110"/>
      <c r="BC15293" s="110"/>
      <c r="BD15293" s="111"/>
      <c r="BE15293" s="111"/>
      <c r="BF15293" s="112">
        <v>101.8587169</v>
      </c>
      <c r="BG15293" s="112">
        <f t="shared" si="772"/>
        <v>1.3025920828739802E-4</v>
      </c>
    </row>
    <row r="15294" spans="1:59" ht="25" x14ac:dyDescent="0.2">
      <c r="A15294" s="83">
        <v>33555</v>
      </c>
      <c r="B15294" s="84"/>
      <c r="C15294" s="85"/>
      <c r="D15294" s="86"/>
      <c r="E15294" s="86"/>
      <c r="F15294" s="87"/>
      <c r="G15294" s="87"/>
      <c r="H15294" s="88"/>
      <c r="I15294" s="88"/>
      <c r="J15294" s="89">
        <v>98.89</v>
      </c>
      <c r="K15294" s="89">
        <f t="shared" si="773"/>
        <v>1.2648303019356633E-3</v>
      </c>
      <c r="L15294" s="90"/>
      <c r="M15294" s="90"/>
      <c r="N15294" s="91"/>
      <c r="O15294" s="91"/>
      <c r="P15294" s="92"/>
      <c r="Q15294" s="92"/>
      <c r="R15294" s="93"/>
      <c r="S15294" s="93"/>
      <c r="T15294" s="94"/>
      <c r="U15294" s="94"/>
      <c r="V15294" s="95"/>
      <c r="W15294" s="95"/>
      <c r="X15294" s="96"/>
      <c r="Y15294" s="96"/>
      <c r="Z15294" s="97"/>
      <c r="AA15294" s="97"/>
      <c r="AB15294" s="98">
        <v>645.03</v>
      </c>
      <c r="AC15294" s="98">
        <f t="shared" si="777"/>
        <v>-2.3257436670174933E-4</v>
      </c>
      <c r="AD15294" s="99">
        <v>455.25</v>
      </c>
      <c r="AE15294" s="99">
        <f t="shared" si="774"/>
        <v>1.7808269060136279E-3</v>
      </c>
      <c r="AF15294" s="100">
        <v>1356.7239999999999</v>
      </c>
      <c r="AG15294" s="100">
        <f t="shared" si="778"/>
        <v>1.6391112341683925E-3</v>
      </c>
      <c r="AH15294" s="101"/>
      <c r="AI15294" s="101"/>
      <c r="AJ15294" s="102">
        <v>1215.81</v>
      </c>
      <c r="AK15294" s="102">
        <f t="shared" si="779"/>
        <v>3.0396286887163413E-3</v>
      </c>
      <c r="AL15294" s="103">
        <v>73.495999999999995</v>
      </c>
      <c r="AM15294" s="103">
        <f t="shared" si="780"/>
        <v>9.5197950913966916E-4</v>
      </c>
      <c r="AN15294" s="104"/>
      <c r="AO15294" s="104"/>
      <c r="AP15294" s="105"/>
      <c r="AQ15294" s="105"/>
      <c r="AR15294" s="106">
        <v>49.23</v>
      </c>
      <c r="AS15294" s="106">
        <f t="shared" si="775"/>
        <v>-8.1284296286076988E-4</v>
      </c>
      <c r="AT15294" s="107">
        <v>48.16</v>
      </c>
      <c r="AU15294" s="107">
        <f t="shared" si="776"/>
        <v>-1.0376674169654395E-3</v>
      </c>
      <c r="AV15294" s="90"/>
      <c r="AW15294" s="90"/>
      <c r="AX15294" s="108"/>
      <c r="AY15294" s="108"/>
      <c r="AZ15294" s="109"/>
      <c r="BA15294" s="109"/>
      <c r="BB15294" s="110"/>
      <c r="BC15294" s="110"/>
      <c r="BD15294" s="111"/>
      <c r="BE15294" s="111"/>
      <c r="BF15294" s="112">
        <v>101.8719858</v>
      </c>
      <c r="BG15294" s="112">
        <f t="shared" si="772"/>
        <v>1.302579469763367E-4</v>
      </c>
    </row>
    <row r="15295" spans="1:59" ht="25" x14ac:dyDescent="0.2">
      <c r="A15295" s="83">
        <v>33556</v>
      </c>
      <c r="B15295" s="84"/>
      <c r="C15295" s="85"/>
      <c r="D15295" s="86"/>
      <c r="E15295" s="86"/>
      <c r="F15295" s="87"/>
      <c r="G15295" s="87"/>
      <c r="H15295" s="88"/>
      <c r="I15295" s="88"/>
      <c r="J15295" s="89">
        <v>99.266999999999996</v>
      </c>
      <c r="K15295" s="89">
        <f t="shared" si="773"/>
        <v>3.8050682526227205E-3</v>
      </c>
      <c r="L15295" s="90"/>
      <c r="M15295" s="90"/>
      <c r="N15295" s="91"/>
      <c r="O15295" s="91"/>
      <c r="P15295" s="92"/>
      <c r="Q15295" s="92"/>
      <c r="R15295" s="93"/>
      <c r="S15295" s="93"/>
      <c r="T15295" s="94"/>
      <c r="U15295" s="94"/>
      <c r="V15295" s="95"/>
      <c r="W15295" s="95"/>
      <c r="X15295" s="96"/>
      <c r="Y15295" s="96"/>
      <c r="Z15295" s="97"/>
      <c r="AA15295" s="97"/>
      <c r="AB15295" s="98">
        <v>644.08000000000004</v>
      </c>
      <c r="AC15295" s="98">
        <f t="shared" si="777"/>
        <v>1.4738853503218859E-3</v>
      </c>
      <c r="AD15295" s="99">
        <v>455</v>
      </c>
      <c r="AE15295" s="99">
        <f t="shared" si="774"/>
        <v>-5.492996567668725E-4</v>
      </c>
      <c r="AF15295" s="100">
        <v>1352.721</v>
      </c>
      <c r="AG15295" s="100">
        <f t="shared" si="778"/>
        <v>-2.954850836657317E-3</v>
      </c>
      <c r="AH15295" s="101"/>
      <c r="AI15295" s="101"/>
      <c r="AJ15295" s="102">
        <v>1218.22</v>
      </c>
      <c r="AK15295" s="102">
        <f t="shared" si="779"/>
        <v>1.9802556152145032E-3</v>
      </c>
      <c r="AL15295" s="103">
        <v>73.566000000000003</v>
      </c>
      <c r="AM15295" s="103">
        <f t="shared" si="780"/>
        <v>-4.1365305142142102E-2</v>
      </c>
      <c r="AN15295" s="104"/>
      <c r="AO15295" s="104"/>
      <c r="AP15295" s="105"/>
      <c r="AQ15295" s="105"/>
      <c r="AR15295" s="106">
        <v>49.19</v>
      </c>
      <c r="AS15295" s="106">
        <f t="shared" si="775"/>
        <v>-1.7637864950255724E-2</v>
      </c>
      <c r="AT15295" s="107">
        <v>48.21</v>
      </c>
      <c r="AU15295" s="107">
        <f t="shared" si="776"/>
        <v>1.0376674169652975E-3</v>
      </c>
      <c r="AV15295" s="90"/>
      <c r="AW15295" s="90"/>
      <c r="AX15295" s="108"/>
      <c r="AY15295" s="108"/>
      <c r="AZ15295" s="109"/>
      <c r="BA15295" s="109"/>
      <c r="BB15295" s="110"/>
      <c r="BC15295" s="110"/>
      <c r="BD15295" s="111"/>
      <c r="BE15295" s="111"/>
      <c r="BF15295" s="112">
        <v>101.88525629999999</v>
      </c>
      <c r="BG15295" s="112">
        <f t="shared" si="772"/>
        <v>1.3025864668562764E-4</v>
      </c>
    </row>
    <row r="15296" spans="1:59" ht="25" x14ac:dyDescent="0.2">
      <c r="A15296" s="83">
        <v>33557</v>
      </c>
      <c r="B15296" s="84"/>
      <c r="C15296" s="85"/>
      <c r="D15296" s="86"/>
      <c r="E15296" s="86"/>
      <c r="F15296" s="87"/>
      <c r="G15296" s="87"/>
      <c r="H15296" s="88"/>
      <c r="I15296" s="88"/>
      <c r="J15296" s="89">
        <v>99.638000000000005</v>
      </c>
      <c r="K15296" s="89">
        <f t="shared" si="773"/>
        <v>3.7304283978703643E-3</v>
      </c>
      <c r="L15296" s="90"/>
      <c r="M15296" s="90"/>
      <c r="N15296" s="91"/>
      <c r="O15296" s="91"/>
      <c r="P15296" s="92"/>
      <c r="Q15296" s="92"/>
      <c r="R15296" s="93"/>
      <c r="S15296" s="93"/>
      <c r="T15296" s="94"/>
      <c r="U15296" s="94"/>
      <c r="V15296" s="95"/>
      <c r="W15296" s="95"/>
      <c r="X15296" s="96"/>
      <c r="Y15296" s="96"/>
      <c r="Z15296" s="97"/>
      <c r="AA15296" s="97"/>
      <c r="AB15296" s="98">
        <v>623.16999999999996</v>
      </c>
      <c r="AC15296" s="98">
        <f t="shared" si="777"/>
        <v>3.3003587233169603E-2</v>
      </c>
      <c r="AD15296" s="99">
        <v>438.36</v>
      </c>
      <c r="AE15296" s="99">
        <f t="shared" si="774"/>
        <v>-3.7256928355758986E-2</v>
      </c>
      <c r="AF15296" s="100">
        <v>1311.961</v>
      </c>
      <c r="AG15296" s="100">
        <f t="shared" si="778"/>
        <v>-3.0595155028723155E-2</v>
      </c>
      <c r="AH15296" s="101"/>
      <c r="AI15296" s="101"/>
      <c r="AJ15296" s="102">
        <v>1180.43</v>
      </c>
      <c r="AK15296" s="102">
        <f t="shared" si="779"/>
        <v>-3.1511998073677182E-2</v>
      </c>
      <c r="AL15296" s="103">
        <v>70.584999999999994</v>
      </c>
      <c r="AM15296" s="103">
        <f t="shared" si="780"/>
        <v>0</v>
      </c>
      <c r="AN15296" s="104"/>
      <c r="AO15296" s="104"/>
      <c r="AP15296" s="105"/>
      <c r="AQ15296" s="105"/>
      <c r="AR15296" s="106">
        <v>48.33</v>
      </c>
      <c r="AS15296" s="106">
        <f t="shared" si="775"/>
        <v>0</v>
      </c>
      <c r="AT15296" s="107">
        <v>47.94</v>
      </c>
      <c r="AU15296" s="107">
        <f t="shared" si="776"/>
        <v>-5.6162394112926348E-3</v>
      </c>
      <c r="AV15296" s="90"/>
      <c r="AW15296" s="90"/>
      <c r="AX15296" s="108"/>
      <c r="AY15296" s="108"/>
      <c r="AZ15296" s="109"/>
      <c r="BA15296" s="109"/>
      <c r="BB15296" s="110"/>
      <c r="BC15296" s="110"/>
      <c r="BD15296" s="111"/>
      <c r="BE15296" s="111"/>
      <c r="BF15296" s="112">
        <v>101.89852860000001</v>
      </c>
      <c r="BG15296" s="112">
        <f t="shared" si="772"/>
        <v>1.3025836267095432E-4</v>
      </c>
    </row>
    <row r="15297" spans="1:59" ht="25" x14ac:dyDescent="0.2">
      <c r="A15297" s="83">
        <v>33558</v>
      </c>
      <c r="B15297" s="84"/>
      <c r="C15297" s="85"/>
      <c r="D15297" s="86"/>
      <c r="E15297" s="86"/>
      <c r="F15297" s="87"/>
      <c r="G15297" s="87"/>
      <c r="H15297" s="88"/>
      <c r="I15297" s="88"/>
      <c r="J15297" s="89">
        <v>99.638000000000005</v>
      </c>
      <c r="K15297" s="89">
        <f t="shared" si="773"/>
        <v>0</v>
      </c>
      <c r="L15297" s="90"/>
      <c r="M15297" s="90"/>
      <c r="N15297" s="91"/>
      <c r="O15297" s="91"/>
      <c r="P15297" s="92"/>
      <c r="Q15297" s="92"/>
      <c r="R15297" s="93"/>
      <c r="S15297" s="93"/>
      <c r="T15297" s="94"/>
      <c r="U15297" s="94"/>
      <c r="V15297" s="95"/>
      <c r="W15297" s="95"/>
      <c r="X15297" s="96"/>
      <c r="Y15297" s="96"/>
      <c r="Z15297" s="97"/>
      <c r="AA15297" s="97"/>
      <c r="AB15297" s="98">
        <v>623.16999999999996</v>
      </c>
      <c r="AC15297" s="98">
        <f t="shared" si="777"/>
        <v>0</v>
      </c>
      <c r="AD15297" s="99">
        <v>438.36</v>
      </c>
      <c r="AE15297" s="99">
        <f t="shared" si="774"/>
        <v>0</v>
      </c>
      <c r="AF15297" s="100">
        <v>1311.961</v>
      </c>
      <c r="AG15297" s="100">
        <f t="shared" si="778"/>
        <v>0</v>
      </c>
      <c r="AH15297" s="101"/>
      <c r="AI15297" s="101"/>
      <c r="AJ15297" s="102">
        <v>1180.43</v>
      </c>
      <c r="AK15297" s="102">
        <f t="shared" si="779"/>
        <v>0</v>
      </c>
      <c r="AL15297" s="103">
        <v>70.584999999999994</v>
      </c>
      <c r="AM15297" s="103">
        <f t="shared" si="780"/>
        <v>0</v>
      </c>
      <c r="AN15297" s="104"/>
      <c r="AO15297" s="104"/>
      <c r="AP15297" s="105"/>
      <c r="AQ15297" s="105"/>
      <c r="AR15297" s="106">
        <v>48.33</v>
      </c>
      <c r="AS15297" s="106">
        <f t="shared" si="775"/>
        <v>0</v>
      </c>
      <c r="AT15297" s="107">
        <v>47.94</v>
      </c>
      <c r="AU15297" s="107">
        <f t="shared" si="776"/>
        <v>0</v>
      </c>
      <c r="AV15297" s="90"/>
      <c r="AW15297" s="90"/>
      <c r="AX15297" s="108"/>
      <c r="AY15297" s="108"/>
      <c r="AZ15297" s="109"/>
      <c r="BA15297" s="109"/>
      <c r="BB15297" s="110"/>
      <c r="BC15297" s="110"/>
      <c r="BD15297" s="111"/>
      <c r="BE15297" s="111"/>
      <c r="BF15297" s="112">
        <v>101.9118026</v>
      </c>
      <c r="BG15297" s="112">
        <f t="shared" si="772"/>
        <v>1.3025905767040426E-4</v>
      </c>
    </row>
    <row r="15298" spans="1:59" ht="25" x14ac:dyDescent="0.2">
      <c r="A15298" s="83">
        <v>33559</v>
      </c>
      <c r="B15298" s="84"/>
      <c r="C15298" s="85"/>
      <c r="D15298" s="86"/>
      <c r="E15298" s="86"/>
      <c r="F15298" s="87"/>
      <c r="G15298" s="87"/>
      <c r="H15298" s="88"/>
      <c r="I15298" s="88"/>
      <c r="J15298" s="89">
        <v>99.638000000000005</v>
      </c>
      <c r="K15298" s="89">
        <f t="shared" si="773"/>
        <v>0</v>
      </c>
      <c r="L15298" s="90"/>
      <c r="M15298" s="90"/>
      <c r="N15298" s="91"/>
      <c r="O15298" s="91"/>
      <c r="P15298" s="92"/>
      <c r="Q15298" s="92"/>
      <c r="R15298" s="93"/>
      <c r="S15298" s="93"/>
      <c r="T15298" s="94"/>
      <c r="U15298" s="94"/>
      <c r="V15298" s="95"/>
      <c r="W15298" s="95"/>
      <c r="X15298" s="96"/>
      <c r="Y15298" s="96"/>
      <c r="Z15298" s="97"/>
      <c r="AA15298" s="97"/>
      <c r="AB15298" s="98">
        <v>623.16999999999996</v>
      </c>
      <c r="AC15298" s="98">
        <f t="shared" si="777"/>
        <v>0</v>
      </c>
      <c r="AD15298" s="99">
        <v>438.36</v>
      </c>
      <c r="AE15298" s="99">
        <f t="shared" si="774"/>
        <v>0</v>
      </c>
      <c r="AF15298" s="100">
        <v>1311.961</v>
      </c>
      <c r="AG15298" s="100">
        <f t="shared" si="778"/>
        <v>0</v>
      </c>
      <c r="AH15298" s="101"/>
      <c r="AI15298" s="101"/>
      <c r="AJ15298" s="102">
        <v>1180.43</v>
      </c>
      <c r="AK15298" s="102">
        <f t="shared" si="779"/>
        <v>0</v>
      </c>
      <c r="AL15298" s="103">
        <v>70.584999999999994</v>
      </c>
      <c r="AM15298" s="103">
        <f t="shared" si="780"/>
        <v>5.2000286740727132E-3</v>
      </c>
      <c r="AN15298" s="104"/>
      <c r="AO15298" s="104"/>
      <c r="AP15298" s="105"/>
      <c r="AQ15298" s="105"/>
      <c r="AR15298" s="106">
        <v>48.33</v>
      </c>
      <c r="AS15298" s="106">
        <f t="shared" si="775"/>
        <v>-4.9782305674213089E-3</v>
      </c>
      <c r="AT15298" s="107">
        <v>47.94</v>
      </c>
      <c r="AU15298" s="107">
        <f t="shared" si="776"/>
        <v>0</v>
      </c>
      <c r="AV15298" s="90"/>
      <c r="AW15298" s="90"/>
      <c r="AX15298" s="108"/>
      <c r="AY15298" s="108"/>
      <c r="AZ15298" s="109"/>
      <c r="BA15298" s="109"/>
      <c r="BB15298" s="110"/>
      <c r="BC15298" s="110"/>
      <c r="BD15298" s="111"/>
      <c r="BE15298" s="111"/>
      <c r="BF15298" s="112">
        <v>101.9250784</v>
      </c>
      <c r="BG15298" s="112">
        <f t="shared" si="772"/>
        <v>1.3025778821847164E-4</v>
      </c>
    </row>
    <row r="15299" spans="1:59" ht="25" x14ac:dyDescent="0.2">
      <c r="A15299" s="83">
        <v>33560</v>
      </c>
      <c r="B15299" s="84"/>
      <c r="C15299" s="85"/>
      <c r="D15299" s="86"/>
      <c r="E15299" s="86"/>
      <c r="F15299" s="87"/>
      <c r="G15299" s="87"/>
      <c r="H15299" s="88"/>
      <c r="I15299" s="88"/>
      <c r="J15299" s="89">
        <v>99.254000000000005</v>
      </c>
      <c r="K15299" s="89">
        <f t="shared" si="773"/>
        <v>-3.8613969102048971E-3</v>
      </c>
      <c r="L15299" s="90"/>
      <c r="M15299" s="90"/>
      <c r="N15299" s="91"/>
      <c r="O15299" s="91"/>
      <c r="P15299" s="92"/>
      <c r="Q15299" s="92"/>
      <c r="R15299" s="93"/>
      <c r="S15299" s="93"/>
      <c r="T15299" s="94"/>
      <c r="U15299" s="94"/>
      <c r="V15299" s="95"/>
      <c r="W15299" s="95"/>
      <c r="X15299" s="96"/>
      <c r="Y15299" s="96"/>
      <c r="Z15299" s="97"/>
      <c r="AA15299" s="97"/>
      <c r="AB15299" s="98">
        <v>622.71</v>
      </c>
      <c r="AC15299" s="98">
        <f t="shared" si="777"/>
        <v>7.3843391161659984E-4</v>
      </c>
      <c r="AD15299" s="99">
        <v>441.51</v>
      </c>
      <c r="AE15299" s="99">
        <f t="shared" si="774"/>
        <v>7.1601792489397985E-3</v>
      </c>
      <c r="AF15299" s="100">
        <v>1313.4459999999999</v>
      </c>
      <c r="AG15299" s="100">
        <f t="shared" si="778"/>
        <v>1.1312532939593192E-3</v>
      </c>
      <c r="AH15299" s="101"/>
      <c r="AI15299" s="101"/>
      <c r="AJ15299" s="102">
        <v>1182.78</v>
      </c>
      <c r="AK15299" s="102">
        <f t="shared" si="779"/>
        <v>1.9888209465944149E-3</v>
      </c>
      <c r="AL15299" s="103">
        <v>70.953000000000003</v>
      </c>
      <c r="AM15299" s="103">
        <f t="shared" si="780"/>
        <v>-1.912381668489602E-2</v>
      </c>
      <c r="AN15299" s="104"/>
      <c r="AO15299" s="104"/>
      <c r="AP15299" s="105"/>
      <c r="AQ15299" s="105"/>
      <c r="AR15299" s="106">
        <v>48.09</v>
      </c>
      <c r="AS15299" s="106">
        <f t="shared" si="775"/>
        <v>-7.3046343788872202E-3</v>
      </c>
      <c r="AT15299" s="107">
        <v>47.84</v>
      </c>
      <c r="AU15299" s="107">
        <f t="shared" si="776"/>
        <v>-2.0881193638619343E-3</v>
      </c>
      <c r="AV15299" s="90"/>
      <c r="AW15299" s="90"/>
      <c r="AX15299" s="108"/>
      <c r="AY15299" s="108"/>
      <c r="AZ15299" s="109"/>
      <c r="BA15299" s="109"/>
      <c r="BB15299" s="110"/>
      <c r="BC15299" s="110"/>
      <c r="BD15299" s="111"/>
      <c r="BE15299" s="111"/>
      <c r="BF15299" s="112">
        <v>101.9383558</v>
      </c>
      <c r="BG15299" s="112">
        <f t="shared" ref="BG15299:BG15362" si="781">LN(BF15300/BF15299)</f>
        <v>1.302584787676176E-4</v>
      </c>
    </row>
    <row r="15300" spans="1:59" ht="25" x14ac:dyDescent="0.2">
      <c r="A15300" s="83">
        <v>33561</v>
      </c>
      <c r="B15300" s="84"/>
      <c r="C15300" s="85"/>
      <c r="D15300" s="86"/>
      <c r="E15300" s="86"/>
      <c r="F15300" s="87"/>
      <c r="G15300" s="87"/>
      <c r="H15300" s="88"/>
      <c r="I15300" s="88"/>
      <c r="J15300" s="89">
        <v>98.772000000000006</v>
      </c>
      <c r="K15300" s="89">
        <f t="shared" si="773"/>
        <v>-4.8680572436804971E-3</v>
      </c>
      <c r="L15300" s="90"/>
      <c r="M15300" s="90"/>
      <c r="N15300" s="91"/>
      <c r="O15300" s="91"/>
      <c r="P15300" s="92"/>
      <c r="Q15300" s="92"/>
      <c r="R15300" s="93"/>
      <c r="S15300" s="93"/>
      <c r="T15300" s="94"/>
      <c r="U15300" s="94"/>
      <c r="V15300" s="95"/>
      <c r="W15300" s="95"/>
      <c r="X15300" s="96"/>
      <c r="Y15300" s="96"/>
      <c r="Z15300" s="97"/>
      <c r="AA15300" s="97"/>
      <c r="AB15300" s="98">
        <v>609.12</v>
      </c>
      <c r="AC15300" s="98">
        <f t="shared" si="777"/>
        <v>2.2065628212751914E-2</v>
      </c>
      <c r="AD15300" s="99">
        <v>434.85</v>
      </c>
      <c r="AE15300" s="99">
        <f t="shared" si="774"/>
        <v>-1.5199525808356894E-2</v>
      </c>
      <c r="AF15300" s="100">
        <v>1292.0540000000001</v>
      </c>
      <c r="AG15300" s="100">
        <f t="shared" si="778"/>
        <v>-1.6421017611655563E-2</v>
      </c>
      <c r="AH15300" s="101"/>
      <c r="AI15300" s="101"/>
      <c r="AJ15300" s="102">
        <v>1166.99</v>
      </c>
      <c r="AK15300" s="102">
        <f t="shared" si="779"/>
        <v>-1.3439815536390433E-2</v>
      </c>
      <c r="AL15300" s="103">
        <v>69.608999999999995</v>
      </c>
      <c r="AM15300" s="103">
        <f t="shared" si="780"/>
        <v>2.811771115271798E-3</v>
      </c>
      <c r="AN15300" s="104"/>
      <c r="AO15300" s="104"/>
      <c r="AP15300" s="105"/>
      <c r="AQ15300" s="105"/>
      <c r="AR15300" s="106">
        <v>47.74</v>
      </c>
      <c r="AS15300" s="106">
        <f t="shared" si="775"/>
        <v>-3.5673104664939838E-3</v>
      </c>
      <c r="AT15300" s="107">
        <v>47.73</v>
      </c>
      <c r="AU15300" s="107">
        <f t="shared" si="776"/>
        <v>-2.3019786245712568E-3</v>
      </c>
      <c r="AV15300" s="90"/>
      <c r="AW15300" s="90"/>
      <c r="AX15300" s="108"/>
      <c r="AY15300" s="108"/>
      <c r="AZ15300" s="109"/>
      <c r="BA15300" s="109"/>
      <c r="BB15300" s="110"/>
      <c r="BC15300" s="110"/>
      <c r="BD15300" s="111"/>
      <c r="BE15300" s="111"/>
      <c r="BF15300" s="112">
        <v>101.951635</v>
      </c>
      <c r="BG15300" s="112">
        <f t="shared" si="781"/>
        <v>1.3025916683706993E-4</v>
      </c>
    </row>
    <row r="15301" spans="1:59" ht="25" x14ac:dyDescent="0.2">
      <c r="A15301" s="83">
        <v>33562</v>
      </c>
      <c r="B15301" s="84"/>
      <c r="C15301" s="85"/>
      <c r="D15301" s="86"/>
      <c r="E15301" s="86"/>
      <c r="F15301" s="87"/>
      <c r="G15301" s="87"/>
      <c r="H15301" s="88"/>
      <c r="I15301" s="88"/>
      <c r="J15301" s="89">
        <v>99.191999999999993</v>
      </c>
      <c r="K15301" s="89">
        <f t="shared" si="773"/>
        <v>4.2432020990336343E-3</v>
      </c>
      <c r="L15301" s="90"/>
      <c r="M15301" s="90"/>
      <c r="N15301" s="91"/>
      <c r="O15301" s="91"/>
      <c r="P15301" s="92"/>
      <c r="Q15301" s="92"/>
      <c r="R15301" s="93"/>
      <c r="S15301" s="93"/>
      <c r="T15301" s="94"/>
      <c r="U15301" s="94"/>
      <c r="V15301" s="95"/>
      <c r="W15301" s="95"/>
      <c r="X15301" s="96"/>
      <c r="Y15301" s="96"/>
      <c r="Z15301" s="97"/>
      <c r="AA15301" s="97"/>
      <c r="AB15301" s="98">
        <v>611.19000000000005</v>
      </c>
      <c r="AC15301" s="98">
        <f t="shared" si="777"/>
        <v>-3.392583827732261E-3</v>
      </c>
      <c r="AD15301" s="99">
        <v>433.86</v>
      </c>
      <c r="AE15301" s="99">
        <f t="shared" si="774"/>
        <v>-2.2792426208587012E-3</v>
      </c>
      <c r="AF15301" s="100">
        <v>1289.4739999999999</v>
      </c>
      <c r="AG15301" s="100">
        <f t="shared" si="778"/>
        <v>-1.9988168704603904E-3</v>
      </c>
      <c r="AH15301" s="101"/>
      <c r="AI15301" s="101"/>
      <c r="AJ15301" s="102">
        <v>1165.3900000000001</v>
      </c>
      <c r="AK15301" s="102">
        <f t="shared" si="779"/>
        <v>-1.3719893422003261E-3</v>
      </c>
      <c r="AL15301" s="103">
        <v>69.805000000000007</v>
      </c>
      <c r="AM15301" s="103">
        <f t="shared" si="780"/>
        <v>6.9381274207930416E-3</v>
      </c>
      <c r="AN15301" s="104"/>
      <c r="AO15301" s="104"/>
      <c r="AP15301" s="105"/>
      <c r="AQ15301" s="105"/>
      <c r="AR15301" s="106">
        <v>47.57</v>
      </c>
      <c r="AS15301" s="106">
        <f t="shared" si="775"/>
        <v>1.6803196560209077E-3</v>
      </c>
      <c r="AT15301" s="107">
        <v>47.74</v>
      </c>
      <c r="AU15301" s="107">
        <f t="shared" si="776"/>
        <v>2.0948989287904965E-4</v>
      </c>
      <c r="AV15301" s="90"/>
      <c r="AW15301" s="90"/>
      <c r="AX15301" s="108"/>
      <c r="AY15301" s="108"/>
      <c r="AZ15301" s="109"/>
      <c r="BA15301" s="109"/>
      <c r="BB15301" s="110"/>
      <c r="BC15301" s="110"/>
      <c r="BD15301" s="111"/>
      <c r="BE15301" s="111"/>
      <c r="BF15301" s="112">
        <v>101.964916</v>
      </c>
      <c r="BG15301" s="112">
        <f t="shared" si="781"/>
        <v>1.3025789122442425E-4</v>
      </c>
    </row>
    <row r="15302" spans="1:59" ht="25" x14ac:dyDescent="0.2">
      <c r="A15302" s="83">
        <v>33563</v>
      </c>
      <c r="B15302" s="84"/>
      <c r="C15302" s="85"/>
      <c r="D15302" s="86"/>
      <c r="E15302" s="86"/>
      <c r="F15302" s="87"/>
      <c r="G15302" s="87"/>
      <c r="H15302" s="88"/>
      <c r="I15302" s="88"/>
      <c r="J15302" s="89">
        <v>99.141999999999996</v>
      </c>
      <c r="K15302" s="89">
        <f t="shared" si="773"/>
        <v>-5.0419999656379534E-4</v>
      </c>
      <c r="L15302" s="90"/>
      <c r="M15302" s="90"/>
      <c r="N15302" s="91"/>
      <c r="O15302" s="91"/>
      <c r="P15302" s="92"/>
      <c r="Q15302" s="92"/>
      <c r="R15302" s="93"/>
      <c r="S15302" s="93"/>
      <c r="T15302" s="94"/>
      <c r="U15302" s="94"/>
      <c r="V15302" s="95"/>
      <c r="W15302" s="95"/>
      <c r="X15302" s="96"/>
      <c r="Y15302" s="96"/>
      <c r="Z15302" s="97"/>
      <c r="AA15302" s="97"/>
      <c r="AB15302" s="98">
        <v>613.20000000000005</v>
      </c>
      <c r="AC15302" s="98">
        <f t="shared" si="777"/>
        <v>-3.2832705357396853E-3</v>
      </c>
      <c r="AD15302" s="99">
        <v>435.62</v>
      </c>
      <c r="AE15302" s="99">
        <f t="shared" si="774"/>
        <v>4.0484022721663836E-3</v>
      </c>
      <c r="AF15302" s="100">
        <v>1294.163</v>
      </c>
      <c r="AG15302" s="100">
        <f t="shared" si="778"/>
        <v>3.6297708603976304E-3</v>
      </c>
      <c r="AH15302" s="101"/>
      <c r="AI15302" s="101"/>
      <c r="AJ15302" s="102">
        <v>1170.8599999999999</v>
      </c>
      <c r="AK15302" s="102">
        <f t="shared" si="779"/>
        <v>4.6827265878880819E-3</v>
      </c>
      <c r="AL15302" s="103">
        <v>70.290999999999997</v>
      </c>
      <c r="AM15302" s="103">
        <f t="shared" si="780"/>
        <v>-9.4195360679817167E-3</v>
      </c>
      <c r="AN15302" s="104"/>
      <c r="AO15302" s="104"/>
      <c r="AP15302" s="105"/>
      <c r="AQ15302" s="105"/>
      <c r="AR15302" s="106">
        <v>47.65</v>
      </c>
      <c r="AS15302" s="106">
        <f t="shared" si="775"/>
        <v>-2.9424149013812075E-3</v>
      </c>
      <c r="AT15302" s="107">
        <v>47.75</v>
      </c>
      <c r="AU15302" s="107">
        <f t="shared" si="776"/>
        <v>2.0944601605509048E-4</v>
      </c>
      <c r="AV15302" s="90"/>
      <c r="AW15302" s="90"/>
      <c r="AX15302" s="108"/>
      <c r="AY15302" s="108"/>
      <c r="AZ15302" s="109"/>
      <c r="BA15302" s="109"/>
      <c r="BB15302" s="110"/>
      <c r="BC15302" s="110"/>
      <c r="BD15302" s="111"/>
      <c r="BE15302" s="111"/>
      <c r="BF15302" s="112">
        <v>101.9781986</v>
      </c>
      <c r="BG15302" s="112">
        <f t="shared" si="781"/>
        <v>1.3025857484867895E-4</v>
      </c>
    </row>
    <row r="15303" spans="1:59" ht="25" x14ac:dyDescent="0.2">
      <c r="A15303" s="83">
        <v>33564</v>
      </c>
      <c r="B15303" s="84"/>
      <c r="C15303" s="85"/>
      <c r="D15303" s="86"/>
      <c r="E15303" s="86"/>
      <c r="F15303" s="87"/>
      <c r="G15303" s="87"/>
      <c r="H15303" s="88"/>
      <c r="I15303" s="88"/>
      <c r="J15303" s="89">
        <v>98.546000000000006</v>
      </c>
      <c r="K15303" s="89">
        <f t="shared" si="773"/>
        <v>-6.0297216397238252E-3</v>
      </c>
      <c r="L15303" s="90"/>
      <c r="M15303" s="90"/>
      <c r="N15303" s="91"/>
      <c r="O15303" s="91"/>
      <c r="P15303" s="92"/>
      <c r="Q15303" s="92"/>
      <c r="R15303" s="93"/>
      <c r="S15303" s="93"/>
      <c r="T15303" s="94"/>
      <c r="U15303" s="94"/>
      <c r="V15303" s="95"/>
      <c r="W15303" s="95"/>
      <c r="X15303" s="96"/>
      <c r="Y15303" s="96"/>
      <c r="Z15303" s="97"/>
      <c r="AA15303" s="97"/>
      <c r="AB15303" s="98">
        <v>608.57000000000005</v>
      </c>
      <c r="AC15303" s="98">
        <f t="shared" si="777"/>
        <v>7.5792042101519123E-3</v>
      </c>
      <c r="AD15303" s="99">
        <v>431.25</v>
      </c>
      <c r="AE15303" s="99">
        <f t="shared" si="774"/>
        <v>-1.0082335341512365E-2</v>
      </c>
      <c r="AF15303" s="100">
        <v>1281.4100000000001</v>
      </c>
      <c r="AG15303" s="100">
        <f t="shared" si="778"/>
        <v>-9.9031199858202364E-3</v>
      </c>
      <c r="AH15303" s="101"/>
      <c r="AI15303" s="101"/>
      <c r="AJ15303" s="102">
        <v>1158.51</v>
      </c>
      <c r="AK15303" s="102">
        <f t="shared" si="779"/>
        <v>-1.0603824828529698E-2</v>
      </c>
      <c r="AL15303" s="103">
        <v>69.632000000000005</v>
      </c>
      <c r="AM15303" s="103">
        <f t="shared" si="780"/>
        <v>0</v>
      </c>
      <c r="AN15303" s="104"/>
      <c r="AO15303" s="104"/>
      <c r="AP15303" s="105"/>
      <c r="AQ15303" s="105"/>
      <c r="AR15303" s="106">
        <v>47.51</v>
      </c>
      <c r="AS15303" s="106">
        <f t="shared" si="775"/>
        <v>0</v>
      </c>
      <c r="AT15303" s="107">
        <v>47.97</v>
      </c>
      <c r="AU15303" s="107">
        <f t="shared" si="776"/>
        <v>4.5967485872332476E-3</v>
      </c>
      <c r="AV15303" s="90"/>
      <c r="AW15303" s="90"/>
      <c r="AX15303" s="108"/>
      <c r="AY15303" s="108"/>
      <c r="AZ15303" s="109"/>
      <c r="BA15303" s="109"/>
      <c r="BB15303" s="110"/>
      <c r="BC15303" s="110"/>
      <c r="BD15303" s="111"/>
      <c r="BE15303" s="111"/>
      <c r="BF15303" s="112">
        <v>101.991483</v>
      </c>
      <c r="BG15303" s="112">
        <f t="shared" si="781"/>
        <v>1.3025827564990897E-4</v>
      </c>
    </row>
    <row r="15304" spans="1:59" ht="25" x14ac:dyDescent="0.2">
      <c r="A15304" s="83">
        <v>33565</v>
      </c>
      <c r="B15304" s="84"/>
      <c r="C15304" s="85"/>
      <c r="D15304" s="86"/>
      <c r="E15304" s="86"/>
      <c r="F15304" s="87"/>
      <c r="G15304" s="87"/>
      <c r="H15304" s="88"/>
      <c r="I15304" s="88"/>
      <c r="J15304" s="89">
        <v>98.546000000000006</v>
      </c>
      <c r="K15304" s="89">
        <f t="shared" si="773"/>
        <v>0</v>
      </c>
      <c r="L15304" s="90"/>
      <c r="M15304" s="90"/>
      <c r="N15304" s="91"/>
      <c r="O15304" s="91"/>
      <c r="P15304" s="92"/>
      <c r="Q15304" s="92"/>
      <c r="R15304" s="93"/>
      <c r="S15304" s="93"/>
      <c r="T15304" s="94"/>
      <c r="U15304" s="94"/>
      <c r="V15304" s="95"/>
      <c r="W15304" s="95"/>
      <c r="X15304" s="96"/>
      <c r="Y15304" s="96"/>
      <c r="Z15304" s="97"/>
      <c r="AA15304" s="97"/>
      <c r="AB15304" s="98">
        <v>608.57000000000005</v>
      </c>
      <c r="AC15304" s="98">
        <f t="shared" si="777"/>
        <v>0</v>
      </c>
      <c r="AD15304" s="99">
        <v>431.25</v>
      </c>
      <c r="AE15304" s="99">
        <f t="shared" si="774"/>
        <v>0</v>
      </c>
      <c r="AF15304" s="100">
        <v>1281.4100000000001</v>
      </c>
      <c r="AG15304" s="100">
        <f t="shared" si="778"/>
        <v>0</v>
      </c>
      <c r="AH15304" s="101"/>
      <c r="AI15304" s="101"/>
      <c r="AJ15304" s="102">
        <v>1158.51</v>
      </c>
      <c r="AK15304" s="102">
        <f t="shared" si="779"/>
        <v>0</v>
      </c>
      <c r="AL15304" s="103">
        <v>69.632000000000005</v>
      </c>
      <c r="AM15304" s="103">
        <f t="shared" si="780"/>
        <v>0</v>
      </c>
      <c r="AN15304" s="104"/>
      <c r="AO15304" s="104"/>
      <c r="AP15304" s="105"/>
      <c r="AQ15304" s="105"/>
      <c r="AR15304" s="106">
        <v>47.51</v>
      </c>
      <c r="AS15304" s="106">
        <f t="shared" si="775"/>
        <v>0</v>
      </c>
      <c r="AT15304" s="107">
        <v>47.97</v>
      </c>
      <c r="AU15304" s="107">
        <f t="shared" si="776"/>
        <v>0</v>
      </c>
      <c r="AV15304" s="90"/>
      <c r="AW15304" s="90"/>
      <c r="AX15304" s="108"/>
      <c r="AY15304" s="108"/>
      <c r="AZ15304" s="109"/>
      <c r="BA15304" s="109"/>
      <c r="BB15304" s="110"/>
      <c r="BC15304" s="110"/>
      <c r="BD15304" s="111"/>
      <c r="BE15304" s="111"/>
      <c r="BF15304" s="112">
        <v>102.0047691</v>
      </c>
      <c r="BG15304" s="112">
        <f t="shared" si="781"/>
        <v>1.3025895457675557E-4</v>
      </c>
    </row>
    <row r="15305" spans="1:59" ht="25" x14ac:dyDescent="0.2">
      <c r="A15305" s="83">
        <v>33566</v>
      </c>
      <c r="B15305" s="84"/>
      <c r="C15305" s="85"/>
      <c r="D15305" s="86"/>
      <c r="E15305" s="86"/>
      <c r="F15305" s="87"/>
      <c r="G15305" s="87"/>
      <c r="H15305" s="88"/>
      <c r="I15305" s="88"/>
      <c r="J15305" s="89">
        <v>98.546000000000006</v>
      </c>
      <c r="K15305" s="89">
        <f t="shared" si="773"/>
        <v>0</v>
      </c>
      <c r="L15305" s="90"/>
      <c r="M15305" s="90"/>
      <c r="N15305" s="91"/>
      <c r="O15305" s="91"/>
      <c r="P15305" s="92"/>
      <c r="Q15305" s="92"/>
      <c r="R15305" s="93"/>
      <c r="S15305" s="93"/>
      <c r="T15305" s="94"/>
      <c r="U15305" s="94"/>
      <c r="V15305" s="95"/>
      <c r="W15305" s="95"/>
      <c r="X15305" s="96"/>
      <c r="Y15305" s="96"/>
      <c r="Z15305" s="97"/>
      <c r="AA15305" s="97"/>
      <c r="AB15305" s="98">
        <v>608.57000000000005</v>
      </c>
      <c r="AC15305" s="98">
        <f t="shared" si="777"/>
        <v>0</v>
      </c>
      <c r="AD15305" s="99">
        <v>431.25</v>
      </c>
      <c r="AE15305" s="99">
        <f t="shared" si="774"/>
        <v>0</v>
      </c>
      <c r="AF15305" s="100">
        <v>1281.4100000000001</v>
      </c>
      <c r="AG15305" s="100">
        <f t="shared" si="778"/>
        <v>0</v>
      </c>
      <c r="AH15305" s="101"/>
      <c r="AI15305" s="101"/>
      <c r="AJ15305" s="102">
        <v>1158.51</v>
      </c>
      <c r="AK15305" s="102">
        <f t="shared" si="779"/>
        <v>0</v>
      </c>
      <c r="AL15305" s="103">
        <v>69.632000000000005</v>
      </c>
      <c r="AM15305" s="103">
        <f t="shared" si="780"/>
        <v>-5.9632873870616209E-3</v>
      </c>
      <c r="AN15305" s="104"/>
      <c r="AO15305" s="104"/>
      <c r="AP15305" s="105"/>
      <c r="AQ15305" s="105"/>
      <c r="AR15305" s="106">
        <v>47.51</v>
      </c>
      <c r="AS15305" s="106">
        <f t="shared" si="775"/>
        <v>-2.7400164681904648E-3</v>
      </c>
      <c r="AT15305" s="107">
        <v>47.97</v>
      </c>
      <c r="AU15305" s="107">
        <f t="shared" si="776"/>
        <v>0</v>
      </c>
      <c r="AV15305" s="90"/>
      <c r="AW15305" s="90"/>
      <c r="AX15305" s="108"/>
      <c r="AY15305" s="108"/>
      <c r="AZ15305" s="109"/>
      <c r="BA15305" s="109"/>
      <c r="BB15305" s="110"/>
      <c r="BC15305" s="110"/>
      <c r="BD15305" s="111"/>
      <c r="BE15305" s="111"/>
      <c r="BF15305" s="112">
        <v>102.018057</v>
      </c>
      <c r="BG15305" s="112">
        <f t="shared" si="781"/>
        <v>1.3025865093789404E-4</v>
      </c>
    </row>
    <row r="15306" spans="1:59" ht="25" x14ac:dyDescent="0.2">
      <c r="A15306" s="83">
        <v>33567</v>
      </c>
      <c r="B15306" s="84"/>
      <c r="C15306" s="85"/>
      <c r="D15306" s="86"/>
      <c r="E15306" s="86"/>
      <c r="F15306" s="87"/>
      <c r="G15306" s="87"/>
      <c r="H15306" s="88"/>
      <c r="I15306" s="88"/>
      <c r="J15306" s="89">
        <v>98.665000000000006</v>
      </c>
      <c r="K15306" s="89">
        <f t="shared" si="773"/>
        <v>1.2068293801361157E-3</v>
      </c>
      <c r="L15306" s="90"/>
      <c r="M15306" s="90"/>
      <c r="N15306" s="91"/>
      <c r="O15306" s="91"/>
      <c r="P15306" s="92"/>
      <c r="Q15306" s="92"/>
      <c r="R15306" s="93"/>
      <c r="S15306" s="93"/>
      <c r="T15306" s="94"/>
      <c r="U15306" s="94"/>
      <c r="V15306" s="95"/>
      <c r="W15306" s="95"/>
      <c r="X15306" s="96"/>
      <c r="Y15306" s="96"/>
      <c r="Z15306" s="97"/>
      <c r="AA15306" s="97"/>
      <c r="AB15306" s="98">
        <v>604.41999999999996</v>
      </c>
      <c r="AC15306" s="98">
        <f t="shared" si="777"/>
        <v>6.8426222679754288E-3</v>
      </c>
      <c r="AD15306" s="99">
        <v>430.45</v>
      </c>
      <c r="AE15306" s="99">
        <f t="shared" si="774"/>
        <v>-1.8567952416059076E-3</v>
      </c>
      <c r="AF15306" s="100">
        <v>1279.9690000000001</v>
      </c>
      <c r="AG15306" s="100">
        <f t="shared" si="778"/>
        <v>-1.1251752685001403E-3</v>
      </c>
      <c r="AH15306" s="101"/>
      <c r="AI15306" s="101"/>
      <c r="AJ15306" s="102">
        <v>1159.19</v>
      </c>
      <c r="AK15306" s="102">
        <f t="shared" si="779"/>
        <v>5.8678864349271916E-4</v>
      </c>
      <c r="AL15306" s="103">
        <v>69.218000000000004</v>
      </c>
      <c r="AM15306" s="103">
        <f t="shared" si="780"/>
        <v>3.1013144128088288E-3</v>
      </c>
      <c r="AN15306" s="104"/>
      <c r="AO15306" s="104"/>
      <c r="AP15306" s="105"/>
      <c r="AQ15306" s="105"/>
      <c r="AR15306" s="106">
        <v>47.38</v>
      </c>
      <c r="AS15306" s="106">
        <f t="shared" si="775"/>
        <v>-4.6541230614693249E-3</v>
      </c>
      <c r="AT15306" s="107">
        <v>47.65</v>
      </c>
      <c r="AU15306" s="107">
        <f t="shared" si="776"/>
        <v>-6.6931854137614634E-3</v>
      </c>
      <c r="AV15306" s="90"/>
      <c r="AW15306" s="90"/>
      <c r="AX15306" s="108"/>
      <c r="AY15306" s="108"/>
      <c r="AZ15306" s="109"/>
      <c r="BA15306" s="109"/>
      <c r="BB15306" s="110"/>
      <c r="BC15306" s="110"/>
      <c r="BD15306" s="111"/>
      <c r="BE15306" s="111"/>
      <c r="BF15306" s="112">
        <v>102.03134660000001</v>
      </c>
      <c r="BG15306" s="112">
        <f t="shared" si="781"/>
        <v>1.3025834520764465E-4</v>
      </c>
    </row>
    <row r="15307" spans="1:59" ht="25" x14ac:dyDescent="0.2">
      <c r="A15307" s="83">
        <v>33568</v>
      </c>
      <c r="B15307" s="84"/>
      <c r="C15307" s="85"/>
      <c r="D15307" s="86"/>
      <c r="E15307" s="86"/>
      <c r="F15307" s="87"/>
      <c r="G15307" s="87"/>
      <c r="H15307" s="88"/>
      <c r="I15307" s="88"/>
      <c r="J15307" s="89">
        <v>98.159000000000006</v>
      </c>
      <c r="K15307" s="89">
        <f t="shared" si="773"/>
        <v>-5.1416607196883932E-3</v>
      </c>
      <c r="L15307" s="90"/>
      <c r="M15307" s="90"/>
      <c r="N15307" s="91"/>
      <c r="O15307" s="91"/>
      <c r="P15307" s="92"/>
      <c r="Q15307" s="92"/>
      <c r="R15307" s="93"/>
      <c r="S15307" s="93"/>
      <c r="T15307" s="94"/>
      <c r="U15307" s="94"/>
      <c r="V15307" s="95"/>
      <c r="W15307" s="95"/>
      <c r="X15307" s="96"/>
      <c r="Y15307" s="96"/>
      <c r="Z15307" s="97"/>
      <c r="AA15307" s="97"/>
      <c r="AB15307" s="98">
        <v>602.64</v>
      </c>
      <c r="AC15307" s="98">
        <f t="shared" si="777"/>
        <v>2.9493170020925131E-3</v>
      </c>
      <c r="AD15307" s="99">
        <v>433.45</v>
      </c>
      <c r="AE15307" s="99">
        <f t="shared" si="774"/>
        <v>6.9452762106858648E-3</v>
      </c>
      <c r="AF15307" s="100">
        <v>1288.9459999999999</v>
      </c>
      <c r="AG15307" s="100">
        <f t="shared" si="778"/>
        <v>6.9889712510054882E-3</v>
      </c>
      <c r="AH15307" s="101"/>
      <c r="AI15307" s="101"/>
      <c r="AJ15307" s="102">
        <v>1169.17</v>
      </c>
      <c r="AK15307" s="102">
        <f t="shared" si="779"/>
        <v>8.5726100077402091E-3</v>
      </c>
      <c r="AL15307" s="103">
        <v>69.433000000000007</v>
      </c>
      <c r="AM15307" s="103">
        <f t="shared" si="780"/>
        <v>-6.7714076309269939E-4</v>
      </c>
      <c r="AN15307" s="104"/>
      <c r="AO15307" s="104"/>
      <c r="AP15307" s="105"/>
      <c r="AQ15307" s="105"/>
      <c r="AR15307" s="106">
        <v>47.16</v>
      </c>
      <c r="AS15307" s="106">
        <f t="shared" si="775"/>
        <v>-2.7603797122134929E-3</v>
      </c>
      <c r="AT15307" s="107">
        <v>47.45</v>
      </c>
      <c r="AU15307" s="107">
        <f t="shared" si="776"/>
        <v>-4.2061050442742005E-3</v>
      </c>
      <c r="AV15307" s="90"/>
      <c r="AW15307" s="90"/>
      <c r="AX15307" s="108"/>
      <c r="AY15307" s="108"/>
      <c r="AZ15307" s="109"/>
      <c r="BA15307" s="109"/>
      <c r="BB15307" s="110"/>
      <c r="BC15307" s="110"/>
      <c r="BD15307" s="111"/>
      <c r="BE15307" s="111"/>
      <c r="BF15307" s="112">
        <v>102.0446379</v>
      </c>
      <c r="BG15307" s="112">
        <f t="shared" si="781"/>
        <v>1.3025803738733955E-4</v>
      </c>
    </row>
    <row r="15308" spans="1:59" ht="25" x14ac:dyDescent="0.2">
      <c r="A15308" s="83">
        <v>33569</v>
      </c>
      <c r="B15308" s="84"/>
      <c r="C15308" s="85"/>
      <c r="D15308" s="86"/>
      <c r="E15308" s="86"/>
      <c r="F15308" s="87"/>
      <c r="G15308" s="87"/>
      <c r="H15308" s="88"/>
      <c r="I15308" s="88"/>
      <c r="J15308" s="89">
        <v>98.593999999999994</v>
      </c>
      <c r="K15308" s="89">
        <f t="shared" ref="K15308:K15371" si="782">LN(J15308/J15307)</f>
        <v>4.4217949283575668E-3</v>
      </c>
      <c r="L15308" s="90"/>
      <c r="M15308" s="90"/>
      <c r="N15308" s="91"/>
      <c r="O15308" s="91"/>
      <c r="P15308" s="92"/>
      <c r="Q15308" s="92"/>
      <c r="R15308" s="93"/>
      <c r="S15308" s="93"/>
      <c r="T15308" s="94"/>
      <c r="U15308" s="94"/>
      <c r="V15308" s="95"/>
      <c r="W15308" s="95"/>
      <c r="X15308" s="96"/>
      <c r="Y15308" s="96"/>
      <c r="Z15308" s="97"/>
      <c r="AA15308" s="97"/>
      <c r="AB15308" s="98">
        <v>602.32000000000005</v>
      </c>
      <c r="AC15308" s="98">
        <f t="shared" si="777"/>
        <v>5.3113797557239435E-4</v>
      </c>
      <c r="AD15308" s="99">
        <v>431.9</v>
      </c>
      <c r="AE15308" s="99">
        <f t="shared" si="774"/>
        <v>-3.5823693479939589E-3</v>
      </c>
      <c r="AF15308" s="100">
        <v>1290.6880000000001</v>
      </c>
      <c r="AG15308" s="100">
        <f t="shared" si="778"/>
        <v>1.3505793959868813E-3</v>
      </c>
      <c r="AH15308" s="101"/>
      <c r="AI15308" s="101"/>
      <c r="AJ15308" s="102">
        <v>1171.6199999999999</v>
      </c>
      <c r="AK15308" s="102">
        <f t="shared" si="779"/>
        <v>2.093311142518818E-3</v>
      </c>
      <c r="AL15308" s="103">
        <v>69.385999999999996</v>
      </c>
      <c r="AM15308" s="103">
        <f t="shared" si="780"/>
        <v>0</v>
      </c>
      <c r="AN15308" s="104"/>
      <c r="AO15308" s="104"/>
      <c r="AP15308" s="105"/>
      <c r="AQ15308" s="105"/>
      <c r="AR15308" s="106">
        <v>47.03</v>
      </c>
      <c r="AS15308" s="106">
        <f t="shared" si="775"/>
        <v>-2.3416721716819212E-3</v>
      </c>
      <c r="AT15308" s="107">
        <v>47.49</v>
      </c>
      <c r="AU15308" s="107">
        <f t="shared" si="776"/>
        <v>8.4263750509354525E-4</v>
      </c>
      <c r="AV15308" s="90"/>
      <c r="AW15308" s="90"/>
      <c r="AX15308" s="108"/>
      <c r="AY15308" s="108"/>
      <c r="AZ15308" s="109"/>
      <c r="BA15308" s="109"/>
      <c r="BB15308" s="110"/>
      <c r="BC15308" s="110"/>
      <c r="BD15308" s="111"/>
      <c r="BE15308" s="111"/>
      <c r="BF15308" s="112">
        <v>102.0579309</v>
      </c>
      <c r="BG15308" s="112">
        <f t="shared" si="781"/>
        <v>1.3025870718556747E-4</v>
      </c>
    </row>
    <row r="15309" spans="1:59" ht="25" x14ac:dyDescent="0.2">
      <c r="A15309" s="83">
        <v>33570</v>
      </c>
      <c r="B15309" s="84"/>
      <c r="C15309" s="85"/>
      <c r="D15309" s="86"/>
      <c r="E15309" s="86"/>
      <c r="F15309" s="87"/>
      <c r="G15309" s="87"/>
      <c r="H15309" s="88"/>
      <c r="I15309" s="88"/>
      <c r="J15309" s="89">
        <v>98.593999999999994</v>
      </c>
      <c r="K15309" s="89">
        <f t="shared" si="782"/>
        <v>0</v>
      </c>
      <c r="L15309" s="90"/>
      <c r="M15309" s="90"/>
      <c r="N15309" s="91"/>
      <c r="O15309" s="91"/>
      <c r="P15309" s="92"/>
      <c r="Q15309" s="92"/>
      <c r="R15309" s="93"/>
      <c r="S15309" s="93"/>
      <c r="T15309" s="94"/>
      <c r="U15309" s="94"/>
      <c r="V15309" s="95"/>
      <c r="W15309" s="95"/>
      <c r="X15309" s="96"/>
      <c r="Y15309" s="96"/>
      <c r="Z15309" s="97"/>
      <c r="AA15309" s="97"/>
      <c r="AB15309" s="98">
        <v>602.32000000000005</v>
      </c>
      <c r="AC15309" s="98">
        <f t="shared" si="777"/>
        <v>0</v>
      </c>
      <c r="AD15309" s="99">
        <v>431.9</v>
      </c>
      <c r="AE15309" s="99">
        <f t="shared" si="774"/>
        <v>0</v>
      </c>
      <c r="AF15309" s="100">
        <v>1290.6880000000001</v>
      </c>
      <c r="AG15309" s="100">
        <f t="shared" si="778"/>
        <v>0</v>
      </c>
      <c r="AH15309" s="101"/>
      <c r="AI15309" s="101"/>
      <c r="AJ15309" s="102">
        <v>1171.6199999999999</v>
      </c>
      <c r="AK15309" s="102">
        <f t="shared" si="779"/>
        <v>0</v>
      </c>
      <c r="AL15309" s="103">
        <v>69.385999999999996</v>
      </c>
      <c r="AM15309" s="103">
        <f t="shared" si="780"/>
        <v>-1.8464561952473671E-3</v>
      </c>
      <c r="AN15309" s="104"/>
      <c r="AO15309" s="104"/>
      <c r="AP15309" s="105"/>
      <c r="AQ15309" s="105"/>
      <c r="AR15309" s="106">
        <v>46.92</v>
      </c>
      <c r="AS15309" s="106">
        <f t="shared" si="775"/>
        <v>-3.6297680505787237E-3</v>
      </c>
      <c r="AT15309" s="107">
        <v>47.36</v>
      </c>
      <c r="AU15309" s="107">
        <f t="shared" si="776"/>
        <v>-2.7411719852802659E-3</v>
      </c>
      <c r="AV15309" s="90"/>
      <c r="AW15309" s="90"/>
      <c r="AX15309" s="108"/>
      <c r="AY15309" s="108"/>
      <c r="AZ15309" s="109"/>
      <c r="BA15309" s="109"/>
      <c r="BB15309" s="110"/>
      <c r="BC15309" s="110"/>
      <c r="BD15309" s="111"/>
      <c r="BE15309" s="111"/>
      <c r="BF15309" s="112">
        <v>102.0712257</v>
      </c>
      <c r="BG15309" s="112">
        <f t="shared" si="781"/>
        <v>1.302583949320533E-4</v>
      </c>
    </row>
    <row r="15310" spans="1:59" ht="25" x14ac:dyDescent="0.2">
      <c r="A15310" s="83">
        <v>33571</v>
      </c>
      <c r="B15310" s="84"/>
      <c r="C15310" s="85"/>
      <c r="D15310" s="86"/>
      <c r="E15310" s="86"/>
      <c r="F15310" s="87"/>
      <c r="G15310" s="87"/>
      <c r="H15310" s="88"/>
      <c r="I15310" s="88"/>
      <c r="J15310" s="89">
        <v>98.356999999999999</v>
      </c>
      <c r="K15310" s="89">
        <f t="shared" si="782"/>
        <v>-2.4066911505418722E-3</v>
      </c>
      <c r="L15310" s="90"/>
      <c r="M15310" s="90"/>
      <c r="N15310" s="91"/>
      <c r="O15310" s="91"/>
      <c r="P15310" s="92"/>
      <c r="Q15310" s="92"/>
      <c r="R15310" s="93"/>
      <c r="S15310" s="93"/>
      <c r="T15310" s="94"/>
      <c r="U15310" s="94"/>
      <c r="V15310" s="95"/>
      <c r="W15310" s="95"/>
      <c r="X15310" s="96"/>
      <c r="Y15310" s="96"/>
      <c r="Z15310" s="97"/>
      <c r="AA15310" s="97"/>
      <c r="AB15310" s="98">
        <v>604.80999999999995</v>
      </c>
      <c r="AC15310" s="98">
        <f t="shared" si="777"/>
        <v>-4.1254935782990302E-3</v>
      </c>
      <c r="AD15310" s="99">
        <v>430.41</v>
      </c>
      <c r="AE15310" s="99">
        <f t="shared" si="774"/>
        <v>-3.4558371882469777E-3</v>
      </c>
      <c r="AF15310" s="100">
        <v>1283.2650000000001</v>
      </c>
      <c r="AG15310" s="100">
        <f t="shared" si="778"/>
        <v>-5.7677980745617788E-3</v>
      </c>
      <c r="AH15310" s="101"/>
      <c r="AI15310" s="101"/>
      <c r="AJ15310" s="102">
        <v>1169.0899999999999</v>
      </c>
      <c r="AK15310" s="102">
        <f t="shared" si="779"/>
        <v>-2.1617380924997508E-3</v>
      </c>
      <c r="AL15310" s="103">
        <v>69.257999999999996</v>
      </c>
      <c r="AM15310" s="103">
        <f t="shared" si="780"/>
        <v>0</v>
      </c>
      <c r="AN15310" s="104"/>
      <c r="AO15310" s="104"/>
      <c r="AP15310" s="105"/>
      <c r="AQ15310" s="105"/>
      <c r="AR15310" s="106">
        <v>46.75</v>
      </c>
      <c r="AS15310" s="106">
        <f t="shared" si="775"/>
        <v>0</v>
      </c>
      <c r="AT15310" s="107">
        <v>47.36</v>
      </c>
      <c r="AU15310" s="107">
        <f t="shared" si="776"/>
        <v>0</v>
      </c>
      <c r="AV15310" s="90"/>
      <c r="AW15310" s="90"/>
      <c r="AX15310" s="108"/>
      <c r="AY15310" s="108"/>
      <c r="AZ15310" s="109"/>
      <c r="BA15310" s="109"/>
      <c r="BB15310" s="110"/>
      <c r="BC15310" s="110"/>
      <c r="BD15310" s="111"/>
      <c r="BE15310" s="111"/>
      <c r="BF15310" s="112">
        <v>102.08452219999999</v>
      </c>
      <c r="BG15310" s="112">
        <f t="shared" si="781"/>
        <v>1.302590600437519E-4</v>
      </c>
    </row>
    <row r="15311" spans="1:59" ht="25" x14ac:dyDescent="0.2">
      <c r="A15311" s="83">
        <v>33572</v>
      </c>
      <c r="B15311" s="84"/>
      <c r="C15311" s="85"/>
      <c r="D15311" s="86"/>
      <c r="E15311" s="86"/>
      <c r="F15311" s="87"/>
      <c r="G15311" s="87"/>
      <c r="H15311" s="88"/>
      <c r="I15311" s="88"/>
      <c r="J15311" s="89">
        <v>98.356999999999999</v>
      </c>
      <c r="K15311" s="89">
        <f t="shared" si="782"/>
        <v>0</v>
      </c>
      <c r="L15311" s="90"/>
      <c r="M15311" s="90"/>
      <c r="N15311" s="91"/>
      <c r="O15311" s="91"/>
      <c r="P15311" s="92"/>
      <c r="Q15311" s="92"/>
      <c r="R15311" s="93"/>
      <c r="S15311" s="93"/>
      <c r="T15311" s="94"/>
      <c r="U15311" s="94"/>
      <c r="V15311" s="95"/>
      <c r="W15311" s="95"/>
      <c r="X15311" s="96"/>
      <c r="Y15311" s="96"/>
      <c r="Z15311" s="97"/>
      <c r="AA15311" s="97"/>
      <c r="AB15311" s="98">
        <v>604.80999999999995</v>
      </c>
      <c r="AC15311" s="98">
        <f t="shared" si="777"/>
        <v>0</v>
      </c>
      <c r="AD15311" s="99">
        <v>430.41</v>
      </c>
      <c r="AE15311" s="99">
        <f t="shared" si="774"/>
        <v>0</v>
      </c>
      <c r="AF15311" s="100">
        <v>1283.2650000000001</v>
      </c>
      <c r="AG15311" s="100">
        <f t="shared" si="778"/>
        <v>0</v>
      </c>
      <c r="AH15311" s="101"/>
      <c r="AI15311" s="101"/>
      <c r="AJ15311" s="102">
        <v>1169.0899999999999</v>
      </c>
      <c r="AK15311" s="102">
        <f t="shared" si="779"/>
        <v>0</v>
      </c>
      <c r="AL15311" s="103">
        <v>69.257999999999996</v>
      </c>
      <c r="AM15311" s="103">
        <f t="shared" si="780"/>
        <v>0</v>
      </c>
      <c r="AN15311" s="104"/>
      <c r="AO15311" s="104"/>
      <c r="AP15311" s="105"/>
      <c r="AQ15311" s="105"/>
      <c r="AR15311" s="106">
        <v>46.75</v>
      </c>
      <c r="AS15311" s="106">
        <f t="shared" si="775"/>
        <v>0</v>
      </c>
      <c r="AT15311" s="107">
        <v>47.36</v>
      </c>
      <c r="AU15311" s="107">
        <f t="shared" si="776"/>
        <v>0</v>
      </c>
      <c r="AV15311" s="90"/>
      <c r="AW15311" s="90"/>
      <c r="AX15311" s="108"/>
      <c r="AY15311" s="108"/>
      <c r="AZ15311" s="109"/>
      <c r="BA15311" s="109"/>
      <c r="BB15311" s="110"/>
      <c r="BC15311" s="110"/>
      <c r="BD15311" s="111"/>
      <c r="BE15311" s="111"/>
      <c r="BF15311" s="112">
        <v>102.0978205</v>
      </c>
      <c r="BG15311" s="112">
        <f t="shared" si="781"/>
        <v>1.3025776403519128E-4</v>
      </c>
    </row>
    <row r="15312" spans="1:59" ht="25" x14ac:dyDescent="0.2">
      <c r="A15312" s="83">
        <v>33573</v>
      </c>
      <c r="B15312" s="84"/>
      <c r="C15312" s="85"/>
      <c r="D15312" s="86"/>
      <c r="E15312" s="86"/>
      <c r="F15312" s="87"/>
      <c r="G15312" s="87"/>
      <c r="H15312" s="88"/>
      <c r="I15312" s="88"/>
      <c r="J15312" s="89">
        <v>98.356999999999999</v>
      </c>
      <c r="K15312" s="89">
        <f t="shared" si="782"/>
        <v>0</v>
      </c>
      <c r="L15312" s="90"/>
      <c r="M15312" s="90"/>
      <c r="N15312" s="91"/>
      <c r="O15312" s="91"/>
      <c r="P15312" s="92"/>
      <c r="Q15312" s="92"/>
      <c r="R15312" s="93"/>
      <c r="S15312" s="93"/>
      <c r="T15312" s="94"/>
      <c r="U15312" s="94"/>
      <c r="V15312" s="95"/>
      <c r="W15312" s="95"/>
      <c r="X15312" s="96"/>
      <c r="Y15312" s="96"/>
      <c r="Z15312" s="97"/>
      <c r="AA15312" s="97"/>
      <c r="AB15312" s="98">
        <v>604.80999999999995</v>
      </c>
      <c r="AC15312" s="98">
        <f t="shared" si="777"/>
        <v>0</v>
      </c>
      <c r="AD15312" s="99">
        <v>430.41</v>
      </c>
      <c r="AE15312" s="99">
        <f t="shared" si="774"/>
        <v>0</v>
      </c>
      <c r="AF15312" s="100">
        <v>1283.2650000000001</v>
      </c>
      <c r="AG15312" s="100">
        <f t="shared" si="778"/>
        <v>0</v>
      </c>
      <c r="AH15312" s="101"/>
      <c r="AI15312" s="101"/>
      <c r="AJ15312" s="102">
        <v>1169.0899999999999</v>
      </c>
      <c r="AK15312" s="102">
        <f t="shared" si="779"/>
        <v>0</v>
      </c>
      <c r="AL15312" s="103">
        <v>69.257999999999996</v>
      </c>
      <c r="AM15312" s="103">
        <f t="shared" si="780"/>
        <v>2.0196643017749111E-2</v>
      </c>
      <c r="AN15312" s="104"/>
      <c r="AO15312" s="104"/>
      <c r="AP15312" s="105"/>
      <c r="AQ15312" s="105"/>
      <c r="AR15312" s="106">
        <v>46.75</v>
      </c>
      <c r="AS15312" s="106">
        <f t="shared" si="775"/>
        <v>-2.1392662398402528E-4</v>
      </c>
      <c r="AT15312" s="107">
        <v>47.36</v>
      </c>
      <c r="AU15312" s="107">
        <f t="shared" si="776"/>
        <v>0</v>
      </c>
      <c r="AV15312" s="90"/>
      <c r="AW15312" s="90"/>
      <c r="AX15312" s="108"/>
      <c r="AY15312" s="108"/>
      <c r="AZ15312" s="109"/>
      <c r="BA15312" s="109"/>
      <c r="BB15312" s="110"/>
      <c r="BC15312" s="110"/>
      <c r="BD15312" s="111"/>
      <c r="BE15312" s="111"/>
      <c r="BF15312" s="112">
        <v>102.1111204</v>
      </c>
      <c r="BG15312" s="112">
        <f t="shared" si="781"/>
        <v>1.3025940391629546E-4</v>
      </c>
    </row>
    <row r="15313" spans="1:59" ht="25" x14ac:dyDescent="0.2">
      <c r="A15313" s="83">
        <v>33574</v>
      </c>
      <c r="B15313" s="84"/>
      <c r="C15313" s="85"/>
      <c r="D15313" s="86"/>
      <c r="E15313" s="86"/>
      <c r="F15313" s="87"/>
      <c r="G15313" s="87"/>
      <c r="H15313" s="88"/>
      <c r="I15313" s="88"/>
      <c r="J15313" s="89">
        <v>98.138000000000005</v>
      </c>
      <c r="K15313" s="89">
        <f t="shared" si="782"/>
        <v>-2.2290652757510389E-3</v>
      </c>
      <c r="L15313" s="90"/>
      <c r="M15313" s="90"/>
      <c r="N15313" s="91"/>
      <c r="O15313" s="91"/>
      <c r="P15313" s="92"/>
      <c r="Q15313" s="92"/>
      <c r="R15313" s="93"/>
      <c r="S15313" s="93"/>
      <c r="T15313" s="94"/>
      <c r="U15313" s="94"/>
      <c r="V15313" s="95"/>
      <c r="W15313" s="95"/>
      <c r="X15313" s="96"/>
      <c r="Y15313" s="96"/>
      <c r="Z15313" s="97"/>
      <c r="AA15313" s="97"/>
      <c r="AB15313" s="98">
        <v>605.4</v>
      </c>
      <c r="AC15313" s="98">
        <f t="shared" si="777"/>
        <v>-9.7503746745225854E-4</v>
      </c>
      <c r="AD15313" s="99">
        <v>437.67</v>
      </c>
      <c r="AE15313" s="99">
        <f t="shared" si="774"/>
        <v>1.6726958973505446E-2</v>
      </c>
      <c r="AF15313" s="100">
        <v>1302.3689999999999</v>
      </c>
      <c r="AG15313" s="100">
        <f t="shared" si="778"/>
        <v>1.4777302310881655E-2</v>
      </c>
      <c r="AH15313" s="101"/>
      <c r="AI15313" s="101"/>
      <c r="AJ15313" s="102">
        <v>1184.94</v>
      </c>
      <c r="AK15313" s="102">
        <f t="shared" si="779"/>
        <v>1.346647198798941E-2</v>
      </c>
      <c r="AL15313" s="103">
        <v>70.671000000000006</v>
      </c>
      <c r="AM15313" s="103">
        <f t="shared" si="780"/>
        <v>5.5174305476159624E-3</v>
      </c>
      <c r="AN15313" s="104"/>
      <c r="AO15313" s="104"/>
      <c r="AP15313" s="105"/>
      <c r="AQ15313" s="105"/>
      <c r="AR15313" s="106">
        <v>46.74</v>
      </c>
      <c r="AS15313" s="106">
        <f t="shared" si="775"/>
        <v>4.4828765435600106E-3</v>
      </c>
      <c r="AT15313" s="107">
        <v>47.43</v>
      </c>
      <c r="AU15313" s="107">
        <f t="shared" si="776"/>
        <v>1.4769493137401287E-3</v>
      </c>
      <c r="AV15313" s="90"/>
      <c r="AW15313" s="90"/>
      <c r="AX15313" s="108"/>
      <c r="AY15313" s="108"/>
      <c r="AZ15313" s="109"/>
      <c r="BA15313" s="109"/>
      <c r="BB15313" s="110"/>
      <c r="BC15313" s="110"/>
      <c r="BD15313" s="111"/>
      <c r="BE15313" s="111"/>
      <c r="BF15313" s="112">
        <v>102.1244222</v>
      </c>
      <c r="BG15313" s="112">
        <f t="shared" si="781"/>
        <v>1.2209360428979129E-4</v>
      </c>
    </row>
    <row r="15314" spans="1:59" ht="25" x14ac:dyDescent="0.2">
      <c r="A15314" s="83">
        <v>33575</v>
      </c>
      <c r="B15314" s="84"/>
      <c r="C15314" s="85"/>
      <c r="D15314" s="86"/>
      <c r="E15314" s="86"/>
      <c r="F15314" s="87"/>
      <c r="G15314" s="87"/>
      <c r="H15314" s="88"/>
      <c r="I15314" s="88"/>
      <c r="J15314" s="89">
        <v>97.406999999999996</v>
      </c>
      <c r="K15314" s="89">
        <f t="shared" si="782"/>
        <v>-7.4765747545367175E-3</v>
      </c>
      <c r="L15314" s="90"/>
      <c r="M15314" s="90"/>
      <c r="N15314" s="91"/>
      <c r="O15314" s="91"/>
      <c r="P15314" s="92"/>
      <c r="Q15314" s="92"/>
      <c r="R15314" s="93"/>
      <c r="S15314" s="93"/>
      <c r="T15314" s="94"/>
      <c r="U15314" s="94"/>
      <c r="V15314" s="95"/>
      <c r="W15314" s="95"/>
      <c r="X15314" s="96"/>
      <c r="Y15314" s="96"/>
      <c r="Z15314" s="97"/>
      <c r="AA15314" s="97"/>
      <c r="AB15314" s="98">
        <v>608.69000000000005</v>
      </c>
      <c r="AC15314" s="98">
        <f t="shared" si="777"/>
        <v>-5.4197103232296187E-3</v>
      </c>
      <c r="AD15314" s="99">
        <v>437.27</v>
      </c>
      <c r="AE15314" s="99">
        <f t="shared" si="774"/>
        <v>-9.1434847616475774E-4</v>
      </c>
      <c r="AF15314" s="100">
        <v>1299.777</v>
      </c>
      <c r="AG15314" s="100">
        <f t="shared" si="778"/>
        <v>-1.9922024800114011E-3</v>
      </c>
      <c r="AH15314" s="101"/>
      <c r="AI15314" s="101"/>
      <c r="AJ15314" s="102">
        <v>1184.45</v>
      </c>
      <c r="AK15314" s="102">
        <f t="shared" si="779"/>
        <v>-4.1360857181421364E-4</v>
      </c>
      <c r="AL15314" s="103">
        <v>71.061999999999998</v>
      </c>
      <c r="AM15314" s="103">
        <f t="shared" si="780"/>
        <v>-1.3941209791865704E-3</v>
      </c>
      <c r="AN15314" s="104"/>
      <c r="AO15314" s="104"/>
      <c r="AP15314" s="105"/>
      <c r="AQ15314" s="105"/>
      <c r="AR15314" s="106">
        <v>46.95</v>
      </c>
      <c r="AS15314" s="106">
        <f t="shared" si="775"/>
        <v>4.250803425194568E-3</v>
      </c>
      <c r="AT15314" s="107">
        <v>47.45</v>
      </c>
      <c r="AU15314" s="107">
        <f t="shared" si="776"/>
        <v>4.215851664466653E-4</v>
      </c>
      <c r="AV15314" s="90"/>
      <c r="AW15314" s="90"/>
      <c r="AX15314" s="108"/>
      <c r="AY15314" s="108"/>
      <c r="AZ15314" s="109"/>
      <c r="BA15314" s="109"/>
      <c r="BB15314" s="110"/>
      <c r="BC15314" s="110"/>
      <c r="BD15314" s="111"/>
      <c r="BE15314" s="111"/>
      <c r="BF15314" s="112">
        <v>102.13689170000001</v>
      </c>
      <c r="BG15314" s="112">
        <f t="shared" si="781"/>
        <v>1.2209534155782726E-4</v>
      </c>
    </row>
    <row r="15315" spans="1:59" ht="25" x14ac:dyDescent="0.2">
      <c r="A15315" s="83">
        <v>33576</v>
      </c>
      <c r="B15315" s="84"/>
      <c r="C15315" s="85"/>
      <c r="D15315" s="86"/>
      <c r="E15315" s="86"/>
      <c r="F15315" s="87"/>
      <c r="G15315" s="87"/>
      <c r="H15315" s="88"/>
      <c r="I15315" s="88"/>
      <c r="J15315" s="89">
        <v>97.718999999999994</v>
      </c>
      <c r="K15315" s="89">
        <f t="shared" si="782"/>
        <v>3.1979363682613339E-3</v>
      </c>
      <c r="L15315" s="90"/>
      <c r="M15315" s="90"/>
      <c r="N15315" s="91"/>
      <c r="O15315" s="91"/>
      <c r="P15315" s="92"/>
      <c r="Q15315" s="92"/>
      <c r="R15315" s="93"/>
      <c r="S15315" s="93"/>
      <c r="T15315" s="94"/>
      <c r="U15315" s="94"/>
      <c r="V15315" s="95"/>
      <c r="W15315" s="95"/>
      <c r="X15315" s="96"/>
      <c r="Y15315" s="96"/>
      <c r="Z15315" s="97"/>
      <c r="AA15315" s="97"/>
      <c r="AB15315" s="98">
        <v>610.16</v>
      </c>
      <c r="AC15315" s="98">
        <f t="shared" si="777"/>
        <v>-2.4121109451352976E-3</v>
      </c>
      <c r="AD15315" s="99">
        <v>436.28</v>
      </c>
      <c r="AE15315" s="99">
        <f t="shared" si="774"/>
        <v>-2.2666142152069487E-3</v>
      </c>
      <c r="AF15315" s="100">
        <v>1297.127</v>
      </c>
      <c r="AG15315" s="100">
        <f t="shared" si="778"/>
        <v>-2.0408924779848113E-3</v>
      </c>
      <c r="AH15315" s="101"/>
      <c r="AI15315" s="101"/>
      <c r="AJ15315" s="102">
        <v>1180.94</v>
      </c>
      <c r="AK15315" s="102">
        <f t="shared" si="779"/>
        <v>-2.9678003004092093E-3</v>
      </c>
      <c r="AL15315" s="103">
        <v>70.962999999999994</v>
      </c>
      <c r="AM15315" s="103">
        <f t="shared" si="780"/>
        <v>-5.4968097312561234E-3</v>
      </c>
      <c r="AN15315" s="104"/>
      <c r="AO15315" s="104"/>
      <c r="AP15315" s="105"/>
      <c r="AQ15315" s="105"/>
      <c r="AR15315" s="106">
        <v>47.15</v>
      </c>
      <c r="AS15315" s="106">
        <f t="shared" si="775"/>
        <v>-4.0378335596254721E-3</v>
      </c>
      <c r="AT15315" s="107">
        <v>47.43</v>
      </c>
      <c r="AU15315" s="107">
        <f t="shared" si="776"/>
        <v>-4.215851664466145E-4</v>
      </c>
      <c r="AV15315" s="90"/>
      <c r="AW15315" s="90"/>
      <c r="AX15315" s="108"/>
      <c r="AY15315" s="108"/>
      <c r="AZ15315" s="109"/>
      <c r="BA15315" s="109"/>
      <c r="BB15315" s="110"/>
      <c r="BC15315" s="110"/>
      <c r="BD15315" s="111"/>
      <c r="BE15315" s="111"/>
      <c r="BF15315" s="112">
        <v>102.1493629</v>
      </c>
      <c r="BG15315" s="112">
        <f t="shared" si="781"/>
        <v>1.2209413985305085E-4</v>
      </c>
    </row>
    <row r="15316" spans="1:59" ht="25" x14ac:dyDescent="0.2">
      <c r="A15316" s="83">
        <v>33577</v>
      </c>
      <c r="B15316" s="84"/>
      <c r="C15316" s="85"/>
      <c r="D15316" s="86"/>
      <c r="E15316" s="86"/>
      <c r="F15316" s="87"/>
      <c r="G15316" s="87"/>
      <c r="H15316" s="88"/>
      <c r="I15316" s="88"/>
      <c r="J15316" s="89">
        <v>96.971000000000004</v>
      </c>
      <c r="K15316" s="89">
        <f t="shared" si="782"/>
        <v>-7.6840482864346353E-3</v>
      </c>
      <c r="L15316" s="90"/>
      <c r="M15316" s="90"/>
      <c r="N15316" s="91"/>
      <c r="O15316" s="91"/>
      <c r="P15316" s="92"/>
      <c r="Q15316" s="92"/>
      <c r="R15316" s="93"/>
      <c r="S15316" s="93"/>
      <c r="T15316" s="94"/>
      <c r="U15316" s="94"/>
      <c r="V15316" s="95"/>
      <c r="W15316" s="95"/>
      <c r="X15316" s="96"/>
      <c r="Y15316" s="96"/>
      <c r="Z15316" s="97"/>
      <c r="AA15316" s="97"/>
      <c r="AB15316" s="98">
        <v>608.12</v>
      </c>
      <c r="AC15316" s="98">
        <f t="shared" si="777"/>
        <v>3.348986943347915E-3</v>
      </c>
      <c r="AD15316" s="99">
        <v>433.22</v>
      </c>
      <c r="AE15316" s="99">
        <f t="shared" si="774"/>
        <v>-7.0385569477100108E-3</v>
      </c>
      <c r="AF15316" s="100">
        <v>1284.308</v>
      </c>
      <c r="AG15316" s="100">
        <f t="shared" si="778"/>
        <v>-9.9317669218868618E-3</v>
      </c>
      <c r="AH15316" s="101"/>
      <c r="AI15316" s="101"/>
      <c r="AJ15316" s="102">
        <v>1174.6099999999999</v>
      </c>
      <c r="AK15316" s="102">
        <f t="shared" si="779"/>
        <v>-5.3745539150245897E-3</v>
      </c>
      <c r="AL15316" s="103">
        <v>70.573999999999998</v>
      </c>
      <c r="AM15316" s="103">
        <f t="shared" si="780"/>
        <v>2.6320645758322807E-3</v>
      </c>
      <c r="AN15316" s="104"/>
      <c r="AO15316" s="104"/>
      <c r="AP15316" s="105"/>
      <c r="AQ15316" s="105"/>
      <c r="AR15316" s="106">
        <v>46.96</v>
      </c>
      <c r="AS15316" s="106">
        <f t="shared" si="775"/>
        <v>3.6135654157984057E-3</v>
      </c>
      <c r="AT15316" s="107">
        <v>47.27</v>
      </c>
      <c r="AU15316" s="107">
        <f t="shared" si="776"/>
        <v>-3.3790950843453141E-3</v>
      </c>
      <c r="AV15316" s="90"/>
      <c r="AW15316" s="90"/>
      <c r="AX15316" s="108"/>
      <c r="AY15316" s="108"/>
      <c r="AZ15316" s="109"/>
      <c r="BA15316" s="109"/>
      <c r="BB15316" s="110"/>
      <c r="BC15316" s="110"/>
      <c r="BD15316" s="111"/>
      <c r="BE15316" s="111"/>
      <c r="BF15316" s="112">
        <v>102.1618355</v>
      </c>
      <c r="BG15316" s="112">
        <f t="shared" si="781"/>
        <v>1.2209391548816359E-4</v>
      </c>
    </row>
    <row r="15317" spans="1:59" ht="25" x14ac:dyDescent="0.2">
      <c r="A15317" s="83">
        <v>33578</v>
      </c>
      <c r="B15317" s="84"/>
      <c r="C15317" s="85"/>
      <c r="D15317" s="86"/>
      <c r="E15317" s="86"/>
      <c r="F15317" s="87"/>
      <c r="G15317" s="87"/>
      <c r="H15317" s="88"/>
      <c r="I15317" s="88"/>
      <c r="J15317" s="89">
        <v>96.284000000000006</v>
      </c>
      <c r="K15317" s="89">
        <f t="shared" si="782"/>
        <v>-7.1098071868600536E-3</v>
      </c>
      <c r="L15317" s="90"/>
      <c r="M15317" s="90"/>
      <c r="N15317" s="91"/>
      <c r="O15317" s="91"/>
      <c r="P15317" s="92"/>
      <c r="Q15317" s="92"/>
      <c r="R15317" s="93"/>
      <c r="S15317" s="93"/>
      <c r="T15317" s="94"/>
      <c r="U15317" s="94"/>
      <c r="V15317" s="95"/>
      <c r="W15317" s="95"/>
      <c r="X15317" s="96"/>
      <c r="Y15317" s="96"/>
      <c r="Z15317" s="97"/>
      <c r="AA15317" s="97"/>
      <c r="AB15317" s="98">
        <v>609.4</v>
      </c>
      <c r="AC15317" s="98">
        <f t="shared" si="777"/>
        <v>-2.1026356389734313E-3</v>
      </c>
      <c r="AD15317" s="99">
        <v>435.19</v>
      </c>
      <c r="AE15317" s="99">
        <f t="shared" si="774"/>
        <v>4.5370352237273674E-3</v>
      </c>
      <c r="AF15317" s="100">
        <v>1285.5119999999999</v>
      </c>
      <c r="AG15317" s="100">
        <f t="shared" si="778"/>
        <v>9.3703067770914417E-4</v>
      </c>
      <c r="AH15317" s="101"/>
      <c r="AI15317" s="101"/>
      <c r="AJ15317" s="102">
        <v>1181.74</v>
      </c>
      <c r="AK15317" s="102">
        <f t="shared" si="779"/>
        <v>6.0517510221850222E-3</v>
      </c>
      <c r="AL15317" s="103">
        <v>70.760000000000005</v>
      </c>
      <c r="AM15317" s="103">
        <f t="shared" si="780"/>
        <v>0</v>
      </c>
      <c r="AN15317" s="104"/>
      <c r="AO15317" s="104"/>
      <c r="AP15317" s="105"/>
      <c r="AQ15317" s="105"/>
      <c r="AR15317" s="106">
        <v>47.13</v>
      </c>
      <c r="AS15317" s="106">
        <f t="shared" si="775"/>
        <v>0</v>
      </c>
      <c r="AT15317" s="107">
        <v>47.37</v>
      </c>
      <c r="AU15317" s="107">
        <f t="shared" si="776"/>
        <v>2.1132721305152863E-3</v>
      </c>
      <c r="AV15317" s="90"/>
      <c r="AW15317" s="90"/>
      <c r="AX15317" s="108"/>
      <c r="AY15317" s="108"/>
      <c r="AZ15317" s="109"/>
      <c r="BA15317" s="109"/>
      <c r="BB15317" s="110"/>
      <c r="BC15317" s="110"/>
      <c r="BD15317" s="111"/>
      <c r="BE15317" s="111"/>
      <c r="BF15317" s="112">
        <v>102.1743096</v>
      </c>
      <c r="BG15317" s="112">
        <f t="shared" si="781"/>
        <v>1.2209466798560653E-4</v>
      </c>
    </row>
    <row r="15318" spans="1:59" ht="25" x14ac:dyDescent="0.2">
      <c r="A15318" s="83">
        <v>33579</v>
      </c>
      <c r="B15318" s="84"/>
      <c r="C15318" s="85"/>
      <c r="D15318" s="86"/>
      <c r="E15318" s="86"/>
      <c r="F15318" s="87"/>
      <c r="G15318" s="87"/>
      <c r="H15318" s="88"/>
      <c r="I15318" s="88"/>
      <c r="J15318" s="89">
        <v>96.284000000000006</v>
      </c>
      <c r="K15318" s="89">
        <f t="shared" si="782"/>
        <v>0</v>
      </c>
      <c r="L15318" s="90"/>
      <c r="M15318" s="90"/>
      <c r="N15318" s="91"/>
      <c r="O15318" s="91"/>
      <c r="P15318" s="92"/>
      <c r="Q15318" s="92"/>
      <c r="R15318" s="93"/>
      <c r="S15318" s="93"/>
      <c r="T15318" s="94"/>
      <c r="U15318" s="94"/>
      <c r="V15318" s="95"/>
      <c r="W15318" s="95"/>
      <c r="X15318" s="96"/>
      <c r="Y15318" s="96"/>
      <c r="Z15318" s="97"/>
      <c r="AA15318" s="97"/>
      <c r="AB15318" s="98">
        <v>609.4</v>
      </c>
      <c r="AC15318" s="98">
        <f t="shared" si="777"/>
        <v>0</v>
      </c>
      <c r="AD15318" s="99">
        <v>435.19</v>
      </c>
      <c r="AE15318" s="99">
        <f t="shared" si="774"/>
        <v>0</v>
      </c>
      <c r="AF15318" s="100">
        <v>1285.5119999999999</v>
      </c>
      <c r="AG15318" s="100">
        <f t="shared" si="778"/>
        <v>0</v>
      </c>
      <c r="AH15318" s="101"/>
      <c r="AI15318" s="101"/>
      <c r="AJ15318" s="102">
        <v>1181.74</v>
      </c>
      <c r="AK15318" s="102">
        <f t="shared" si="779"/>
        <v>0</v>
      </c>
      <c r="AL15318" s="103">
        <v>70.760000000000005</v>
      </c>
      <c r="AM15318" s="103">
        <f t="shared" si="780"/>
        <v>0</v>
      </c>
      <c r="AN15318" s="104"/>
      <c r="AO15318" s="104"/>
      <c r="AP15318" s="105"/>
      <c r="AQ15318" s="105"/>
      <c r="AR15318" s="106">
        <v>47.13</v>
      </c>
      <c r="AS15318" s="106">
        <f t="shared" si="775"/>
        <v>0</v>
      </c>
      <c r="AT15318" s="107">
        <v>47.37</v>
      </c>
      <c r="AU15318" s="107">
        <f t="shared" si="776"/>
        <v>0</v>
      </c>
      <c r="AV15318" s="90"/>
      <c r="AW15318" s="90"/>
      <c r="AX15318" s="108"/>
      <c r="AY15318" s="108"/>
      <c r="AZ15318" s="109"/>
      <c r="BA15318" s="109"/>
      <c r="BB15318" s="110"/>
      <c r="BC15318" s="110"/>
      <c r="BD15318" s="111"/>
      <c r="BE15318" s="111"/>
      <c r="BF15318" s="112">
        <v>102.1867853</v>
      </c>
      <c r="BG15318" s="112">
        <f t="shared" si="781"/>
        <v>1.2209443990725478E-4</v>
      </c>
    </row>
    <row r="15319" spans="1:59" ht="25" x14ac:dyDescent="0.2">
      <c r="A15319" s="83">
        <v>33580</v>
      </c>
      <c r="B15319" s="84"/>
      <c r="C15319" s="85"/>
      <c r="D15319" s="86"/>
      <c r="E15319" s="86"/>
      <c r="F15319" s="87"/>
      <c r="G15319" s="87"/>
      <c r="H15319" s="88"/>
      <c r="I15319" s="88"/>
      <c r="J15319" s="89">
        <v>96.284000000000006</v>
      </c>
      <c r="K15319" s="89">
        <f t="shared" si="782"/>
        <v>0</v>
      </c>
      <c r="L15319" s="90"/>
      <c r="M15319" s="90"/>
      <c r="N15319" s="91"/>
      <c r="O15319" s="91"/>
      <c r="P15319" s="92"/>
      <c r="Q15319" s="92"/>
      <c r="R15319" s="93"/>
      <c r="S15319" s="93"/>
      <c r="T15319" s="94"/>
      <c r="U15319" s="94"/>
      <c r="V15319" s="95"/>
      <c r="W15319" s="95"/>
      <c r="X15319" s="96"/>
      <c r="Y15319" s="96"/>
      <c r="Z15319" s="97"/>
      <c r="AA15319" s="97"/>
      <c r="AB15319" s="98">
        <v>609.4</v>
      </c>
      <c r="AC15319" s="98">
        <f t="shared" si="777"/>
        <v>0</v>
      </c>
      <c r="AD15319" s="99">
        <v>435.19</v>
      </c>
      <c r="AE15319" s="99">
        <f t="shared" si="774"/>
        <v>0</v>
      </c>
      <c r="AF15319" s="100">
        <v>1285.5119999999999</v>
      </c>
      <c r="AG15319" s="100">
        <f t="shared" si="778"/>
        <v>0</v>
      </c>
      <c r="AH15319" s="101"/>
      <c r="AI15319" s="101"/>
      <c r="AJ15319" s="102">
        <v>1181.74</v>
      </c>
      <c r="AK15319" s="102">
        <f t="shared" si="779"/>
        <v>0</v>
      </c>
      <c r="AL15319" s="103">
        <v>70.760000000000005</v>
      </c>
      <c r="AM15319" s="103">
        <f t="shared" si="780"/>
        <v>-1.3293172944461508E-3</v>
      </c>
      <c r="AN15319" s="104"/>
      <c r="AO15319" s="104"/>
      <c r="AP15319" s="105"/>
      <c r="AQ15319" s="105"/>
      <c r="AR15319" s="106">
        <v>47.13</v>
      </c>
      <c r="AS15319" s="106">
        <f t="shared" si="775"/>
        <v>-2.7621392255809886E-3</v>
      </c>
      <c r="AT15319" s="107">
        <v>47.37</v>
      </c>
      <c r="AU15319" s="107">
        <f t="shared" si="776"/>
        <v>0</v>
      </c>
      <c r="AV15319" s="90"/>
      <c r="AW15319" s="90"/>
      <c r="AX15319" s="108"/>
      <c r="AY15319" s="108"/>
      <c r="AZ15319" s="109"/>
      <c r="BA15319" s="109"/>
      <c r="BB15319" s="110"/>
      <c r="BC15319" s="110"/>
      <c r="BD15319" s="111"/>
      <c r="BE15319" s="111"/>
      <c r="BF15319" s="112">
        <v>102.1992625</v>
      </c>
      <c r="BG15319" s="112">
        <f t="shared" si="781"/>
        <v>1.2209421009272612E-4</v>
      </c>
    </row>
    <row r="15320" spans="1:59" ht="25" x14ac:dyDescent="0.2">
      <c r="A15320" s="83">
        <v>33581</v>
      </c>
      <c r="B15320" s="84"/>
      <c r="C15320" s="85"/>
      <c r="D15320" s="86"/>
      <c r="E15320" s="86"/>
      <c r="F15320" s="87"/>
      <c r="G15320" s="87"/>
      <c r="H15320" s="88"/>
      <c r="I15320" s="88"/>
      <c r="J15320" s="89">
        <v>95.484999999999999</v>
      </c>
      <c r="K15320" s="89">
        <f t="shared" si="782"/>
        <v>-8.3329904568179604E-3</v>
      </c>
      <c r="L15320" s="90"/>
      <c r="M15320" s="90"/>
      <c r="N15320" s="91"/>
      <c r="O15320" s="91"/>
      <c r="P15320" s="92"/>
      <c r="Q15320" s="92"/>
      <c r="R15320" s="93"/>
      <c r="S15320" s="93"/>
      <c r="T15320" s="94"/>
      <c r="U15320" s="94"/>
      <c r="V15320" s="95"/>
      <c r="W15320" s="95"/>
      <c r="X15320" s="96"/>
      <c r="Y15320" s="96"/>
      <c r="Z15320" s="97"/>
      <c r="AA15320" s="97"/>
      <c r="AB15320" s="98">
        <v>606.86</v>
      </c>
      <c r="AC15320" s="98">
        <f t="shared" si="777"/>
        <v>4.1767445983017029E-3</v>
      </c>
      <c r="AD15320" s="99">
        <v>434.3</v>
      </c>
      <c r="AE15320" s="99">
        <f t="shared" ref="AE15320:AE15383" si="783">LN(AD15320/AD15319)</f>
        <v>-2.0471777957832629E-3</v>
      </c>
      <c r="AF15320" s="100">
        <v>1280.261</v>
      </c>
      <c r="AG15320" s="100">
        <f t="shared" si="778"/>
        <v>-4.0931191739134723E-3</v>
      </c>
      <c r="AH15320" s="101"/>
      <c r="AI15320" s="101"/>
      <c r="AJ15320" s="102">
        <v>1178.42</v>
      </c>
      <c r="AK15320" s="102">
        <f t="shared" si="779"/>
        <v>-2.8133704408438653E-3</v>
      </c>
      <c r="AL15320" s="103">
        <v>70.665999999999997</v>
      </c>
      <c r="AM15320" s="103">
        <f t="shared" si="780"/>
        <v>-2.9051867351419336E-3</v>
      </c>
      <c r="AN15320" s="104"/>
      <c r="AO15320" s="104"/>
      <c r="AP15320" s="105"/>
      <c r="AQ15320" s="105"/>
      <c r="AR15320" s="106">
        <v>47</v>
      </c>
      <c r="AS15320" s="106">
        <f t="shared" si="775"/>
        <v>-5.3333459753626168E-3</v>
      </c>
      <c r="AT15320" s="107">
        <v>47.36</v>
      </c>
      <c r="AU15320" s="107">
        <f t="shared" si="776"/>
        <v>-2.1112635991011434E-4</v>
      </c>
      <c r="AV15320" s="90"/>
      <c r="AW15320" s="90"/>
      <c r="AX15320" s="108"/>
      <c r="AY15320" s="108"/>
      <c r="AZ15320" s="109"/>
      <c r="BA15320" s="109"/>
      <c r="BB15320" s="110"/>
      <c r="BC15320" s="110"/>
      <c r="BD15320" s="111"/>
      <c r="BE15320" s="111"/>
      <c r="BF15320" s="112">
        <v>102.21174120000001</v>
      </c>
      <c r="BG15320" s="112">
        <f t="shared" si="781"/>
        <v>1.2209495678418931E-4</v>
      </c>
    </row>
    <row r="15321" spans="1:59" ht="25" x14ac:dyDescent="0.2">
      <c r="A15321" s="83">
        <v>33582</v>
      </c>
      <c r="B15321" s="84"/>
      <c r="C15321" s="85"/>
      <c r="D15321" s="86"/>
      <c r="E15321" s="86"/>
      <c r="F15321" s="87"/>
      <c r="G15321" s="87"/>
      <c r="H15321" s="88"/>
      <c r="I15321" s="88"/>
      <c r="J15321" s="89">
        <v>95.093000000000004</v>
      </c>
      <c r="K15321" s="89">
        <f t="shared" si="782"/>
        <v>-4.1138069748991408E-3</v>
      </c>
      <c r="L15321" s="90"/>
      <c r="M15321" s="90"/>
      <c r="N15321" s="91"/>
      <c r="O15321" s="91"/>
      <c r="P15321" s="92"/>
      <c r="Q15321" s="92"/>
      <c r="R15321" s="93"/>
      <c r="S15321" s="93"/>
      <c r="T15321" s="94"/>
      <c r="U15321" s="94"/>
      <c r="V15321" s="95"/>
      <c r="W15321" s="95"/>
      <c r="X15321" s="96"/>
      <c r="Y15321" s="96"/>
      <c r="Z15321" s="97"/>
      <c r="AA15321" s="97"/>
      <c r="AB15321" s="98">
        <v>603.73</v>
      </c>
      <c r="AC15321" s="98">
        <f t="shared" si="777"/>
        <v>5.1710438292079551E-3</v>
      </c>
      <c r="AD15321" s="99">
        <v>434.03</v>
      </c>
      <c r="AE15321" s="99">
        <f t="shared" si="783"/>
        <v>-6.2188340539120611E-4</v>
      </c>
      <c r="AF15321" s="100">
        <v>1279.2470000000001</v>
      </c>
      <c r="AG15321" s="100">
        <f t="shared" si="778"/>
        <v>-7.9233981925372256E-4</v>
      </c>
      <c r="AH15321" s="101"/>
      <c r="AI15321" s="101"/>
      <c r="AJ15321" s="102">
        <v>1176.9000000000001</v>
      </c>
      <c r="AK15321" s="102">
        <f t="shared" si="779"/>
        <v>-1.290695286426672E-3</v>
      </c>
      <c r="AL15321" s="103">
        <v>70.460999999999999</v>
      </c>
      <c r="AM15321" s="103">
        <f t="shared" si="780"/>
        <v>-3.3265127911529316E-3</v>
      </c>
      <c r="AN15321" s="104"/>
      <c r="AO15321" s="104"/>
      <c r="AP15321" s="105"/>
      <c r="AQ15321" s="105"/>
      <c r="AR15321" s="106">
        <v>46.75</v>
      </c>
      <c r="AS15321" s="106">
        <f t="shared" si="775"/>
        <v>-7.5147965024864993E-3</v>
      </c>
      <c r="AT15321" s="107">
        <v>47.19</v>
      </c>
      <c r="AU15321" s="107">
        <f t="shared" si="776"/>
        <v>-3.595984837454152E-3</v>
      </c>
      <c r="AV15321" s="90"/>
      <c r="AW15321" s="90"/>
      <c r="AX15321" s="108"/>
      <c r="AY15321" s="108"/>
      <c r="AZ15321" s="109"/>
      <c r="BA15321" s="109"/>
      <c r="BB15321" s="110"/>
      <c r="BC15321" s="110"/>
      <c r="BD15321" s="111"/>
      <c r="BE15321" s="111"/>
      <c r="BF15321" s="112">
        <v>102.2242215</v>
      </c>
      <c r="BG15321" s="112">
        <f t="shared" si="781"/>
        <v>1.2209472326041448E-4</v>
      </c>
    </row>
    <row r="15322" spans="1:59" ht="25" x14ac:dyDescent="0.2">
      <c r="A15322" s="83">
        <v>33583</v>
      </c>
      <c r="B15322" s="84"/>
      <c r="C15322" s="85"/>
      <c r="D15322" s="86"/>
      <c r="E15322" s="86"/>
      <c r="F15322" s="87"/>
      <c r="G15322" s="87"/>
      <c r="H15322" s="88"/>
      <c r="I15322" s="88"/>
      <c r="J15322" s="89">
        <v>94.9</v>
      </c>
      <c r="K15322" s="89">
        <f t="shared" si="782"/>
        <v>-2.0316544965960017E-3</v>
      </c>
      <c r="L15322" s="90"/>
      <c r="M15322" s="90"/>
      <c r="N15322" s="91"/>
      <c r="O15322" s="91"/>
      <c r="P15322" s="92"/>
      <c r="Q15322" s="92"/>
      <c r="R15322" s="93"/>
      <c r="S15322" s="93"/>
      <c r="T15322" s="94"/>
      <c r="U15322" s="94"/>
      <c r="V15322" s="95"/>
      <c r="W15322" s="95"/>
      <c r="X15322" s="96"/>
      <c r="Y15322" s="96"/>
      <c r="Z15322" s="97"/>
      <c r="AA15322" s="97"/>
      <c r="AB15322" s="98">
        <v>599.91999999999996</v>
      </c>
      <c r="AC15322" s="98">
        <f t="shared" si="777"/>
        <v>6.330765130964997E-3</v>
      </c>
      <c r="AD15322" s="99">
        <v>433.81</v>
      </c>
      <c r="AE15322" s="99">
        <f t="shared" si="783"/>
        <v>-5.0700591056563606E-4</v>
      </c>
      <c r="AF15322" s="100">
        <v>1277.5630000000001</v>
      </c>
      <c r="AG15322" s="100">
        <f t="shared" si="778"/>
        <v>-1.3172666279506137E-3</v>
      </c>
      <c r="AH15322" s="101"/>
      <c r="AI15322" s="101"/>
      <c r="AJ15322" s="102">
        <v>1176.8399999999999</v>
      </c>
      <c r="AK15322" s="102">
        <f t="shared" si="779"/>
        <v>-5.0982691387484611E-5</v>
      </c>
      <c r="AL15322" s="103">
        <v>70.227000000000004</v>
      </c>
      <c r="AM15322" s="103">
        <f t="shared" si="780"/>
        <v>9.2695620786045936E-3</v>
      </c>
      <c r="AN15322" s="104"/>
      <c r="AO15322" s="104"/>
      <c r="AP15322" s="105"/>
      <c r="AQ15322" s="105"/>
      <c r="AR15322" s="106">
        <v>46.4</v>
      </c>
      <c r="AS15322" s="106">
        <f t="shared" si="775"/>
        <v>9.2245639632406937E-3</v>
      </c>
      <c r="AT15322" s="107">
        <v>46.91</v>
      </c>
      <c r="AU15322" s="107">
        <f t="shared" si="776"/>
        <v>-5.9511333979295382E-3</v>
      </c>
      <c r="AV15322" s="90"/>
      <c r="AW15322" s="90"/>
      <c r="AX15322" s="108"/>
      <c r="AY15322" s="108"/>
      <c r="AZ15322" s="109"/>
      <c r="BA15322" s="109"/>
      <c r="BB15322" s="110"/>
      <c r="BC15322" s="110"/>
      <c r="BD15322" s="111"/>
      <c r="BE15322" s="111"/>
      <c r="BF15322" s="112">
        <v>102.2367033</v>
      </c>
      <c r="BG15322" s="112">
        <f t="shared" si="781"/>
        <v>1.2209448800223891E-4</v>
      </c>
    </row>
    <row r="15323" spans="1:59" ht="25" x14ac:dyDescent="0.2">
      <c r="A15323" s="83">
        <v>33584</v>
      </c>
      <c r="B15323" s="84"/>
      <c r="C15323" s="85"/>
      <c r="D15323" s="86"/>
      <c r="E15323" s="86"/>
      <c r="F15323" s="87"/>
      <c r="G15323" s="87"/>
      <c r="H15323" s="88"/>
      <c r="I15323" s="88"/>
      <c r="J15323" s="89">
        <v>94.98</v>
      </c>
      <c r="K15323" s="89">
        <f t="shared" si="782"/>
        <v>8.4263750509354525E-4</v>
      </c>
      <c r="L15323" s="90"/>
      <c r="M15323" s="90"/>
      <c r="N15323" s="91"/>
      <c r="O15323" s="91"/>
      <c r="P15323" s="92"/>
      <c r="Q15323" s="92"/>
      <c r="R15323" s="93"/>
      <c r="S15323" s="93"/>
      <c r="T15323" s="94"/>
      <c r="U15323" s="94"/>
      <c r="V15323" s="95"/>
      <c r="W15323" s="95"/>
      <c r="X15323" s="96"/>
      <c r="Y15323" s="96"/>
      <c r="Z15323" s="97"/>
      <c r="AA15323" s="97"/>
      <c r="AB15323" s="98">
        <v>603.84</v>
      </c>
      <c r="AC15323" s="98">
        <f t="shared" si="777"/>
        <v>-6.5129491870515484E-3</v>
      </c>
      <c r="AD15323" s="99">
        <v>438.24</v>
      </c>
      <c r="AE15323" s="99">
        <f t="shared" si="783"/>
        <v>1.0160055289948684E-2</v>
      </c>
      <c r="AF15323" s="100">
        <v>1292.259</v>
      </c>
      <c r="AG15323" s="100">
        <f t="shared" si="778"/>
        <v>1.1437492718124992E-2</v>
      </c>
      <c r="AH15323" s="101"/>
      <c r="AI15323" s="101"/>
      <c r="AJ15323" s="102">
        <v>1184.33</v>
      </c>
      <c r="AK15323" s="102">
        <f t="shared" si="779"/>
        <v>6.3443336337889655E-3</v>
      </c>
      <c r="AL15323" s="103">
        <v>70.881</v>
      </c>
      <c r="AM15323" s="103">
        <f t="shared" si="780"/>
        <v>7.0012938879538255E-3</v>
      </c>
      <c r="AN15323" s="104"/>
      <c r="AO15323" s="104"/>
      <c r="AP15323" s="105"/>
      <c r="AQ15323" s="105"/>
      <c r="AR15323" s="106">
        <v>46.83</v>
      </c>
      <c r="AS15323" s="106">
        <f t="shared" si="775"/>
        <v>1.3363227812167158E-2</v>
      </c>
      <c r="AT15323" s="107">
        <v>47.27</v>
      </c>
      <c r="AU15323" s="107">
        <f t="shared" si="776"/>
        <v>7.6449724647784517E-3</v>
      </c>
      <c r="AV15323" s="90"/>
      <c r="AW15323" s="90"/>
      <c r="AX15323" s="108"/>
      <c r="AY15323" s="108"/>
      <c r="AZ15323" s="109"/>
      <c r="BA15323" s="109"/>
      <c r="BB15323" s="110"/>
      <c r="BC15323" s="110"/>
      <c r="BD15323" s="111"/>
      <c r="BE15323" s="111"/>
      <c r="BF15323" s="112">
        <v>102.2491866</v>
      </c>
      <c r="BG15323" s="112">
        <f t="shared" si="781"/>
        <v>1.2209425101032865E-4</v>
      </c>
    </row>
    <row r="15324" spans="1:59" ht="25" x14ac:dyDescent="0.2">
      <c r="A15324" s="83">
        <v>33585</v>
      </c>
      <c r="B15324" s="84"/>
      <c r="C15324" s="85"/>
      <c r="D15324" s="86"/>
      <c r="E15324" s="86"/>
      <c r="F15324" s="87"/>
      <c r="G15324" s="87"/>
      <c r="H15324" s="88"/>
      <c r="I15324" s="88"/>
      <c r="J15324" s="89">
        <v>95.501000000000005</v>
      </c>
      <c r="K15324" s="89">
        <f t="shared" si="782"/>
        <v>5.4703755150747064E-3</v>
      </c>
      <c r="L15324" s="90"/>
      <c r="M15324" s="90"/>
      <c r="N15324" s="91"/>
      <c r="O15324" s="91"/>
      <c r="P15324" s="92"/>
      <c r="Q15324" s="92"/>
      <c r="R15324" s="93"/>
      <c r="S15324" s="93"/>
      <c r="T15324" s="94"/>
      <c r="U15324" s="94"/>
      <c r="V15324" s="95"/>
      <c r="W15324" s="95"/>
      <c r="X15324" s="96"/>
      <c r="Y15324" s="96"/>
      <c r="Z15324" s="97"/>
      <c r="AA15324" s="97"/>
      <c r="AB15324" s="98">
        <v>609.72</v>
      </c>
      <c r="AC15324" s="98">
        <f t="shared" si="777"/>
        <v>-9.6905732134554105E-3</v>
      </c>
      <c r="AD15324" s="99">
        <v>441.6</v>
      </c>
      <c r="AE15324" s="99">
        <f t="shared" si="783"/>
        <v>7.6377894481175403E-3</v>
      </c>
      <c r="AF15324" s="100">
        <v>1297.4059999999999</v>
      </c>
      <c r="AG15324" s="100">
        <f t="shared" si="778"/>
        <v>3.9750367536147578E-3</v>
      </c>
      <c r="AH15324" s="101"/>
      <c r="AI15324" s="101"/>
      <c r="AJ15324" s="102">
        <v>1188.1400000000001</v>
      </c>
      <c r="AK15324" s="102">
        <f t="shared" si="779"/>
        <v>3.2118452712268674E-3</v>
      </c>
      <c r="AL15324" s="103">
        <v>71.379000000000005</v>
      </c>
      <c r="AM15324" s="103">
        <f t="shared" si="780"/>
        <v>0</v>
      </c>
      <c r="AN15324" s="104"/>
      <c r="AO15324" s="104"/>
      <c r="AP15324" s="105"/>
      <c r="AQ15324" s="105"/>
      <c r="AR15324" s="106">
        <v>47.46</v>
      </c>
      <c r="AS15324" s="106">
        <f t="shared" si="775"/>
        <v>0</v>
      </c>
      <c r="AT15324" s="107">
        <v>47.44</v>
      </c>
      <c r="AU15324" s="107">
        <f t="shared" si="776"/>
        <v>3.5899098843249684E-3</v>
      </c>
      <c r="AV15324" s="90"/>
      <c r="AW15324" s="90"/>
      <c r="AX15324" s="108"/>
      <c r="AY15324" s="108"/>
      <c r="AZ15324" s="109"/>
      <c r="BA15324" s="109"/>
      <c r="BB15324" s="110"/>
      <c r="BC15324" s="110"/>
      <c r="BD15324" s="111"/>
      <c r="BE15324" s="111"/>
      <c r="BF15324" s="112">
        <v>102.2616714</v>
      </c>
      <c r="BG15324" s="112">
        <f t="shared" si="781"/>
        <v>1.220940122857938E-4</v>
      </c>
    </row>
    <row r="15325" spans="1:59" ht="25" x14ac:dyDescent="0.2">
      <c r="A15325" s="83">
        <v>33586</v>
      </c>
      <c r="B15325" s="84"/>
      <c r="C15325" s="85"/>
      <c r="D15325" s="86"/>
      <c r="E15325" s="86"/>
      <c r="F15325" s="87"/>
      <c r="G15325" s="87"/>
      <c r="H15325" s="88"/>
      <c r="I15325" s="88"/>
      <c r="J15325" s="89">
        <v>95.501000000000005</v>
      </c>
      <c r="K15325" s="89">
        <f t="shared" si="782"/>
        <v>0</v>
      </c>
      <c r="L15325" s="90"/>
      <c r="M15325" s="90"/>
      <c r="N15325" s="91"/>
      <c r="O15325" s="91"/>
      <c r="P15325" s="92"/>
      <c r="Q15325" s="92"/>
      <c r="R15325" s="93"/>
      <c r="S15325" s="93"/>
      <c r="T15325" s="94"/>
      <c r="U15325" s="94"/>
      <c r="V15325" s="95"/>
      <c r="W15325" s="95"/>
      <c r="X15325" s="96"/>
      <c r="Y15325" s="96"/>
      <c r="Z15325" s="97"/>
      <c r="AA15325" s="97"/>
      <c r="AB15325" s="98">
        <v>609.72</v>
      </c>
      <c r="AC15325" s="98">
        <f t="shared" si="777"/>
        <v>0</v>
      </c>
      <c r="AD15325" s="99">
        <v>441.6</v>
      </c>
      <c r="AE15325" s="99">
        <f t="shared" si="783"/>
        <v>0</v>
      </c>
      <c r="AF15325" s="100">
        <v>1297.4059999999999</v>
      </c>
      <c r="AG15325" s="100">
        <f t="shared" si="778"/>
        <v>0</v>
      </c>
      <c r="AH15325" s="101"/>
      <c r="AI15325" s="101"/>
      <c r="AJ15325" s="102">
        <v>1188.1400000000001</v>
      </c>
      <c r="AK15325" s="102">
        <f t="shared" si="779"/>
        <v>0</v>
      </c>
      <c r="AL15325" s="103">
        <v>71.379000000000005</v>
      </c>
      <c r="AM15325" s="103">
        <f t="shared" si="780"/>
        <v>0</v>
      </c>
      <c r="AN15325" s="104"/>
      <c r="AO15325" s="104"/>
      <c r="AP15325" s="105"/>
      <c r="AQ15325" s="105"/>
      <c r="AR15325" s="106">
        <v>47.46</v>
      </c>
      <c r="AS15325" s="106">
        <f t="shared" ref="AS15325:AS15388" si="784">LN(AR15326/AR15325)</f>
        <v>0</v>
      </c>
      <c r="AT15325" s="107">
        <v>47.44</v>
      </c>
      <c r="AU15325" s="107">
        <f t="shared" si="776"/>
        <v>0</v>
      </c>
      <c r="AV15325" s="90"/>
      <c r="AW15325" s="90"/>
      <c r="AX15325" s="108"/>
      <c r="AY15325" s="108"/>
      <c r="AZ15325" s="109"/>
      <c r="BA15325" s="109"/>
      <c r="BB15325" s="110"/>
      <c r="BC15325" s="110"/>
      <c r="BD15325" s="111"/>
      <c r="BE15325" s="111"/>
      <c r="BF15325" s="112">
        <v>102.2741577</v>
      </c>
      <c r="BG15325" s="112">
        <f t="shared" si="781"/>
        <v>1.2209474947357619E-4</v>
      </c>
    </row>
    <row r="15326" spans="1:59" ht="25" x14ac:dyDescent="0.2">
      <c r="A15326" s="83">
        <v>33587</v>
      </c>
      <c r="B15326" s="84"/>
      <c r="C15326" s="85"/>
      <c r="D15326" s="86"/>
      <c r="E15326" s="86"/>
      <c r="F15326" s="87"/>
      <c r="G15326" s="87"/>
      <c r="H15326" s="88"/>
      <c r="I15326" s="88"/>
      <c r="J15326" s="89">
        <v>95.501000000000005</v>
      </c>
      <c r="K15326" s="89">
        <f t="shared" si="782"/>
        <v>0</v>
      </c>
      <c r="L15326" s="90"/>
      <c r="M15326" s="90"/>
      <c r="N15326" s="91"/>
      <c r="O15326" s="91"/>
      <c r="P15326" s="92"/>
      <c r="Q15326" s="92"/>
      <c r="R15326" s="93"/>
      <c r="S15326" s="93"/>
      <c r="T15326" s="94"/>
      <c r="U15326" s="94"/>
      <c r="V15326" s="95"/>
      <c r="W15326" s="95"/>
      <c r="X15326" s="96"/>
      <c r="Y15326" s="96"/>
      <c r="Z15326" s="97"/>
      <c r="AA15326" s="97"/>
      <c r="AB15326" s="98">
        <v>609.72</v>
      </c>
      <c r="AC15326" s="98">
        <f t="shared" si="777"/>
        <v>0</v>
      </c>
      <c r="AD15326" s="99">
        <v>441.6</v>
      </c>
      <c r="AE15326" s="99">
        <f t="shared" si="783"/>
        <v>0</v>
      </c>
      <c r="AF15326" s="100">
        <v>1297.4059999999999</v>
      </c>
      <c r="AG15326" s="100">
        <f t="shared" si="778"/>
        <v>0</v>
      </c>
      <c r="AH15326" s="101"/>
      <c r="AI15326" s="101"/>
      <c r="AJ15326" s="102">
        <v>1188.1400000000001</v>
      </c>
      <c r="AK15326" s="102">
        <f t="shared" si="779"/>
        <v>0</v>
      </c>
      <c r="AL15326" s="103">
        <v>71.379000000000005</v>
      </c>
      <c r="AM15326" s="103">
        <f t="shared" si="780"/>
        <v>1.0361824608069409E-3</v>
      </c>
      <c r="AN15326" s="104"/>
      <c r="AO15326" s="104"/>
      <c r="AP15326" s="105"/>
      <c r="AQ15326" s="105"/>
      <c r="AR15326" s="106">
        <v>47.46</v>
      </c>
      <c r="AS15326" s="106">
        <f t="shared" si="784"/>
        <v>3.3655900510991999E-3</v>
      </c>
      <c r="AT15326" s="107">
        <v>47.44</v>
      </c>
      <c r="AU15326" s="107">
        <f t="shared" ref="AU15326:AU15389" si="785">LN(AT15326/AT15325)</f>
        <v>0</v>
      </c>
      <c r="AV15326" s="90"/>
      <c r="AW15326" s="90"/>
      <c r="AX15326" s="108"/>
      <c r="AY15326" s="108"/>
      <c r="AZ15326" s="109"/>
      <c r="BA15326" s="109"/>
      <c r="BB15326" s="110"/>
      <c r="BC15326" s="110"/>
      <c r="BD15326" s="111"/>
      <c r="BE15326" s="111"/>
      <c r="BF15326" s="112">
        <v>102.2866456</v>
      </c>
      <c r="BG15326" s="112">
        <f t="shared" si="781"/>
        <v>1.2209450704623367E-4</v>
      </c>
    </row>
    <row r="15327" spans="1:59" ht="25" x14ac:dyDescent="0.2">
      <c r="A15327" s="83">
        <v>33588</v>
      </c>
      <c r="B15327" s="84"/>
      <c r="C15327" s="85"/>
      <c r="D15327" s="86"/>
      <c r="E15327" s="86"/>
      <c r="F15327" s="87"/>
      <c r="G15327" s="87"/>
      <c r="H15327" s="88"/>
      <c r="I15327" s="88"/>
      <c r="J15327" s="89">
        <v>95.278999999999996</v>
      </c>
      <c r="K15327" s="89">
        <f t="shared" si="782"/>
        <v>-2.3272890261146089E-3</v>
      </c>
      <c r="L15327" s="90"/>
      <c r="M15327" s="90"/>
      <c r="N15327" s="91"/>
      <c r="O15327" s="91"/>
      <c r="P15327" s="92"/>
      <c r="Q15327" s="92"/>
      <c r="R15327" s="93"/>
      <c r="S15327" s="93"/>
      <c r="T15327" s="94"/>
      <c r="U15327" s="94"/>
      <c r="V15327" s="95"/>
      <c r="W15327" s="95"/>
      <c r="X15327" s="96"/>
      <c r="Y15327" s="96"/>
      <c r="Z15327" s="97"/>
      <c r="AA15327" s="97"/>
      <c r="AB15327" s="98">
        <v>613.55999999999995</v>
      </c>
      <c r="AC15327" s="98">
        <f t="shared" si="777"/>
        <v>-6.2782234862672507E-3</v>
      </c>
      <c r="AD15327" s="99">
        <v>441.61</v>
      </c>
      <c r="AE15327" s="99">
        <f t="shared" si="783"/>
        <v>2.2644671143729688E-5</v>
      </c>
      <c r="AF15327" s="100">
        <v>1281.8040000000001</v>
      </c>
      <c r="AG15327" s="100">
        <f t="shared" si="778"/>
        <v>-1.2098425725247277E-2</v>
      </c>
      <c r="AH15327" s="101"/>
      <c r="AI15327" s="101"/>
      <c r="AJ15327" s="102">
        <v>1185.9100000000001</v>
      </c>
      <c r="AK15327" s="102">
        <f t="shared" si="779"/>
        <v>-1.8786467478478098E-3</v>
      </c>
      <c r="AL15327" s="103">
        <v>71.453000000000003</v>
      </c>
      <c r="AM15327" s="103">
        <f t="shared" si="780"/>
        <v>-9.1526420099479824E-3</v>
      </c>
      <c r="AN15327" s="104"/>
      <c r="AO15327" s="104"/>
      <c r="AP15327" s="105"/>
      <c r="AQ15327" s="105"/>
      <c r="AR15327" s="106">
        <v>47.62</v>
      </c>
      <c r="AS15327" s="106">
        <f t="shared" si="784"/>
        <v>-3.7870863692467203E-3</v>
      </c>
      <c r="AT15327" s="107">
        <v>47.74</v>
      </c>
      <c r="AU15327" s="107">
        <f t="shared" si="785"/>
        <v>6.3038662212141893E-3</v>
      </c>
      <c r="AV15327" s="90"/>
      <c r="AW15327" s="90"/>
      <c r="AX15327" s="108"/>
      <c r="AY15327" s="108"/>
      <c r="AZ15327" s="109"/>
      <c r="BA15327" s="109"/>
      <c r="BB15327" s="110"/>
      <c r="BC15327" s="110"/>
      <c r="BD15327" s="111"/>
      <c r="BE15327" s="111"/>
      <c r="BF15327" s="112">
        <v>102.29913500000001</v>
      </c>
      <c r="BG15327" s="112">
        <f t="shared" si="781"/>
        <v>1.2209426288782067E-4</v>
      </c>
    </row>
    <row r="15328" spans="1:59" ht="25" x14ac:dyDescent="0.2">
      <c r="A15328" s="83">
        <v>33589</v>
      </c>
      <c r="B15328" s="84"/>
      <c r="C15328" s="85"/>
      <c r="D15328" s="86"/>
      <c r="E15328" s="86"/>
      <c r="F15328" s="87"/>
      <c r="G15328" s="87"/>
      <c r="H15328" s="88"/>
      <c r="I15328" s="88"/>
      <c r="J15328" s="89">
        <v>95.094999999999999</v>
      </c>
      <c r="K15328" s="89">
        <f t="shared" si="782"/>
        <v>-1.9330376763114232E-3</v>
      </c>
      <c r="L15328" s="90"/>
      <c r="M15328" s="90"/>
      <c r="N15328" s="91"/>
      <c r="O15328" s="91"/>
      <c r="P15328" s="92"/>
      <c r="Q15328" s="92"/>
      <c r="R15328" s="93"/>
      <c r="S15328" s="93"/>
      <c r="T15328" s="94"/>
      <c r="U15328" s="94"/>
      <c r="V15328" s="95"/>
      <c r="W15328" s="95"/>
      <c r="X15328" s="96"/>
      <c r="Y15328" s="96"/>
      <c r="Z15328" s="97"/>
      <c r="AA15328" s="97"/>
      <c r="AB15328" s="98">
        <v>610.24</v>
      </c>
      <c r="AC15328" s="98">
        <f t="shared" si="777"/>
        <v>5.4257364678537597E-3</v>
      </c>
      <c r="AD15328" s="99">
        <v>439.69</v>
      </c>
      <c r="AE15328" s="99">
        <f t="shared" si="783"/>
        <v>-4.3572064850534772E-3</v>
      </c>
      <c r="AF15328" s="100">
        <v>1266.9659999999999</v>
      </c>
      <c r="AG15328" s="100">
        <f t="shared" si="778"/>
        <v>-1.1643394759234219E-2</v>
      </c>
      <c r="AH15328" s="101"/>
      <c r="AI15328" s="101"/>
      <c r="AJ15328" s="102">
        <v>1183.4000000000001</v>
      </c>
      <c r="AK15328" s="102">
        <f t="shared" si="779"/>
        <v>-2.1187611068034387E-3</v>
      </c>
      <c r="AL15328" s="103">
        <v>70.802000000000007</v>
      </c>
      <c r="AM15328" s="103">
        <f t="shared" si="780"/>
        <v>4.5797626707966355E-3</v>
      </c>
      <c r="AN15328" s="104"/>
      <c r="AO15328" s="104"/>
      <c r="AP15328" s="105"/>
      <c r="AQ15328" s="105"/>
      <c r="AR15328" s="106">
        <v>47.44</v>
      </c>
      <c r="AS15328" s="106">
        <f t="shared" si="784"/>
        <v>-1.2655559588305319E-3</v>
      </c>
      <c r="AT15328" s="107">
        <v>47.44</v>
      </c>
      <c r="AU15328" s="107">
        <f t="shared" si="785"/>
        <v>-6.3038662212140982E-3</v>
      </c>
      <c r="AV15328" s="90"/>
      <c r="AW15328" s="90"/>
      <c r="AX15328" s="108"/>
      <c r="AY15328" s="108"/>
      <c r="AZ15328" s="109"/>
      <c r="BA15328" s="109"/>
      <c r="BB15328" s="110"/>
      <c r="BC15328" s="110"/>
      <c r="BD15328" s="111"/>
      <c r="BE15328" s="111"/>
      <c r="BF15328" s="112">
        <v>102.3116259</v>
      </c>
      <c r="BG15328" s="112">
        <f t="shared" si="781"/>
        <v>1.2209499428605263E-4</v>
      </c>
    </row>
    <row r="15329" spans="1:59" ht="25" x14ac:dyDescent="0.2">
      <c r="A15329" s="83">
        <v>33590</v>
      </c>
      <c r="B15329" s="84"/>
      <c r="C15329" s="85"/>
      <c r="D15329" s="86"/>
      <c r="E15329" s="86"/>
      <c r="F15329" s="87"/>
      <c r="G15329" s="87"/>
      <c r="H15329" s="88"/>
      <c r="I15329" s="88"/>
      <c r="J15329" s="89">
        <v>94.960999999999999</v>
      </c>
      <c r="K15329" s="89">
        <f t="shared" si="782"/>
        <v>-1.4101109378703957E-3</v>
      </c>
      <c r="L15329" s="90"/>
      <c r="M15329" s="90"/>
      <c r="N15329" s="91"/>
      <c r="O15329" s="91"/>
      <c r="P15329" s="92"/>
      <c r="Q15329" s="92"/>
      <c r="R15329" s="93"/>
      <c r="S15329" s="93"/>
      <c r="T15329" s="94"/>
      <c r="U15329" s="94"/>
      <c r="V15329" s="95"/>
      <c r="W15329" s="95"/>
      <c r="X15329" s="96"/>
      <c r="Y15329" s="96"/>
      <c r="Z15329" s="97"/>
      <c r="AA15329" s="97"/>
      <c r="AB15329" s="98">
        <v>609.51</v>
      </c>
      <c r="AC15329" s="98">
        <f t="shared" si="777"/>
        <v>1.1969667344254723E-3</v>
      </c>
      <c r="AD15329" s="99">
        <v>440.54</v>
      </c>
      <c r="AE15329" s="99">
        <f t="shared" si="783"/>
        <v>1.931314007035529E-3</v>
      </c>
      <c r="AF15329" s="100">
        <v>1271.482</v>
      </c>
      <c r="AG15329" s="100">
        <f t="shared" si="778"/>
        <v>3.5580833362456304E-3</v>
      </c>
      <c r="AH15329" s="101"/>
      <c r="AI15329" s="101"/>
      <c r="AJ15329" s="102">
        <v>1186.19</v>
      </c>
      <c r="AK15329" s="102">
        <f t="shared" si="779"/>
        <v>2.3548388449261492E-3</v>
      </c>
      <c r="AL15329" s="103">
        <v>71.126999999999995</v>
      </c>
      <c r="AM15329" s="103">
        <f t="shared" si="780"/>
        <v>-4.8622804712972244E-3</v>
      </c>
      <c r="AN15329" s="104"/>
      <c r="AO15329" s="104"/>
      <c r="AP15329" s="105"/>
      <c r="AQ15329" s="105"/>
      <c r="AR15329" s="106">
        <v>47.38</v>
      </c>
      <c r="AS15329" s="106">
        <f t="shared" si="784"/>
        <v>-8.478219499872831E-3</v>
      </c>
      <c r="AT15329" s="107">
        <v>47.47</v>
      </c>
      <c r="AU15329" s="107">
        <f t="shared" si="785"/>
        <v>6.3217787375678452E-4</v>
      </c>
      <c r="AV15329" s="90"/>
      <c r="AW15329" s="90"/>
      <c r="AX15329" s="108"/>
      <c r="AY15329" s="108"/>
      <c r="AZ15329" s="109"/>
      <c r="BA15329" s="109"/>
      <c r="BB15329" s="110"/>
      <c r="BC15329" s="110"/>
      <c r="BD15329" s="111"/>
      <c r="BE15329" s="111"/>
      <c r="BF15329" s="112">
        <v>102.3241184</v>
      </c>
      <c r="BG15329" s="112">
        <f t="shared" si="781"/>
        <v>1.2209376926166808E-4</v>
      </c>
    </row>
    <row r="15330" spans="1:59" ht="25" x14ac:dyDescent="0.2">
      <c r="A15330" s="83">
        <v>33591</v>
      </c>
      <c r="B15330" s="84"/>
      <c r="C15330" s="85"/>
      <c r="D15330" s="86"/>
      <c r="E15330" s="86"/>
      <c r="F15330" s="87"/>
      <c r="G15330" s="87"/>
      <c r="H15330" s="88"/>
      <c r="I15330" s="88"/>
      <c r="J15330" s="89">
        <v>94.286000000000001</v>
      </c>
      <c r="K15330" s="89">
        <f t="shared" si="782"/>
        <v>-7.1335647321571771E-3</v>
      </c>
      <c r="L15330" s="90"/>
      <c r="M15330" s="90"/>
      <c r="N15330" s="91"/>
      <c r="O15330" s="91"/>
      <c r="P15330" s="92"/>
      <c r="Q15330" s="92"/>
      <c r="R15330" s="93"/>
      <c r="S15330" s="93"/>
      <c r="T15330" s="94"/>
      <c r="U15330" s="94"/>
      <c r="V15330" s="95"/>
      <c r="W15330" s="95"/>
      <c r="X15330" s="96"/>
      <c r="Y15330" s="96"/>
      <c r="Z15330" s="97"/>
      <c r="AA15330" s="97"/>
      <c r="AB15330" s="98">
        <v>605.55999999999995</v>
      </c>
      <c r="AC15330" s="98">
        <f t="shared" ref="AC15330:AC15393" si="786">LN(AB15329/AB15330)</f>
        <v>6.5017059339509287E-3</v>
      </c>
      <c r="AD15330" s="99">
        <v>439.44</v>
      </c>
      <c r="AE15330" s="99">
        <f t="shared" si="783"/>
        <v>-2.5000581216466115E-3</v>
      </c>
      <c r="AF15330" s="100">
        <v>1266.6099999999999</v>
      </c>
      <c r="AG15330" s="100">
        <f t="shared" ref="AG15330:AG15393" si="787">LN(AF15330/AF15329)</f>
        <v>-3.8391090503688647E-3</v>
      </c>
      <c r="AH15330" s="101"/>
      <c r="AI15330" s="101"/>
      <c r="AJ15330" s="102">
        <v>1185</v>
      </c>
      <c r="AK15330" s="102">
        <f t="shared" si="779"/>
        <v>-1.0037155182882577E-3</v>
      </c>
      <c r="AL15330" s="103">
        <v>70.781999999999996</v>
      </c>
      <c r="AM15330" s="103">
        <f t="shared" si="780"/>
        <v>1.2830226956026909E-2</v>
      </c>
      <c r="AN15330" s="104"/>
      <c r="AO15330" s="104"/>
      <c r="AP15330" s="105"/>
      <c r="AQ15330" s="105"/>
      <c r="AR15330" s="106">
        <v>46.98</v>
      </c>
      <c r="AS15330" s="106">
        <f t="shared" si="784"/>
        <v>3.3999182772183746E-3</v>
      </c>
      <c r="AT15330" s="107">
        <v>47.53</v>
      </c>
      <c r="AU15330" s="107">
        <f t="shared" si="785"/>
        <v>1.2631580626915326E-3</v>
      </c>
      <c r="AV15330" s="90"/>
      <c r="AW15330" s="90"/>
      <c r="AX15330" s="108"/>
      <c r="AY15330" s="108"/>
      <c r="AZ15330" s="109"/>
      <c r="BA15330" s="109"/>
      <c r="BB15330" s="110"/>
      <c r="BC15330" s="110"/>
      <c r="BD15330" s="111"/>
      <c r="BE15330" s="111"/>
      <c r="BF15330" s="112">
        <v>102.3366123</v>
      </c>
      <c r="BG15330" s="112">
        <f t="shared" si="781"/>
        <v>1.2209449696264302E-4</v>
      </c>
    </row>
    <row r="15331" spans="1:59" ht="25" x14ac:dyDescent="0.2">
      <c r="A15331" s="83">
        <v>33592</v>
      </c>
      <c r="B15331" s="84"/>
      <c r="C15331" s="85"/>
      <c r="D15331" s="86"/>
      <c r="E15331" s="86"/>
      <c r="F15331" s="87"/>
      <c r="G15331" s="87"/>
      <c r="H15331" s="88"/>
      <c r="I15331" s="88"/>
      <c r="J15331" s="89">
        <v>93.834999999999994</v>
      </c>
      <c r="K15331" s="89">
        <f t="shared" si="782"/>
        <v>-4.7947955203610469E-3</v>
      </c>
      <c r="L15331" s="90"/>
      <c r="M15331" s="90"/>
      <c r="N15331" s="91"/>
      <c r="O15331" s="91"/>
      <c r="P15331" s="92"/>
      <c r="Q15331" s="92"/>
      <c r="R15331" s="93"/>
      <c r="S15331" s="93"/>
      <c r="T15331" s="94"/>
      <c r="U15331" s="94"/>
      <c r="V15331" s="95"/>
      <c r="W15331" s="95"/>
      <c r="X15331" s="96"/>
      <c r="Y15331" s="96"/>
      <c r="Z15331" s="97"/>
      <c r="AA15331" s="97"/>
      <c r="AB15331" s="98">
        <v>605.17999999999995</v>
      </c>
      <c r="AC15331" s="98">
        <f t="shared" si="786"/>
        <v>6.2771530217465297E-4</v>
      </c>
      <c r="AD15331" s="99">
        <v>444.65</v>
      </c>
      <c r="AE15331" s="99">
        <f t="shared" si="783"/>
        <v>1.1786266811284023E-2</v>
      </c>
      <c r="AF15331" s="100">
        <v>1285.434</v>
      </c>
      <c r="AG15331" s="100">
        <f t="shared" si="787"/>
        <v>1.47523642940495E-2</v>
      </c>
      <c r="AH15331" s="101"/>
      <c r="AI15331" s="101"/>
      <c r="AJ15331" s="102">
        <v>1200.6300000000001</v>
      </c>
      <c r="AK15331" s="102">
        <f t="shared" ref="AK15331:AK15394" si="788">LN(AJ15331/AJ15330)</f>
        <v>1.3103644442575587E-2</v>
      </c>
      <c r="AL15331" s="103">
        <v>71.695999999999998</v>
      </c>
      <c r="AM15331" s="103">
        <f t="shared" si="780"/>
        <v>0</v>
      </c>
      <c r="AN15331" s="104"/>
      <c r="AO15331" s="104"/>
      <c r="AP15331" s="105"/>
      <c r="AQ15331" s="105"/>
      <c r="AR15331" s="106">
        <v>47.14</v>
      </c>
      <c r="AS15331" s="106">
        <f t="shared" si="784"/>
        <v>0</v>
      </c>
      <c r="AT15331" s="107">
        <v>47.96</v>
      </c>
      <c r="AU15331" s="107">
        <f t="shared" si="785"/>
        <v>9.0062395333955249E-3</v>
      </c>
      <c r="AV15331" s="90"/>
      <c r="AW15331" s="90"/>
      <c r="AX15331" s="108"/>
      <c r="AY15331" s="108"/>
      <c r="AZ15331" s="109"/>
      <c r="BA15331" s="109"/>
      <c r="BB15331" s="110"/>
      <c r="BC15331" s="110"/>
      <c r="BD15331" s="111"/>
      <c r="BE15331" s="111"/>
      <c r="BF15331" s="112">
        <v>102.3491078</v>
      </c>
      <c r="BG15331" s="112">
        <f t="shared" si="781"/>
        <v>1.2209424564838409E-4</v>
      </c>
    </row>
    <row r="15332" spans="1:59" ht="25" x14ac:dyDescent="0.2">
      <c r="A15332" s="83">
        <v>33593</v>
      </c>
      <c r="B15332" s="84"/>
      <c r="C15332" s="85"/>
      <c r="D15332" s="86"/>
      <c r="E15332" s="86"/>
      <c r="F15332" s="87"/>
      <c r="G15332" s="87"/>
      <c r="H15332" s="88"/>
      <c r="I15332" s="88"/>
      <c r="J15332" s="89">
        <v>93.834999999999994</v>
      </c>
      <c r="K15332" s="89">
        <f t="shared" si="782"/>
        <v>0</v>
      </c>
      <c r="L15332" s="90"/>
      <c r="M15332" s="90"/>
      <c r="N15332" s="91"/>
      <c r="O15332" s="91"/>
      <c r="P15332" s="92"/>
      <c r="Q15332" s="92"/>
      <c r="R15332" s="93"/>
      <c r="S15332" s="93"/>
      <c r="T15332" s="94"/>
      <c r="U15332" s="94"/>
      <c r="V15332" s="95"/>
      <c r="W15332" s="95"/>
      <c r="X15332" s="96"/>
      <c r="Y15332" s="96"/>
      <c r="Z15332" s="97"/>
      <c r="AA15332" s="97"/>
      <c r="AB15332" s="98">
        <v>605.17999999999995</v>
      </c>
      <c r="AC15332" s="98">
        <f t="shared" si="786"/>
        <v>0</v>
      </c>
      <c r="AD15332" s="99">
        <v>444.65</v>
      </c>
      <c r="AE15332" s="99">
        <f t="shared" si="783"/>
        <v>0</v>
      </c>
      <c r="AF15332" s="100">
        <v>1285.434</v>
      </c>
      <c r="AG15332" s="100">
        <f t="shared" si="787"/>
        <v>0</v>
      </c>
      <c r="AH15332" s="101"/>
      <c r="AI15332" s="101"/>
      <c r="AJ15332" s="102">
        <v>1200.6300000000001</v>
      </c>
      <c r="AK15332" s="102">
        <f t="shared" si="788"/>
        <v>0</v>
      </c>
      <c r="AL15332" s="103">
        <v>71.695999999999998</v>
      </c>
      <c r="AM15332" s="103">
        <f t="shared" si="780"/>
        <v>0</v>
      </c>
      <c r="AN15332" s="104"/>
      <c r="AO15332" s="104"/>
      <c r="AP15332" s="105"/>
      <c r="AQ15332" s="105"/>
      <c r="AR15332" s="106">
        <v>47.14</v>
      </c>
      <c r="AS15332" s="106">
        <f t="shared" si="784"/>
        <v>0</v>
      </c>
      <c r="AT15332" s="107">
        <v>47.96</v>
      </c>
      <c r="AU15332" s="107">
        <f t="shared" si="785"/>
        <v>0</v>
      </c>
      <c r="AV15332" s="90"/>
      <c r="AW15332" s="90"/>
      <c r="AX15332" s="108"/>
      <c r="AY15332" s="108"/>
      <c r="AZ15332" s="109"/>
      <c r="BA15332" s="109"/>
      <c r="BB15332" s="110"/>
      <c r="BC15332" s="110"/>
      <c r="BD15332" s="111"/>
      <c r="BE15332" s="111"/>
      <c r="BF15332" s="112">
        <v>102.36160479999999</v>
      </c>
      <c r="BG15332" s="112">
        <f t="shared" si="781"/>
        <v>1.2209496941609677E-4</v>
      </c>
    </row>
    <row r="15333" spans="1:59" ht="25" x14ac:dyDescent="0.2">
      <c r="A15333" s="83">
        <v>33594</v>
      </c>
      <c r="B15333" s="84"/>
      <c r="C15333" s="85"/>
      <c r="D15333" s="86"/>
      <c r="E15333" s="86"/>
      <c r="F15333" s="87"/>
      <c r="G15333" s="87"/>
      <c r="H15333" s="88"/>
      <c r="I15333" s="88"/>
      <c r="J15333" s="89">
        <v>93.834999999999994</v>
      </c>
      <c r="K15333" s="89">
        <f t="shared" si="782"/>
        <v>0</v>
      </c>
      <c r="L15333" s="90"/>
      <c r="M15333" s="90"/>
      <c r="N15333" s="91"/>
      <c r="O15333" s="91"/>
      <c r="P15333" s="92"/>
      <c r="Q15333" s="92"/>
      <c r="R15333" s="93"/>
      <c r="S15333" s="93"/>
      <c r="T15333" s="94"/>
      <c r="U15333" s="94"/>
      <c r="V15333" s="95"/>
      <c r="W15333" s="95"/>
      <c r="X15333" s="96"/>
      <c r="Y15333" s="96"/>
      <c r="Z15333" s="97"/>
      <c r="AA15333" s="97"/>
      <c r="AB15333" s="98">
        <v>605.17999999999995</v>
      </c>
      <c r="AC15333" s="98">
        <f t="shared" si="786"/>
        <v>0</v>
      </c>
      <c r="AD15333" s="99">
        <v>444.65</v>
      </c>
      <c r="AE15333" s="99">
        <f t="shared" si="783"/>
        <v>0</v>
      </c>
      <c r="AF15333" s="100">
        <v>1285.434</v>
      </c>
      <c r="AG15333" s="100">
        <f t="shared" si="787"/>
        <v>0</v>
      </c>
      <c r="AH15333" s="101"/>
      <c r="AI15333" s="101"/>
      <c r="AJ15333" s="102">
        <v>1200.6300000000001</v>
      </c>
      <c r="AK15333" s="102">
        <f t="shared" si="788"/>
        <v>0</v>
      </c>
      <c r="AL15333" s="103">
        <v>71.695999999999998</v>
      </c>
      <c r="AM15333" s="103">
        <f t="shared" si="780"/>
        <v>3.0697267742412163E-2</v>
      </c>
      <c r="AN15333" s="104"/>
      <c r="AO15333" s="104"/>
      <c r="AP15333" s="105"/>
      <c r="AQ15333" s="105"/>
      <c r="AR15333" s="106">
        <v>47.14</v>
      </c>
      <c r="AS15333" s="106">
        <f t="shared" si="784"/>
        <v>1.6619715663554878E-2</v>
      </c>
      <c r="AT15333" s="107">
        <v>47.96</v>
      </c>
      <c r="AU15333" s="107">
        <f t="shared" si="785"/>
        <v>0</v>
      </c>
      <c r="AV15333" s="90"/>
      <c r="AW15333" s="90"/>
      <c r="AX15333" s="108"/>
      <c r="AY15333" s="108"/>
      <c r="AZ15333" s="109"/>
      <c r="BA15333" s="109"/>
      <c r="BB15333" s="110"/>
      <c r="BC15333" s="110"/>
      <c r="BD15333" s="111"/>
      <c r="BE15333" s="111"/>
      <c r="BF15333" s="112">
        <v>102.3741034</v>
      </c>
      <c r="BG15333" s="112">
        <f t="shared" si="781"/>
        <v>1.2209471440879891E-4</v>
      </c>
    </row>
    <row r="15334" spans="1:59" ht="25" x14ac:dyDescent="0.2">
      <c r="A15334" s="83">
        <v>33595</v>
      </c>
      <c r="B15334" s="84"/>
      <c r="C15334" s="85"/>
      <c r="D15334" s="86"/>
      <c r="E15334" s="86"/>
      <c r="F15334" s="87"/>
      <c r="G15334" s="87"/>
      <c r="H15334" s="88"/>
      <c r="I15334" s="88"/>
      <c r="J15334" s="89">
        <v>94.527000000000001</v>
      </c>
      <c r="K15334" s="89">
        <f t="shared" si="782"/>
        <v>7.3475872336219248E-3</v>
      </c>
      <c r="L15334" s="90"/>
      <c r="M15334" s="90"/>
      <c r="N15334" s="91"/>
      <c r="O15334" s="91"/>
      <c r="P15334" s="92"/>
      <c r="Q15334" s="92"/>
      <c r="R15334" s="93"/>
      <c r="S15334" s="93"/>
      <c r="T15334" s="94"/>
      <c r="U15334" s="94"/>
      <c r="V15334" s="95"/>
      <c r="W15334" s="95"/>
      <c r="X15334" s="96"/>
      <c r="Y15334" s="96"/>
      <c r="Z15334" s="97"/>
      <c r="AA15334" s="97"/>
      <c r="AB15334" s="98">
        <v>611.39</v>
      </c>
      <c r="AC15334" s="98">
        <f t="shared" si="786"/>
        <v>-1.0209118976990108E-2</v>
      </c>
      <c r="AD15334" s="99">
        <v>455.89</v>
      </c>
      <c r="AE15334" s="99">
        <f t="shared" si="783"/>
        <v>2.4964096498390646E-2</v>
      </c>
      <c r="AF15334" s="100">
        <v>1318.2270000000001</v>
      </c>
      <c r="AG15334" s="100">
        <f t="shared" si="787"/>
        <v>2.5191247387371149E-2</v>
      </c>
      <c r="AH15334" s="101"/>
      <c r="AI15334" s="101"/>
      <c r="AJ15334" s="102">
        <v>1221.9100000000001</v>
      </c>
      <c r="AK15334" s="102">
        <f t="shared" si="788"/>
        <v>1.7568789252956279E-2</v>
      </c>
      <c r="AL15334" s="103">
        <v>73.930999999999997</v>
      </c>
      <c r="AM15334" s="103">
        <f t="shared" si="780"/>
        <v>1.3248608275731256E-2</v>
      </c>
      <c r="AN15334" s="104"/>
      <c r="AO15334" s="104"/>
      <c r="AP15334" s="105"/>
      <c r="AQ15334" s="105"/>
      <c r="AR15334" s="106">
        <v>47.93</v>
      </c>
      <c r="AS15334" s="106">
        <f t="shared" si="784"/>
        <v>1.6677093713091057E-3</v>
      </c>
      <c r="AT15334" s="107">
        <v>48.4</v>
      </c>
      <c r="AU15334" s="107">
        <f t="shared" si="785"/>
        <v>9.1324835632724723E-3</v>
      </c>
      <c r="AV15334" s="90"/>
      <c r="AW15334" s="90"/>
      <c r="AX15334" s="108"/>
      <c r="AY15334" s="108"/>
      <c r="AZ15334" s="109"/>
      <c r="BA15334" s="109"/>
      <c r="BB15334" s="110"/>
      <c r="BC15334" s="110"/>
      <c r="BD15334" s="111"/>
      <c r="BE15334" s="111"/>
      <c r="BF15334" s="112">
        <v>102.38660350000001</v>
      </c>
      <c r="BG15334" s="112">
        <f t="shared" si="781"/>
        <v>1.2209445767464894E-4</v>
      </c>
    </row>
    <row r="15335" spans="1:59" ht="25" x14ac:dyDescent="0.2">
      <c r="A15335" s="83">
        <v>33596</v>
      </c>
      <c r="B15335" s="84"/>
      <c r="C15335" s="85"/>
      <c r="D15335" s="86"/>
      <c r="E15335" s="86"/>
      <c r="F15335" s="87"/>
      <c r="G15335" s="87"/>
      <c r="H15335" s="88"/>
      <c r="I15335" s="88"/>
      <c r="J15335" s="89">
        <v>94.807000000000002</v>
      </c>
      <c r="K15335" s="89">
        <f t="shared" si="782"/>
        <v>2.9577382205519176E-3</v>
      </c>
      <c r="L15335" s="90"/>
      <c r="M15335" s="90"/>
      <c r="N15335" s="91"/>
      <c r="O15335" s="91"/>
      <c r="P15335" s="92"/>
      <c r="Q15335" s="92"/>
      <c r="R15335" s="93"/>
      <c r="S15335" s="93"/>
      <c r="T15335" s="94"/>
      <c r="U15335" s="94"/>
      <c r="V15335" s="95"/>
      <c r="W15335" s="95"/>
      <c r="X15335" s="96"/>
      <c r="Y15335" s="96"/>
      <c r="Z15335" s="97"/>
      <c r="AA15335" s="97"/>
      <c r="AB15335" s="98">
        <v>617.14</v>
      </c>
      <c r="AC15335" s="98">
        <f t="shared" si="786"/>
        <v>-9.3608491240029044E-3</v>
      </c>
      <c r="AD15335" s="99">
        <v>459.06</v>
      </c>
      <c r="AE15335" s="99">
        <f t="shared" si="783"/>
        <v>6.9293681277757821E-3</v>
      </c>
      <c r="AF15335" s="100">
        <v>1332.903</v>
      </c>
      <c r="AG15335" s="100">
        <f t="shared" si="787"/>
        <v>1.1071618453967029E-2</v>
      </c>
      <c r="AH15335" s="101"/>
      <c r="AI15335" s="101"/>
      <c r="AJ15335" s="102">
        <v>1227.54</v>
      </c>
      <c r="AK15335" s="102">
        <f t="shared" si="788"/>
        <v>4.596958431026507E-3</v>
      </c>
      <c r="AL15335" s="103">
        <v>74.917000000000002</v>
      </c>
      <c r="AM15335" s="103">
        <f t="shared" si="780"/>
        <v>0</v>
      </c>
      <c r="AN15335" s="104"/>
      <c r="AO15335" s="104"/>
      <c r="AP15335" s="105"/>
      <c r="AQ15335" s="105"/>
      <c r="AR15335" s="106">
        <v>48.01</v>
      </c>
      <c r="AS15335" s="106">
        <f t="shared" si="784"/>
        <v>7.056899356454413E-3</v>
      </c>
      <c r="AT15335" s="107">
        <v>48.73</v>
      </c>
      <c r="AU15335" s="107">
        <f t="shared" si="785"/>
        <v>6.7950431328288076E-3</v>
      </c>
      <c r="AV15335" s="90"/>
      <c r="AW15335" s="90"/>
      <c r="AX15335" s="108"/>
      <c r="AY15335" s="108"/>
      <c r="AZ15335" s="109"/>
      <c r="BA15335" s="109"/>
      <c r="BB15335" s="110"/>
      <c r="BC15335" s="110"/>
      <c r="BD15335" s="111"/>
      <c r="BE15335" s="111"/>
      <c r="BF15335" s="112">
        <v>102.3991051</v>
      </c>
      <c r="BG15335" s="112">
        <f t="shared" si="781"/>
        <v>1.2209419921520092E-4</v>
      </c>
    </row>
    <row r="15336" spans="1:59" ht="25" x14ac:dyDescent="0.2">
      <c r="A15336" s="83">
        <v>33597</v>
      </c>
      <c r="B15336" s="84"/>
      <c r="C15336" s="85"/>
      <c r="D15336" s="86"/>
      <c r="E15336" s="86"/>
      <c r="F15336" s="87"/>
      <c r="G15336" s="87"/>
      <c r="H15336" s="88"/>
      <c r="I15336" s="88"/>
      <c r="J15336" s="89">
        <v>94.807000000000002</v>
      </c>
      <c r="K15336" s="89">
        <f t="shared" si="782"/>
        <v>0</v>
      </c>
      <c r="L15336" s="90"/>
      <c r="M15336" s="90"/>
      <c r="N15336" s="91"/>
      <c r="O15336" s="91"/>
      <c r="P15336" s="92"/>
      <c r="Q15336" s="92"/>
      <c r="R15336" s="93"/>
      <c r="S15336" s="93"/>
      <c r="T15336" s="94"/>
      <c r="U15336" s="94"/>
      <c r="V15336" s="95"/>
      <c r="W15336" s="95"/>
      <c r="X15336" s="96"/>
      <c r="Y15336" s="96"/>
      <c r="Z15336" s="97"/>
      <c r="AA15336" s="97"/>
      <c r="AB15336" s="98">
        <v>617.14</v>
      </c>
      <c r="AC15336" s="98">
        <f t="shared" si="786"/>
        <v>0</v>
      </c>
      <c r="AD15336" s="99">
        <v>459.06</v>
      </c>
      <c r="AE15336" s="99">
        <f t="shared" si="783"/>
        <v>0</v>
      </c>
      <c r="AF15336" s="100">
        <v>1332.903</v>
      </c>
      <c r="AG15336" s="100">
        <f t="shared" si="787"/>
        <v>0</v>
      </c>
      <c r="AH15336" s="101"/>
      <c r="AI15336" s="101"/>
      <c r="AJ15336" s="102">
        <v>1227.54</v>
      </c>
      <c r="AK15336" s="102">
        <f t="shared" si="788"/>
        <v>0</v>
      </c>
      <c r="AL15336" s="103">
        <v>74.917000000000002</v>
      </c>
      <c r="AM15336" s="103">
        <f t="shared" si="780"/>
        <v>1.8868609053022036E-2</v>
      </c>
      <c r="AN15336" s="104"/>
      <c r="AO15336" s="104"/>
      <c r="AP15336" s="105"/>
      <c r="AQ15336" s="105"/>
      <c r="AR15336" s="106">
        <v>48.35</v>
      </c>
      <c r="AS15336" s="106">
        <f t="shared" si="784"/>
        <v>1.1720088919668201E-2</v>
      </c>
      <c r="AT15336" s="107">
        <v>48.74</v>
      </c>
      <c r="AU15336" s="107">
        <f t="shared" si="785"/>
        <v>2.0519134164555096E-4</v>
      </c>
      <c r="AV15336" s="90"/>
      <c r="AW15336" s="90"/>
      <c r="AX15336" s="108"/>
      <c r="AY15336" s="108"/>
      <c r="AZ15336" s="109"/>
      <c r="BA15336" s="109"/>
      <c r="BB15336" s="110"/>
      <c r="BC15336" s="110"/>
      <c r="BD15336" s="111"/>
      <c r="BE15336" s="111"/>
      <c r="BF15336" s="112">
        <v>102.4116082</v>
      </c>
      <c r="BG15336" s="112">
        <f t="shared" si="781"/>
        <v>1.2209393903067688E-4</v>
      </c>
    </row>
    <row r="15337" spans="1:59" ht="25" x14ac:dyDescent="0.2">
      <c r="A15337" s="83">
        <v>33598</v>
      </c>
      <c r="B15337" s="84"/>
      <c r="C15337" s="85"/>
      <c r="D15337" s="86"/>
      <c r="E15337" s="86"/>
      <c r="F15337" s="87"/>
      <c r="G15337" s="87"/>
      <c r="H15337" s="88"/>
      <c r="I15337" s="88"/>
      <c r="J15337" s="89">
        <v>94.358999999999995</v>
      </c>
      <c r="K15337" s="89">
        <f t="shared" si="782"/>
        <v>-4.7365894249860735E-3</v>
      </c>
      <c r="L15337" s="90"/>
      <c r="M15337" s="90"/>
      <c r="N15337" s="91"/>
      <c r="O15337" s="91"/>
      <c r="P15337" s="92"/>
      <c r="Q15337" s="92"/>
      <c r="R15337" s="93"/>
      <c r="S15337" s="93"/>
      <c r="T15337" s="94"/>
      <c r="U15337" s="94"/>
      <c r="V15337" s="95"/>
      <c r="W15337" s="95"/>
      <c r="X15337" s="96"/>
      <c r="Y15337" s="96"/>
      <c r="Z15337" s="97"/>
      <c r="AA15337" s="97"/>
      <c r="AB15337" s="98">
        <v>626.87</v>
      </c>
      <c r="AC15337" s="98">
        <f t="shared" si="786"/>
        <v>-1.564328007011007E-2</v>
      </c>
      <c r="AD15337" s="99">
        <v>465.42</v>
      </c>
      <c r="AE15337" s="99">
        <f t="shared" si="783"/>
        <v>1.3759303259019759E-2</v>
      </c>
      <c r="AF15337" s="100">
        <v>1356.0419999999999</v>
      </c>
      <c r="AG15337" s="100">
        <f t="shared" si="787"/>
        <v>1.7210892133073447E-2</v>
      </c>
      <c r="AH15337" s="101"/>
      <c r="AI15337" s="101"/>
      <c r="AJ15337" s="102">
        <v>1237.17</v>
      </c>
      <c r="AK15337" s="102">
        <f t="shared" si="788"/>
        <v>7.8143465185108001E-3</v>
      </c>
      <c r="AL15337" s="103">
        <v>76.343999999999994</v>
      </c>
      <c r="AM15337" s="103">
        <f t="shared" si="780"/>
        <v>4.1827939265085433E-3</v>
      </c>
      <c r="AN15337" s="104"/>
      <c r="AO15337" s="104"/>
      <c r="AP15337" s="105"/>
      <c r="AQ15337" s="105"/>
      <c r="AR15337" s="106">
        <v>48.92</v>
      </c>
      <c r="AS15337" s="106">
        <f t="shared" si="784"/>
        <v>4.4870562740615362E-3</v>
      </c>
      <c r="AT15337" s="107">
        <v>49.03</v>
      </c>
      <c r="AU15337" s="107">
        <f t="shared" si="785"/>
        <v>5.9323074660816814E-3</v>
      </c>
      <c r="AV15337" s="90"/>
      <c r="AW15337" s="90"/>
      <c r="AX15337" s="108"/>
      <c r="AY15337" s="108"/>
      <c r="AZ15337" s="109"/>
      <c r="BA15337" s="109"/>
      <c r="BB15337" s="110"/>
      <c r="BC15337" s="110"/>
      <c r="BD15337" s="111"/>
      <c r="BE15337" s="111"/>
      <c r="BF15337" s="112">
        <v>102.4241128</v>
      </c>
      <c r="BG15337" s="112">
        <f t="shared" si="781"/>
        <v>1.2209465333489397E-4</v>
      </c>
    </row>
    <row r="15338" spans="1:59" ht="25" x14ac:dyDescent="0.2">
      <c r="A15338" s="83">
        <v>33599</v>
      </c>
      <c r="B15338" s="84"/>
      <c r="C15338" s="85"/>
      <c r="D15338" s="86"/>
      <c r="E15338" s="86"/>
      <c r="F15338" s="87"/>
      <c r="G15338" s="87"/>
      <c r="H15338" s="88"/>
      <c r="I15338" s="88"/>
      <c r="J15338" s="89">
        <v>94.369</v>
      </c>
      <c r="K15338" s="89">
        <f t="shared" si="782"/>
        <v>1.0597261677503946E-4</v>
      </c>
      <c r="L15338" s="90"/>
      <c r="M15338" s="90"/>
      <c r="N15338" s="91"/>
      <c r="O15338" s="91"/>
      <c r="P15338" s="92"/>
      <c r="Q15338" s="92"/>
      <c r="R15338" s="93"/>
      <c r="S15338" s="93"/>
      <c r="T15338" s="94"/>
      <c r="U15338" s="94"/>
      <c r="V15338" s="95"/>
      <c r="W15338" s="95"/>
      <c r="X15338" s="96"/>
      <c r="Y15338" s="96"/>
      <c r="Z15338" s="97"/>
      <c r="AA15338" s="97"/>
      <c r="AB15338" s="98">
        <v>633.46</v>
      </c>
      <c r="AC15338" s="98">
        <f t="shared" si="786"/>
        <v>-1.0457673876482141E-2</v>
      </c>
      <c r="AD15338" s="99">
        <v>467.4</v>
      </c>
      <c r="AE15338" s="99">
        <f t="shared" si="783"/>
        <v>4.2451983739221965E-3</v>
      </c>
      <c r="AF15338" s="100">
        <v>1360.213</v>
      </c>
      <c r="AG15338" s="100">
        <f t="shared" si="787"/>
        <v>3.0711426418923091E-3</v>
      </c>
      <c r="AH15338" s="101"/>
      <c r="AI15338" s="101"/>
      <c r="AJ15338" s="102">
        <v>1240.78</v>
      </c>
      <c r="AK15338" s="102">
        <f t="shared" si="788"/>
        <v>2.9137008849815368E-3</v>
      </c>
      <c r="AL15338" s="103">
        <v>76.664000000000001</v>
      </c>
      <c r="AM15338" s="103">
        <f t="shared" si="780"/>
        <v>0</v>
      </c>
      <c r="AN15338" s="104"/>
      <c r="AO15338" s="104"/>
      <c r="AP15338" s="105"/>
      <c r="AQ15338" s="105"/>
      <c r="AR15338" s="106">
        <v>49.14</v>
      </c>
      <c r="AS15338" s="106">
        <f t="shared" si="784"/>
        <v>0</v>
      </c>
      <c r="AT15338" s="107">
        <v>49.26</v>
      </c>
      <c r="AU15338" s="107">
        <f t="shared" si="785"/>
        <v>4.6800370292499659E-3</v>
      </c>
      <c r="AV15338" s="90"/>
      <c r="AW15338" s="90"/>
      <c r="AX15338" s="108"/>
      <c r="AY15338" s="108"/>
      <c r="AZ15338" s="109"/>
      <c r="BA15338" s="109"/>
      <c r="BB15338" s="110"/>
      <c r="BC15338" s="110"/>
      <c r="BD15338" s="111"/>
      <c r="BE15338" s="111"/>
      <c r="BF15338" s="112">
        <v>102.43661899999999</v>
      </c>
      <c r="BG15338" s="112">
        <f t="shared" si="781"/>
        <v>1.2209438946376956E-4</v>
      </c>
    </row>
    <row r="15339" spans="1:59" ht="25" x14ac:dyDescent="0.2">
      <c r="A15339" s="83">
        <v>33600</v>
      </c>
      <c r="B15339" s="84"/>
      <c r="C15339" s="85"/>
      <c r="D15339" s="86"/>
      <c r="E15339" s="86"/>
      <c r="F15339" s="87"/>
      <c r="G15339" s="87"/>
      <c r="H15339" s="88"/>
      <c r="I15339" s="88"/>
      <c r="J15339" s="89">
        <v>94.369</v>
      </c>
      <c r="K15339" s="89">
        <f t="shared" si="782"/>
        <v>0</v>
      </c>
      <c r="L15339" s="90"/>
      <c r="M15339" s="90"/>
      <c r="N15339" s="91"/>
      <c r="O15339" s="91"/>
      <c r="P15339" s="92"/>
      <c r="Q15339" s="92"/>
      <c r="R15339" s="93"/>
      <c r="S15339" s="93"/>
      <c r="T15339" s="94"/>
      <c r="U15339" s="94"/>
      <c r="V15339" s="95"/>
      <c r="W15339" s="95"/>
      <c r="X15339" s="96"/>
      <c r="Y15339" s="96"/>
      <c r="Z15339" s="97"/>
      <c r="AA15339" s="97"/>
      <c r="AB15339" s="98">
        <v>633.46</v>
      </c>
      <c r="AC15339" s="98">
        <f t="shared" si="786"/>
        <v>0</v>
      </c>
      <c r="AD15339" s="99">
        <v>467.4</v>
      </c>
      <c r="AE15339" s="99">
        <f t="shared" si="783"/>
        <v>0</v>
      </c>
      <c r="AF15339" s="100">
        <v>1360.213</v>
      </c>
      <c r="AG15339" s="100">
        <f t="shared" si="787"/>
        <v>0</v>
      </c>
      <c r="AH15339" s="101"/>
      <c r="AI15339" s="101"/>
      <c r="AJ15339" s="102">
        <v>1240.78</v>
      </c>
      <c r="AK15339" s="102">
        <f t="shared" si="788"/>
        <v>0</v>
      </c>
      <c r="AL15339" s="103">
        <v>76.664000000000001</v>
      </c>
      <c r="AM15339" s="103">
        <f t="shared" si="780"/>
        <v>0</v>
      </c>
      <c r="AN15339" s="104"/>
      <c r="AO15339" s="104"/>
      <c r="AP15339" s="105"/>
      <c r="AQ15339" s="105"/>
      <c r="AR15339" s="106">
        <v>49.14</v>
      </c>
      <c r="AS15339" s="106">
        <f t="shared" si="784"/>
        <v>0</v>
      </c>
      <c r="AT15339" s="107">
        <v>49.26</v>
      </c>
      <c r="AU15339" s="107">
        <f t="shared" si="785"/>
        <v>0</v>
      </c>
      <c r="AV15339" s="90"/>
      <c r="AW15339" s="90"/>
      <c r="AX15339" s="108"/>
      <c r="AY15339" s="108"/>
      <c r="AZ15339" s="109"/>
      <c r="BA15339" s="109"/>
      <c r="BB15339" s="110"/>
      <c r="BC15339" s="110"/>
      <c r="BD15339" s="111"/>
      <c r="BE15339" s="111"/>
      <c r="BF15339" s="112">
        <v>102.44912669999999</v>
      </c>
      <c r="BG15339" s="112">
        <f t="shared" si="781"/>
        <v>1.2209509984449315E-4</v>
      </c>
    </row>
    <row r="15340" spans="1:59" ht="25" x14ac:dyDescent="0.2">
      <c r="A15340" s="83">
        <v>33601</v>
      </c>
      <c r="B15340" s="84"/>
      <c r="C15340" s="85"/>
      <c r="D15340" s="86"/>
      <c r="E15340" s="86"/>
      <c r="F15340" s="87"/>
      <c r="G15340" s="87"/>
      <c r="H15340" s="88"/>
      <c r="I15340" s="88"/>
      <c r="J15340" s="89">
        <v>94.369</v>
      </c>
      <c r="K15340" s="89">
        <f t="shared" si="782"/>
        <v>0</v>
      </c>
      <c r="L15340" s="90"/>
      <c r="M15340" s="90"/>
      <c r="N15340" s="91"/>
      <c r="O15340" s="91"/>
      <c r="P15340" s="92"/>
      <c r="Q15340" s="92"/>
      <c r="R15340" s="93"/>
      <c r="S15340" s="93"/>
      <c r="T15340" s="94"/>
      <c r="U15340" s="94"/>
      <c r="V15340" s="95"/>
      <c r="W15340" s="95"/>
      <c r="X15340" s="96"/>
      <c r="Y15340" s="96"/>
      <c r="Z15340" s="97"/>
      <c r="AA15340" s="97"/>
      <c r="AB15340" s="98">
        <v>633.46</v>
      </c>
      <c r="AC15340" s="98">
        <f t="shared" si="786"/>
        <v>0</v>
      </c>
      <c r="AD15340" s="99">
        <v>467.4</v>
      </c>
      <c r="AE15340" s="99">
        <f t="shared" si="783"/>
        <v>0</v>
      </c>
      <c r="AF15340" s="100">
        <v>1360.213</v>
      </c>
      <c r="AG15340" s="100">
        <f t="shared" si="787"/>
        <v>0</v>
      </c>
      <c r="AH15340" s="101"/>
      <c r="AI15340" s="101"/>
      <c r="AJ15340" s="102">
        <v>1240.78</v>
      </c>
      <c r="AK15340" s="102">
        <f t="shared" si="788"/>
        <v>0</v>
      </c>
      <c r="AL15340" s="103">
        <v>76.664000000000001</v>
      </c>
      <c r="AM15340" s="103">
        <f t="shared" si="780"/>
        <v>2.450679883376447E-2</v>
      </c>
      <c r="AN15340" s="104"/>
      <c r="AO15340" s="104"/>
      <c r="AP15340" s="105"/>
      <c r="AQ15340" s="105"/>
      <c r="AR15340" s="106">
        <v>49.14</v>
      </c>
      <c r="AS15340" s="106">
        <f t="shared" si="784"/>
        <v>1.7149618332446021E-2</v>
      </c>
      <c r="AT15340" s="107">
        <v>49.26</v>
      </c>
      <c r="AU15340" s="107">
        <f t="shared" si="785"/>
        <v>0</v>
      </c>
      <c r="AV15340" s="90"/>
      <c r="AW15340" s="90"/>
      <c r="AX15340" s="108"/>
      <c r="AY15340" s="108"/>
      <c r="AZ15340" s="109"/>
      <c r="BA15340" s="109"/>
      <c r="BB15340" s="110"/>
      <c r="BC15340" s="110"/>
      <c r="BD15340" s="111"/>
      <c r="BE15340" s="111"/>
      <c r="BF15340" s="112">
        <v>102.461636</v>
      </c>
      <c r="BG15340" s="112">
        <f t="shared" si="781"/>
        <v>1.2209385643372975E-4</v>
      </c>
    </row>
    <row r="15341" spans="1:59" ht="25" x14ac:dyDescent="0.2">
      <c r="A15341" s="83">
        <v>33602</v>
      </c>
      <c r="B15341" s="84"/>
      <c r="C15341" s="85"/>
      <c r="D15341" s="86"/>
      <c r="E15341" s="86"/>
      <c r="F15341" s="87"/>
      <c r="G15341" s="87"/>
      <c r="H15341" s="88"/>
      <c r="I15341" s="88"/>
      <c r="J15341" s="89">
        <v>93.718999999999994</v>
      </c>
      <c r="K15341" s="89">
        <f t="shared" si="782"/>
        <v>-6.9116858876222612E-3</v>
      </c>
      <c r="L15341" s="90"/>
      <c r="M15341" s="90"/>
      <c r="N15341" s="91"/>
      <c r="O15341" s="91"/>
      <c r="P15341" s="92"/>
      <c r="Q15341" s="92"/>
      <c r="R15341" s="93"/>
      <c r="S15341" s="93"/>
      <c r="T15341" s="94"/>
      <c r="U15341" s="94"/>
      <c r="V15341" s="95"/>
      <c r="W15341" s="95"/>
      <c r="X15341" s="96"/>
      <c r="Y15341" s="96"/>
      <c r="Z15341" s="97"/>
      <c r="AA15341" s="97"/>
      <c r="AB15341" s="98">
        <v>646.25</v>
      </c>
      <c r="AC15341" s="98">
        <f t="shared" si="786"/>
        <v>-1.9989569333550377E-2</v>
      </c>
      <c r="AD15341" s="99">
        <v>477.39</v>
      </c>
      <c r="AE15341" s="99">
        <f t="shared" si="783"/>
        <v>2.114834478544473E-2</v>
      </c>
      <c r="AF15341" s="100">
        <v>1390.883</v>
      </c>
      <c r="AG15341" s="100">
        <f t="shared" si="787"/>
        <v>2.2297492122391845E-2</v>
      </c>
      <c r="AH15341" s="101"/>
      <c r="AI15341" s="101"/>
      <c r="AJ15341" s="102">
        <v>1264.1300000000001</v>
      </c>
      <c r="AK15341" s="102">
        <f t="shared" si="788"/>
        <v>1.8643924420282794E-2</v>
      </c>
      <c r="AL15341" s="103">
        <v>78.566000000000003</v>
      </c>
      <c r="AM15341" s="103">
        <f t="shared" si="780"/>
        <v>4.2675401977928795E-3</v>
      </c>
      <c r="AN15341" s="104"/>
      <c r="AO15341" s="104"/>
      <c r="AP15341" s="105"/>
      <c r="AQ15341" s="105"/>
      <c r="AR15341" s="106">
        <v>49.99</v>
      </c>
      <c r="AS15341" s="106">
        <f t="shared" si="784"/>
        <v>7.5727743320800336E-3</v>
      </c>
      <c r="AT15341" s="107">
        <v>50.01</v>
      </c>
      <c r="AU15341" s="107">
        <f t="shared" si="785"/>
        <v>1.5110592738420407E-2</v>
      </c>
      <c r="AV15341" s="90"/>
      <c r="AW15341" s="90"/>
      <c r="AX15341" s="108"/>
      <c r="AY15341" s="108"/>
      <c r="AZ15341" s="109"/>
      <c r="BA15341" s="109"/>
      <c r="BB15341" s="110"/>
      <c r="BC15341" s="110"/>
      <c r="BD15341" s="111"/>
      <c r="BE15341" s="111"/>
      <c r="BF15341" s="112">
        <v>102.47414670000001</v>
      </c>
      <c r="BG15341" s="112">
        <f t="shared" si="781"/>
        <v>1.220945631318495E-4</v>
      </c>
    </row>
    <row r="15342" spans="1:59" ht="25" x14ac:dyDescent="0.2">
      <c r="A15342" s="83">
        <v>33603</v>
      </c>
      <c r="B15342" s="84"/>
      <c r="C15342" s="85"/>
      <c r="D15342" s="86"/>
      <c r="E15342" s="86"/>
      <c r="F15342" s="87"/>
      <c r="G15342" s="87"/>
      <c r="H15342" s="88"/>
      <c r="I15342" s="88"/>
      <c r="J15342" s="89">
        <v>94.245000000000005</v>
      </c>
      <c r="K15342" s="89">
        <f t="shared" si="782"/>
        <v>5.5968310214436759E-3</v>
      </c>
      <c r="L15342" s="90"/>
      <c r="M15342" s="90"/>
      <c r="N15342" s="91"/>
      <c r="O15342" s="91"/>
      <c r="P15342" s="92"/>
      <c r="Q15342" s="92"/>
      <c r="R15342" s="93"/>
      <c r="S15342" s="93"/>
      <c r="T15342" s="94"/>
      <c r="U15342" s="94"/>
      <c r="V15342" s="95"/>
      <c r="W15342" s="95"/>
      <c r="X15342" s="96"/>
      <c r="Y15342" s="96"/>
      <c r="Z15342" s="97"/>
      <c r="AA15342" s="97"/>
      <c r="AB15342" s="98">
        <v>653.24</v>
      </c>
      <c r="AC15342" s="98">
        <f t="shared" si="786"/>
        <v>-1.075817038590364E-2</v>
      </c>
      <c r="AD15342" s="99">
        <v>479.63</v>
      </c>
      <c r="AE15342" s="99">
        <f t="shared" si="783"/>
        <v>4.6812064336266591E-3</v>
      </c>
      <c r="AF15342" s="100">
        <v>1396.461</v>
      </c>
      <c r="AG15342" s="100">
        <f t="shared" si="787"/>
        <v>4.0023817987238771E-3</v>
      </c>
      <c r="AH15342" s="101"/>
      <c r="AI15342" s="101"/>
      <c r="AJ15342" s="102">
        <v>1272.32</v>
      </c>
      <c r="AK15342" s="102">
        <f t="shared" si="788"/>
        <v>6.4578670685344489E-3</v>
      </c>
      <c r="AL15342" s="103">
        <v>78.902000000000001</v>
      </c>
      <c r="AM15342" s="103">
        <f t="shared" si="780"/>
        <v>0</v>
      </c>
      <c r="AN15342" s="104"/>
      <c r="AO15342" s="104"/>
      <c r="AP15342" s="105"/>
      <c r="AQ15342" s="105"/>
      <c r="AR15342" s="106">
        <v>50.37</v>
      </c>
      <c r="AS15342" s="106">
        <f t="shared" si="784"/>
        <v>0</v>
      </c>
      <c r="AT15342" s="107">
        <v>50.46</v>
      </c>
      <c r="AU15342" s="107">
        <f t="shared" si="785"/>
        <v>8.9579577820993912E-3</v>
      </c>
      <c r="AV15342" s="90"/>
      <c r="AW15342" s="90"/>
      <c r="AX15342" s="108"/>
      <c r="AY15342" s="108"/>
      <c r="AZ15342" s="109"/>
      <c r="BA15342" s="109"/>
      <c r="BB15342" s="110"/>
      <c r="BC15342" s="110"/>
      <c r="BD15342" s="111"/>
      <c r="BE15342" s="111"/>
      <c r="BF15342" s="112">
        <v>102.486659</v>
      </c>
      <c r="BG15342" s="112">
        <f t="shared" si="781"/>
        <v>1.2209429213374141E-4</v>
      </c>
    </row>
    <row r="15343" spans="1:59" ht="25" x14ac:dyDescent="0.2">
      <c r="A15343" s="83">
        <v>33604</v>
      </c>
      <c r="B15343" s="84"/>
      <c r="C15343" s="85"/>
      <c r="D15343" s="86"/>
      <c r="E15343" s="86"/>
      <c r="F15343" s="87"/>
      <c r="G15343" s="87"/>
      <c r="H15343" s="88"/>
      <c r="I15343" s="88"/>
      <c r="J15343" s="89">
        <v>94.245000000000005</v>
      </c>
      <c r="K15343" s="89">
        <f t="shared" si="782"/>
        <v>0</v>
      </c>
      <c r="L15343" s="90"/>
      <c r="M15343" s="90"/>
      <c r="N15343" s="91"/>
      <c r="O15343" s="91"/>
      <c r="P15343" s="92"/>
      <c r="Q15343" s="92"/>
      <c r="R15343" s="93"/>
      <c r="S15343" s="93"/>
      <c r="T15343" s="94"/>
      <c r="U15343" s="94"/>
      <c r="V15343" s="95"/>
      <c r="W15343" s="95"/>
      <c r="X15343" s="96"/>
      <c r="Y15343" s="96"/>
      <c r="Z15343" s="97"/>
      <c r="AA15343" s="97"/>
      <c r="AB15343" s="98">
        <v>653.24</v>
      </c>
      <c r="AC15343" s="98">
        <f t="shared" si="786"/>
        <v>0</v>
      </c>
      <c r="AD15343" s="99">
        <v>479.63</v>
      </c>
      <c r="AE15343" s="99">
        <f t="shared" si="783"/>
        <v>0</v>
      </c>
      <c r="AF15343" s="100">
        <v>1396.461</v>
      </c>
      <c r="AG15343" s="100">
        <f t="shared" si="787"/>
        <v>0</v>
      </c>
      <c r="AH15343" s="101"/>
      <c r="AI15343" s="101"/>
      <c r="AJ15343" s="102">
        <v>1272.32</v>
      </c>
      <c r="AK15343" s="102">
        <f t="shared" si="788"/>
        <v>0</v>
      </c>
      <c r="AL15343" s="103">
        <v>78.902000000000001</v>
      </c>
      <c r="AM15343" s="103">
        <f t="shared" si="780"/>
        <v>-3.2498060947318557E-3</v>
      </c>
      <c r="AN15343" s="104"/>
      <c r="AO15343" s="104"/>
      <c r="AP15343" s="105"/>
      <c r="AQ15343" s="105"/>
      <c r="AR15343" s="106">
        <v>50.37</v>
      </c>
      <c r="AS15343" s="106">
        <f t="shared" si="784"/>
        <v>0</v>
      </c>
      <c r="AT15343" s="107">
        <v>50.46</v>
      </c>
      <c r="AU15343" s="107">
        <f t="shared" si="785"/>
        <v>0</v>
      </c>
      <c r="AV15343" s="90"/>
      <c r="AW15343" s="90"/>
      <c r="AX15343" s="108"/>
      <c r="AY15343" s="108"/>
      <c r="AZ15343" s="109"/>
      <c r="BA15343" s="109"/>
      <c r="BB15343" s="110"/>
      <c r="BC15343" s="110"/>
      <c r="BD15343" s="111"/>
      <c r="BE15343" s="111"/>
      <c r="BF15343" s="112">
        <v>102.4991728</v>
      </c>
      <c r="BG15343" s="112">
        <f t="shared" si="781"/>
        <v>1.220949949139181E-4</v>
      </c>
    </row>
    <row r="15344" spans="1:59" ht="25" x14ac:dyDescent="0.2">
      <c r="A15344" s="83">
        <v>33605</v>
      </c>
      <c r="B15344" s="84"/>
      <c r="C15344" s="85"/>
      <c r="D15344" s="86"/>
      <c r="E15344" s="86"/>
      <c r="F15344" s="87"/>
      <c r="G15344" s="87"/>
      <c r="H15344" s="88"/>
      <c r="I15344" s="88"/>
      <c r="J15344" s="89">
        <v>94.247</v>
      </c>
      <c r="K15344" s="89">
        <f t="shared" si="782"/>
        <v>2.1221059780576128E-5</v>
      </c>
      <c r="L15344" s="90"/>
      <c r="M15344" s="90"/>
      <c r="N15344" s="91"/>
      <c r="O15344" s="91"/>
      <c r="P15344" s="92"/>
      <c r="Q15344" s="92"/>
      <c r="R15344" s="93"/>
      <c r="S15344" s="93"/>
      <c r="T15344" s="94"/>
      <c r="U15344" s="94"/>
      <c r="V15344" s="95"/>
      <c r="W15344" s="95"/>
      <c r="X15344" s="96"/>
      <c r="Y15344" s="96"/>
      <c r="Z15344" s="97"/>
      <c r="AA15344" s="97"/>
      <c r="AB15344" s="98">
        <v>653.39</v>
      </c>
      <c r="AC15344" s="98">
        <f t="shared" si="786"/>
        <v>-2.2959828055214783E-4</v>
      </c>
      <c r="AD15344" s="99">
        <v>479.84</v>
      </c>
      <c r="AE15344" s="99">
        <f t="shared" si="783"/>
        <v>4.3774167687014517E-4</v>
      </c>
      <c r="AF15344" s="100">
        <v>1398.011</v>
      </c>
      <c r="AG15344" s="100">
        <f t="shared" si="787"/>
        <v>1.1093331111960811E-3</v>
      </c>
      <c r="AH15344" s="101"/>
      <c r="AI15344" s="101"/>
      <c r="AJ15344" s="102">
        <v>1266.76</v>
      </c>
      <c r="AK15344" s="102">
        <f t="shared" si="788"/>
        <v>-4.379546045754152E-3</v>
      </c>
      <c r="AL15344" s="103">
        <v>78.646000000000001</v>
      </c>
      <c r="AM15344" s="103">
        <f t="shared" si="780"/>
        <v>6.5269833190360399E-3</v>
      </c>
      <c r="AN15344" s="104"/>
      <c r="AO15344" s="104"/>
      <c r="AP15344" s="105"/>
      <c r="AQ15344" s="105"/>
      <c r="AR15344" s="106">
        <v>50.37</v>
      </c>
      <c r="AS15344" s="106">
        <f t="shared" si="784"/>
        <v>1.586987042058839E-3</v>
      </c>
      <c r="AT15344" s="107">
        <v>50.03</v>
      </c>
      <c r="AU15344" s="107">
        <f t="shared" si="785"/>
        <v>-8.5581177127980086E-3</v>
      </c>
      <c r="AV15344" s="90"/>
      <c r="AW15344" s="90"/>
      <c r="AX15344" s="108"/>
      <c r="AY15344" s="108"/>
      <c r="AZ15344" s="109"/>
      <c r="BA15344" s="109"/>
      <c r="BB15344" s="110"/>
      <c r="BC15344" s="110"/>
      <c r="BD15344" s="111"/>
      <c r="BE15344" s="111"/>
      <c r="BF15344" s="112">
        <v>102.51168819999999</v>
      </c>
      <c r="BG15344" s="112">
        <f t="shared" si="781"/>
        <v>1.0920207191631768E-4</v>
      </c>
    </row>
    <row r="15345" spans="1:59" ht="25" x14ac:dyDescent="0.2">
      <c r="A15345" s="83">
        <v>33606</v>
      </c>
      <c r="B15345" s="84"/>
      <c r="C15345" s="85"/>
      <c r="D15345" s="86"/>
      <c r="E15345" s="86"/>
      <c r="F15345" s="87"/>
      <c r="G15345" s="87"/>
      <c r="H15345" s="88"/>
      <c r="I15345" s="88"/>
      <c r="J15345" s="89">
        <v>93.822000000000003</v>
      </c>
      <c r="K15345" s="89">
        <f t="shared" si="782"/>
        <v>-4.5196254933722937E-3</v>
      </c>
      <c r="L15345" s="90"/>
      <c r="M15345" s="90"/>
      <c r="N15345" s="91"/>
      <c r="O15345" s="91"/>
      <c r="P15345" s="92"/>
      <c r="Q15345" s="92"/>
      <c r="R15345" s="93"/>
      <c r="S15345" s="93"/>
      <c r="T15345" s="94"/>
      <c r="U15345" s="94"/>
      <c r="V15345" s="95"/>
      <c r="W15345" s="95"/>
      <c r="X15345" s="96"/>
      <c r="Y15345" s="96"/>
      <c r="Z15345" s="97"/>
      <c r="AA15345" s="97"/>
      <c r="AB15345" s="98">
        <v>660.79</v>
      </c>
      <c r="AC15345" s="98">
        <f t="shared" si="786"/>
        <v>-1.126189443125317E-2</v>
      </c>
      <c r="AD15345" s="99">
        <v>482.24</v>
      </c>
      <c r="AE15345" s="99">
        <f t="shared" si="783"/>
        <v>4.9892004374317905E-3</v>
      </c>
      <c r="AF15345" s="100">
        <v>1404.2850000000001</v>
      </c>
      <c r="AG15345" s="100">
        <f t="shared" si="787"/>
        <v>4.4777642925657802E-3</v>
      </c>
      <c r="AH15345" s="101"/>
      <c r="AI15345" s="101"/>
      <c r="AJ15345" s="102">
        <v>1271.3699999999999</v>
      </c>
      <c r="AK15345" s="102">
        <f t="shared" si="788"/>
        <v>3.6325996457058259E-3</v>
      </c>
      <c r="AL15345" s="103">
        <v>79.161000000000001</v>
      </c>
      <c r="AM15345" s="103">
        <f t="shared" si="780"/>
        <v>0</v>
      </c>
      <c r="AN15345" s="104"/>
      <c r="AO15345" s="104"/>
      <c r="AP15345" s="105"/>
      <c r="AQ15345" s="105"/>
      <c r="AR15345" s="106">
        <v>50.45</v>
      </c>
      <c r="AS15345" s="106">
        <f t="shared" si="784"/>
        <v>0</v>
      </c>
      <c r="AT15345" s="107">
        <v>50.18</v>
      </c>
      <c r="AU15345" s="107">
        <f t="shared" si="785"/>
        <v>2.9937154381625029E-3</v>
      </c>
      <c r="AV15345" s="90"/>
      <c r="AW15345" s="90"/>
      <c r="AX15345" s="108"/>
      <c r="AY15345" s="108"/>
      <c r="AZ15345" s="109"/>
      <c r="BA15345" s="109"/>
      <c r="BB15345" s="110"/>
      <c r="BC15345" s="110"/>
      <c r="BD15345" s="111"/>
      <c r="BE15345" s="111"/>
      <c r="BF15345" s="112">
        <v>102.5228833</v>
      </c>
      <c r="BG15345" s="112">
        <f t="shared" si="781"/>
        <v>1.0920185155156495E-4</v>
      </c>
    </row>
    <row r="15346" spans="1:59" ht="25" x14ac:dyDescent="0.2">
      <c r="A15346" s="83">
        <v>33607</v>
      </c>
      <c r="B15346" s="84"/>
      <c r="C15346" s="85"/>
      <c r="D15346" s="86"/>
      <c r="E15346" s="86"/>
      <c r="F15346" s="87"/>
      <c r="G15346" s="87"/>
      <c r="H15346" s="88"/>
      <c r="I15346" s="88"/>
      <c r="J15346" s="89">
        <v>93.822000000000003</v>
      </c>
      <c r="K15346" s="89">
        <f t="shared" si="782"/>
        <v>0</v>
      </c>
      <c r="L15346" s="90"/>
      <c r="M15346" s="90"/>
      <c r="N15346" s="91"/>
      <c r="O15346" s="91"/>
      <c r="P15346" s="92"/>
      <c r="Q15346" s="92"/>
      <c r="R15346" s="93"/>
      <c r="S15346" s="93"/>
      <c r="T15346" s="94"/>
      <c r="U15346" s="94"/>
      <c r="V15346" s="95"/>
      <c r="W15346" s="95"/>
      <c r="X15346" s="96"/>
      <c r="Y15346" s="96"/>
      <c r="Z15346" s="97"/>
      <c r="AA15346" s="97"/>
      <c r="AB15346" s="98">
        <v>660.79</v>
      </c>
      <c r="AC15346" s="98">
        <f t="shared" si="786"/>
        <v>0</v>
      </c>
      <c r="AD15346" s="99">
        <v>482.24</v>
      </c>
      <c r="AE15346" s="99">
        <f t="shared" si="783"/>
        <v>0</v>
      </c>
      <c r="AF15346" s="100">
        <v>1404.2850000000001</v>
      </c>
      <c r="AG15346" s="100">
        <f t="shared" si="787"/>
        <v>0</v>
      </c>
      <c r="AH15346" s="101"/>
      <c r="AI15346" s="101"/>
      <c r="AJ15346" s="102">
        <v>1271.3699999999999</v>
      </c>
      <c r="AK15346" s="102">
        <f t="shared" si="788"/>
        <v>0</v>
      </c>
      <c r="AL15346" s="103">
        <v>79.161000000000001</v>
      </c>
      <c r="AM15346" s="103">
        <f t="shared" si="780"/>
        <v>0</v>
      </c>
      <c r="AN15346" s="104"/>
      <c r="AO15346" s="104"/>
      <c r="AP15346" s="105"/>
      <c r="AQ15346" s="105"/>
      <c r="AR15346" s="106">
        <v>50.45</v>
      </c>
      <c r="AS15346" s="106">
        <f t="shared" si="784"/>
        <v>0</v>
      </c>
      <c r="AT15346" s="107">
        <v>50.18</v>
      </c>
      <c r="AU15346" s="107">
        <f t="shared" si="785"/>
        <v>0</v>
      </c>
      <c r="AV15346" s="90"/>
      <c r="AW15346" s="90"/>
      <c r="AX15346" s="108"/>
      <c r="AY15346" s="108"/>
      <c r="AZ15346" s="109"/>
      <c r="BA15346" s="109"/>
      <c r="BB15346" s="110"/>
      <c r="BC15346" s="110"/>
      <c r="BD15346" s="111"/>
      <c r="BE15346" s="111"/>
      <c r="BF15346" s="112">
        <v>102.5340796</v>
      </c>
      <c r="BG15346" s="112">
        <f t="shared" si="781"/>
        <v>1.0920162995748544E-4</v>
      </c>
    </row>
    <row r="15347" spans="1:59" ht="25" x14ac:dyDescent="0.2">
      <c r="A15347" s="83">
        <v>33608</v>
      </c>
      <c r="B15347" s="84"/>
      <c r="C15347" s="85"/>
      <c r="D15347" s="86"/>
      <c r="E15347" s="86"/>
      <c r="F15347" s="87"/>
      <c r="G15347" s="87"/>
      <c r="H15347" s="88"/>
      <c r="I15347" s="88"/>
      <c r="J15347" s="89">
        <v>93.822000000000003</v>
      </c>
      <c r="K15347" s="89">
        <f t="shared" si="782"/>
        <v>0</v>
      </c>
      <c r="L15347" s="90"/>
      <c r="M15347" s="90"/>
      <c r="N15347" s="91"/>
      <c r="O15347" s="91"/>
      <c r="P15347" s="92"/>
      <c r="Q15347" s="92"/>
      <c r="R15347" s="93"/>
      <c r="S15347" s="93"/>
      <c r="T15347" s="94"/>
      <c r="U15347" s="94"/>
      <c r="V15347" s="95"/>
      <c r="W15347" s="95"/>
      <c r="X15347" s="96"/>
      <c r="Y15347" s="96"/>
      <c r="Z15347" s="97"/>
      <c r="AA15347" s="97"/>
      <c r="AB15347" s="98">
        <v>660.79</v>
      </c>
      <c r="AC15347" s="98">
        <f t="shared" si="786"/>
        <v>0</v>
      </c>
      <c r="AD15347" s="99">
        <v>482.24</v>
      </c>
      <c r="AE15347" s="99">
        <f t="shared" si="783"/>
        <v>0</v>
      </c>
      <c r="AF15347" s="100">
        <v>1404.2850000000001</v>
      </c>
      <c r="AG15347" s="100">
        <f t="shared" si="787"/>
        <v>0</v>
      </c>
      <c r="AH15347" s="101"/>
      <c r="AI15347" s="101"/>
      <c r="AJ15347" s="102">
        <v>1271.3699999999999</v>
      </c>
      <c r="AK15347" s="102">
        <f t="shared" si="788"/>
        <v>0</v>
      </c>
      <c r="AL15347" s="103">
        <v>79.161000000000001</v>
      </c>
      <c r="AM15347" s="103">
        <f t="shared" ref="AM15347:AM15410" si="789">LN(AL15348/AL15347)</f>
        <v>-4.5073066698182269E-3</v>
      </c>
      <c r="AN15347" s="104"/>
      <c r="AO15347" s="104"/>
      <c r="AP15347" s="105"/>
      <c r="AQ15347" s="105"/>
      <c r="AR15347" s="106">
        <v>50.45</v>
      </c>
      <c r="AS15347" s="106">
        <f t="shared" si="784"/>
        <v>1.2801750410040726E-2</v>
      </c>
      <c r="AT15347" s="107">
        <v>50.18</v>
      </c>
      <c r="AU15347" s="107">
        <f t="shared" si="785"/>
        <v>0</v>
      </c>
      <c r="AV15347" s="90"/>
      <c r="AW15347" s="90"/>
      <c r="AX15347" s="108"/>
      <c r="AY15347" s="108"/>
      <c r="AZ15347" s="109"/>
      <c r="BA15347" s="109"/>
      <c r="BB15347" s="110"/>
      <c r="BC15347" s="110"/>
      <c r="BD15347" s="111"/>
      <c r="BE15347" s="111"/>
      <c r="BF15347" s="112">
        <v>102.54527710000001</v>
      </c>
      <c r="BG15347" s="112">
        <f t="shared" si="781"/>
        <v>1.0920238220597614E-4</v>
      </c>
    </row>
    <row r="15348" spans="1:59" ht="25" x14ac:dyDescent="0.2">
      <c r="A15348" s="83">
        <v>33609</v>
      </c>
      <c r="B15348" s="84"/>
      <c r="C15348" s="85"/>
      <c r="D15348" s="86"/>
      <c r="E15348" s="86"/>
      <c r="F15348" s="87"/>
      <c r="G15348" s="87"/>
      <c r="H15348" s="88"/>
      <c r="I15348" s="88"/>
      <c r="J15348" s="89">
        <v>93.944000000000003</v>
      </c>
      <c r="K15348" s="89">
        <f t="shared" si="782"/>
        <v>1.2994899733517295E-3</v>
      </c>
      <c r="L15348" s="90"/>
      <c r="M15348" s="90"/>
      <c r="N15348" s="91"/>
      <c r="O15348" s="91"/>
      <c r="P15348" s="92"/>
      <c r="Q15348" s="92"/>
      <c r="R15348" s="93"/>
      <c r="S15348" s="93"/>
      <c r="T15348" s="94"/>
      <c r="U15348" s="94"/>
      <c r="V15348" s="95"/>
      <c r="W15348" s="95"/>
      <c r="X15348" s="96"/>
      <c r="Y15348" s="96"/>
      <c r="Z15348" s="97"/>
      <c r="AA15348" s="97"/>
      <c r="AB15348" s="98">
        <v>668.9</v>
      </c>
      <c r="AC15348" s="98">
        <f t="shared" si="786"/>
        <v>-1.219848320401455E-2</v>
      </c>
      <c r="AD15348" s="99">
        <v>480.85</v>
      </c>
      <c r="AE15348" s="99">
        <f t="shared" si="783"/>
        <v>-2.8865442796397783E-3</v>
      </c>
      <c r="AF15348" s="100">
        <v>1400.693</v>
      </c>
      <c r="AG15348" s="100">
        <f t="shared" si="787"/>
        <v>-2.5611623075065949E-3</v>
      </c>
      <c r="AH15348" s="101"/>
      <c r="AI15348" s="101"/>
      <c r="AJ15348" s="102">
        <v>1266.07</v>
      </c>
      <c r="AK15348" s="102">
        <f t="shared" si="788"/>
        <v>-4.1774447534069408E-3</v>
      </c>
      <c r="AL15348" s="103">
        <v>78.805000000000007</v>
      </c>
      <c r="AM15348" s="103">
        <f t="shared" si="789"/>
        <v>-3.7631787293854334E-3</v>
      </c>
      <c r="AN15348" s="104"/>
      <c r="AO15348" s="104"/>
      <c r="AP15348" s="105"/>
      <c r="AQ15348" s="105"/>
      <c r="AR15348" s="106">
        <v>51.1</v>
      </c>
      <c r="AS15348" s="106">
        <f t="shared" si="784"/>
        <v>-4.3145781777920115E-3</v>
      </c>
      <c r="AT15348" s="107">
        <v>50.64</v>
      </c>
      <c r="AU15348" s="107">
        <f t="shared" si="785"/>
        <v>9.1252368976446185E-3</v>
      </c>
      <c r="AV15348" s="90"/>
      <c r="AW15348" s="90"/>
      <c r="AX15348" s="108"/>
      <c r="AY15348" s="108"/>
      <c r="AZ15348" s="109"/>
      <c r="BA15348" s="109"/>
      <c r="BB15348" s="110"/>
      <c r="BC15348" s="110"/>
      <c r="BD15348" s="111"/>
      <c r="BE15348" s="111"/>
      <c r="BF15348" s="112">
        <v>102.5564759</v>
      </c>
      <c r="BG15348" s="112">
        <f t="shared" si="781"/>
        <v>1.0920215794054781E-4</v>
      </c>
    </row>
    <row r="15349" spans="1:59" ht="25" x14ac:dyDescent="0.2">
      <c r="A15349" s="83">
        <v>33610</v>
      </c>
      <c r="B15349" s="84"/>
      <c r="C15349" s="85"/>
      <c r="D15349" s="86"/>
      <c r="E15349" s="86"/>
      <c r="F15349" s="87"/>
      <c r="G15349" s="87"/>
      <c r="H15349" s="88"/>
      <c r="I15349" s="88"/>
      <c r="J15349" s="89">
        <v>93.436000000000007</v>
      </c>
      <c r="K15349" s="89">
        <f t="shared" si="782"/>
        <v>-5.4221501183390622E-3</v>
      </c>
      <c r="L15349" s="90"/>
      <c r="M15349" s="90"/>
      <c r="N15349" s="91"/>
      <c r="O15349" s="91"/>
      <c r="P15349" s="92"/>
      <c r="Q15349" s="92"/>
      <c r="R15349" s="93"/>
      <c r="S15349" s="93"/>
      <c r="T15349" s="94"/>
      <c r="U15349" s="94"/>
      <c r="V15349" s="95"/>
      <c r="W15349" s="95"/>
      <c r="X15349" s="96"/>
      <c r="Y15349" s="96"/>
      <c r="Z15349" s="97"/>
      <c r="AA15349" s="97"/>
      <c r="AB15349" s="98">
        <v>673.13</v>
      </c>
      <c r="AC15349" s="98">
        <f t="shared" si="786"/>
        <v>-6.3039037995571111E-3</v>
      </c>
      <c r="AD15349" s="99">
        <v>480.23</v>
      </c>
      <c r="AE15349" s="99">
        <f t="shared" si="783"/>
        <v>-1.2902153535755427E-3</v>
      </c>
      <c r="AF15349" s="100">
        <v>1400.2439999999999</v>
      </c>
      <c r="AG15349" s="100">
        <f t="shared" si="787"/>
        <v>-3.2060699961907298E-4</v>
      </c>
      <c r="AH15349" s="101"/>
      <c r="AI15349" s="101"/>
      <c r="AJ15349" s="102">
        <v>1259.8900000000001</v>
      </c>
      <c r="AK15349" s="102">
        <f t="shared" si="788"/>
        <v>-4.8931988874277143E-3</v>
      </c>
      <c r="AL15349" s="103">
        <v>78.509</v>
      </c>
      <c r="AM15349" s="103">
        <f t="shared" si="789"/>
        <v>3.9281292763165701E-3</v>
      </c>
      <c r="AN15349" s="104"/>
      <c r="AO15349" s="104"/>
      <c r="AP15349" s="105"/>
      <c r="AQ15349" s="105"/>
      <c r="AR15349" s="106">
        <v>50.88</v>
      </c>
      <c r="AS15349" s="106">
        <f t="shared" si="784"/>
        <v>-6.309169193264721E-3</v>
      </c>
      <c r="AT15349" s="107">
        <v>50.81</v>
      </c>
      <c r="AU15349" s="107">
        <f t="shared" si="785"/>
        <v>3.3514077697198914E-3</v>
      </c>
      <c r="AV15349" s="90"/>
      <c r="AW15349" s="90"/>
      <c r="AX15349" s="108"/>
      <c r="AY15349" s="108"/>
      <c r="AZ15349" s="109"/>
      <c r="BA15349" s="109"/>
      <c r="BB15349" s="110"/>
      <c r="BC15349" s="110"/>
      <c r="BD15349" s="111"/>
      <c r="BE15349" s="111"/>
      <c r="BF15349" s="112">
        <v>102.5676759</v>
      </c>
      <c r="BG15349" s="112">
        <f t="shared" si="781"/>
        <v>1.0920193244623673E-4</v>
      </c>
    </row>
    <row r="15350" spans="1:59" ht="25" x14ac:dyDescent="0.2">
      <c r="A15350" s="83">
        <v>33611</v>
      </c>
      <c r="B15350" s="84"/>
      <c r="C15350" s="85"/>
      <c r="D15350" s="86"/>
      <c r="E15350" s="86"/>
      <c r="F15350" s="87"/>
      <c r="G15350" s="87"/>
      <c r="H15350" s="88"/>
      <c r="I15350" s="88"/>
      <c r="J15350" s="89">
        <v>93.103999999999999</v>
      </c>
      <c r="K15350" s="89">
        <f t="shared" si="782"/>
        <v>-3.5595620301268325E-3</v>
      </c>
      <c r="L15350" s="90"/>
      <c r="M15350" s="90"/>
      <c r="N15350" s="91"/>
      <c r="O15350" s="91"/>
      <c r="P15350" s="92"/>
      <c r="Q15350" s="92"/>
      <c r="R15350" s="93"/>
      <c r="S15350" s="93"/>
      <c r="T15350" s="94"/>
      <c r="U15350" s="94"/>
      <c r="V15350" s="95"/>
      <c r="W15350" s="95"/>
      <c r="X15350" s="96"/>
      <c r="Y15350" s="96"/>
      <c r="Z15350" s="97"/>
      <c r="AA15350" s="97"/>
      <c r="AB15350" s="98">
        <v>681.24</v>
      </c>
      <c r="AC15350" s="98">
        <f t="shared" si="786"/>
        <v>-1.1976191046715762E-2</v>
      </c>
      <c r="AD15350" s="99">
        <v>481.03</v>
      </c>
      <c r="AE15350" s="99">
        <f t="shared" si="783"/>
        <v>1.6644824182844029E-3</v>
      </c>
      <c r="AF15350" s="100">
        <v>1408.896</v>
      </c>
      <c r="AG15350" s="100">
        <f t="shared" si="787"/>
        <v>6.1599118292269238E-3</v>
      </c>
      <c r="AH15350" s="101"/>
      <c r="AI15350" s="101"/>
      <c r="AJ15350" s="102">
        <v>1256.8599999999999</v>
      </c>
      <c r="AK15350" s="102">
        <f t="shared" si="788"/>
        <v>-2.4078684525298865E-3</v>
      </c>
      <c r="AL15350" s="103">
        <v>78.817999999999998</v>
      </c>
      <c r="AM15350" s="103">
        <f t="shared" si="789"/>
        <v>1.2425984582872854E-3</v>
      </c>
      <c r="AN15350" s="104"/>
      <c r="AO15350" s="104"/>
      <c r="AP15350" s="105"/>
      <c r="AQ15350" s="105"/>
      <c r="AR15350" s="106">
        <v>50.56</v>
      </c>
      <c r="AS15350" s="106">
        <f t="shared" si="784"/>
        <v>-7.5442089003258496E-3</v>
      </c>
      <c r="AT15350" s="107">
        <v>50.74</v>
      </c>
      <c r="AU15350" s="107">
        <f t="shared" si="785"/>
        <v>-1.3786314345047219E-3</v>
      </c>
      <c r="AV15350" s="90"/>
      <c r="AW15350" s="90"/>
      <c r="AX15350" s="108"/>
      <c r="AY15350" s="108"/>
      <c r="AZ15350" s="109"/>
      <c r="BA15350" s="109"/>
      <c r="BB15350" s="110"/>
      <c r="BC15350" s="110"/>
      <c r="BD15350" s="111"/>
      <c r="BE15350" s="111"/>
      <c r="BF15350" s="112">
        <v>102.5788771</v>
      </c>
      <c r="BG15350" s="112">
        <f t="shared" si="781"/>
        <v>1.0920170572370899E-4</v>
      </c>
    </row>
    <row r="15351" spans="1:59" ht="25" x14ac:dyDescent="0.2">
      <c r="A15351" s="83">
        <v>33612</v>
      </c>
      <c r="B15351" s="84"/>
      <c r="C15351" s="85"/>
      <c r="D15351" s="86"/>
      <c r="E15351" s="86"/>
      <c r="F15351" s="87"/>
      <c r="G15351" s="87"/>
      <c r="H15351" s="88"/>
      <c r="I15351" s="88"/>
      <c r="J15351" s="89">
        <v>93.341999999999999</v>
      </c>
      <c r="K15351" s="89">
        <f t="shared" si="782"/>
        <v>2.5530194187253366E-3</v>
      </c>
      <c r="L15351" s="90"/>
      <c r="M15351" s="90"/>
      <c r="N15351" s="91"/>
      <c r="O15351" s="91"/>
      <c r="P15351" s="92"/>
      <c r="Q15351" s="92"/>
      <c r="R15351" s="93"/>
      <c r="S15351" s="93"/>
      <c r="T15351" s="94"/>
      <c r="U15351" s="94"/>
      <c r="V15351" s="95"/>
      <c r="W15351" s="95"/>
      <c r="X15351" s="96"/>
      <c r="Y15351" s="96"/>
      <c r="Z15351" s="97"/>
      <c r="AA15351" s="97"/>
      <c r="AB15351" s="98">
        <v>689.92</v>
      </c>
      <c r="AC15351" s="98">
        <f t="shared" si="786"/>
        <v>-1.2660981869887728E-2</v>
      </c>
      <c r="AD15351" s="99">
        <v>480.5</v>
      </c>
      <c r="AE15351" s="99">
        <f t="shared" si="783"/>
        <v>-1.1024098128525706E-3</v>
      </c>
      <c r="AF15351" s="100">
        <v>1402.992</v>
      </c>
      <c r="AG15351" s="100">
        <f t="shared" si="787"/>
        <v>-4.1993199416670299E-3</v>
      </c>
      <c r="AH15351" s="101"/>
      <c r="AI15351" s="101"/>
      <c r="AJ15351" s="102">
        <v>1250.74</v>
      </c>
      <c r="AK15351" s="102">
        <f t="shared" si="788"/>
        <v>-4.8811709612125451E-3</v>
      </c>
      <c r="AL15351" s="103">
        <v>78.915999999999997</v>
      </c>
      <c r="AM15351" s="103">
        <f t="shared" si="789"/>
        <v>-8.3984918357216057E-3</v>
      </c>
      <c r="AN15351" s="104"/>
      <c r="AO15351" s="104"/>
      <c r="AP15351" s="105"/>
      <c r="AQ15351" s="105"/>
      <c r="AR15351" s="106">
        <v>50.18</v>
      </c>
      <c r="AS15351" s="106">
        <f t="shared" si="784"/>
        <v>-1.3441871564944531E-2</v>
      </c>
      <c r="AT15351" s="107">
        <v>50.64</v>
      </c>
      <c r="AU15351" s="107">
        <f t="shared" si="785"/>
        <v>-1.9727763352151506E-3</v>
      </c>
      <c r="AV15351" s="90"/>
      <c r="AW15351" s="90"/>
      <c r="AX15351" s="108"/>
      <c r="AY15351" s="108"/>
      <c r="AZ15351" s="109"/>
      <c r="BA15351" s="109"/>
      <c r="BB15351" s="110"/>
      <c r="BC15351" s="110"/>
      <c r="BD15351" s="111"/>
      <c r="BE15351" s="111"/>
      <c r="BF15351" s="112">
        <v>102.5900795</v>
      </c>
      <c r="BG15351" s="112">
        <f t="shared" si="781"/>
        <v>1.0920245242013653E-4</v>
      </c>
    </row>
    <row r="15352" spans="1:59" ht="25" x14ac:dyDescent="0.2">
      <c r="A15352" s="83">
        <v>33613</v>
      </c>
      <c r="B15352" s="84"/>
      <c r="C15352" s="85"/>
      <c r="D15352" s="86"/>
      <c r="E15352" s="86"/>
      <c r="F15352" s="87"/>
      <c r="G15352" s="87"/>
      <c r="H15352" s="88"/>
      <c r="I15352" s="88"/>
      <c r="J15352" s="89">
        <v>93.852999999999994</v>
      </c>
      <c r="K15352" s="89">
        <f t="shared" si="782"/>
        <v>5.4595610916165025E-3</v>
      </c>
      <c r="L15352" s="90"/>
      <c r="M15352" s="90"/>
      <c r="N15352" s="91"/>
      <c r="O15352" s="91"/>
      <c r="P15352" s="92"/>
      <c r="Q15352" s="92"/>
      <c r="R15352" s="93"/>
      <c r="S15352" s="93"/>
      <c r="T15352" s="94"/>
      <c r="U15352" s="94"/>
      <c r="V15352" s="95"/>
      <c r="W15352" s="95"/>
      <c r="X15352" s="96"/>
      <c r="Y15352" s="96"/>
      <c r="Z15352" s="97"/>
      <c r="AA15352" s="97"/>
      <c r="AB15352" s="98">
        <v>685.99</v>
      </c>
      <c r="AC15352" s="98">
        <f t="shared" si="786"/>
        <v>5.7125984803621842E-3</v>
      </c>
      <c r="AD15352" s="99">
        <v>477.61</v>
      </c>
      <c r="AE15352" s="99">
        <f t="shared" si="783"/>
        <v>-6.0327285277016317E-3</v>
      </c>
      <c r="AF15352" s="100">
        <v>1399.623</v>
      </c>
      <c r="AG15352" s="100">
        <f t="shared" si="787"/>
        <v>-2.4041843940487769E-3</v>
      </c>
      <c r="AH15352" s="101"/>
      <c r="AI15352" s="101"/>
      <c r="AJ15352" s="102">
        <v>1243.29</v>
      </c>
      <c r="AK15352" s="102">
        <f t="shared" si="788"/>
        <v>-5.9742843180038176E-3</v>
      </c>
      <c r="AL15352" s="103">
        <v>78.256</v>
      </c>
      <c r="AM15352" s="103">
        <f t="shared" si="789"/>
        <v>0</v>
      </c>
      <c r="AN15352" s="104"/>
      <c r="AO15352" s="104"/>
      <c r="AP15352" s="105"/>
      <c r="AQ15352" s="105"/>
      <c r="AR15352" s="106">
        <v>49.51</v>
      </c>
      <c r="AS15352" s="106">
        <f t="shared" si="784"/>
        <v>0</v>
      </c>
      <c r="AT15352" s="107">
        <v>50.58</v>
      </c>
      <c r="AU15352" s="107">
        <f t="shared" si="785"/>
        <v>-1.185536594101698E-3</v>
      </c>
      <c r="AV15352" s="90"/>
      <c r="AW15352" s="90"/>
      <c r="AX15352" s="108"/>
      <c r="AY15352" s="108"/>
      <c r="AZ15352" s="109"/>
      <c r="BA15352" s="109"/>
      <c r="BB15352" s="110"/>
      <c r="BC15352" s="110"/>
      <c r="BD15352" s="111"/>
      <c r="BE15352" s="111"/>
      <c r="BF15352" s="112">
        <v>102.6012832</v>
      </c>
      <c r="BG15352" s="112">
        <f t="shared" si="781"/>
        <v>1.0920222302959024E-4</v>
      </c>
    </row>
    <row r="15353" spans="1:59" ht="25" x14ac:dyDescent="0.2">
      <c r="A15353" s="83">
        <v>33614</v>
      </c>
      <c r="B15353" s="84"/>
      <c r="C15353" s="85"/>
      <c r="D15353" s="86"/>
      <c r="E15353" s="86"/>
      <c r="F15353" s="87"/>
      <c r="G15353" s="87"/>
      <c r="H15353" s="88"/>
      <c r="I15353" s="88"/>
      <c r="J15353" s="89">
        <v>93.852999999999994</v>
      </c>
      <c r="K15353" s="89">
        <f t="shared" si="782"/>
        <v>0</v>
      </c>
      <c r="L15353" s="90"/>
      <c r="M15353" s="90"/>
      <c r="N15353" s="91"/>
      <c r="O15353" s="91"/>
      <c r="P15353" s="92"/>
      <c r="Q15353" s="92"/>
      <c r="R15353" s="93"/>
      <c r="S15353" s="93"/>
      <c r="T15353" s="94"/>
      <c r="U15353" s="94"/>
      <c r="V15353" s="95"/>
      <c r="W15353" s="95"/>
      <c r="X15353" s="96"/>
      <c r="Y15353" s="96"/>
      <c r="Z15353" s="97"/>
      <c r="AA15353" s="97"/>
      <c r="AB15353" s="98">
        <v>685.99</v>
      </c>
      <c r="AC15353" s="98">
        <f t="shared" si="786"/>
        <v>0</v>
      </c>
      <c r="AD15353" s="99">
        <v>477.61</v>
      </c>
      <c r="AE15353" s="99">
        <f t="shared" si="783"/>
        <v>0</v>
      </c>
      <c r="AF15353" s="100">
        <v>1399.623</v>
      </c>
      <c r="AG15353" s="100">
        <f t="shared" si="787"/>
        <v>0</v>
      </c>
      <c r="AH15353" s="101"/>
      <c r="AI15353" s="101"/>
      <c r="AJ15353" s="102">
        <v>1243.29</v>
      </c>
      <c r="AK15353" s="102">
        <f t="shared" si="788"/>
        <v>0</v>
      </c>
      <c r="AL15353" s="103">
        <v>78.256</v>
      </c>
      <c r="AM15353" s="103">
        <f t="shared" si="789"/>
        <v>0</v>
      </c>
      <c r="AN15353" s="104"/>
      <c r="AO15353" s="104"/>
      <c r="AP15353" s="105"/>
      <c r="AQ15353" s="105"/>
      <c r="AR15353" s="106">
        <v>49.51</v>
      </c>
      <c r="AS15353" s="106">
        <f t="shared" si="784"/>
        <v>0</v>
      </c>
      <c r="AT15353" s="107">
        <v>50.58</v>
      </c>
      <c r="AU15353" s="107">
        <f t="shared" si="785"/>
        <v>0</v>
      </c>
      <c r="AV15353" s="90"/>
      <c r="AW15353" s="90"/>
      <c r="AX15353" s="108"/>
      <c r="AY15353" s="108"/>
      <c r="AZ15353" s="109"/>
      <c r="BA15353" s="109"/>
      <c r="BB15353" s="110"/>
      <c r="BC15353" s="110"/>
      <c r="BD15353" s="111"/>
      <c r="BE15353" s="111"/>
      <c r="BF15353" s="112">
        <v>102.61248809999999</v>
      </c>
      <c r="BG15353" s="112">
        <f t="shared" si="781"/>
        <v>1.0920199241238143E-4</v>
      </c>
    </row>
    <row r="15354" spans="1:59" ht="25" x14ac:dyDescent="0.2">
      <c r="A15354" s="83">
        <v>33615</v>
      </c>
      <c r="B15354" s="84"/>
      <c r="C15354" s="85"/>
      <c r="D15354" s="86"/>
      <c r="E15354" s="86"/>
      <c r="F15354" s="87"/>
      <c r="G15354" s="87"/>
      <c r="H15354" s="88"/>
      <c r="I15354" s="88"/>
      <c r="J15354" s="89">
        <v>93.852999999999994</v>
      </c>
      <c r="K15354" s="89">
        <f t="shared" si="782"/>
        <v>0</v>
      </c>
      <c r="L15354" s="90"/>
      <c r="M15354" s="90"/>
      <c r="N15354" s="91"/>
      <c r="O15354" s="91"/>
      <c r="P15354" s="92"/>
      <c r="Q15354" s="92"/>
      <c r="R15354" s="93"/>
      <c r="S15354" s="93"/>
      <c r="T15354" s="94"/>
      <c r="U15354" s="94"/>
      <c r="V15354" s="95"/>
      <c r="W15354" s="95"/>
      <c r="X15354" s="96"/>
      <c r="Y15354" s="96"/>
      <c r="Z15354" s="97"/>
      <c r="AA15354" s="97"/>
      <c r="AB15354" s="98">
        <v>685.99</v>
      </c>
      <c r="AC15354" s="98">
        <f t="shared" si="786"/>
        <v>0</v>
      </c>
      <c r="AD15354" s="99">
        <v>477.61</v>
      </c>
      <c r="AE15354" s="99">
        <f t="shared" si="783"/>
        <v>0</v>
      </c>
      <c r="AF15354" s="100">
        <v>1399.623</v>
      </c>
      <c r="AG15354" s="100">
        <f t="shared" si="787"/>
        <v>0</v>
      </c>
      <c r="AH15354" s="101"/>
      <c r="AI15354" s="101"/>
      <c r="AJ15354" s="102">
        <v>1243.29</v>
      </c>
      <c r="AK15354" s="102">
        <f t="shared" si="788"/>
        <v>0</v>
      </c>
      <c r="AL15354" s="103">
        <v>78.256</v>
      </c>
      <c r="AM15354" s="103">
        <f t="shared" si="789"/>
        <v>-5.6641402153420452E-3</v>
      </c>
      <c r="AN15354" s="104"/>
      <c r="AO15354" s="104"/>
      <c r="AP15354" s="105"/>
      <c r="AQ15354" s="105"/>
      <c r="AR15354" s="106">
        <v>49.51</v>
      </c>
      <c r="AS15354" s="106">
        <f t="shared" si="784"/>
        <v>-5.6714756032225314E-3</v>
      </c>
      <c r="AT15354" s="107">
        <v>50.58</v>
      </c>
      <c r="AU15354" s="107">
        <f t="shared" si="785"/>
        <v>0</v>
      </c>
      <c r="AV15354" s="90"/>
      <c r="AW15354" s="90"/>
      <c r="AX15354" s="108"/>
      <c r="AY15354" s="108"/>
      <c r="AZ15354" s="109"/>
      <c r="BA15354" s="109"/>
      <c r="BB15354" s="110"/>
      <c r="BC15354" s="110"/>
      <c r="BD15354" s="111"/>
      <c r="BE15354" s="111"/>
      <c r="BF15354" s="112">
        <v>102.6236942</v>
      </c>
      <c r="BG15354" s="112">
        <f t="shared" si="781"/>
        <v>1.0920176056851008E-4</v>
      </c>
    </row>
    <row r="15355" spans="1:59" ht="25" x14ac:dyDescent="0.2">
      <c r="A15355" s="83">
        <v>33616</v>
      </c>
      <c r="B15355" s="84"/>
      <c r="C15355" s="85"/>
      <c r="D15355" s="86"/>
      <c r="E15355" s="86"/>
      <c r="F15355" s="87"/>
      <c r="G15355" s="87"/>
      <c r="H15355" s="88"/>
      <c r="I15355" s="88"/>
      <c r="J15355" s="89">
        <v>94.57</v>
      </c>
      <c r="K15355" s="89">
        <f t="shared" si="782"/>
        <v>7.6105726027647048E-3</v>
      </c>
      <c r="L15355" s="90"/>
      <c r="M15355" s="90"/>
      <c r="N15355" s="91"/>
      <c r="O15355" s="91"/>
      <c r="P15355" s="92"/>
      <c r="Q15355" s="92"/>
      <c r="R15355" s="93"/>
      <c r="S15355" s="93"/>
      <c r="T15355" s="94"/>
      <c r="U15355" s="94"/>
      <c r="V15355" s="95"/>
      <c r="W15355" s="95"/>
      <c r="X15355" s="96"/>
      <c r="Y15355" s="96"/>
      <c r="Z15355" s="97"/>
      <c r="AA15355" s="97"/>
      <c r="AB15355" s="98">
        <v>687.78</v>
      </c>
      <c r="AC15355" s="98">
        <f t="shared" si="786"/>
        <v>-2.6059689948125446E-3</v>
      </c>
      <c r="AD15355" s="99">
        <v>476.75</v>
      </c>
      <c r="AE15355" s="99">
        <f t="shared" si="783"/>
        <v>-1.8022554021171098E-3</v>
      </c>
      <c r="AF15355" s="100">
        <v>1394.1320000000001</v>
      </c>
      <c r="AG15355" s="100">
        <f t="shared" si="787"/>
        <v>-3.9309152524965221E-3</v>
      </c>
      <c r="AH15355" s="101"/>
      <c r="AI15355" s="101"/>
      <c r="AJ15355" s="102">
        <v>1238.8699999999999</v>
      </c>
      <c r="AK15355" s="102">
        <f t="shared" si="788"/>
        <v>-3.5614180164276255E-3</v>
      </c>
      <c r="AL15355" s="103">
        <v>77.813999999999993</v>
      </c>
      <c r="AM15355" s="103">
        <f t="shared" si="789"/>
        <v>1.4822645261208495E-2</v>
      </c>
      <c r="AN15355" s="104"/>
      <c r="AO15355" s="104"/>
      <c r="AP15355" s="105"/>
      <c r="AQ15355" s="105"/>
      <c r="AR15355" s="106">
        <v>49.23</v>
      </c>
      <c r="AS15355" s="106">
        <f t="shared" si="784"/>
        <v>7.6892325428482757E-3</v>
      </c>
      <c r="AT15355" s="107">
        <v>50.7</v>
      </c>
      <c r="AU15355" s="107">
        <f t="shared" si="785"/>
        <v>2.3696693553183824E-3</v>
      </c>
      <c r="AV15355" s="90"/>
      <c r="AW15355" s="90"/>
      <c r="AX15355" s="108"/>
      <c r="AY15355" s="108"/>
      <c r="AZ15355" s="109"/>
      <c r="BA15355" s="109"/>
      <c r="BB15355" s="110"/>
      <c r="BC15355" s="110"/>
      <c r="BD15355" s="111"/>
      <c r="BE15355" s="111"/>
      <c r="BF15355" s="112">
        <v>102.6349015</v>
      </c>
      <c r="BG15355" s="112">
        <f t="shared" si="781"/>
        <v>1.0920250171975712E-4</v>
      </c>
    </row>
    <row r="15356" spans="1:59" ht="25" x14ac:dyDescent="0.2">
      <c r="A15356" s="83">
        <v>33617</v>
      </c>
      <c r="B15356" s="84"/>
      <c r="C15356" s="85"/>
      <c r="D15356" s="86"/>
      <c r="E15356" s="86"/>
      <c r="F15356" s="87"/>
      <c r="G15356" s="87"/>
      <c r="H15356" s="88"/>
      <c r="I15356" s="88"/>
      <c r="J15356" s="89">
        <v>94.108999999999995</v>
      </c>
      <c r="K15356" s="89">
        <f t="shared" si="782"/>
        <v>-4.8866160765305587E-3</v>
      </c>
      <c r="L15356" s="90"/>
      <c r="M15356" s="90"/>
      <c r="N15356" s="91"/>
      <c r="O15356" s="91"/>
      <c r="P15356" s="92"/>
      <c r="Q15356" s="92"/>
      <c r="R15356" s="93"/>
      <c r="S15356" s="93"/>
      <c r="T15356" s="94"/>
      <c r="U15356" s="94"/>
      <c r="V15356" s="95"/>
      <c r="W15356" s="95"/>
      <c r="X15356" s="96"/>
      <c r="Y15356" s="96"/>
      <c r="Z15356" s="97"/>
      <c r="AA15356" s="97"/>
      <c r="AB15356" s="98">
        <v>696.58</v>
      </c>
      <c r="AC15356" s="98">
        <f t="shared" si="786"/>
        <v>-1.2713627283338349E-2</v>
      </c>
      <c r="AD15356" s="99">
        <v>483.78</v>
      </c>
      <c r="AE15356" s="99">
        <f t="shared" si="783"/>
        <v>1.4638013444457162E-2</v>
      </c>
      <c r="AF15356" s="100">
        <v>1415.74</v>
      </c>
      <c r="AG15356" s="100">
        <f t="shared" si="787"/>
        <v>1.5380363202348268E-2</v>
      </c>
      <c r="AH15356" s="101"/>
      <c r="AI15356" s="101"/>
      <c r="AJ15356" s="102">
        <v>1252.6500000000001</v>
      </c>
      <c r="AK15356" s="102">
        <f t="shared" si="788"/>
        <v>1.1061633468305332E-2</v>
      </c>
      <c r="AL15356" s="103">
        <v>78.975999999999999</v>
      </c>
      <c r="AM15356" s="103">
        <f t="shared" si="789"/>
        <v>1.6952801904371554E-3</v>
      </c>
      <c r="AN15356" s="104"/>
      <c r="AO15356" s="104"/>
      <c r="AP15356" s="105"/>
      <c r="AQ15356" s="105"/>
      <c r="AR15356" s="106">
        <v>49.61</v>
      </c>
      <c r="AS15356" s="106">
        <f t="shared" si="784"/>
        <v>-1.6138797128111074E-3</v>
      </c>
      <c r="AT15356" s="107">
        <v>50.8</v>
      </c>
      <c r="AU15356" s="107">
        <f t="shared" si="785"/>
        <v>1.9704439872985169E-3</v>
      </c>
      <c r="AV15356" s="90"/>
      <c r="AW15356" s="90"/>
      <c r="AX15356" s="108"/>
      <c r="AY15356" s="108"/>
      <c r="AZ15356" s="109"/>
      <c r="BA15356" s="109"/>
      <c r="BB15356" s="110"/>
      <c r="BC15356" s="110"/>
      <c r="BD15356" s="111"/>
      <c r="BE15356" s="111"/>
      <c r="BF15356" s="112">
        <v>102.6461101</v>
      </c>
      <c r="BG15356" s="112">
        <f t="shared" si="781"/>
        <v>1.0920129309665224E-4</v>
      </c>
    </row>
    <row r="15357" spans="1:59" ht="25" x14ac:dyDescent="0.2">
      <c r="A15357" s="83">
        <v>33618</v>
      </c>
      <c r="B15357" s="84"/>
      <c r="C15357" s="85"/>
      <c r="D15357" s="86"/>
      <c r="E15357" s="86"/>
      <c r="F15357" s="87"/>
      <c r="G15357" s="87"/>
      <c r="H15357" s="88"/>
      <c r="I15357" s="88"/>
      <c r="J15357" s="89">
        <v>95.266000000000005</v>
      </c>
      <c r="K15357" s="89">
        <f t="shared" si="782"/>
        <v>1.2219293951651946E-2</v>
      </c>
      <c r="L15357" s="90"/>
      <c r="M15357" s="90"/>
      <c r="N15357" s="91"/>
      <c r="O15357" s="91"/>
      <c r="P15357" s="92"/>
      <c r="Q15357" s="92"/>
      <c r="R15357" s="93"/>
      <c r="S15357" s="93"/>
      <c r="T15357" s="94"/>
      <c r="U15357" s="94"/>
      <c r="V15357" s="95"/>
      <c r="W15357" s="95"/>
      <c r="X15357" s="96"/>
      <c r="Y15357" s="96"/>
      <c r="Z15357" s="97"/>
      <c r="AA15357" s="97"/>
      <c r="AB15357" s="98">
        <v>703.26</v>
      </c>
      <c r="AC15357" s="98">
        <f t="shared" si="786"/>
        <v>-9.5440203248323471E-3</v>
      </c>
      <c r="AD15357" s="99">
        <v>484.2</v>
      </c>
      <c r="AE15357" s="99">
        <f t="shared" si="783"/>
        <v>8.6778657897238788E-4</v>
      </c>
      <c r="AF15357" s="100">
        <v>1432.0550000000001</v>
      </c>
      <c r="AG15357" s="100">
        <f t="shared" si="787"/>
        <v>1.1458113029250917E-2</v>
      </c>
      <c r="AH15357" s="101"/>
      <c r="AI15357" s="101"/>
      <c r="AJ15357" s="102">
        <v>1249.1099999999999</v>
      </c>
      <c r="AK15357" s="102">
        <f t="shared" si="788"/>
        <v>-2.8300095633805012E-3</v>
      </c>
      <c r="AL15357" s="103">
        <v>79.11</v>
      </c>
      <c r="AM15357" s="103">
        <f t="shared" si="789"/>
        <v>-7.9572482071094512E-3</v>
      </c>
      <c r="AN15357" s="104"/>
      <c r="AO15357" s="104"/>
      <c r="AP15357" s="105"/>
      <c r="AQ15357" s="105"/>
      <c r="AR15357" s="106">
        <v>49.53</v>
      </c>
      <c r="AS15357" s="106">
        <f t="shared" si="784"/>
        <v>-2.2233460396823088E-3</v>
      </c>
      <c r="AT15357" s="107">
        <v>50.8</v>
      </c>
      <c r="AU15357" s="107">
        <f t="shared" si="785"/>
        <v>0</v>
      </c>
      <c r="AV15357" s="90"/>
      <c r="AW15357" s="90"/>
      <c r="AX15357" s="108"/>
      <c r="AY15357" s="108"/>
      <c r="AZ15357" s="109"/>
      <c r="BA15357" s="109"/>
      <c r="BB15357" s="110"/>
      <c r="BC15357" s="110"/>
      <c r="BD15357" s="111"/>
      <c r="BE15357" s="111"/>
      <c r="BF15357" s="112">
        <v>102.6573198</v>
      </c>
      <c r="BG15357" s="112">
        <f t="shared" si="781"/>
        <v>1.0920203158432137E-4</v>
      </c>
    </row>
    <row r="15358" spans="1:59" ht="25" x14ac:dyDescent="0.2">
      <c r="A15358" s="83">
        <v>33619</v>
      </c>
      <c r="B15358" s="84"/>
      <c r="C15358" s="85"/>
      <c r="D15358" s="86"/>
      <c r="E15358" s="86"/>
      <c r="F15358" s="87"/>
      <c r="G15358" s="87"/>
      <c r="H15358" s="88"/>
      <c r="I15358" s="88"/>
      <c r="J15358" s="89">
        <v>96.242000000000004</v>
      </c>
      <c r="K15358" s="89">
        <f t="shared" si="782"/>
        <v>1.0192873927835045E-2</v>
      </c>
      <c r="L15358" s="90"/>
      <c r="M15358" s="90"/>
      <c r="N15358" s="91"/>
      <c r="O15358" s="91"/>
      <c r="P15358" s="92"/>
      <c r="Q15358" s="92"/>
      <c r="R15358" s="93"/>
      <c r="S15358" s="93"/>
      <c r="T15358" s="94"/>
      <c r="U15358" s="94"/>
      <c r="V15358" s="95"/>
      <c r="W15358" s="95"/>
      <c r="X15358" s="96"/>
      <c r="Y15358" s="96"/>
      <c r="Z15358" s="97"/>
      <c r="AA15358" s="97"/>
      <c r="AB15358" s="98">
        <v>703.5</v>
      </c>
      <c r="AC15358" s="98">
        <f t="shared" si="786"/>
        <v>-3.4120959129982831E-4</v>
      </c>
      <c r="AD15358" s="99">
        <v>481.27</v>
      </c>
      <c r="AE15358" s="99">
        <f t="shared" si="783"/>
        <v>-6.0696013239337982E-3</v>
      </c>
      <c r="AF15358" s="100">
        <v>1434.702</v>
      </c>
      <c r="AG15358" s="100">
        <f t="shared" si="787"/>
        <v>1.8466865187697675E-3</v>
      </c>
      <c r="AH15358" s="101"/>
      <c r="AI15358" s="101"/>
      <c r="AJ15358" s="102">
        <v>1236.1099999999999</v>
      </c>
      <c r="AK15358" s="102">
        <f t="shared" si="788"/>
        <v>-1.0461945882554747E-2</v>
      </c>
      <c r="AL15358" s="103">
        <v>78.483000000000004</v>
      </c>
      <c r="AM15358" s="103">
        <f t="shared" si="789"/>
        <v>1.9857187568898282E-3</v>
      </c>
      <c r="AN15358" s="104"/>
      <c r="AO15358" s="104"/>
      <c r="AP15358" s="105"/>
      <c r="AQ15358" s="105"/>
      <c r="AR15358" s="106">
        <v>49.42</v>
      </c>
      <c r="AS15358" s="106">
        <f t="shared" si="784"/>
        <v>8.663295847383342E-3</v>
      </c>
      <c r="AT15358" s="107">
        <v>50.73</v>
      </c>
      <c r="AU15358" s="107">
        <f t="shared" si="785"/>
        <v>-1.3789030058375393E-3</v>
      </c>
      <c r="AV15358" s="90"/>
      <c r="AW15358" s="90"/>
      <c r="AX15358" s="108"/>
      <c r="AY15358" s="108"/>
      <c r="AZ15358" s="109"/>
      <c r="BA15358" s="109"/>
      <c r="BB15358" s="110"/>
      <c r="BC15358" s="110"/>
      <c r="BD15358" s="111"/>
      <c r="BE15358" s="111"/>
      <c r="BF15358" s="112">
        <v>102.6685308</v>
      </c>
      <c r="BG15358" s="112">
        <f t="shared" si="781"/>
        <v>1.0920276852783836E-4</v>
      </c>
    </row>
    <row r="15359" spans="1:59" ht="25" x14ac:dyDescent="0.2">
      <c r="A15359" s="83">
        <v>33620</v>
      </c>
      <c r="B15359" s="84"/>
      <c r="C15359" s="85"/>
      <c r="D15359" s="86"/>
      <c r="E15359" s="86"/>
      <c r="F15359" s="87"/>
      <c r="G15359" s="87"/>
      <c r="H15359" s="88"/>
      <c r="I15359" s="88"/>
      <c r="J15359" s="89">
        <v>96.325999999999993</v>
      </c>
      <c r="K15359" s="89">
        <f t="shared" si="782"/>
        <v>8.7241914884926704E-4</v>
      </c>
      <c r="L15359" s="90"/>
      <c r="M15359" s="90"/>
      <c r="N15359" s="91"/>
      <c r="O15359" s="91"/>
      <c r="P15359" s="92"/>
      <c r="Q15359" s="92"/>
      <c r="R15359" s="93"/>
      <c r="S15359" s="93"/>
      <c r="T15359" s="94"/>
      <c r="U15359" s="94"/>
      <c r="V15359" s="95"/>
      <c r="W15359" s="95"/>
      <c r="X15359" s="96"/>
      <c r="Y15359" s="96"/>
      <c r="Z15359" s="97"/>
      <c r="AA15359" s="97"/>
      <c r="AB15359" s="98">
        <v>705.52</v>
      </c>
      <c r="AC15359" s="98">
        <f t="shared" si="786"/>
        <v>-2.8672430254815693E-3</v>
      </c>
      <c r="AD15359" s="99">
        <v>482.05</v>
      </c>
      <c r="AE15359" s="99">
        <f t="shared" si="783"/>
        <v>1.6193999303651487E-3</v>
      </c>
      <c r="AF15359" s="100">
        <v>1427.5630000000001</v>
      </c>
      <c r="AG15359" s="100">
        <f t="shared" si="787"/>
        <v>-4.9883674668747347E-3</v>
      </c>
      <c r="AH15359" s="101"/>
      <c r="AI15359" s="101"/>
      <c r="AJ15359" s="102">
        <v>1236.43</v>
      </c>
      <c r="AK15359" s="102">
        <f t="shared" si="788"/>
        <v>2.5884313441799678E-4</v>
      </c>
      <c r="AL15359" s="103">
        <v>78.638999999999996</v>
      </c>
      <c r="AM15359" s="103">
        <f t="shared" si="789"/>
        <v>0</v>
      </c>
      <c r="AN15359" s="104"/>
      <c r="AO15359" s="104"/>
      <c r="AP15359" s="105"/>
      <c r="AQ15359" s="105"/>
      <c r="AR15359" s="106">
        <v>49.85</v>
      </c>
      <c r="AS15359" s="106">
        <f t="shared" si="784"/>
        <v>0</v>
      </c>
      <c r="AT15359" s="107">
        <v>50.85</v>
      </c>
      <c r="AU15359" s="107">
        <f t="shared" si="785"/>
        <v>2.3626709159703186E-3</v>
      </c>
      <c r="AV15359" s="90"/>
      <c r="AW15359" s="90"/>
      <c r="AX15359" s="108"/>
      <c r="AY15359" s="108"/>
      <c r="AZ15359" s="109"/>
      <c r="BA15359" s="109"/>
      <c r="BB15359" s="110"/>
      <c r="BC15359" s="110"/>
      <c r="BD15359" s="111"/>
      <c r="BE15359" s="111"/>
      <c r="BF15359" s="112">
        <v>102.6797431</v>
      </c>
      <c r="BG15359" s="112">
        <f t="shared" si="781"/>
        <v>1.0920155633686664E-4</v>
      </c>
    </row>
    <row r="15360" spans="1:59" ht="25" x14ac:dyDescent="0.2">
      <c r="A15360" s="83">
        <v>33621</v>
      </c>
      <c r="B15360" s="84"/>
      <c r="C15360" s="85"/>
      <c r="D15360" s="86"/>
      <c r="E15360" s="86"/>
      <c r="F15360" s="87"/>
      <c r="G15360" s="87"/>
      <c r="H15360" s="88"/>
      <c r="I15360" s="88"/>
      <c r="J15360" s="89">
        <v>96.325999999999993</v>
      </c>
      <c r="K15360" s="89">
        <f t="shared" si="782"/>
        <v>0</v>
      </c>
      <c r="L15360" s="90"/>
      <c r="M15360" s="90"/>
      <c r="N15360" s="91"/>
      <c r="O15360" s="91"/>
      <c r="P15360" s="92"/>
      <c r="Q15360" s="92"/>
      <c r="R15360" s="93"/>
      <c r="S15360" s="93"/>
      <c r="T15360" s="94"/>
      <c r="U15360" s="94"/>
      <c r="V15360" s="95"/>
      <c r="W15360" s="95"/>
      <c r="X15360" s="96"/>
      <c r="Y15360" s="96"/>
      <c r="Z15360" s="97"/>
      <c r="AA15360" s="97"/>
      <c r="AB15360" s="98">
        <v>705.52</v>
      </c>
      <c r="AC15360" s="98">
        <f t="shared" si="786"/>
        <v>0</v>
      </c>
      <c r="AD15360" s="99">
        <v>482.05</v>
      </c>
      <c r="AE15360" s="99">
        <f t="shared" si="783"/>
        <v>0</v>
      </c>
      <c r="AF15360" s="100">
        <v>1427.5630000000001</v>
      </c>
      <c r="AG15360" s="100">
        <f t="shared" si="787"/>
        <v>0</v>
      </c>
      <c r="AH15360" s="101"/>
      <c r="AI15360" s="101"/>
      <c r="AJ15360" s="102">
        <v>1236.43</v>
      </c>
      <c r="AK15360" s="102">
        <f t="shared" si="788"/>
        <v>0</v>
      </c>
      <c r="AL15360" s="103">
        <v>78.638999999999996</v>
      </c>
      <c r="AM15360" s="103">
        <f t="shared" si="789"/>
        <v>0</v>
      </c>
      <c r="AN15360" s="104"/>
      <c r="AO15360" s="104"/>
      <c r="AP15360" s="105"/>
      <c r="AQ15360" s="105"/>
      <c r="AR15360" s="106">
        <v>49.85</v>
      </c>
      <c r="AS15360" s="106">
        <f t="shared" si="784"/>
        <v>0</v>
      </c>
      <c r="AT15360" s="107">
        <v>50.85</v>
      </c>
      <c r="AU15360" s="107">
        <f t="shared" si="785"/>
        <v>0</v>
      </c>
      <c r="AV15360" s="90"/>
      <c r="AW15360" s="90"/>
      <c r="AX15360" s="108"/>
      <c r="AY15360" s="108"/>
      <c r="AZ15360" s="109"/>
      <c r="BA15360" s="109"/>
      <c r="BB15360" s="110"/>
      <c r="BC15360" s="110"/>
      <c r="BD15360" s="111"/>
      <c r="BE15360" s="111"/>
      <c r="BF15360" s="112">
        <v>102.6909565</v>
      </c>
      <c r="BG15360" s="112">
        <f t="shared" si="781"/>
        <v>1.0920229061924798E-4</v>
      </c>
    </row>
    <row r="15361" spans="1:59" ht="25" x14ac:dyDescent="0.2">
      <c r="A15361" s="83">
        <v>33622</v>
      </c>
      <c r="B15361" s="84"/>
      <c r="C15361" s="85"/>
      <c r="D15361" s="86"/>
      <c r="E15361" s="86"/>
      <c r="F15361" s="87"/>
      <c r="G15361" s="87"/>
      <c r="H15361" s="88"/>
      <c r="I15361" s="88"/>
      <c r="J15361" s="89">
        <v>96.325999999999993</v>
      </c>
      <c r="K15361" s="89">
        <f t="shared" si="782"/>
        <v>0</v>
      </c>
      <c r="L15361" s="90"/>
      <c r="M15361" s="90"/>
      <c r="N15361" s="91"/>
      <c r="O15361" s="91"/>
      <c r="P15361" s="92"/>
      <c r="Q15361" s="92"/>
      <c r="R15361" s="93"/>
      <c r="S15361" s="93"/>
      <c r="T15361" s="94"/>
      <c r="U15361" s="94"/>
      <c r="V15361" s="95"/>
      <c r="W15361" s="95"/>
      <c r="X15361" s="96"/>
      <c r="Y15361" s="96"/>
      <c r="Z15361" s="97"/>
      <c r="AA15361" s="97"/>
      <c r="AB15361" s="98">
        <v>705.52</v>
      </c>
      <c r="AC15361" s="98">
        <f t="shared" si="786"/>
        <v>0</v>
      </c>
      <c r="AD15361" s="99">
        <v>482.05</v>
      </c>
      <c r="AE15361" s="99">
        <f t="shared" si="783"/>
        <v>0</v>
      </c>
      <c r="AF15361" s="100">
        <v>1427.5630000000001</v>
      </c>
      <c r="AG15361" s="100">
        <f t="shared" si="787"/>
        <v>0</v>
      </c>
      <c r="AH15361" s="101"/>
      <c r="AI15361" s="101"/>
      <c r="AJ15361" s="102">
        <v>1236.43</v>
      </c>
      <c r="AK15361" s="102">
        <f t="shared" si="788"/>
        <v>0</v>
      </c>
      <c r="AL15361" s="103">
        <v>78.638999999999996</v>
      </c>
      <c r="AM15361" s="103">
        <f t="shared" si="789"/>
        <v>-8.3384361827321587E-3</v>
      </c>
      <c r="AN15361" s="104"/>
      <c r="AO15361" s="104"/>
      <c r="AP15361" s="105"/>
      <c r="AQ15361" s="105"/>
      <c r="AR15361" s="106">
        <v>49.85</v>
      </c>
      <c r="AS15361" s="106">
        <f t="shared" si="784"/>
        <v>-2.4101236812002491E-3</v>
      </c>
      <c r="AT15361" s="107">
        <v>50.85</v>
      </c>
      <c r="AU15361" s="107">
        <f t="shared" si="785"/>
        <v>0</v>
      </c>
      <c r="AV15361" s="90"/>
      <c r="AW15361" s="90"/>
      <c r="AX15361" s="108"/>
      <c r="AY15361" s="108"/>
      <c r="AZ15361" s="109"/>
      <c r="BA15361" s="109"/>
      <c r="BB15361" s="110"/>
      <c r="BC15361" s="110"/>
      <c r="BD15361" s="111"/>
      <c r="BE15361" s="111"/>
      <c r="BF15361" s="112">
        <v>102.7021712</v>
      </c>
      <c r="BG15361" s="112">
        <f t="shared" si="781"/>
        <v>1.0920204977644753E-4</v>
      </c>
    </row>
    <row r="15362" spans="1:59" ht="25" x14ac:dyDescent="0.2">
      <c r="A15362" s="83">
        <v>33623</v>
      </c>
      <c r="B15362" s="84"/>
      <c r="C15362" s="85"/>
      <c r="D15362" s="86"/>
      <c r="E15362" s="86"/>
      <c r="F15362" s="87"/>
      <c r="G15362" s="87"/>
      <c r="H15362" s="88"/>
      <c r="I15362" s="88"/>
      <c r="J15362" s="89">
        <v>96.325999999999993</v>
      </c>
      <c r="K15362" s="89">
        <f t="shared" si="782"/>
        <v>0</v>
      </c>
      <c r="L15362" s="90"/>
      <c r="M15362" s="90"/>
      <c r="N15362" s="91"/>
      <c r="O15362" s="91"/>
      <c r="P15362" s="92"/>
      <c r="Q15362" s="92"/>
      <c r="R15362" s="93"/>
      <c r="S15362" s="93"/>
      <c r="T15362" s="94"/>
      <c r="U15362" s="94"/>
      <c r="V15362" s="95"/>
      <c r="W15362" s="95"/>
      <c r="X15362" s="96"/>
      <c r="Y15362" s="96"/>
      <c r="Z15362" s="97"/>
      <c r="AA15362" s="97"/>
      <c r="AB15362" s="98">
        <v>703.17</v>
      </c>
      <c r="AC15362" s="98">
        <f t="shared" si="786"/>
        <v>3.3364362350529575E-3</v>
      </c>
      <c r="AD15362" s="99">
        <v>479.17</v>
      </c>
      <c r="AE15362" s="99">
        <f t="shared" si="783"/>
        <v>-5.992402609450863E-3</v>
      </c>
      <c r="AF15362" s="100">
        <v>1426.229</v>
      </c>
      <c r="AG15362" s="100">
        <f t="shared" si="787"/>
        <v>-9.3489651464665814E-4</v>
      </c>
      <c r="AH15362" s="101"/>
      <c r="AI15362" s="101"/>
      <c r="AJ15362" s="102">
        <v>1232.68</v>
      </c>
      <c r="AK15362" s="102">
        <f t="shared" si="788"/>
        <v>-3.0375340777172599E-3</v>
      </c>
      <c r="AL15362" s="103">
        <v>77.986000000000004</v>
      </c>
      <c r="AM15362" s="103">
        <f t="shared" si="789"/>
        <v>-1.6001995904500414E-2</v>
      </c>
      <c r="AN15362" s="104"/>
      <c r="AO15362" s="104"/>
      <c r="AP15362" s="105"/>
      <c r="AQ15362" s="105"/>
      <c r="AR15362" s="106">
        <v>49.73</v>
      </c>
      <c r="AS15362" s="106">
        <f t="shared" si="784"/>
        <v>-6.0508454077791785E-3</v>
      </c>
      <c r="AT15362" s="107">
        <v>50.89</v>
      </c>
      <c r="AU15362" s="107">
        <f t="shared" si="785"/>
        <v>7.8631810617232651E-4</v>
      </c>
      <c r="AV15362" s="90"/>
      <c r="AW15362" s="90"/>
      <c r="AX15362" s="108"/>
      <c r="AY15362" s="108"/>
      <c r="AZ15362" s="109"/>
      <c r="BA15362" s="109"/>
      <c r="BB15362" s="110"/>
      <c r="BC15362" s="110"/>
      <c r="BD15362" s="111"/>
      <c r="BE15362" s="111"/>
      <c r="BF15362" s="112">
        <v>102.71338710000001</v>
      </c>
      <c r="BG15362" s="112">
        <f t="shared" si="781"/>
        <v>1.0920180771009282E-4</v>
      </c>
    </row>
    <row r="15363" spans="1:59" ht="25" x14ac:dyDescent="0.2">
      <c r="A15363" s="83">
        <v>33624</v>
      </c>
      <c r="B15363" s="84"/>
      <c r="C15363" s="85"/>
      <c r="D15363" s="86"/>
      <c r="E15363" s="86"/>
      <c r="F15363" s="87"/>
      <c r="G15363" s="87"/>
      <c r="H15363" s="88"/>
      <c r="I15363" s="88"/>
      <c r="J15363" s="89">
        <v>95.643000000000001</v>
      </c>
      <c r="K15363" s="89">
        <f t="shared" si="782"/>
        <v>-7.1157622524488963E-3</v>
      </c>
      <c r="L15363" s="90"/>
      <c r="M15363" s="90"/>
      <c r="N15363" s="91"/>
      <c r="O15363" s="91"/>
      <c r="P15363" s="92"/>
      <c r="Q15363" s="92"/>
      <c r="R15363" s="93"/>
      <c r="S15363" s="93"/>
      <c r="T15363" s="94"/>
      <c r="U15363" s="94"/>
      <c r="V15363" s="95"/>
      <c r="W15363" s="95"/>
      <c r="X15363" s="96"/>
      <c r="Y15363" s="96"/>
      <c r="Z15363" s="97"/>
      <c r="AA15363" s="97"/>
      <c r="AB15363" s="98">
        <v>691.48</v>
      </c>
      <c r="AC15363" s="98">
        <f t="shared" si="786"/>
        <v>1.6764455290286303E-2</v>
      </c>
      <c r="AD15363" s="99">
        <v>474.9</v>
      </c>
      <c r="AE15363" s="99">
        <f t="shared" si="783"/>
        <v>-8.9511849458624275E-3</v>
      </c>
      <c r="AF15363" s="100">
        <v>1411.164</v>
      </c>
      <c r="AG15363" s="100">
        <f t="shared" si="787"/>
        <v>-1.0619002418452605E-2</v>
      </c>
      <c r="AH15363" s="101"/>
      <c r="AI15363" s="101"/>
      <c r="AJ15363" s="102">
        <v>1230.79</v>
      </c>
      <c r="AK15363" s="102">
        <f t="shared" si="788"/>
        <v>-1.5344212601134213E-3</v>
      </c>
      <c r="AL15363" s="103">
        <v>76.748000000000005</v>
      </c>
      <c r="AM15363" s="103">
        <f t="shared" si="789"/>
        <v>1.7219421904019806E-2</v>
      </c>
      <c r="AN15363" s="104"/>
      <c r="AO15363" s="104"/>
      <c r="AP15363" s="105"/>
      <c r="AQ15363" s="105"/>
      <c r="AR15363" s="106">
        <v>49.43</v>
      </c>
      <c r="AS15363" s="106">
        <f t="shared" si="784"/>
        <v>1.0064497193649918E-2</v>
      </c>
      <c r="AT15363" s="107">
        <v>50.26</v>
      </c>
      <c r="AU15363" s="107">
        <f t="shared" si="785"/>
        <v>-1.2456908485295265E-2</v>
      </c>
      <c r="AV15363" s="90"/>
      <c r="AW15363" s="90"/>
      <c r="AX15363" s="108"/>
      <c r="AY15363" s="108"/>
      <c r="AZ15363" s="109"/>
      <c r="BA15363" s="109"/>
      <c r="BB15363" s="110"/>
      <c r="BC15363" s="110"/>
      <c r="BD15363" s="111"/>
      <c r="BE15363" s="111"/>
      <c r="BF15363" s="112">
        <v>102.7246042</v>
      </c>
      <c r="BG15363" s="112">
        <f t="shared" ref="BG15363:BG15426" si="790">LN(BF15364/BF15363)</f>
        <v>1.0920253779162676E-4</v>
      </c>
    </row>
    <row r="15364" spans="1:59" ht="25" x14ac:dyDescent="0.2">
      <c r="A15364" s="83">
        <v>33625</v>
      </c>
      <c r="B15364" s="84"/>
      <c r="C15364" s="85"/>
      <c r="D15364" s="86"/>
      <c r="E15364" s="86"/>
      <c r="F15364" s="87"/>
      <c r="G15364" s="87"/>
      <c r="H15364" s="88"/>
      <c r="I15364" s="88"/>
      <c r="J15364" s="89">
        <v>95.923000000000002</v>
      </c>
      <c r="K15364" s="89">
        <f t="shared" si="782"/>
        <v>2.9232765667815564E-3</v>
      </c>
      <c r="L15364" s="90"/>
      <c r="M15364" s="90"/>
      <c r="N15364" s="91"/>
      <c r="O15364" s="91"/>
      <c r="P15364" s="92"/>
      <c r="Q15364" s="92"/>
      <c r="R15364" s="93"/>
      <c r="S15364" s="93"/>
      <c r="T15364" s="94"/>
      <c r="U15364" s="94"/>
      <c r="V15364" s="95"/>
      <c r="W15364" s="95"/>
      <c r="X15364" s="96"/>
      <c r="Y15364" s="96"/>
      <c r="Z15364" s="97"/>
      <c r="AA15364" s="97"/>
      <c r="AB15364" s="98">
        <v>701.11</v>
      </c>
      <c r="AC15364" s="98">
        <f t="shared" si="786"/>
        <v>-1.3830565357143837E-2</v>
      </c>
      <c r="AD15364" s="99">
        <v>481.22</v>
      </c>
      <c r="AE15364" s="99">
        <f t="shared" si="783"/>
        <v>1.3220290441507533E-2</v>
      </c>
      <c r="AF15364" s="100">
        <v>1432.29</v>
      </c>
      <c r="AG15364" s="100">
        <f t="shared" si="787"/>
        <v>1.4859666260831761E-2</v>
      </c>
      <c r="AH15364" s="101"/>
      <c r="AI15364" s="101"/>
      <c r="AJ15364" s="102">
        <v>1245.2</v>
      </c>
      <c r="AK15364" s="102">
        <f t="shared" si="788"/>
        <v>1.1639919949452739E-2</v>
      </c>
      <c r="AL15364" s="103">
        <v>78.081000000000003</v>
      </c>
      <c r="AM15364" s="103">
        <f t="shared" si="789"/>
        <v>-3.4585455239550497E-4</v>
      </c>
      <c r="AN15364" s="104"/>
      <c r="AO15364" s="104"/>
      <c r="AP15364" s="105"/>
      <c r="AQ15364" s="105"/>
      <c r="AR15364" s="106">
        <v>49.93</v>
      </c>
      <c r="AS15364" s="106">
        <f t="shared" si="784"/>
        <v>-5.4222444324974429E-3</v>
      </c>
      <c r="AT15364" s="107">
        <v>50.5</v>
      </c>
      <c r="AU15364" s="107">
        <f t="shared" si="785"/>
        <v>4.7638041658680762E-3</v>
      </c>
      <c r="AV15364" s="90"/>
      <c r="AW15364" s="90"/>
      <c r="AX15364" s="108"/>
      <c r="AY15364" s="108"/>
      <c r="AZ15364" s="109"/>
      <c r="BA15364" s="109"/>
      <c r="BB15364" s="110"/>
      <c r="BC15364" s="110"/>
      <c r="BD15364" s="111"/>
      <c r="BE15364" s="111"/>
      <c r="BF15364" s="112">
        <v>102.73582260000001</v>
      </c>
      <c r="BG15364" s="112">
        <f t="shared" si="790"/>
        <v>1.092013198037032E-4</v>
      </c>
    </row>
    <row r="15365" spans="1:59" ht="25" x14ac:dyDescent="0.2">
      <c r="A15365" s="83">
        <v>33626</v>
      </c>
      <c r="B15365" s="84"/>
      <c r="C15365" s="85"/>
      <c r="D15365" s="86"/>
      <c r="E15365" s="86"/>
      <c r="F15365" s="87"/>
      <c r="G15365" s="87"/>
      <c r="H15365" s="88"/>
      <c r="I15365" s="88"/>
      <c r="J15365" s="89">
        <v>95.584000000000003</v>
      </c>
      <c r="K15365" s="89">
        <f t="shared" si="782"/>
        <v>-3.5403442598598059E-3</v>
      </c>
      <c r="L15365" s="90"/>
      <c r="M15365" s="90"/>
      <c r="N15365" s="91"/>
      <c r="O15365" s="91"/>
      <c r="P15365" s="92"/>
      <c r="Q15365" s="92"/>
      <c r="R15365" s="93"/>
      <c r="S15365" s="93"/>
      <c r="T15365" s="94"/>
      <c r="U15365" s="94"/>
      <c r="V15365" s="95"/>
      <c r="W15365" s="95"/>
      <c r="X15365" s="96"/>
      <c r="Y15365" s="96"/>
      <c r="Z15365" s="97"/>
      <c r="AA15365" s="97"/>
      <c r="AB15365" s="98">
        <v>704.62</v>
      </c>
      <c r="AC15365" s="98">
        <f t="shared" si="786"/>
        <v>-4.9938569917974797E-3</v>
      </c>
      <c r="AD15365" s="99">
        <v>477.58</v>
      </c>
      <c r="AE15365" s="99">
        <f t="shared" si="783"/>
        <v>-7.5928608419185261E-3</v>
      </c>
      <c r="AF15365" s="100">
        <v>1424.0509999999999</v>
      </c>
      <c r="AG15365" s="100">
        <f t="shared" si="787"/>
        <v>-5.7689350465512691E-3</v>
      </c>
      <c r="AH15365" s="101"/>
      <c r="AI15365" s="101"/>
      <c r="AJ15365" s="102">
        <v>1236.27</v>
      </c>
      <c r="AK15365" s="102">
        <f t="shared" si="788"/>
        <v>-7.1973778038601118E-3</v>
      </c>
      <c r="AL15365" s="103">
        <v>78.054000000000002</v>
      </c>
      <c r="AM15365" s="103">
        <f t="shared" si="789"/>
        <v>1.1011947794475809E-3</v>
      </c>
      <c r="AN15365" s="104"/>
      <c r="AO15365" s="104"/>
      <c r="AP15365" s="105"/>
      <c r="AQ15365" s="105"/>
      <c r="AR15365" s="106">
        <v>49.66</v>
      </c>
      <c r="AS15365" s="106">
        <f t="shared" si="784"/>
        <v>-8.0580181636558676E-4</v>
      </c>
      <c r="AT15365" s="107">
        <v>50.41</v>
      </c>
      <c r="AU15365" s="107">
        <f t="shared" si="785"/>
        <v>-1.7837681867747797E-3</v>
      </c>
      <c r="AV15365" s="90"/>
      <c r="AW15365" s="90"/>
      <c r="AX15365" s="108"/>
      <c r="AY15365" s="108"/>
      <c r="AZ15365" s="109"/>
      <c r="BA15365" s="109"/>
      <c r="BB15365" s="110"/>
      <c r="BC15365" s="110"/>
      <c r="BD15365" s="111"/>
      <c r="BE15365" s="111"/>
      <c r="BF15365" s="112">
        <v>102.7470421</v>
      </c>
      <c r="BG15365" s="112">
        <f t="shared" si="790"/>
        <v>1.0920204722854189E-4</v>
      </c>
    </row>
    <row r="15366" spans="1:59" ht="25" x14ac:dyDescent="0.2">
      <c r="A15366" s="83">
        <v>33627</v>
      </c>
      <c r="B15366" s="84"/>
      <c r="C15366" s="85"/>
      <c r="D15366" s="86"/>
      <c r="E15366" s="86"/>
      <c r="F15366" s="87"/>
      <c r="G15366" s="87"/>
      <c r="H15366" s="88"/>
      <c r="I15366" s="88"/>
      <c r="J15366" s="89">
        <v>96.600999999999999</v>
      </c>
      <c r="K15366" s="89">
        <f t="shared" si="782"/>
        <v>1.0583651098065352E-2</v>
      </c>
      <c r="L15366" s="90"/>
      <c r="M15366" s="90"/>
      <c r="N15366" s="91"/>
      <c r="O15366" s="91"/>
      <c r="P15366" s="92"/>
      <c r="Q15366" s="92"/>
      <c r="R15366" s="93"/>
      <c r="S15366" s="93"/>
      <c r="T15366" s="94"/>
      <c r="U15366" s="94"/>
      <c r="V15366" s="95"/>
      <c r="W15366" s="95"/>
      <c r="X15366" s="96"/>
      <c r="Y15366" s="96"/>
      <c r="Z15366" s="97"/>
      <c r="AA15366" s="97"/>
      <c r="AB15366" s="98">
        <v>706.94</v>
      </c>
      <c r="AC15366" s="98">
        <f t="shared" si="786"/>
        <v>-3.2871462623341717E-3</v>
      </c>
      <c r="AD15366" s="99">
        <v>478.18</v>
      </c>
      <c r="AE15366" s="99">
        <f t="shared" si="783"/>
        <v>1.2555454901225422E-3</v>
      </c>
      <c r="AF15366" s="100">
        <v>1428.2470000000001</v>
      </c>
      <c r="AG15366" s="100">
        <f t="shared" si="787"/>
        <v>2.9421911924247617E-3</v>
      </c>
      <c r="AH15366" s="101"/>
      <c r="AI15366" s="101"/>
      <c r="AJ15366" s="102">
        <v>1238.24</v>
      </c>
      <c r="AK15366" s="102">
        <f t="shared" si="788"/>
        <v>1.592234758556002E-3</v>
      </c>
      <c r="AL15366" s="103">
        <v>78.14</v>
      </c>
      <c r="AM15366" s="103">
        <f t="shared" si="789"/>
        <v>0</v>
      </c>
      <c r="AN15366" s="104"/>
      <c r="AO15366" s="104"/>
      <c r="AP15366" s="105"/>
      <c r="AQ15366" s="105"/>
      <c r="AR15366" s="106">
        <v>49.62</v>
      </c>
      <c r="AS15366" s="106">
        <f t="shared" si="784"/>
        <v>0</v>
      </c>
      <c r="AT15366" s="107">
        <v>50.3</v>
      </c>
      <c r="AU15366" s="107">
        <f t="shared" si="785"/>
        <v>-2.184490988845965E-3</v>
      </c>
      <c r="AV15366" s="90"/>
      <c r="AW15366" s="90"/>
      <c r="AX15366" s="108"/>
      <c r="AY15366" s="108"/>
      <c r="AZ15366" s="109"/>
      <c r="BA15366" s="109"/>
      <c r="BB15366" s="110"/>
      <c r="BC15366" s="110"/>
      <c r="BD15366" s="111"/>
      <c r="BE15366" s="111"/>
      <c r="BF15366" s="112">
        <v>102.75826290000001</v>
      </c>
      <c r="BG15366" s="112">
        <f t="shared" si="790"/>
        <v>1.0920277311278079E-4</v>
      </c>
    </row>
    <row r="15367" spans="1:59" ht="25" x14ac:dyDescent="0.2">
      <c r="A15367" s="83">
        <v>33628</v>
      </c>
      <c r="B15367" s="84"/>
      <c r="C15367" s="85"/>
      <c r="D15367" s="86"/>
      <c r="E15367" s="86"/>
      <c r="F15367" s="87"/>
      <c r="G15367" s="87"/>
      <c r="H15367" s="88"/>
      <c r="I15367" s="88"/>
      <c r="J15367" s="89">
        <v>96.600999999999999</v>
      </c>
      <c r="K15367" s="89">
        <f t="shared" si="782"/>
        <v>0</v>
      </c>
      <c r="L15367" s="90"/>
      <c r="M15367" s="90"/>
      <c r="N15367" s="91"/>
      <c r="O15367" s="91"/>
      <c r="P15367" s="92"/>
      <c r="Q15367" s="92"/>
      <c r="R15367" s="93"/>
      <c r="S15367" s="93"/>
      <c r="T15367" s="94"/>
      <c r="U15367" s="94"/>
      <c r="V15367" s="95"/>
      <c r="W15367" s="95"/>
      <c r="X15367" s="96"/>
      <c r="Y15367" s="96"/>
      <c r="Z15367" s="97"/>
      <c r="AA15367" s="97"/>
      <c r="AB15367" s="98">
        <v>706.94</v>
      </c>
      <c r="AC15367" s="98">
        <f t="shared" si="786"/>
        <v>0</v>
      </c>
      <c r="AD15367" s="99">
        <v>478.18</v>
      </c>
      <c r="AE15367" s="99">
        <f t="shared" si="783"/>
        <v>0</v>
      </c>
      <c r="AF15367" s="100">
        <v>1428.2470000000001</v>
      </c>
      <c r="AG15367" s="100">
        <f t="shared" si="787"/>
        <v>0</v>
      </c>
      <c r="AH15367" s="101"/>
      <c r="AI15367" s="101"/>
      <c r="AJ15367" s="102">
        <v>1238.24</v>
      </c>
      <c r="AK15367" s="102">
        <f t="shared" si="788"/>
        <v>0</v>
      </c>
      <c r="AL15367" s="103">
        <v>78.14</v>
      </c>
      <c r="AM15367" s="103">
        <f t="shared" si="789"/>
        <v>0</v>
      </c>
      <c r="AN15367" s="104"/>
      <c r="AO15367" s="104"/>
      <c r="AP15367" s="105"/>
      <c r="AQ15367" s="105"/>
      <c r="AR15367" s="106">
        <v>49.62</v>
      </c>
      <c r="AS15367" s="106">
        <f t="shared" si="784"/>
        <v>0</v>
      </c>
      <c r="AT15367" s="107">
        <v>50.3</v>
      </c>
      <c r="AU15367" s="107">
        <f t="shared" si="785"/>
        <v>0</v>
      </c>
      <c r="AV15367" s="90"/>
      <c r="AW15367" s="90"/>
      <c r="AX15367" s="108"/>
      <c r="AY15367" s="108"/>
      <c r="AZ15367" s="109"/>
      <c r="BA15367" s="109"/>
      <c r="BB15367" s="110"/>
      <c r="BC15367" s="110"/>
      <c r="BD15367" s="111"/>
      <c r="BE15367" s="111"/>
      <c r="BF15367" s="112">
        <v>102.769485</v>
      </c>
      <c r="BG15367" s="112">
        <f t="shared" si="790"/>
        <v>1.0920155156698127E-4</v>
      </c>
    </row>
    <row r="15368" spans="1:59" ht="25" x14ac:dyDescent="0.2">
      <c r="A15368" s="83">
        <v>33629</v>
      </c>
      <c r="B15368" s="84"/>
      <c r="C15368" s="85"/>
      <c r="D15368" s="86"/>
      <c r="E15368" s="86"/>
      <c r="F15368" s="87"/>
      <c r="G15368" s="87"/>
      <c r="H15368" s="88"/>
      <c r="I15368" s="88"/>
      <c r="J15368" s="89">
        <v>96.600999999999999</v>
      </c>
      <c r="K15368" s="89">
        <f t="shared" si="782"/>
        <v>0</v>
      </c>
      <c r="L15368" s="90"/>
      <c r="M15368" s="90"/>
      <c r="N15368" s="91"/>
      <c r="O15368" s="91"/>
      <c r="P15368" s="92"/>
      <c r="Q15368" s="92"/>
      <c r="R15368" s="93"/>
      <c r="S15368" s="93"/>
      <c r="T15368" s="94"/>
      <c r="U15368" s="94"/>
      <c r="V15368" s="95"/>
      <c r="W15368" s="95"/>
      <c r="X15368" s="96"/>
      <c r="Y15368" s="96"/>
      <c r="Z15368" s="97"/>
      <c r="AA15368" s="97"/>
      <c r="AB15368" s="98">
        <v>706.94</v>
      </c>
      <c r="AC15368" s="98">
        <f t="shared" si="786"/>
        <v>0</v>
      </c>
      <c r="AD15368" s="99">
        <v>478.18</v>
      </c>
      <c r="AE15368" s="99">
        <f t="shared" si="783"/>
        <v>0</v>
      </c>
      <c r="AF15368" s="100">
        <v>1428.2470000000001</v>
      </c>
      <c r="AG15368" s="100">
        <f t="shared" si="787"/>
        <v>0</v>
      </c>
      <c r="AH15368" s="101"/>
      <c r="AI15368" s="101"/>
      <c r="AJ15368" s="102">
        <v>1238.24</v>
      </c>
      <c r="AK15368" s="102">
        <f t="shared" si="788"/>
        <v>0</v>
      </c>
      <c r="AL15368" s="103">
        <v>78.14</v>
      </c>
      <c r="AM15368" s="103">
        <f t="shared" si="789"/>
        <v>-1.4078288103419522E-4</v>
      </c>
      <c r="AN15368" s="104"/>
      <c r="AO15368" s="104"/>
      <c r="AP15368" s="105"/>
      <c r="AQ15368" s="105"/>
      <c r="AR15368" s="106">
        <v>49.62</v>
      </c>
      <c r="AS15368" s="106">
        <f t="shared" si="784"/>
        <v>-5.2535986665225741E-3</v>
      </c>
      <c r="AT15368" s="107">
        <v>50.3</v>
      </c>
      <c r="AU15368" s="107">
        <f t="shared" si="785"/>
        <v>0</v>
      </c>
      <c r="AV15368" s="90"/>
      <c r="AW15368" s="90"/>
      <c r="AX15368" s="108"/>
      <c r="AY15368" s="108"/>
      <c r="AZ15368" s="109"/>
      <c r="BA15368" s="109"/>
      <c r="BB15368" s="110"/>
      <c r="BC15368" s="110"/>
      <c r="BD15368" s="111"/>
      <c r="BE15368" s="111"/>
      <c r="BF15368" s="112">
        <v>102.78070820000001</v>
      </c>
      <c r="BG15368" s="112">
        <f t="shared" si="790"/>
        <v>1.0920227479696713E-4</v>
      </c>
    </row>
    <row r="15369" spans="1:59" ht="25" x14ac:dyDescent="0.2">
      <c r="A15369" s="83">
        <v>33630</v>
      </c>
      <c r="B15369" s="84"/>
      <c r="C15369" s="85"/>
      <c r="D15369" s="86"/>
      <c r="E15369" s="86"/>
      <c r="F15369" s="87"/>
      <c r="G15369" s="87"/>
      <c r="H15369" s="88"/>
      <c r="I15369" s="88"/>
      <c r="J15369" s="89">
        <v>97.010999999999996</v>
      </c>
      <c r="K15369" s="89">
        <f t="shared" si="782"/>
        <v>4.2352810039460375E-3</v>
      </c>
      <c r="L15369" s="90"/>
      <c r="M15369" s="90"/>
      <c r="N15369" s="91"/>
      <c r="O15369" s="91"/>
      <c r="P15369" s="92"/>
      <c r="Q15369" s="92"/>
      <c r="R15369" s="93"/>
      <c r="S15369" s="93"/>
      <c r="T15369" s="94"/>
      <c r="U15369" s="94"/>
      <c r="V15369" s="95"/>
      <c r="W15369" s="95"/>
      <c r="X15369" s="96"/>
      <c r="Y15369" s="96"/>
      <c r="Z15369" s="97"/>
      <c r="AA15369" s="97"/>
      <c r="AB15369" s="98">
        <v>705.73</v>
      </c>
      <c r="AC15369" s="98">
        <f t="shared" si="786"/>
        <v>1.713068580639295E-3</v>
      </c>
      <c r="AD15369" s="99">
        <v>477.7</v>
      </c>
      <c r="AE15369" s="99">
        <f t="shared" si="783"/>
        <v>-1.0043102488713992E-3</v>
      </c>
      <c r="AF15369" s="100">
        <v>1438.5070000000001</v>
      </c>
      <c r="AG15369" s="100">
        <f t="shared" si="787"/>
        <v>7.1579520300519396E-3</v>
      </c>
      <c r="AH15369" s="101"/>
      <c r="AI15369" s="101"/>
      <c r="AJ15369" s="102">
        <v>1237.81</v>
      </c>
      <c r="AK15369" s="102">
        <f t="shared" si="788"/>
        <v>-3.4732739994979792E-4</v>
      </c>
      <c r="AL15369" s="103">
        <v>78.129000000000005</v>
      </c>
      <c r="AM15369" s="103">
        <f t="shared" si="789"/>
        <v>-2.7299834315404328E-3</v>
      </c>
      <c r="AN15369" s="104"/>
      <c r="AO15369" s="104"/>
      <c r="AP15369" s="105"/>
      <c r="AQ15369" s="105"/>
      <c r="AR15369" s="106">
        <v>49.36</v>
      </c>
      <c r="AS15369" s="106">
        <f t="shared" si="784"/>
        <v>2.0238824961378503E-3</v>
      </c>
      <c r="AT15369" s="107">
        <v>50.35</v>
      </c>
      <c r="AU15369" s="107">
        <f t="shared" si="785"/>
        <v>9.9354205887795745E-4</v>
      </c>
      <c r="AV15369" s="90"/>
      <c r="AW15369" s="90"/>
      <c r="AX15369" s="108"/>
      <c r="AY15369" s="108"/>
      <c r="AZ15369" s="109"/>
      <c r="BA15369" s="109"/>
      <c r="BB15369" s="110"/>
      <c r="BC15369" s="110"/>
      <c r="BD15369" s="111"/>
      <c r="BE15369" s="111"/>
      <c r="BF15369" s="112">
        <v>102.7919327</v>
      </c>
      <c r="BG15369" s="112">
        <f t="shared" si="790"/>
        <v>1.0920202375543949E-4</v>
      </c>
    </row>
    <row r="15370" spans="1:59" ht="25" x14ac:dyDescent="0.2">
      <c r="A15370" s="83">
        <v>33631</v>
      </c>
      <c r="B15370" s="84"/>
      <c r="C15370" s="85"/>
      <c r="D15370" s="86"/>
      <c r="E15370" s="86"/>
      <c r="F15370" s="87"/>
      <c r="G15370" s="87"/>
      <c r="H15370" s="88"/>
      <c r="I15370" s="88"/>
      <c r="J15370" s="89">
        <v>96.554000000000002</v>
      </c>
      <c r="K15370" s="89">
        <f t="shared" si="782"/>
        <v>-4.7219368081197356E-3</v>
      </c>
      <c r="L15370" s="90"/>
      <c r="M15370" s="90"/>
      <c r="N15370" s="91"/>
      <c r="O15370" s="91"/>
      <c r="P15370" s="92"/>
      <c r="Q15370" s="92"/>
      <c r="R15370" s="93"/>
      <c r="S15370" s="93"/>
      <c r="T15370" s="94"/>
      <c r="U15370" s="94"/>
      <c r="V15370" s="95"/>
      <c r="W15370" s="95"/>
      <c r="X15370" s="96"/>
      <c r="Y15370" s="96"/>
      <c r="Z15370" s="97"/>
      <c r="AA15370" s="97"/>
      <c r="AB15370" s="98">
        <v>705.5</v>
      </c>
      <c r="AC15370" s="98">
        <f t="shared" si="786"/>
        <v>3.2595679235349241E-4</v>
      </c>
      <c r="AD15370" s="99">
        <v>477.73</v>
      </c>
      <c r="AE15370" s="99">
        <f t="shared" si="783"/>
        <v>6.2798949184843779E-5</v>
      </c>
      <c r="AF15370" s="100">
        <v>1442.4970000000001</v>
      </c>
      <c r="AG15370" s="100">
        <f t="shared" si="787"/>
        <v>2.7698694975769457E-3</v>
      </c>
      <c r="AH15370" s="101"/>
      <c r="AI15370" s="101"/>
      <c r="AJ15370" s="102">
        <v>1239.8900000000001</v>
      </c>
      <c r="AK15370" s="102">
        <f t="shared" si="788"/>
        <v>1.6789768645278503E-3</v>
      </c>
      <c r="AL15370" s="103">
        <v>77.915999999999997</v>
      </c>
      <c r="AM15370" s="103">
        <f t="shared" si="789"/>
        <v>-9.4391416496844901E-3</v>
      </c>
      <c r="AN15370" s="104"/>
      <c r="AO15370" s="104"/>
      <c r="AP15370" s="105"/>
      <c r="AQ15370" s="105"/>
      <c r="AR15370" s="106">
        <v>49.46</v>
      </c>
      <c r="AS15370" s="106">
        <f t="shared" si="784"/>
        <v>-3.645942868005765E-3</v>
      </c>
      <c r="AT15370" s="107">
        <v>50.69</v>
      </c>
      <c r="AU15370" s="107">
        <f t="shared" si="785"/>
        <v>6.730033319686724E-3</v>
      </c>
      <c r="AV15370" s="90"/>
      <c r="AW15370" s="90"/>
      <c r="AX15370" s="108"/>
      <c r="AY15370" s="108"/>
      <c r="AZ15370" s="109"/>
      <c r="BA15370" s="109"/>
      <c r="BB15370" s="110"/>
      <c r="BC15370" s="110"/>
      <c r="BD15370" s="111"/>
      <c r="BE15370" s="111"/>
      <c r="BF15370" s="112">
        <v>102.8031584</v>
      </c>
      <c r="BG15370" s="112">
        <f t="shared" si="790"/>
        <v>1.0920177149413193E-4</v>
      </c>
    </row>
    <row r="15371" spans="1:59" ht="25" x14ac:dyDescent="0.2">
      <c r="A15371" s="83">
        <v>33632</v>
      </c>
      <c r="B15371" s="84"/>
      <c r="C15371" s="85"/>
      <c r="D15371" s="86"/>
      <c r="E15371" s="86"/>
      <c r="F15371" s="87"/>
      <c r="G15371" s="87"/>
      <c r="H15371" s="88"/>
      <c r="I15371" s="88"/>
      <c r="J15371" s="89">
        <v>96.543999999999997</v>
      </c>
      <c r="K15371" s="89">
        <f t="shared" si="782"/>
        <v>-1.0357435094036666E-4</v>
      </c>
      <c r="L15371" s="90"/>
      <c r="M15371" s="90"/>
      <c r="N15371" s="91"/>
      <c r="O15371" s="91"/>
      <c r="P15371" s="92"/>
      <c r="Q15371" s="92"/>
      <c r="R15371" s="93"/>
      <c r="S15371" s="93"/>
      <c r="T15371" s="94"/>
      <c r="U15371" s="94"/>
      <c r="V15371" s="95"/>
      <c r="W15371" s="95"/>
      <c r="X15371" s="96"/>
      <c r="Y15371" s="96"/>
      <c r="Z15371" s="97"/>
      <c r="AA15371" s="97"/>
      <c r="AB15371" s="98">
        <v>701.31</v>
      </c>
      <c r="AC15371" s="98">
        <f t="shared" si="786"/>
        <v>5.9567566188125321E-3</v>
      </c>
      <c r="AD15371" s="99">
        <v>472.45</v>
      </c>
      <c r="AE15371" s="99">
        <f t="shared" si="783"/>
        <v>-1.1113798116466183E-2</v>
      </c>
      <c r="AF15371" s="100">
        <v>1431.6410000000001</v>
      </c>
      <c r="AG15371" s="100">
        <f t="shared" si="787"/>
        <v>-7.5543008908977166E-3</v>
      </c>
      <c r="AH15371" s="101"/>
      <c r="AI15371" s="101"/>
      <c r="AJ15371" s="102">
        <v>1229.8599999999999</v>
      </c>
      <c r="AK15371" s="102">
        <f t="shared" si="788"/>
        <v>-8.1223242365927387E-3</v>
      </c>
      <c r="AL15371" s="103">
        <v>77.183999999999997</v>
      </c>
      <c r="AM15371" s="103">
        <f t="shared" si="789"/>
        <v>6.9847742801519199E-3</v>
      </c>
      <c r="AN15371" s="104"/>
      <c r="AO15371" s="104"/>
      <c r="AP15371" s="105"/>
      <c r="AQ15371" s="105"/>
      <c r="AR15371" s="106">
        <v>49.28</v>
      </c>
      <c r="AS15371" s="106">
        <f t="shared" si="784"/>
        <v>0</v>
      </c>
      <c r="AT15371" s="107">
        <v>50.74</v>
      </c>
      <c r="AU15371" s="107">
        <f t="shared" si="785"/>
        <v>9.8590168687799347E-4</v>
      </c>
      <c r="AV15371" s="90"/>
      <c r="AW15371" s="90"/>
      <c r="AX15371" s="108"/>
      <c r="AY15371" s="108"/>
      <c r="AZ15371" s="109"/>
      <c r="BA15371" s="109"/>
      <c r="BB15371" s="110"/>
      <c r="BC15371" s="110"/>
      <c r="BD15371" s="111"/>
      <c r="BE15371" s="111"/>
      <c r="BF15371" s="112">
        <v>102.8143853</v>
      </c>
      <c r="BG15371" s="112">
        <f t="shared" si="790"/>
        <v>1.092024905337054E-4</v>
      </c>
    </row>
    <row r="15372" spans="1:59" ht="25" x14ac:dyDescent="0.2">
      <c r="A15372" s="83">
        <v>33633</v>
      </c>
      <c r="B15372" s="84"/>
      <c r="C15372" s="85"/>
      <c r="D15372" s="86"/>
      <c r="E15372" s="86"/>
      <c r="F15372" s="87"/>
      <c r="G15372" s="87"/>
      <c r="H15372" s="88"/>
      <c r="I15372" s="88"/>
      <c r="J15372" s="89">
        <v>96.012</v>
      </c>
      <c r="K15372" s="89">
        <f t="shared" ref="K15372:K15435" si="791">LN(J15372/J15371)</f>
        <v>-5.5256793206632966E-3</v>
      </c>
      <c r="L15372" s="90"/>
      <c r="M15372" s="90"/>
      <c r="N15372" s="91"/>
      <c r="O15372" s="91"/>
      <c r="P15372" s="92"/>
      <c r="Q15372" s="92"/>
      <c r="R15372" s="93"/>
      <c r="S15372" s="93"/>
      <c r="T15372" s="94"/>
      <c r="U15372" s="94"/>
      <c r="V15372" s="95"/>
      <c r="W15372" s="95"/>
      <c r="X15372" s="96"/>
      <c r="Y15372" s="96"/>
      <c r="Z15372" s="97"/>
      <c r="AA15372" s="97"/>
      <c r="AB15372" s="98">
        <v>705.17</v>
      </c>
      <c r="AC15372" s="98">
        <f t="shared" si="786"/>
        <v>-5.4888938216741869E-3</v>
      </c>
      <c r="AD15372" s="99">
        <v>473.94</v>
      </c>
      <c r="AE15372" s="99">
        <f t="shared" si="783"/>
        <v>3.1488101757479315E-3</v>
      </c>
      <c r="AF15372" s="100">
        <v>1428.6969999999999</v>
      </c>
      <c r="AG15372" s="100">
        <f t="shared" si="787"/>
        <v>-2.0584987085999489E-3</v>
      </c>
      <c r="AH15372" s="101"/>
      <c r="AI15372" s="101"/>
      <c r="AJ15372" s="102">
        <v>1228.76</v>
      </c>
      <c r="AK15372" s="102">
        <f t="shared" si="788"/>
        <v>-8.9481096989052391E-4</v>
      </c>
      <c r="AL15372" s="103">
        <v>77.724999999999994</v>
      </c>
      <c r="AM15372" s="103">
        <f t="shared" si="789"/>
        <v>-6.9588625097286669E-3</v>
      </c>
      <c r="AN15372" s="104"/>
      <c r="AO15372" s="104"/>
      <c r="AP15372" s="105"/>
      <c r="AQ15372" s="105"/>
      <c r="AR15372" s="106">
        <v>49.28</v>
      </c>
      <c r="AS15372" s="106">
        <f t="shared" si="784"/>
        <v>5.0602273748820122E-3</v>
      </c>
      <c r="AT15372" s="107">
        <v>50.52</v>
      </c>
      <c r="AU15372" s="107">
        <f t="shared" si="785"/>
        <v>-4.3452566888454594E-3</v>
      </c>
      <c r="AV15372" s="90"/>
      <c r="AW15372" s="90"/>
      <c r="AX15372" s="108"/>
      <c r="AY15372" s="108"/>
      <c r="AZ15372" s="109"/>
      <c r="BA15372" s="109"/>
      <c r="BB15372" s="110"/>
      <c r="BC15372" s="110"/>
      <c r="BD15372" s="111"/>
      <c r="BE15372" s="111"/>
      <c r="BF15372" s="112">
        <v>102.8256135</v>
      </c>
      <c r="BG15372" s="112">
        <f t="shared" si="790"/>
        <v>1.0920223562147488E-4</v>
      </c>
    </row>
    <row r="15373" spans="1:59" ht="25" x14ac:dyDescent="0.2">
      <c r="A15373" s="83">
        <v>33634</v>
      </c>
      <c r="B15373" s="84"/>
      <c r="C15373" s="85"/>
      <c r="D15373" s="86"/>
      <c r="E15373" s="86"/>
      <c r="F15373" s="87"/>
      <c r="G15373" s="87"/>
      <c r="H15373" s="88"/>
      <c r="I15373" s="88"/>
      <c r="J15373" s="89">
        <v>96.122</v>
      </c>
      <c r="K15373" s="89">
        <f t="shared" si="791"/>
        <v>1.1450343199897234E-3</v>
      </c>
      <c r="L15373" s="90"/>
      <c r="M15373" s="90"/>
      <c r="N15373" s="91"/>
      <c r="O15373" s="91"/>
      <c r="P15373" s="92"/>
      <c r="Q15373" s="92"/>
      <c r="R15373" s="93"/>
      <c r="S15373" s="93"/>
      <c r="T15373" s="94"/>
      <c r="U15373" s="94"/>
      <c r="V15373" s="95"/>
      <c r="W15373" s="95"/>
      <c r="X15373" s="96"/>
      <c r="Y15373" s="96"/>
      <c r="Z15373" s="97"/>
      <c r="AA15373" s="97"/>
      <c r="AB15373" s="98">
        <v>706.17</v>
      </c>
      <c r="AC15373" s="98">
        <f t="shared" si="786"/>
        <v>-1.4170932126150568E-3</v>
      </c>
      <c r="AD15373" s="99">
        <v>470.7</v>
      </c>
      <c r="AE15373" s="99">
        <f t="shared" si="783"/>
        <v>-6.8597829972860931E-3</v>
      </c>
      <c r="AF15373" s="100">
        <v>1418.07</v>
      </c>
      <c r="AG15373" s="100">
        <f t="shared" si="787"/>
        <v>-7.4660478810004418E-3</v>
      </c>
      <c r="AH15373" s="101"/>
      <c r="AI15373" s="101"/>
      <c r="AJ15373" s="102">
        <v>1217.8599999999999</v>
      </c>
      <c r="AK15373" s="102">
        <f t="shared" si="788"/>
        <v>-8.9103106455359054E-3</v>
      </c>
      <c r="AL15373" s="103">
        <v>77.186000000000007</v>
      </c>
      <c r="AM15373" s="103">
        <f t="shared" si="789"/>
        <v>0</v>
      </c>
      <c r="AN15373" s="104"/>
      <c r="AO15373" s="104"/>
      <c r="AP15373" s="105"/>
      <c r="AQ15373" s="105"/>
      <c r="AR15373" s="106">
        <v>49.53</v>
      </c>
      <c r="AS15373" s="106">
        <f t="shared" si="784"/>
        <v>0</v>
      </c>
      <c r="AT15373" s="107">
        <v>50.75</v>
      </c>
      <c r="AU15373" s="107">
        <f t="shared" si="785"/>
        <v>4.5423204396062766E-3</v>
      </c>
      <c r="AV15373" s="90"/>
      <c r="AW15373" s="90"/>
      <c r="AX15373" s="108"/>
      <c r="AY15373" s="108"/>
      <c r="AZ15373" s="109"/>
      <c r="BA15373" s="109"/>
      <c r="BB15373" s="110"/>
      <c r="BC15373" s="110"/>
      <c r="BD15373" s="111"/>
      <c r="BE15373" s="111"/>
      <c r="BF15373" s="112">
        <v>102.83684289999999</v>
      </c>
      <c r="BG15373" s="112">
        <f t="shared" si="790"/>
        <v>1.0920197949101858E-4</v>
      </c>
    </row>
    <row r="15374" spans="1:59" ht="25" x14ac:dyDescent="0.2">
      <c r="A15374" s="83">
        <v>33635</v>
      </c>
      <c r="B15374" s="84"/>
      <c r="C15374" s="85"/>
      <c r="D15374" s="86"/>
      <c r="E15374" s="86"/>
      <c r="F15374" s="87"/>
      <c r="G15374" s="87"/>
      <c r="H15374" s="88"/>
      <c r="I15374" s="88"/>
      <c r="J15374" s="89">
        <v>96.122</v>
      </c>
      <c r="K15374" s="89">
        <f t="shared" si="791"/>
        <v>0</v>
      </c>
      <c r="L15374" s="90"/>
      <c r="M15374" s="90"/>
      <c r="N15374" s="91"/>
      <c r="O15374" s="91"/>
      <c r="P15374" s="92"/>
      <c r="Q15374" s="92"/>
      <c r="R15374" s="93"/>
      <c r="S15374" s="93"/>
      <c r="T15374" s="94"/>
      <c r="U15374" s="94"/>
      <c r="V15374" s="95"/>
      <c r="W15374" s="95"/>
      <c r="X15374" s="96"/>
      <c r="Y15374" s="96"/>
      <c r="Z15374" s="97"/>
      <c r="AA15374" s="97"/>
      <c r="AB15374" s="98">
        <v>706.17</v>
      </c>
      <c r="AC15374" s="98">
        <f t="shared" si="786"/>
        <v>0</v>
      </c>
      <c r="AD15374" s="99">
        <v>470.7</v>
      </c>
      <c r="AE15374" s="99">
        <f t="shared" si="783"/>
        <v>0</v>
      </c>
      <c r="AF15374" s="100">
        <v>1418.07</v>
      </c>
      <c r="AG15374" s="100">
        <f t="shared" si="787"/>
        <v>0</v>
      </c>
      <c r="AH15374" s="101"/>
      <c r="AI15374" s="101"/>
      <c r="AJ15374" s="102">
        <v>1217.8599999999999</v>
      </c>
      <c r="AK15374" s="102">
        <f t="shared" si="788"/>
        <v>0</v>
      </c>
      <c r="AL15374" s="103">
        <v>77.186000000000007</v>
      </c>
      <c r="AM15374" s="103">
        <f t="shared" si="789"/>
        <v>0</v>
      </c>
      <c r="AN15374" s="104"/>
      <c r="AO15374" s="104"/>
      <c r="AP15374" s="105"/>
      <c r="AQ15374" s="105"/>
      <c r="AR15374" s="106">
        <v>49.53</v>
      </c>
      <c r="AS15374" s="106">
        <f t="shared" si="784"/>
        <v>0</v>
      </c>
      <c r="AT15374" s="107">
        <v>50.75</v>
      </c>
      <c r="AU15374" s="107">
        <f t="shared" si="785"/>
        <v>0</v>
      </c>
      <c r="AV15374" s="90"/>
      <c r="AW15374" s="90"/>
      <c r="AX15374" s="108"/>
      <c r="AY15374" s="108"/>
      <c r="AZ15374" s="109"/>
      <c r="BA15374" s="109"/>
      <c r="BB15374" s="110"/>
      <c r="BC15374" s="110"/>
      <c r="BD15374" s="111"/>
      <c r="BE15374" s="111"/>
      <c r="BF15374" s="112">
        <v>102.8480735</v>
      </c>
      <c r="BG15374" s="112">
        <f t="shared" si="790"/>
        <v>1.0920172214233653E-4</v>
      </c>
    </row>
    <row r="15375" spans="1:59" ht="25" x14ac:dyDescent="0.2">
      <c r="A15375" s="83">
        <v>33636</v>
      </c>
      <c r="B15375" s="84"/>
      <c r="C15375" s="85"/>
      <c r="D15375" s="86"/>
      <c r="E15375" s="86"/>
      <c r="F15375" s="87"/>
      <c r="G15375" s="87"/>
      <c r="H15375" s="88"/>
      <c r="I15375" s="88"/>
      <c r="J15375" s="89">
        <v>96.122</v>
      </c>
      <c r="K15375" s="89">
        <f t="shared" si="791"/>
        <v>0</v>
      </c>
      <c r="L15375" s="90"/>
      <c r="M15375" s="90"/>
      <c r="N15375" s="91"/>
      <c r="O15375" s="91"/>
      <c r="P15375" s="92"/>
      <c r="Q15375" s="92"/>
      <c r="R15375" s="93"/>
      <c r="S15375" s="93"/>
      <c r="T15375" s="94"/>
      <c r="U15375" s="94"/>
      <c r="V15375" s="95"/>
      <c r="W15375" s="95"/>
      <c r="X15375" s="96"/>
      <c r="Y15375" s="96"/>
      <c r="Z15375" s="97"/>
      <c r="AA15375" s="97"/>
      <c r="AB15375" s="98">
        <v>706.17</v>
      </c>
      <c r="AC15375" s="98">
        <f t="shared" si="786"/>
        <v>0</v>
      </c>
      <c r="AD15375" s="99">
        <v>470.7</v>
      </c>
      <c r="AE15375" s="99">
        <f t="shared" si="783"/>
        <v>0</v>
      </c>
      <c r="AF15375" s="100">
        <v>1418.07</v>
      </c>
      <c r="AG15375" s="100">
        <f t="shared" si="787"/>
        <v>0</v>
      </c>
      <c r="AH15375" s="101"/>
      <c r="AI15375" s="101"/>
      <c r="AJ15375" s="102">
        <v>1217.8599999999999</v>
      </c>
      <c r="AK15375" s="102">
        <f t="shared" si="788"/>
        <v>0</v>
      </c>
      <c r="AL15375" s="103">
        <v>77.186000000000007</v>
      </c>
      <c r="AM15375" s="103">
        <f t="shared" si="789"/>
        <v>-5.4428822700540013E-4</v>
      </c>
      <c r="AN15375" s="104"/>
      <c r="AO15375" s="104"/>
      <c r="AP15375" s="105"/>
      <c r="AQ15375" s="105"/>
      <c r="AR15375" s="106">
        <v>49.53</v>
      </c>
      <c r="AS15375" s="106">
        <f t="shared" si="784"/>
        <v>1.4122871307355215E-3</v>
      </c>
      <c r="AT15375" s="107">
        <v>50.75</v>
      </c>
      <c r="AU15375" s="107">
        <f t="shared" si="785"/>
        <v>0</v>
      </c>
      <c r="AV15375" s="90"/>
      <c r="AW15375" s="90"/>
      <c r="AX15375" s="108"/>
      <c r="AY15375" s="108"/>
      <c r="AZ15375" s="109"/>
      <c r="BA15375" s="109"/>
      <c r="BB15375" s="110"/>
      <c r="BC15375" s="110"/>
      <c r="BD15375" s="111"/>
      <c r="BE15375" s="111"/>
      <c r="BF15375" s="112">
        <v>102.8593053</v>
      </c>
      <c r="BG15375" s="112">
        <f t="shared" si="790"/>
        <v>9.7366129330322997E-5</v>
      </c>
    </row>
    <row r="15376" spans="1:59" ht="25" x14ac:dyDescent="0.2">
      <c r="A15376" s="83">
        <v>33637</v>
      </c>
      <c r="B15376" s="84"/>
      <c r="C15376" s="85"/>
      <c r="D15376" s="86"/>
      <c r="E15376" s="86"/>
      <c r="F15376" s="87"/>
      <c r="G15376" s="87"/>
      <c r="H15376" s="88"/>
      <c r="I15376" s="88"/>
      <c r="J15376" s="89">
        <v>96.216999999999999</v>
      </c>
      <c r="K15376" s="89">
        <f t="shared" si="791"/>
        <v>9.8783926011146309E-4</v>
      </c>
      <c r="L15376" s="90"/>
      <c r="M15376" s="90"/>
      <c r="N15376" s="91"/>
      <c r="O15376" s="91"/>
      <c r="P15376" s="92"/>
      <c r="Q15376" s="92"/>
      <c r="R15376" s="93"/>
      <c r="S15376" s="93"/>
      <c r="T15376" s="94"/>
      <c r="U15376" s="94"/>
      <c r="V15376" s="95"/>
      <c r="W15376" s="95"/>
      <c r="X15376" s="96"/>
      <c r="Y15376" s="96"/>
      <c r="Z15376" s="97"/>
      <c r="AA15376" s="97"/>
      <c r="AB15376" s="98">
        <v>708.78</v>
      </c>
      <c r="AC15376" s="98">
        <f t="shared" si="786"/>
        <v>-3.6891804801382298E-3</v>
      </c>
      <c r="AD15376" s="99">
        <v>471.68</v>
      </c>
      <c r="AE15376" s="99">
        <f t="shared" si="783"/>
        <v>2.0798411538204592E-3</v>
      </c>
      <c r="AF15376" s="100">
        <v>1422.2840000000001</v>
      </c>
      <c r="AG15376" s="100">
        <f t="shared" si="787"/>
        <v>2.9672379512181435E-3</v>
      </c>
      <c r="AH15376" s="101"/>
      <c r="AI15376" s="101"/>
      <c r="AJ15376" s="102">
        <v>1215.9000000000001</v>
      </c>
      <c r="AK15376" s="102">
        <f t="shared" si="788"/>
        <v>-1.6106768323353351E-3</v>
      </c>
      <c r="AL15376" s="103">
        <v>77.144000000000005</v>
      </c>
      <c r="AM15376" s="103">
        <f t="shared" si="789"/>
        <v>1.3953834522319143E-2</v>
      </c>
      <c r="AN15376" s="104"/>
      <c r="AO15376" s="104"/>
      <c r="AP15376" s="105"/>
      <c r="AQ15376" s="105"/>
      <c r="AR15376" s="106">
        <v>49.6</v>
      </c>
      <c r="AS15376" s="106">
        <f t="shared" si="784"/>
        <v>4.8270407483159443E-3</v>
      </c>
      <c r="AT15376" s="107">
        <v>50.59</v>
      </c>
      <c r="AU15376" s="107">
        <f t="shared" si="785"/>
        <v>-3.1576896180519529E-3</v>
      </c>
      <c r="AV15376" s="90"/>
      <c r="AW15376" s="90"/>
      <c r="AX15376" s="108"/>
      <c r="AY15376" s="108"/>
      <c r="AZ15376" s="109"/>
      <c r="BA15376" s="109"/>
      <c r="BB15376" s="110"/>
      <c r="BC15376" s="110"/>
      <c r="BD15376" s="111"/>
      <c r="BE15376" s="111"/>
      <c r="BF15376" s="112">
        <v>102.8693208</v>
      </c>
      <c r="BG15376" s="112">
        <f t="shared" si="790"/>
        <v>9.7365398202634048E-5</v>
      </c>
    </row>
    <row r="15377" spans="1:59" ht="25" x14ac:dyDescent="0.2">
      <c r="A15377" s="83">
        <v>33638</v>
      </c>
      <c r="B15377" s="84"/>
      <c r="C15377" s="85"/>
      <c r="D15377" s="86"/>
      <c r="E15377" s="86"/>
      <c r="F15377" s="87"/>
      <c r="G15377" s="87"/>
      <c r="H15377" s="88"/>
      <c r="I15377" s="88"/>
      <c r="J15377" s="89">
        <v>96.876000000000005</v>
      </c>
      <c r="K15377" s="89">
        <f t="shared" si="791"/>
        <v>6.8257529647903969E-3</v>
      </c>
      <c r="L15377" s="90"/>
      <c r="M15377" s="90"/>
      <c r="N15377" s="91"/>
      <c r="O15377" s="91"/>
      <c r="P15377" s="92"/>
      <c r="Q15377" s="92"/>
      <c r="R15377" s="93"/>
      <c r="S15377" s="93"/>
      <c r="T15377" s="94"/>
      <c r="U15377" s="94"/>
      <c r="V15377" s="95"/>
      <c r="W15377" s="95"/>
      <c r="X15377" s="96"/>
      <c r="Y15377" s="96"/>
      <c r="Z15377" s="97"/>
      <c r="AA15377" s="97"/>
      <c r="AB15377" s="98">
        <v>715.51</v>
      </c>
      <c r="AC15377" s="98">
        <f t="shared" si="786"/>
        <v>-9.4503929507466673E-3</v>
      </c>
      <c r="AD15377" s="99">
        <v>476.84</v>
      </c>
      <c r="AE15377" s="99">
        <f t="shared" si="783"/>
        <v>1.0880215288883756E-2</v>
      </c>
      <c r="AF15377" s="100">
        <v>1429.4190000000001</v>
      </c>
      <c r="AG15377" s="100">
        <f t="shared" si="787"/>
        <v>5.0040378599000125E-3</v>
      </c>
      <c r="AH15377" s="101"/>
      <c r="AI15377" s="101"/>
      <c r="AJ15377" s="102">
        <v>1220.9000000000001</v>
      </c>
      <c r="AK15377" s="102">
        <f t="shared" si="788"/>
        <v>4.1037483724371427E-3</v>
      </c>
      <c r="AL15377" s="103">
        <v>78.227999999999994</v>
      </c>
      <c r="AM15377" s="103">
        <f t="shared" si="789"/>
        <v>4.6677209131643265E-3</v>
      </c>
      <c r="AN15377" s="104"/>
      <c r="AO15377" s="104"/>
      <c r="AP15377" s="105"/>
      <c r="AQ15377" s="105"/>
      <c r="AR15377" s="106">
        <v>49.84</v>
      </c>
      <c r="AS15377" s="106">
        <f t="shared" si="784"/>
        <v>3.205130948948331E-3</v>
      </c>
      <c r="AT15377" s="107">
        <v>50.54</v>
      </c>
      <c r="AU15377" s="107">
        <f t="shared" si="785"/>
        <v>-9.888263437965979E-4</v>
      </c>
      <c r="AV15377" s="90"/>
      <c r="AW15377" s="90"/>
      <c r="AX15377" s="108"/>
      <c r="AY15377" s="108"/>
      <c r="AZ15377" s="109"/>
      <c r="BA15377" s="109"/>
      <c r="BB15377" s="110"/>
      <c r="BC15377" s="110"/>
      <c r="BD15377" s="111"/>
      <c r="BE15377" s="111"/>
      <c r="BF15377" s="112">
        <v>102.87933719999999</v>
      </c>
      <c r="BG15377" s="112">
        <f t="shared" si="790"/>
        <v>9.7366610201250127E-5</v>
      </c>
    </row>
    <row r="15378" spans="1:59" ht="25" x14ac:dyDescent="0.2">
      <c r="A15378" s="83">
        <v>33639</v>
      </c>
      <c r="B15378" s="84"/>
      <c r="C15378" s="85"/>
      <c r="D15378" s="86"/>
      <c r="E15378" s="86"/>
      <c r="F15378" s="87"/>
      <c r="G15378" s="87"/>
      <c r="H15378" s="88"/>
      <c r="I15378" s="88"/>
      <c r="J15378" s="89">
        <v>97.078000000000003</v>
      </c>
      <c r="K15378" s="89">
        <f t="shared" si="791"/>
        <v>2.0829688795876151E-3</v>
      </c>
      <c r="L15378" s="90"/>
      <c r="M15378" s="90"/>
      <c r="N15378" s="91"/>
      <c r="O15378" s="91"/>
      <c r="P15378" s="92"/>
      <c r="Q15378" s="92"/>
      <c r="R15378" s="93"/>
      <c r="S15378" s="93"/>
      <c r="T15378" s="94"/>
      <c r="U15378" s="94"/>
      <c r="V15378" s="95"/>
      <c r="W15378" s="95"/>
      <c r="X15378" s="96"/>
      <c r="Y15378" s="96"/>
      <c r="Z15378" s="97"/>
      <c r="AA15378" s="97"/>
      <c r="AB15378" s="98">
        <v>720.9</v>
      </c>
      <c r="AC15378" s="98">
        <f t="shared" si="786"/>
        <v>-7.5048562713027223E-3</v>
      </c>
      <c r="AD15378" s="99">
        <v>477.02</v>
      </c>
      <c r="AE15378" s="99">
        <f t="shared" si="783"/>
        <v>3.7741388073013731E-4</v>
      </c>
      <c r="AF15378" s="100">
        <v>1421.5060000000001</v>
      </c>
      <c r="AG15378" s="100">
        <f t="shared" si="787"/>
        <v>-5.5511950124392936E-3</v>
      </c>
      <c r="AH15378" s="101"/>
      <c r="AI15378" s="101"/>
      <c r="AJ15378" s="102">
        <v>1220.8499999999999</v>
      </c>
      <c r="AK15378" s="102">
        <f t="shared" si="788"/>
        <v>-4.0954233649803391E-5</v>
      </c>
      <c r="AL15378" s="103">
        <v>78.593999999999994</v>
      </c>
      <c r="AM15378" s="103">
        <f t="shared" si="789"/>
        <v>0</v>
      </c>
      <c r="AN15378" s="104"/>
      <c r="AO15378" s="104"/>
      <c r="AP15378" s="105"/>
      <c r="AQ15378" s="105"/>
      <c r="AR15378" s="106">
        <v>50</v>
      </c>
      <c r="AS15378" s="106">
        <f t="shared" si="784"/>
        <v>3.9992002132689132E-4</v>
      </c>
      <c r="AT15378" s="107">
        <v>50.56</v>
      </c>
      <c r="AU15378" s="107">
        <f t="shared" si="785"/>
        <v>3.9564787855397089E-4</v>
      </c>
      <c r="AV15378" s="90"/>
      <c r="AW15378" s="90"/>
      <c r="AX15378" s="108"/>
      <c r="AY15378" s="108"/>
      <c r="AZ15378" s="109"/>
      <c r="BA15378" s="109"/>
      <c r="BB15378" s="110"/>
      <c r="BC15378" s="110"/>
      <c r="BD15378" s="111"/>
      <c r="BE15378" s="111"/>
      <c r="BF15378" s="112">
        <v>102.8893547</v>
      </c>
      <c r="BG15378" s="112">
        <f t="shared" si="790"/>
        <v>9.7364905453032509E-5</v>
      </c>
    </row>
    <row r="15379" spans="1:59" ht="25" x14ac:dyDescent="0.2">
      <c r="A15379" s="83">
        <v>33640</v>
      </c>
      <c r="B15379" s="84"/>
      <c r="C15379" s="85"/>
      <c r="D15379" s="86"/>
      <c r="E15379" s="86"/>
      <c r="F15379" s="87"/>
      <c r="G15379" s="87"/>
      <c r="H15379" s="88"/>
      <c r="I15379" s="88"/>
      <c r="J15379" s="89">
        <v>97.058000000000007</v>
      </c>
      <c r="K15379" s="89">
        <f t="shared" si="791"/>
        <v>-2.0604112653761493E-4</v>
      </c>
      <c r="L15379" s="90"/>
      <c r="M15379" s="90"/>
      <c r="N15379" s="91"/>
      <c r="O15379" s="91"/>
      <c r="P15379" s="92"/>
      <c r="Q15379" s="92"/>
      <c r="R15379" s="93"/>
      <c r="S15379" s="93"/>
      <c r="T15379" s="94"/>
      <c r="U15379" s="94"/>
      <c r="V15379" s="95"/>
      <c r="W15379" s="95"/>
      <c r="X15379" s="96"/>
      <c r="Y15379" s="96"/>
      <c r="Z15379" s="97"/>
      <c r="AA15379" s="97"/>
      <c r="AB15379" s="98">
        <v>724.04</v>
      </c>
      <c r="AC15379" s="98">
        <f t="shared" si="786"/>
        <v>-4.3462080678192553E-3</v>
      </c>
      <c r="AD15379" s="99">
        <v>477.12</v>
      </c>
      <c r="AE15379" s="99">
        <f t="shared" si="783"/>
        <v>2.0961284584258654E-4</v>
      </c>
      <c r="AF15379" s="100">
        <v>1424.8969999999999</v>
      </c>
      <c r="AG15379" s="100">
        <f t="shared" si="787"/>
        <v>2.3826574130517406E-3</v>
      </c>
      <c r="AH15379" s="101"/>
      <c r="AI15379" s="101"/>
      <c r="AJ15379" s="102">
        <v>1218.44</v>
      </c>
      <c r="AK15379" s="102">
        <f t="shared" si="788"/>
        <v>-1.9759854581925954E-3</v>
      </c>
      <c r="AL15379" s="103">
        <v>78.593999999999994</v>
      </c>
      <c r="AM15379" s="103">
        <f t="shared" si="789"/>
        <v>-8.2405939584396619E-3</v>
      </c>
      <c r="AN15379" s="104"/>
      <c r="AO15379" s="104"/>
      <c r="AP15379" s="105"/>
      <c r="AQ15379" s="105"/>
      <c r="AR15379" s="106">
        <v>50.02</v>
      </c>
      <c r="AS15379" s="106">
        <f t="shared" si="784"/>
        <v>-1.9994001866078533E-4</v>
      </c>
      <c r="AT15379" s="107">
        <v>50.35</v>
      </c>
      <c r="AU15379" s="107">
        <f t="shared" si="785"/>
        <v>-4.1621306740306759E-3</v>
      </c>
      <c r="AV15379" s="90"/>
      <c r="AW15379" s="90"/>
      <c r="AX15379" s="108"/>
      <c r="AY15379" s="108"/>
      <c r="AZ15379" s="109"/>
      <c r="BA15379" s="109"/>
      <c r="BB15379" s="110"/>
      <c r="BC15379" s="110"/>
      <c r="BD15379" s="111"/>
      <c r="BE15379" s="111"/>
      <c r="BF15379" s="112">
        <v>102.899373</v>
      </c>
      <c r="BG15379" s="112">
        <f t="shared" si="790"/>
        <v>9.7366115465875592E-5</v>
      </c>
    </row>
    <row r="15380" spans="1:59" ht="25" x14ac:dyDescent="0.2">
      <c r="A15380" s="83">
        <v>33641</v>
      </c>
      <c r="B15380" s="84"/>
      <c r="C15380" s="85"/>
      <c r="D15380" s="86"/>
      <c r="E15380" s="86"/>
      <c r="F15380" s="87"/>
      <c r="G15380" s="87"/>
      <c r="H15380" s="88"/>
      <c r="I15380" s="88"/>
      <c r="J15380" s="89">
        <v>97.616</v>
      </c>
      <c r="K15380" s="89">
        <f t="shared" si="791"/>
        <v>5.7326764555677588E-3</v>
      </c>
      <c r="L15380" s="90"/>
      <c r="M15380" s="90"/>
      <c r="N15380" s="91"/>
      <c r="O15380" s="91"/>
      <c r="P15380" s="92"/>
      <c r="Q15380" s="92"/>
      <c r="R15380" s="93"/>
      <c r="S15380" s="93"/>
      <c r="T15380" s="94"/>
      <c r="U15380" s="94"/>
      <c r="V15380" s="95"/>
      <c r="W15380" s="95"/>
      <c r="X15380" s="96"/>
      <c r="Y15380" s="96"/>
      <c r="Z15380" s="97"/>
      <c r="AA15380" s="97"/>
      <c r="AB15380" s="98">
        <v>723.3</v>
      </c>
      <c r="AC15380" s="98">
        <f t="shared" si="786"/>
        <v>1.022565623117038E-3</v>
      </c>
      <c r="AD15380" s="99">
        <v>474.07</v>
      </c>
      <c r="AE15380" s="99">
        <f t="shared" si="783"/>
        <v>-6.4130414599206662E-3</v>
      </c>
      <c r="AF15380" s="100">
        <v>1415.9649999999999</v>
      </c>
      <c r="AG15380" s="100">
        <f t="shared" si="787"/>
        <v>-6.2882529545627173E-3</v>
      </c>
      <c r="AH15380" s="101"/>
      <c r="AI15380" s="101"/>
      <c r="AJ15380" s="102">
        <v>1211.8599999999999</v>
      </c>
      <c r="AK15380" s="102">
        <f t="shared" si="788"/>
        <v>-5.4149825768359276E-3</v>
      </c>
      <c r="AL15380" s="103">
        <v>77.948999999999998</v>
      </c>
      <c r="AM15380" s="103">
        <f t="shared" si="789"/>
        <v>0</v>
      </c>
      <c r="AN15380" s="104"/>
      <c r="AO15380" s="104"/>
      <c r="AP15380" s="105"/>
      <c r="AQ15380" s="105"/>
      <c r="AR15380" s="106">
        <v>50.01</v>
      </c>
      <c r="AS15380" s="106">
        <f t="shared" si="784"/>
        <v>0</v>
      </c>
      <c r="AT15380" s="107">
        <v>50.51</v>
      </c>
      <c r="AU15380" s="107">
        <f t="shared" si="785"/>
        <v>3.1727173153897662E-3</v>
      </c>
      <c r="AV15380" s="90"/>
      <c r="AW15380" s="90"/>
      <c r="AX15380" s="108"/>
      <c r="AY15380" s="108"/>
      <c r="AZ15380" s="109"/>
      <c r="BA15380" s="109"/>
      <c r="BB15380" s="110"/>
      <c r="BC15380" s="110"/>
      <c r="BD15380" s="111"/>
      <c r="BE15380" s="111"/>
      <c r="BF15380" s="112">
        <v>102.9093924</v>
      </c>
      <c r="BG15380" s="112">
        <f t="shared" si="790"/>
        <v>9.7366352568441133E-5</v>
      </c>
    </row>
    <row r="15381" spans="1:59" ht="25" x14ac:dyDescent="0.2">
      <c r="A15381" s="83">
        <v>33642</v>
      </c>
      <c r="B15381" s="84"/>
      <c r="C15381" s="85"/>
      <c r="D15381" s="86"/>
      <c r="E15381" s="86"/>
      <c r="F15381" s="87"/>
      <c r="G15381" s="87"/>
      <c r="H15381" s="88"/>
      <c r="I15381" s="88"/>
      <c r="J15381" s="89">
        <v>97.616</v>
      </c>
      <c r="K15381" s="89">
        <f t="shared" si="791"/>
        <v>0</v>
      </c>
      <c r="L15381" s="90"/>
      <c r="M15381" s="90"/>
      <c r="N15381" s="91"/>
      <c r="O15381" s="91"/>
      <c r="P15381" s="92"/>
      <c r="Q15381" s="92"/>
      <c r="R15381" s="93"/>
      <c r="S15381" s="93"/>
      <c r="T15381" s="94"/>
      <c r="U15381" s="94"/>
      <c r="V15381" s="95"/>
      <c r="W15381" s="95"/>
      <c r="X15381" s="96"/>
      <c r="Y15381" s="96"/>
      <c r="Z15381" s="97"/>
      <c r="AA15381" s="97"/>
      <c r="AB15381" s="98">
        <v>723.3</v>
      </c>
      <c r="AC15381" s="98">
        <f t="shared" si="786"/>
        <v>0</v>
      </c>
      <c r="AD15381" s="99">
        <v>474.07</v>
      </c>
      <c r="AE15381" s="99">
        <f t="shared" si="783"/>
        <v>0</v>
      </c>
      <c r="AF15381" s="100">
        <v>1415.9649999999999</v>
      </c>
      <c r="AG15381" s="100">
        <f t="shared" si="787"/>
        <v>0</v>
      </c>
      <c r="AH15381" s="101"/>
      <c r="AI15381" s="101"/>
      <c r="AJ15381" s="102">
        <v>1211.8599999999999</v>
      </c>
      <c r="AK15381" s="102">
        <f t="shared" si="788"/>
        <v>0</v>
      </c>
      <c r="AL15381" s="103">
        <v>77.948999999999998</v>
      </c>
      <c r="AM15381" s="103">
        <f t="shared" si="789"/>
        <v>0</v>
      </c>
      <c r="AN15381" s="104"/>
      <c r="AO15381" s="104"/>
      <c r="AP15381" s="105"/>
      <c r="AQ15381" s="105"/>
      <c r="AR15381" s="106">
        <v>50.01</v>
      </c>
      <c r="AS15381" s="106">
        <f t="shared" si="784"/>
        <v>0</v>
      </c>
      <c r="AT15381" s="107">
        <v>50.51</v>
      </c>
      <c r="AU15381" s="107">
        <f t="shared" si="785"/>
        <v>0</v>
      </c>
      <c r="AV15381" s="90"/>
      <c r="AW15381" s="90"/>
      <c r="AX15381" s="108"/>
      <c r="AY15381" s="108"/>
      <c r="AZ15381" s="109"/>
      <c r="BA15381" s="109"/>
      <c r="BB15381" s="110"/>
      <c r="BC15381" s="110"/>
      <c r="BD15381" s="111"/>
      <c r="BE15381" s="111"/>
      <c r="BF15381" s="112">
        <v>102.9194128</v>
      </c>
      <c r="BG15381" s="112">
        <f t="shared" si="790"/>
        <v>9.7365617139279011E-5</v>
      </c>
    </row>
    <row r="15382" spans="1:59" ht="25" x14ac:dyDescent="0.2">
      <c r="A15382" s="83">
        <v>33643</v>
      </c>
      <c r="B15382" s="84"/>
      <c r="C15382" s="85"/>
      <c r="D15382" s="86"/>
      <c r="E15382" s="86"/>
      <c r="F15382" s="87"/>
      <c r="G15382" s="87"/>
      <c r="H15382" s="88"/>
      <c r="I15382" s="88"/>
      <c r="J15382" s="89">
        <v>97.616</v>
      </c>
      <c r="K15382" s="89">
        <f t="shared" si="791"/>
        <v>0</v>
      </c>
      <c r="L15382" s="90"/>
      <c r="M15382" s="90"/>
      <c r="N15382" s="91"/>
      <c r="O15382" s="91"/>
      <c r="P15382" s="92"/>
      <c r="Q15382" s="92"/>
      <c r="R15382" s="93"/>
      <c r="S15382" s="93"/>
      <c r="T15382" s="94"/>
      <c r="U15382" s="94"/>
      <c r="V15382" s="95"/>
      <c r="W15382" s="95"/>
      <c r="X15382" s="96"/>
      <c r="Y15382" s="96"/>
      <c r="Z15382" s="97"/>
      <c r="AA15382" s="97"/>
      <c r="AB15382" s="98">
        <v>723.3</v>
      </c>
      <c r="AC15382" s="98">
        <f t="shared" si="786"/>
        <v>0</v>
      </c>
      <c r="AD15382" s="99">
        <v>474.07</v>
      </c>
      <c r="AE15382" s="99">
        <f t="shared" si="783"/>
        <v>0</v>
      </c>
      <c r="AF15382" s="100">
        <v>1415.9649999999999</v>
      </c>
      <c r="AG15382" s="100">
        <f t="shared" si="787"/>
        <v>0</v>
      </c>
      <c r="AH15382" s="101"/>
      <c r="AI15382" s="101"/>
      <c r="AJ15382" s="102">
        <v>1211.8599999999999</v>
      </c>
      <c r="AK15382" s="102">
        <f t="shared" si="788"/>
        <v>0</v>
      </c>
      <c r="AL15382" s="103">
        <v>77.948999999999998</v>
      </c>
      <c r="AM15382" s="103">
        <f t="shared" si="789"/>
        <v>4.352341129745408E-3</v>
      </c>
      <c r="AN15382" s="104"/>
      <c r="AO15382" s="104"/>
      <c r="AP15382" s="105"/>
      <c r="AQ15382" s="105"/>
      <c r="AR15382" s="106">
        <v>50.01</v>
      </c>
      <c r="AS15382" s="106">
        <f t="shared" si="784"/>
        <v>-4.0072183456202086E-3</v>
      </c>
      <c r="AT15382" s="107">
        <v>50.51</v>
      </c>
      <c r="AU15382" s="107">
        <f t="shared" si="785"/>
        <v>0</v>
      </c>
      <c r="AV15382" s="90"/>
      <c r="AW15382" s="90"/>
      <c r="AX15382" s="108"/>
      <c r="AY15382" s="108"/>
      <c r="AZ15382" s="109"/>
      <c r="BA15382" s="109"/>
      <c r="BB15382" s="110"/>
      <c r="BC15382" s="110"/>
      <c r="BD15382" s="111"/>
      <c r="BE15382" s="111"/>
      <c r="BF15382" s="112">
        <v>102.92943409999999</v>
      </c>
      <c r="BG15382" s="112">
        <f t="shared" si="790"/>
        <v>9.7365852447010834E-5</v>
      </c>
    </row>
    <row r="15383" spans="1:59" ht="25" x14ac:dyDescent="0.2">
      <c r="A15383" s="83">
        <v>33644</v>
      </c>
      <c r="B15383" s="84"/>
      <c r="C15383" s="85"/>
      <c r="D15383" s="86"/>
      <c r="E15383" s="86"/>
      <c r="F15383" s="87"/>
      <c r="G15383" s="87"/>
      <c r="H15383" s="88"/>
      <c r="I15383" s="88"/>
      <c r="J15383" s="89">
        <v>98.031999999999996</v>
      </c>
      <c r="K15383" s="89">
        <f t="shared" si="791"/>
        <v>4.2525415738020071E-3</v>
      </c>
      <c r="L15383" s="90"/>
      <c r="M15383" s="90"/>
      <c r="N15383" s="91"/>
      <c r="O15383" s="91"/>
      <c r="P15383" s="92"/>
      <c r="Q15383" s="92"/>
      <c r="R15383" s="93"/>
      <c r="S15383" s="93"/>
      <c r="T15383" s="94"/>
      <c r="U15383" s="94"/>
      <c r="V15383" s="95"/>
      <c r="W15383" s="95"/>
      <c r="X15383" s="96"/>
      <c r="Y15383" s="96"/>
      <c r="Z15383" s="97"/>
      <c r="AA15383" s="97"/>
      <c r="AB15383" s="98">
        <v>725.04</v>
      </c>
      <c r="AC15383" s="98">
        <f t="shared" si="786"/>
        <v>-2.4027518912911709E-3</v>
      </c>
      <c r="AD15383" s="99">
        <v>477.39</v>
      </c>
      <c r="AE15383" s="99">
        <f t="shared" si="783"/>
        <v>6.9787767737492998E-3</v>
      </c>
      <c r="AF15383" s="100">
        <v>1437.204</v>
      </c>
      <c r="AG15383" s="100">
        <f t="shared" si="787"/>
        <v>1.4888281990967747E-2</v>
      </c>
      <c r="AH15383" s="101"/>
      <c r="AI15383" s="101"/>
      <c r="AJ15383" s="102">
        <v>1222.77</v>
      </c>
      <c r="AK15383" s="102">
        <f t="shared" si="788"/>
        <v>8.9624074528655943E-3</v>
      </c>
      <c r="AL15383" s="103">
        <v>78.289000000000001</v>
      </c>
      <c r="AM15383" s="103">
        <f t="shared" si="789"/>
        <v>-1.6606521291326535E-4</v>
      </c>
      <c r="AN15383" s="104"/>
      <c r="AO15383" s="104"/>
      <c r="AP15383" s="105"/>
      <c r="AQ15383" s="105"/>
      <c r="AR15383" s="106">
        <v>49.81</v>
      </c>
      <c r="AS15383" s="106">
        <f t="shared" si="784"/>
        <v>-1.2053034805902987E-3</v>
      </c>
      <c r="AT15383" s="107">
        <v>50.43</v>
      </c>
      <c r="AU15383" s="107">
        <f t="shared" si="785"/>
        <v>-1.5851003913271945E-3</v>
      </c>
      <c r="AV15383" s="90"/>
      <c r="AW15383" s="90"/>
      <c r="AX15383" s="108"/>
      <c r="AY15383" s="108"/>
      <c r="AZ15383" s="109"/>
      <c r="BA15383" s="109"/>
      <c r="BB15383" s="110"/>
      <c r="BC15383" s="110"/>
      <c r="BD15383" s="111"/>
      <c r="BE15383" s="111"/>
      <c r="BF15383" s="112">
        <v>102.9394564</v>
      </c>
      <c r="BG15383" s="112">
        <f t="shared" si="790"/>
        <v>9.7366086762965941E-5</v>
      </c>
    </row>
    <row r="15384" spans="1:59" ht="25" x14ac:dyDescent="0.2">
      <c r="A15384" s="83">
        <v>33645</v>
      </c>
      <c r="B15384" s="84"/>
      <c r="C15384" s="85"/>
      <c r="D15384" s="86"/>
      <c r="E15384" s="86"/>
      <c r="F15384" s="87"/>
      <c r="G15384" s="87"/>
      <c r="H15384" s="88"/>
      <c r="I15384" s="88"/>
      <c r="J15384" s="89">
        <v>96.415000000000006</v>
      </c>
      <c r="K15384" s="89">
        <f t="shared" si="791"/>
        <v>-1.6632164811730254E-2</v>
      </c>
      <c r="L15384" s="90"/>
      <c r="M15384" s="90"/>
      <c r="N15384" s="91"/>
      <c r="O15384" s="91"/>
      <c r="P15384" s="92"/>
      <c r="Q15384" s="92"/>
      <c r="R15384" s="93"/>
      <c r="S15384" s="93"/>
      <c r="T15384" s="94"/>
      <c r="U15384" s="94"/>
      <c r="V15384" s="95"/>
      <c r="W15384" s="95"/>
      <c r="X15384" s="96"/>
      <c r="Y15384" s="96"/>
      <c r="Z15384" s="97"/>
      <c r="AA15384" s="97"/>
      <c r="AB15384" s="98">
        <v>725.55</v>
      </c>
      <c r="AC15384" s="98">
        <f t="shared" si="786"/>
        <v>-7.0316219057561737E-4</v>
      </c>
      <c r="AD15384" s="99">
        <v>477.44</v>
      </c>
      <c r="AE15384" s="99">
        <f t="shared" ref="AE15384:AE15447" si="792">LN(AD15384/AD15383)</f>
        <v>1.0473068513905955E-4</v>
      </c>
      <c r="AF15384" s="100">
        <v>1443.0350000000001</v>
      </c>
      <c r="AG15384" s="100">
        <f t="shared" si="787"/>
        <v>4.0489750789519255E-3</v>
      </c>
      <c r="AH15384" s="101"/>
      <c r="AI15384" s="101"/>
      <c r="AJ15384" s="102">
        <v>1225.75</v>
      </c>
      <c r="AK15384" s="102">
        <f t="shared" si="788"/>
        <v>2.4341246723455163E-3</v>
      </c>
      <c r="AL15384" s="103">
        <v>78.275999999999996</v>
      </c>
      <c r="AM15384" s="103">
        <f t="shared" si="789"/>
        <v>7.6613124014040879E-3</v>
      </c>
      <c r="AN15384" s="104"/>
      <c r="AO15384" s="104"/>
      <c r="AP15384" s="105"/>
      <c r="AQ15384" s="105"/>
      <c r="AR15384" s="106">
        <v>49.75</v>
      </c>
      <c r="AS15384" s="106">
        <f t="shared" si="784"/>
        <v>-3.422936997557355E-3</v>
      </c>
      <c r="AT15384" s="107">
        <v>50.41</v>
      </c>
      <c r="AU15384" s="107">
        <f t="shared" si="785"/>
        <v>-3.9666799409450199E-4</v>
      </c>
      <c r="AV15384" s="90"/>
      <c r="AW15384" s="90"/>
      <c r="AX15384" s="108"/>
      <c r="AY15384" s="108"/>
      <c r="AZ15384" s="109"/>
      <c r="BA15384" s="109"/>
      <c r="BB15384" s="110"/>
      <c r="BC15384" s="110"/>
      <c r="BD15384" s="111"/>
      <c r="BE15384" s="111"/>
      <c r="BF15384" s="112">
        <v>102.9494797</v>
      </c>
      <c r="BG15384" s="112">
        <f t="shared" si="790"/>
        <v>9.7365348832048601E-5</v>
      </c>
    </row>
    <row r="15385" spans="1:59" ht="25" x14ac:dyDescent="0.2">
      <c r="A15385" s="83">
        <v>33646</v>
      </c>
      <c r="B15385" s="84"/>
      <c r="C15385" s="85"/>
      <c r="D15385" s="86"/>
      <c r="E15385" s="86"/>
      <c r="F15385" s="87"/>
      <c r="G15385" s="87"/>
      <c r="H15385" s="88"/>
      <c r="I15385" s="88"/>
      <c r="J15385" s="89">
        <v>96.712000000000003</v>
      </c>
      <c r="K15385" s="89">
        <f t="shared" si="791"/>
        <v>3.0756987281223835E-3</v>
      </c>
      <c r="L15385" s="90"/>
      <c r="M15385" s="90"/>
      <c r="N15385" s="91"/>
      <c r="O15385" s="91"/>
      <c r="P15385" s="92"/>
      <c r="Q15385" s="92"/>
      <c r="R15385" s="93"/>
      <c r="S15385" s="93"/>
      <c r="T15385" s="94"/>
      <c r="U15385" s="94"/>
      <c r="V15385" s="95"/>
      <c r="W15385" s="95"/>
      <c r="X15385" s="96"/>
      <c r="Y15385" s="96"/>
      <c r="Z15385" s="97"/>
      <c r="AA15385" s="97"/>
      <c r="AB15385" s="98">
        <v>732.04</v>
      </c>
      <c r="AC15385" s="98">
        <f t="shared" si="786"/>
        <v>-8.905169339979686E-3</v>
      </c>
      <c r="AD15385" s="99">
        <v>481.35</v>
      </c>
      <c r="AE15385" s="99">
        <f t="shared" si="792"/>
        <v>8.1561586486341778E-3</v>
      </c>
      <c r="AF15385" s="100">
        <v>1451.489</v>
      </c>
      <c r="AG15385" s="100">
        <f t="shared" si="787"/>
        <v>5.8413915647847273E-3</v>
      </c>
      <c r="AH15385" s="101"/>
      <c r="AI15385" s="101"/>
      <c r="AJ15385" s="102">
        <v>1231.43</v>
      </c>
      <c r="AK15385" s="102">
        <f t="shared" si="788"/>
        <v>4.6231941632173838E-3</v>
      </c>
      <c r="AL15385" s="103">
        <v>78.878</v>
      </c>
      <c r="AM15385" s="103">
        <f t="shared" si="789"/>
        <v>-6.9461509487733991E-3</v>
      </c>
      <c r="AN15385" s="104"/>
      <c r="AO15385" s="104"/>
      <c r="AP15385" s="105"/>
      <c r="AQ15385" s="105"/>
      <c r="AR15385" s="106">
        <v>49.58</v>
      </c>
      <c r="AS15385" s="106">
        <f t="shared" si="784"/>
        <v>-8.3038451831963546E-3</v>
      </c>
      <c r="AT15385" s="107">
        <v>50.41</v>
      </c>
      <c r="AU15385" s="107">
        <f t="shared" si="785"/>
        <v>0</v>
      </c>
      <c r="AV15385" s="90"/>
      <c r="AW15385" s="90"/>
      <c r="AX15385" s="108"/>
      <c r="AY15385" s="108"/>
      <c r="AZ15385" s="109"/>
      <c r="BA15385" s="109"/>
      <c r="BB15385" s="110"/>
      <c r="BC15385" s="110"/>
      <c r="BD15385" s="111"/>
      <c r="BE15385" s="111"/>
      <c r="BF15385" s="112">
        <v>102.9595039</v>
      </c>
      <c r="BG15385" s="112">
        <f t="shared" si="790"/>
        <v>9.7366552515681891E-5</v>
      </c>
    </row>
    <row r="15386" spans="1:59" ht="25" x14ac:dyDescent="0.2">
      <c r="A15386" s="83">
        <v>33647</v>
      </c>
      <c r="B15386" s="84"/>
      <c r="C15386" s="85"/>
      <c r="D15386" s="86"/>
      <c r="E15386" s="86"/>
      <c r="F15386" s="87"/>
      <c r="G15386" s="87"/>
      <c r="H15386" s="88"/>
      <c r="I15386" s="88"/>
      <c r="J15386" s="89">
        <v>96.992999999999995</v>
      </c>
      <c r="K15386" s="89">
        <f t="shared" si="791"/>
        <v>2.9013210512230702E-3</v>
      </c>
      <c r="L15386" s="90"/>
      <c r="M15386" s="90"/>
      <c r="N15386" s="91"/>
      <c r="O15386" s="91"/>
      <c r="P15386" s="92"/>
      <c r="Q15386" s="92"/>
      <c r="R15386" s="93"/>
      <c r="S15386" s="93"/>
      <c r="T15386" s="94"/>
      <c r="U15386" s="94"/>
      <c r="V15386" s="95"/>
      <c r="W15386" s="95"/>
      <c r="X15386" s="96"/>
      <c r="Y15386" s="96"/>
      <c r="Z15386" s="97"/>
      <c r="AA15386" s="97"/>
      <c r="AB15386" s="98">
        <v>728.49</v>
      </c>
      <c r="AC15386" s="98">
        <f t="shared" si="786"/>
        <v>4.8612585720001888E-3</v>
      </c>
      <c r="AD15386" s="99">
        <v>477.41</v>
      </c>
      <c r="AE15386" s="99">
        <f t="shared" si="792"/>
        <v>-8.2189957434866037E-3</v>
      </c>
      <c r="AF15386" s="100">
        <v>1442.586</v>
      </c>
      <c r="AG15386" s="100">
        <f t="shared" si="787"/>
        <v>-6.1525897461284377E-3</v>
      </c>
      <c r="AH15386" s="101"/>
      <c r="AI15386" s="101"/>
      <c r="AJ15386" s="102">
        <v>1222.49</v>
      </c>
      <c r="AK15386" s="102">
        <f t="shared" si="788"/>
        <v>-7.2863333380891928E-3</v>
      </c>
      <c r="AL15386" s="103">
        <v>78.331999999999994</v>
      </c>
      <c r="AM15386" s="103">
        <f t="shared" si="789"/>
        <v>-6.0181750714414775E-3</v>
      </c>
      <c r="AN15386" s="104"/>
      <c r="AO15386" s="104"/>
      <c r="AP15386" s="105"/>
      <c r="AQ15386" s="105"/>
      <c r="AR15386" s="106">
        <v>49.17</v>
      </c>
      <c r="AS15386" s="106">
        <f t="shared" si="784"/>
        <v>-6.938803350279142E-3</v>
      </c>
      <c r="AT15386" s="107">
        <v>50.1</v>
      </c>
      <c r="AU15386" s="107">
        <f t="shared" si="785"/>
        <v>-6.1685600037202134E-3</v>
      </c>
      <c r="AV15386" s="90"/>
      <c r="AW15386" s="90"/>
      <c r="AX15386" s="108"/>
      <c r="AY15386" s="108"/>
      <c r="AZ15386" s="109"/>
      <c r="BA15386" s="109"/>
      <c r="BB15386" s="110"/>
      <c r="BC15386" s="110"/>
      <c r="BD15386" s="111"/>
      <c r="BE15386" s="111"/>
      <c r="BF15386" s="112">
        <v>102.9695292</v>
      </c>
      <c r="BG15386" s="112">
        <f t="shared" si="790"/>
        <v>9.7365812791929288E-5</v>
      </c>
    </row>
    <row r="15387" spans="1:59" ht="25" x14ac:dyDescent="0.2">
      <c r="A15387" s="83">
        <v>33648</v>
      </c>
      <c r="B15387" s="84"/>
      <c r="C15387" s="85"/>
      <c r="D15387" s="86"/>
      <c r="E15387" s="86"/>
      <c r="F15387" s="87"/>
      <c r="G15387" s="87"/>
      <c r="H15387" s="88"/>
      <c r="I15387" s="88"/>
      <c r="J15387" s="89">
        <v>96.846999999999994</v>
      </c>
      <c r="K15387" s="89">
        <f t="shared" si="791"/>
        <v>-1.5063973133409077E-3</v>
      </c>
      <c r="L15387" s="90"/>
      <c r="M15387" s="90"/>
      <c r="N15387" s="91"/>
      <c r="O15387" s="91"/>
      <c r="P15387" s="92"/>
      <c r="Q15387" s="92"/>
      <c r="R15387" s="93"/>
      <c r="S15387" s="93"/>
      <c r="T15387" s="94"/>
      <c r="U15387" s="94"/>
      <c r="V15387" s="95"/>
      <c r="W15387" s="95"/>
      <c r="X15387" s="96"/>
      <c r="Y15387" s="96"/>
      <c r="Z15387" s="97"/>
      <c r="AA15387" s="97"/>
      <c r="AB15387" s="98">
        <v>728.49</v>
      </c>
      <c r="AC15387" s="98">
        <f t="shared" si="786"/>
        <v>0</v>
      </c>
      <c r="AD15387" s="99">
        <v>476.18</v>
      </c>
      <c r="AE15387" s="99">
        <f t="shared" si="792"/>
        <v>-2.5797264697328261E-3</v>
      </c>
      <c r="AF15387" s="100">
        <v>1442.28</v>
      </c>
      <c r="AG15387" s="100">
        <f t="shared" si="787"/>
        <v>-2.1214156993608436E-4</v>
      </c>
      <c r="AH15387" s="101"/>
      <c r="AI15387" s="101"/>
      <c r="AJ15387" s="102">
        <v>1220.1300000000001</v>
      </c>
      <c r="AK15387" s="102">
        <f t="shared" si="788"/>
        <v>-1.9323519289533907E-3</v>
      </c>
      <c r="AL15387" s="103">
        <v>77.861999999999995</v>
      </c>
      <c r="AM15387" s="103">
        <f t="shared" si="789"/>
        <v>0</v>
      </c>
      <c r="AN15387" s="104"/>
      <c r="AO15387" s="104"/>
      <c r="AP15387" s="105"/>
      <c r="AQ15387" s="105"/>
      <c r="AR15387" s="106">
        <v>48.83</v>
      </c>
      <c r="AS15387" s="106">
        <f t="shared" si="784"/>
        <v>0</v>
      </c>
      <c r="AT15387" s="107">
        <v>50.07</v>
      </c>
      <c r="AU15387" s="107">
        <f t="shared" si="785"/>
        <v>-5.9898174896573075E-4</v>
      </c>
      <c r="AV15387" s="90"/>
      <c r="AW15387" s="90"/>
      <c r="AX15387" s="108"/>
      <c r="AY15387" s="108"/>
      <c r="AZ15387" s="109"/>
      <c r="BA15387" s="109"/>
      <c r="BB15387" s="110"/>
      <c r="BC15387" s="110"/>
      <c r="BD15387" s="111"/>
      <c r="BE15387" s="111"/>
      <c r="BF15387" s="112">
        <v>102.9795554</v>
      </c>
      <c r="BG15387" s="112">
        <f t="shared" si="790"/>
        <v>9.7365072361476959E-5</v>
      </c>
    </row>
    <row r="15388" spans="1:59" ht="25" x14ac:dyDescent="0.2">
      <c r="A15388" s="83">
        <v>33649</v>
      </c>
      <c r="B15388" s="84"/>
      <c r="C15388" s="85"/>
      <c r="D15388" s="86"/>
      <c r="E15388" s="86"/>
      <c r="F15388" s="87"/>
      <c r="G15388" s="87"/>
      <c r="H15388" s="88"/>
      <c r="I15388" s="88"/>
      <c r="J15388" s="89">
        <v>96.846999999999994</v>
      </c>
      <c r="K15388" s="89">
        <f t="shared" si="791"/>
        <v>0</v>
      </c>
      <c r="L15388" s="90"/>
      <c r="M15388" s="90"/>
      <c r="N15388" s="91"/>
      <c r="O15388" s="91"/>
      <c r="P15388" s="92"/>
      <c r="Q15388" s="92"/>
      <c r="R15388" s="93"/>
      <c r="S15388" s="93"/>
      <c r="T15388" s="94"/>
      <c r="U15388" s="94"/>
      <c r="V15388" s="95"/>
      <c r="W15388" s="95"/>
      <c r="X15388" s="96"/>
      <c r="Y15388" s="96"/>
      <c r="Z15388" s="97"/>
      <c r="AA15388" s="97"/>
      <c r="AB15388" s="98">
        <v>728.49</v>
      </c>
      <c r="AC15388" s="98">
        <f t="shared" si="786"/>
        <v>0</v>
      </c>
      <c r="AD15388" s="99">
        <v>476.18</v>
      </c>
      <c r="AE15388" s="99">
        <f t="shared" si="792"/>
        <v>0</v>
      </c>
      <c r="AF15388" s="100">
        <v>1442.28</v>
      </c>
      <c r="AG15388" s="100">
        <f t="shared" si="787"/>
        <v>0</v>
      </c>
      <c r="AH15388" s="101"/>
      <c r="AI15388" s="101"/>
      <c r="AJ15388" s="102">
        <v>1220.1300000000001</v>
      </c>
      <c r="AK15388" s="102">
        <f t="shared" si="788"/>
        <v>0</v>
      </c>
      <c r="AL15388" s="103">
        <v>77.861999999999995</v>
      </c>
      <c r="AM15388" s="103">
        <f t="shared" si="789"/>
        <v>0</v>
      </c>
      <c r="AN15388" s="104"/>
      <c r="AO15388" s="104"/>
      <c r="AP15388" s="105"/>
      <c r="AQ15388" s="105"/>
      <c r="AR15388" s="106">
        <v>48.83</v>
      </c>
      <c r="AS15388" s="106">
        <f t="shared" si="784"/>
        <v>0</v>
      </c>
      <c r="AT15388" s="107">
        <v>50.07</v>
      </c>
      <c r="AU15388" s="107">
        <f t="shared" si="785"/>
        <v>0</v>
      </c>
      <c r="AV15388" s="90"/>
      <c r="AW15388" s="90"/>
      <c r="AX15388" s="108"/>
      <c r="AY15388" s="108"/>
      <c r="AZ15388" s="109"/>
      <c r="BA15388" s="109"/>
      <c r="BB15388" s="110"/>
      <c r="BC15388" s="110"/>
      <c r="BD15388" s="111"/>
      <c r="BE15388" s="111"/>
      <c r="BF15388" s="112">
        <v>102.9895825</v>
      </c>
      <c r="BG15388" s="112">
        <f t="shared" si="790"/>
        <v>9.7366272979195159E-5</v>
      </c>
    </row>
    <row r="15389" spans="1:59" ht="25" x14ac:dyDescent="0.2">
      <c r="A15389" s="83">
        <v>33650</v>
      </c>
      <c r="B15389" s="84"/>
      <c r="C15389" s="85"/>
      <c r="D15389" s="86"/>
      <c r="E15389" s="86"/>
      <c r="F15389" s="87"/>
      <c r="G15389" s="87"/>
      <c r="H15389" s="88"/>
      <c r="I15389" s="88"/>
      <c r="J15389" s="89">
        <v>96.846999999999994</v>
      </c>
      <c r="K15389" s="89">
        <f t="shared" si="791"/>
        <v>0</v>
      </c>
      <c r="L15389" s="90"/>
      <c r="M15389" s="90"/>
      <c r="N15389" s="91"/>
      <c r="O15389" s="91"/>
      <c r="P15389" s="92"/>
      <c r="Q15389" s="92"/>
      <c r="R15389" s="93"/>
      <c r="S15389" s="93"/>
      <c r="T15389" s="94"/>
      <c r="U15389" s="94"/>
      <c r="V15389" s="95"/>
      <c r="W15389" s="95"/>
      <c r="X15389" s="96"/>
      <c r="Y15389" s="96"/>
      <c r="Z15389" s="97"/>
      <c r="AA15389" s="97"/>
      <c r="AB15389" s="98">
        <v>728.49</v>
      </c>
      <c r="AC15389" s="98">
        <f t="shared" si="786"/>
        <v>0</v>
      </c>
      <c r="AD15389" s="99">
        <v>476.18</v>
      </c>
      <c r="AE15389" s="99">
        <f t="shared" si="792"/>
        <v>0</v>
      </c>
      <c r="AF15389" s="100">
        <v>1442.28</v>
      </c>
      <c r="AG15389" s="100">
        <f t="shared" si="787"/>
        <v>0</v>
      </c>
      <c r="AH15389" s="101"/>
      <c r="AI15389" s="101"/>
      <c r="AJ15389" s="102">
        <v>1220.1300000000001</v>
      </c>
      <c r="AK15389" s="102">
        <f t="shared" si="788"/>
        <v>0</v>
      </c>
      <c r="AL15389" s="103">
        <v>77.861999999999995</v>
      </c>
      <c r="AM15389" s="103">
        <f t="shared" si="789"/>
        <v>0</v>
      </c>
      <c r="AN15389" s="104"/>
      <c r="AO15389" s="104"/>
      <c r="AP15389" s="105"/>
      <c r="AQ15389" s="105"/>
      <c r="AR15389" s="106">
        <v>48.83</v>
      </c>
      <c r="AS15389" s="106">
        <f t="shared" ref="AS15389:AS15452" si="793">LN(AR15390/AR15389)</f>
        <v>3.8835000263978334E-3</v>
      </c>
      <c r="AT15389" s="107">
        <v>50.07</v>
      </c>
      <c r="AU15389" s="107">
        <f t="shared" si="785"/>
        <v>0</v>
      </c>
      <c r="AV15389" s="90"/>
      <c r="AW15389" s="90"/>
      <c r="AX15389" s="108"/>
      <c r="AY15389" s="108"/>
      <c r="AZ15389" s="109"/>
      <c r="BA15389" s="109"/>
      <c r="BB15389" s="110"/>
      <c r="BC15389" s="110"/>
      <c r="BD15389" s="111"/>
      <c r="BE15389" s="111"/>
      <c r="BF15389" s="112">
        <v>102.99961070000001</v>
      </c>
      <c r="BG15389" s="112">
        <f t="shared" si="790"/>
        <v>9.73655307572397E-5</v>
      </c>
    </row>
    <row r="15390" spans="1:59" ht="25" x14ac:dyDescent="0.2">
      <c r="A15390" s="83">
        <v>33651</v>
      </c>
      <c r="B15390" s="84"/>
      <c r="C15390" s="85"/>
      <c r="D15390" s="86"/>
      <c r="E15390" s="86"/>
      <c r="F15390" s="87"/>
      <c r="G15390" s="87"/>
      <c r="H15390" s="88"/>
      <c r="I15390" s="88"/>
      <c r="J15390" s="89">
        <v>96.846999999999994</v>
      </c>
      <c r="K15390" s="89">
        <f t="shared" si="791"/>
        <v>0</v>
      </c>
      <c r="L15390" s="90"/>
      <c r="M15390" s="90"/>
      <c r="N15390" s="91"/>
      <c r="O15390" s="91"/>
      <c r="P15390" s="92"/>
      <c r="Q15390" s="92"/>
      <c r="R15390" s="93"/>
      <c r="S15390" s="93"/>
      <c r="T15390" s="94"/>
      <c r="U15390" s="94"/>
      <c r="V15390" s="95"/>
      <c r="W15390" s="95"/>
      <c r="X15390" s="96"/>
      <c r="Y15390" s="96"/>
      <c r="Z15390" s="97"/>
      <c r="AA15390" s="97"/>
      <c r="AB15390" s="98">
        <v>728.49</v>
      </c>
      <c r="AC15390" s="98">
        <f t="shared" si="786"/>
        <v>0</v>
      </c>
      <c r="AD15390" s="99">
        <v>476.18</v>
      </c>
      <c r="AE15390" s="99">
        <f t="shared" si="792"/>
        <v>0</v>
      </c>
      <c r="AF15390" s="100">
        <v>1442.28</v>
      </c>
      <c r="AG15390" s="100">
        <f t="shared" si="787"/>
        <v>0</v>
      </c>
      <c r="AH15390" s="101"/>
      <c r="AI15390" s="101"/>
      <c r="AJ15390" s="102">
        <v>1220.1300000000001</v>
      </c>
      <c r="AK15390" s="102">
        <f t="shared" si="788"/>
        <v>0</v>
      </c>
      <c r="AL15390" s="103">
        <v>77.861999999999995</v>
      </c>
      <c r="AM15390" s="103">
        <f t="shared" si="789"/>
        <v>-8.9790834711436871E-3</v>
      </c>
      <c r="AN15390" s="104"/>
      <c r="AO15390" s="104"/>
      <c r="AP15390" s="105"/>
      <c r="AQ15390" s="105"/>
      <c r="AR15390" s="106">
        <v>49.02</v>
      </c>
      <c r="AS15390" s="106">
        <f t="shared" si="793"/>
        <v>-1.2521974148363625E-2</v>
      </c>
      <c r="AT15390" s="107">
        <v>50.06</v>
      </c>
      <c r="AU15390" s="107">
        <f t="shared" ref="AU15390:AU15453" si="794">LN(AT15390/AT15389)</f>
        <v>-1.9974033822516189E-4</v>
      </c>
      <c r="AV15390" s="90"/>
      <c r="AW15390" s="90"/>
      <c r="AX15390" s="108"/>
      <c r="AY15390" s="108"/>
      <c r="AZ15390" s="109"/>
      <c r="BA15390" s="109"/>
      <c r="BB15390" s="110"/>
      <c r="BC15390" s="110"/>
      <c r="BD15390" s="111"/>
      <c r="BE15390" s="111"/>
      <c r="BF15390" s="112">
        <v>103.0096398</v>
      </c>
      <c r="BG15390" s="112">
        <f t="shared" si="790"/>
        <v>9.736575851774418E-5</v>
      </c>
    </row>
    <row r="15391" spans="1:59" ht="25" x14ac:dyDescent="0.2">
      <c r="A15391" s="83">
        <v>33652</v>
      </c>
      <c r="B15391" s="84"/>
      <c r="C15391" s="85"/>
      <c r="D15391" s="86"/>
      <c r="E15391" s="86"/>
      <c r="F15391" s="87"/>
      <c r="G15391" s="87"/>
      <c r="H15391" s="88"/>
      <c r="I15391" s="88"/>
      <c r="J15391" s="89">
        <v>95.286000000000001</v>
      </c>
      <c r="K15391" s="89">
        <f t="shared" si="791"/>
        <v>-1.6249518281008551E-2</v>
      </c>
      <c r="L15391" s="90"/>
      <c r="M15391" s="90"/>
      <c r="N15391" s="91"/>
      <c r="O15391" s="91"/>
      <c r="P15391" s="92"/>
      <c r="Q15391" s="92"/>
      <c r="R15391" s="93"/>
      <c r="S15391" s="93"/>
      <c r="T15391" s="94"/>
      <c r="U15391" s="94"/>
      <c r="V15391" s="95"/>
      <c r="W15391" s="95"/>
      <c r="X15391" s="96"/>
      <c r="Y15391" s="96"/>
      <c r="Z15391" s="97"/>
      <c r="AA15391" s="97"/>
      <c r="AB15391" s="98">
        <v>723.56</v>
      </c>
      <c r="AC15391" s="98">
        <f t="shared" si="786"/>
        <v>6.7904258716470862E-3</v>
      </c>
      <c r="AD15391" s="99">
        <v>470.32</v>
      </c>
      <c r="AE15391" s="99">
        <f t="shared" si="792"/>
        <v>-1.2382619916756774E-2</v>
      </c>
      <c r="AF15391" s="100">
        <v>1432.2280000000001</v>
      </c>
      <c r="AG15391" s="100">
        <f t="shared" si="787"/>
        <v>-6.9939210288327393E-3</v>
      </c>
      <c r="AH15391" s="101"/>
      <c r="AI15391" s="101"/>
      <c r="AJ15391" s="102">
        <v>1208.27</v>
      </c>
      <c r="AK15391" s="102">
        <f t="shared" si="788"/>
        <v>-9.7678259736063006E-3</v>
      </c>
      <c r="AL15391" s="103">
        <v>77.165999999999997</v>
      </c>
      <c r="AM15391" s="103">
        <f t="shared" si="789"/>
        <v>7.4881572785615736E-3</v>
      </c>
      <c r="AN15391" s="104"/>
      <c r="AO15391" s="104"/>
      <c r="AP15391" s="105"/>
      <c r="AQ15391" s="105"/>
      <c r="AR15391" s="106">
        <v>48.41</v>
      </c>
      <c r="AS15391" s="106">
        <f t="shared" si="793"/>
        <v>-3.310576166608003E-3</v>
      </c>
      <c r="AT15391" s="107">
        <v>49.95</v>
      </c>
      <c r="AU15391" s="107">
        <f t="shared" si="794"/>
        <v>-2.1997809090656111E-3</v>
      </c>
      <c r="AV15391" s="90"/>
      <c r="AW15391" s="90"/>
      <c r="AX15391" s="108"/>
      <c r="AY15391" s="108"/>
      <c r="AZ15391" s="109"/>
      <c r="BA15391" s="109"/>
      <c r="BB15391" s="110"/>
      <c r="BC15391" s="110"/>
      <c r="BD15391" s="111"/>
      <c r="BE15391" s="111"/>
      <c r="BF15391" s="112">
        <v>103.0196699</v>
      </c>
      <c r="BG15391" s="112">
        <f t="shared" si="790"/>
        <v>9.7365985288914178E-5</v>
      </c>
    </row>
    <row r="15392" spans="1:59" ht="25" x14ac:dyDescent="0.2">
      <c r="A15392" s="83">
        <v>33653</v>
      </c>
      <c r="B15392" s="84"/>
      <c r="C15392" s="85"/>
      <c r="D15392" s="86"/>
      <c r="E15392" s="86"/>
      <c r="F15392" s="87"/>
      <c r="G15392" s="87"/>
      <c r="H15392" s="88"/>
      <c r="I15392" s="88"/>
      <c r="J15392" s="89">
        <v>95.885999999999996</v>
      </c>
      <c r="K15392" s="89">
        <f t="shared" si="791"/>
        <v>6.2770904744620703E-3</v>
      </c>
      <c r="L15392" s="90"/>
      <c r="M15392" s="90"/>
      <c r="N15392" s="91"/>
      <c r="O15392" s="91"/>
      <c r="P15392" s="92"/>
      <c r="Q15392" s="92"/>
      <c r="R15392" s="93"/>
      <c r="S15392" s="93"/>
      <c r="T15392" s="94"/>
      <c r="U15392" s="94"/>
      <c r="V15392" s="95"/>
      <c r="W15392" s="95"/>
      <c r="X15392" s="96"/>
      <c r="Y15392" s="96"/>
      <c r="Z15392" s="97"/>
      <c r="AA15392" s="97"/>
      <c r="AB15392" s="98">
        <v>717.67</v>
      </c>
      <c r="AC15392" s="98">
        <f t="shared" si="786"/>
        <v>8.1736194661281326E-3</v>
      </c>
      <c r="AD15392" s="99">
        <v>471.35</v>
      </c>
      <c r="AE15392" s="99">
        <f t="shared" si="792"/>
        <v>2.1876037481599435E-3</v>
      </c>
      <c r="AF15392" s="100">
        <v>1434.489</v>
      </c>
      <c r="AG15392" s="100">
        <f t="shared" si="787"/>
        <v>1.57741449108878E-3</v>
      </c>
      <c r="AH15392" s="101"/>
      <c r="AI15392" s="101"/>
      <c r="AJ15392" s="102">
        <v>1207.27</v>
      </c>
      <c r="AK15392" s="102">
        <f t="shared" si="788"/>
        <v>-8.2797226055311408E-4</v>
      </c>
      <c r="AL15392" s="103">
        <v>77.745999999999995</v>
      </c>
      <c r="AM15392" s="103">
        <f t="shared" si="789"/>
        <v>1.7253129678096606E-2</v>
      </c>
      <c r="AN15392" s="104"/>
      <c r="AO15392" s="104"/>
      <c r="AP15392" s="105"/>
      <c r="AQ15392" s="105"/>
      <c r="AR15392" s="106">
        <v>48.25</v>
      </c>
      <c r="AS15392" s="106">
        <f t="shared" si="793"/>
        <v>7.4334432723692258E-3</v>
      </c>
      <c r="AT15392" s="107">
        <v>49.67</v>
      </c>
      <c r="AU15392" s="107">
        <f t="shared" si="794"/>
        <v>-5.6213759753034149E-3</v>
      </c>
      <c r="AV15392" s="90"/>
      <c r="AW15392" s="90"/>
      <c r="AX15392" s="108"/>
      <c r="AY15392" s="108"/>
      <c r="AZ15392" s="109"/>
      <c r="BA15392" s="109"/>
      <c r="BB15392" s="110"/>
      <c r="BC15392" s="110"/>
      <c r="BD15392" s="111"/>
      <c r="BE15392" s="111"/>
      <c r="BF15392" s="112">
        <v>103.029701</v>
      </c>
      <c r="BG15392" s="112">
        <f t="shared" si="790"/>
        <v>9.7366211070971725E-5</v>
      </c>
    </row>
    <row r="15393" spans="1:59" ht="25" x14ac:dyDescent="0.2">
      <c r="A15393" s="83">
        <v>33654</v>
      </c>
      <c r="B15393" s="84"/>
      <c r="C15393" s="85"/>
      <c r="D15393" s="86"/>
      <c r="E15393" s="86"/>
      <c r="F15393" s="87"/>
      <c r="G15393" s="87"/>
      <c r="H15393" s="88"/>
      <c r="I15393" s="88"/>
      <c r="J15393" s="89">
        <v>96.075000000000003</v>
      </c>
      <c r="K15393" s="89">
        <f t="shared" si="791"/>
        <v>1.969150619880896E-3</v>
      </c>
      <c r="L15393" s="90"/>
      <c r="M15393" s="90"/>
      <c r="N15393" s="91"/>
      <c r="O15393" s="91"/>
      <c r="P15393" s="92"/>
      <c r="Q15393" s="92"/>
      <c r="R15393" s="93"/>
      <c r="S15393" s="93"/>
      <c r="T15393" s="94"/>
      <c r="U15393" s="94"/>
      <c r="V15393" s="95"/>
      <c r="W15393" s="95"/>
      <c r="X15393" s="96"/>
      <c r="Y15393" s="96"/>
      <c r="Z15393" s="97"/>
      <c r="AA15393" s="97"/>
      <c r="AB15393" s="98">
        <v>726.23</v>
      </c>
      <c r="AC15393" s="98">
        <f t="shared" si="786"/>
        <v>-1.1856915693283379E-2</v>
      </c>
      <c r="AD15393" s="99">
        <v>477.89</v>
      </c>
      <c r="AE15393" s="99">
        <f t="shared" si="792"/>
        <v>1.377966264334274E-2</v>
      </c>
      <c r="AF15393" s="100">
        <v>1449.2850000000001</v>
      </c>
      <c r="AG15393" s="100">
        <f t="shared" si="787"/>
        <v>1.0261643135904188E-2</v>
      </c>
      <c r="AH15393" s="101"/>
      <c r="AI15393" s="101"/>
      <c r="AJ15393" s="102">
        <v>1218.27</v>
      </c>
      <c r="AK15393" s="102">
        <f t="shared" si="788"/>
        <v>9.0702073870864101E-3</v>
      </c>
      <c r="AL15393" s="103">
        <v>79.099000000000004</v>
      </c>
      <c r="AM15393" s="103">
        <f t="shared" si="789"/>
        <v>-6.2776437431423205E-3</v>
      </c>
      <c r="AN15393" s="104"/>
      <c r="AO15393" s="104"/>
      <c r="AP15393" s="105"/>
      <c r="AQ15393" s="105"/>
      <c r="AR15393" s="106">
        <v>48.61</v>
      </c>
      <c r="AS15393" s="106">
        <f t="shared" si="793"/>
        <v>1.0280662980122646E-3</v>
      </c>
      <c r="AT15393" s="107">
        <v>49.48</v>
      </c>
      <c r="AU15393" s="107">
        <f t="shared" si="794"/>
        <v>-3.8325815949720801E-3</v>
      </c>
      <c r="AV15393" s="90"/>
      <c r="AW15393" s="90"/>
      <c r="AX15393" s="108"/>
      <c r="AY15393" s="108"/>
      <c r="AZ15393" s="109"/>
      <c r="BA15393" s="109"/>
      <c r="BB15393" s="110"/>
      <c r="BC15393" s="110"/>
      <c r="BD15393" s="111"/>
      <c r="BE15393" s="111"/>
      <c r="BF15393" s="112">
        <v>103.03973310000001</v>
      </c>
      <c r="BG15393" s="112">
        <f t="shared" si="790"/>
        <v>9.7365465459169255E-5</v>
      </c>
    </row>
    <row r="15394" spans="1:59" ht="25" x14ac:dyDescent="0.2">
      <c r="A15394" s="83">
        <v>33655</v>
      </c>
      <c r="B15394" s="84"/>
      <c r="C15394" s="85"/>
      <c r="D15394" s="86"/>
      <c r="E15394" s="86"/>
      <c r="F15394" s="87"/>
      <c r="G15394" s="87"/>
      <c r="H15394" s="88"/>
      <c r="I15394" s="88"/>
      <c r="J15394" s="89">
        <v>95.733999999999995</v>
      </c>
      <c r="K15394" s="89">
        <f t="shared" si="791"/>
        <v>-3.5556241808945162E-3</v>
      </c>
      <c r="L15394" s="90"/>
      <c r="M15394" s="90"/>
      <c r="N15394" s="91"/>
      <c r="O15394" s="91"/>
      <c r="P15394" s="92"/>
      <c r="Q15394" s="92"/>
      <c r="R15394" s="93"/>
      <c r="S15394" s="93"/>
      <c r="T15394" s="94"/>
      <c r="U15394" s="94"/>
      <c r="V15394" s="95"/>
      <c r="W15394" s="95"/>
      <c r="X15394" s="96"/>
      <c r="Y15394" s="96"/>
      <c r="Z15394" s="97"/>
      <c r="AA15394" s="97"/>
      <c r="AB15394" s="98">
        <v>724.41</v>
      </c>
      <c r="AC15394" s="98">
        <f t="shared" ref="AC15394:AC15457" si="795">LN(AB15393/AB15394)</f>
        <v>2.5092386187275727E-3</v>
      </c>
      <c r="AD15394" s="99">
        <v>475.08</v>
      </c>
      <c r="AE15394" s="99">
        <f t="shared" si="792"/>
        <v>-5.8973695794626657E-3</v>
      </c>
      <c r="AF15394" s="100">
        <v>1436.2760000000001</v>
      </c>
      <c r="AG15394" s="100">
        <f t="shared" ref="AG15394:AG15457" si="796">LN(AF15394/AF15393)</f>
        <v>-9.0166786537460401E-3</v>
      </c>
      <c r="AH15394" s="101"/>
      <c r="AI15394" s="101"/>
      <c r="AJ15394" s="102">
        <v>1209.33</v>
      </c>
      <c r="AK15394" s="102">
        <f t="shared" si="788"/>
        <v>-7.3653323569067694E-3</v>
      </c>
      <c r="AL15394" s="103">
        <v>78.603999999999999</v>
      </c>
      <c r="AM15394" s="103">
        <f t="shared" si="789"/>
        <v>0</v>
      </c>
      <c r="AN15394" s="104"/>
      <c r="AO15394" s="104"/>
      <c r="AP15394" s="105"/>
      <c r="AQ15394" s="105"/>
      <c r="AR15394" s="106">
        <v>48.66</v>
      </c>
      <c r="AS15394" s="106">
        <f t="shared" si="793"/>
        <v>0</v>
      </c>
      <c r="AT15394" s="107">
        <v>49.23</v>
      </c>
      <c r="AU15394" s="107">
        <f t="shared" si="794"/>
        <v>-5.0653537541779604E-3</v>
      </c>
      <c r="AV15394" s="90"/>
      <c r="AW15394" s="90"/>
      <c r="AX15394" s="108"/>
      <c r="AY15394" s="108"/>
      <c r="AZ15394" s="109"/>
      <c r="BA15394" s="109"/>
      <c r="BB15394" s="110"/>
      <c r="BC15394" s="110"/>
      <c r="BD15394" s="111"/>
      <c r="BE15394" s="111"/>
      <c r="BF15394" s="112">
        <v>103.0497661</v>
      </c>
      <c r="BG15394" s="112">
        <f t="shared" si="790"/>
        <v>9.7365689452609736E-5</v>
      </c>
    </row>
    <row r="15395" spans="1:59" ht="25" x14ac:dyDescent="0.2">
      <c r="A15395" s="83">
        <v>33656</v>
      </c>
      <c r="B15395" s="84"/>
      <c r="C15395" s="85"/>
      <c r="D15395" s="86"/>
      <c r="E15395" s="86"/>
      <c r="F15395" s="87"/>
      <c r="G15395" s="87"/>
      <c r="H15395" s="88"/>
      <c r="I15395" s="88"/>
      <c r="J15395" s="89">
        <v>95.733999999999995</v>
      </c>
      <c r="K15395" s="89">
        <f t="shared" si="791"/>
        <v>0</v>
      </c>
      <c r="L15395" s="90"/>
      <c r="M15395" s="90"/>
      <c r="N15395" s="91"/>
      <c r="O15395" s="91"/>
      <c r="P15395" s="92"/>
      <c r="Q15395" s="92"/>
      <c r="R15395" s="93"/>
      <c r="S15395" s="93"/>
      <c r="T15395" s="94"/>
      <c r="U15395" s="94"/>
      <c r="V15395" s="95"/>
      <c r="W15395" s="95"/>
      <c r="X15395" s="96"/>
      <c r="Y15395" s="96"/>
      <c r="Z15395" s="97"/>
      <c r="AA15395" s="97"/>
      <c r="AB15395" s="98">
        <v>724.41</v>
      </c>
      <c r="AC15395" s="98">
        <f t="shared" si="795"/>
        <v>0</v>
      </c>
      <c r="AD15395" s="99">
        <v>475.08</v>
      </c>
      <c r="AE15395" s="99">
        <f t="shared" si="792"/>
        <v>0</v>
      </c>
      <c r="AF15395" s="100">
        <v>1436.2760000000001</v>
      </c>
      <c r="AG15395" s="100">
        <f t="shared" si="796"/>
        <v>0</v>
      </c>
      <c r="AH15395" s="101"/>
      <c r="AI15395" s="101"/>
      <c r="AJ15395" s="102">
        <v>1209.33</v>
      </c>
      <c r="AK15395" s="102">
        <f t="shared" ref="AK15395:AK15458" si="797">LN(AJ15395/AJ15394)</f>
        <v>0</v>
      </c>
      <c r="AL15395" s="103">
        <v>78.603999999999999</v>
      </c>
      <c r="AM15395" s="103">
        <f t="shared" si="789"/>
        <v>0</v>
      </c>
      <c r="AN15395" s="104"/>
      <c r="AO15395" s="104"/>
      <c r="AP15395" s="105"/>
      <c r="AQ15395" s="105"/>
      <c r="AR15395" s="106">
        <v>48.66</v>
      </c>
      <c r="AS15395" s="106">
        <f t="shared" si="793"/>
        <v>0</v>
      </c>
      <c r="AT15395" s="107">
        <v>49.23</v>
      </c>
      <c r="AU15395" s="107">
        <f t="shared" si="794"/>
        <v>0</v>
      </c>
      <c r="AV15395" s="90"/>
      <c r="AW15395" s="90"/>
      <c r="AX15395" s="108"/>
      <c r="AY15395" s="108"/>
      <c r="AZ15395" s="109"/>
      <c r="BA15395" s="109"/>
      <c r="BB15395" s="110"/>
      <c r="BC15395" s="110"/>
      <c r="BD15395" s="111"/>
      <c r="BE15395" s="111"/>
      <c r="BF15395" s="112">
        <v>103.0598001</v>
      </c>
      <c r="BG15395" s="112">
        <f t="shared" si="790"/>
        <v>9.7365912457825863E-5</v>
      </c>
    </row>
    <row r="15396" spans="1:59" ht="25" x14ac:dyDescent="0.2">
      <c r="A15396" s="83">
        <v>33657</v>
      </c>
      <c r="B15396" s="84"/>
      <c r="C15396" s="85"/>
      <c r="D15396" s="86"/>
      <c r="E15396" s="86"/>
      <c r="F15396" s="87"/>
      <c r="G15396" s="87"/>
      <c r="H15396" s="88"/>
      <c r="I15396" s="88"/>
      <c r="J15396" s="89">
        <v>95.733999999999995</v>
      </c>
      <c r="K15396" s="89">
        <f t="shared" si="791"/>
        <v>0</v>
      </c>
      <c r="L15396" s="90"/>
      <c r="M15396" s="90"/>
      <c r="N15396" s="91"/>
      <c r="O15396" s="91"/>
      <c r="P15396" s="92"/>
      <c r="Q15396" s="92"/>
      <c r="R15396" s="93"/>
      <c r="S15396" s="93"/>
      <c r="T15396" s="94"/>
      <c r="U15396" s="94"/>
      <c r="V15396" s="95"/>
      <c r="W15396" s="95"/>
      <c r="X15396" s="96"/>
      <c r="Y15396" s="96"/>
      <c r="Z15396" s="97"/>
      <c r="AA15396" s="97"/>
      <c r="AB15396" s="98">
        <v>724.41</v>
      </c>
      <c r="AC15396" s="98">
        <f t="shared" si="795"/>
        <v>0</v>
      </c>
      <c r="AD15396" s="99">
        <v>475.08</v>
      </c>
      <c r="AE15396" s="99">
        <f t="shared" si="792"/>
        <v>0</v>
      </c>
      <c r="AF15396" s="100">
        <v>1436.2760000000001</v>
      </c>
      <c r="AG15396" s="100">
        <f t="shared" si="796"/>
        <v>0</v>
      </c>
      <c r="AH15396" s="101"/>
      <c r="AI15396" s="101"/>
      <c r="AJ15396" s="102">
        <v>1209.33</v>
      </c>
      <c r="AK15396" s="102">
        <f t="shared" si="797"/>
        <v>0</v>
      </c>
      <c r="AL15396" s="103">
        <v>78.603999999999999</v>
      </c>
      <c r="AM15396" s="103">
        <f t="shared" si="789"/>
        <v>2.8710463462961076E-3</v>
      </c>
      <c r="AN15396" s="104"/>
      <c r="AO15396" s="104"/>
      <c r="AP15396" s="105"/>
      <c r="AQ15396" s="105"/>
      <c r="AR15396" s="106">
        <v>48.66</v>
      </c>
      <c r="AS15396" s="106">
        <f t="shared" si="793"/>
        <v>-1.0280662980123795E-3</v>
      </c>
      <c r="AT15396" s="107">
        <v>49.23</v>
      </c>
      <c r="AU15396" s="107">
        <f t="shared" si="794"/>
        <v>0</v>
      </c>
      <c r="AV15396" s="90"/>
      <c r="AW15396" s="90"/>
      <c r="AX15396" s="108"/>
      <c r="AY15396" s="108"/>
      <c r="AZ15396" s="109"/>
      <c r="BA15396" s="109"/>
      <c r="BB15396" s="110"/>
      <c r="BC15396" s="110"/>
      <c r="BD15396" s="111"/>
      <c r="BE15396" s="111"/>
      <c r="BF15396" s="112">
        <v>103.06983510000001</v>
      </c>
      <c r="BG15396" s="112">
        <f t="shared" si="790"/>
        <v>9.736613447503964E-5</v>
      </c>
    </row>
    <row r="15397" spans="1:59" ht="25" x14ac:dyDescent="0.2">
      <c r="A15397" s="83">
        <v>33658</v>
      </c>
      <c r="B15397" s="84"/>
      <c r="C15397" s="85"/>
      <c r="D15397" s="86"/>
      <c r="E15397" s="86"/>
      <c r="F15397" s="87"/>
      <c r="G15397" s="87"/>
      <c r="H15397" s="88"/>
      <c r="I15397" s="88"/>
      <c r="J15397" s="89">
        <v>95.347999999999999</v>
      </c>
      <c r="K15397" s="89">
        <f t="shared" si="791"/>
        <v>-4.0401557975300456E-3</v>
      </c>
      <c r="L15397" s="90"/>
      <c r="M15397" s="90"/>
      <c r="N15397" s="91"/>
      <c r="O15397" s="91"/>
      <c r="P15397" s="92"/>
      <c r="Q15397" s="92"/>
      <c r="R15397" s="93"/>
      <c r="S15397" s="93"/>
      <c r="T15397" s="94"/>
      <c r="U15397" s="94"/>
      <c r="V15397" s="95"/>
      <c r="W15397" s="95"/>
      <c r="X15397" s="96"/>
      <c r="Y15397" s="96"/>
      <c r="Z15397" s="97"/>
      <c r="AA15397" s="97"/>
      <c r="AB15397" s="98">
        <v>719.64</v>
      </c>
      <c r="AC15397" s="98">
        <f t="shared" si="795"/>
        <v>6.6064434734430392E-3</v>
      </c>
      <c r="AD15397" s="99">
        <v>476.13</v>
      </c>
      <c r="AE15397" s="99">
        <f t="shared" si="792"/>
        <v>2.2077152815372721E-3</v>
      </c>
      <c r="AF15397" s="100">
        <v>1441.48</v>
      </c>
      <c r="AG15397" s="100">
        <f t="shared" si="796"/>
        <v>3.6167108487431625E-3</v>
      </c>
      <c r="AH15397" s="101"/>
      <c r="AI15397" s="101"/>
      <c r="AJ15397" s="102">
        <v>1213.75</v>
      </c>
      <c r="AK15397" s="102">
        <f t="shared" si="797"/>
        <v>3.6482533819970245E-3</v>
      </c>
      <c r="AL15397" s="103">
        <v>78.83</v>
      </c>
      <c r="AM15397" s="103">
        <f t="shared" si="789"/>
        <v>-1.510718132200511E-3</v>
      </c>
      <c r="AN15397" s="104"/>
      <c r="AO15397" s="104"/>
      <c r="AP15397" s="105"/>
      <c r="AQ15397" s="105"/>
      <c r="AR15397" s="106">
        <v>48.61</v>
      </c>
      <c r="AS15397" s="106">
        <f t="shared" si="793"/>
        <v>-1.4410707589087685E-3</v>
      </c>
      <c r="AT15397" s="107">
        <v>49.24</v>
      </c>
      <c r="AU15397" s="107">
        <f t="shared" si="794"/>
        <v>2.0310754614373281E-4</v>
      </c>
      <c r="AV15397" s="90"/>
      <c r="AW15397" s="90"/>
      <c r="AX15397" s="108"/>
      <c r="AY15397" s="108"/>
      <c r="AZ15397" s="109"/>
      <c r="BA15397" s="109"/>
      <c r="BB15397" s="110"/>
      <c r="BC15397" s="110"/>
      <c r="BD15397" s="111"/>
      <c r="BE15397" s="111"/>
      <c r="BF15397" s="112">
        <v>103.07987110000001</v>
      </c>
      <c r="BG15397" s="112">
        <f t="shared" si="790"/>
        <v>9.7366355504473098E-5</v>
      </c>
    </row>
    <row r="15398" spans="1:59" ht="25" x14ac:dyDescent="0.2">
      <c r="A15398" s="83">
        <v>33659</v>
      </c>
      <c r="B15398" s="84"/>
      <c r="C15398" s="85"/>
      <c r="D15398" s="86"/>
      <c r="E15398" s="86"/>
      <c r="F15398" s="87"/>
      <c r="G15398" s="87"/>
      <c r="H15398" s="88"/>
      <c r="I15398" s="88"/>
      <c r="J15398" s="89">
        <v>95.488</v>
      </c>
      <c r="K15398" s="89">
        <f t="shared" si="791"/>
        <v>1.4672286687577002E-3</v>
      </c>
      <c r="L15398" s="90"/>
      <c r="M15398" s="90"/>
      <c r="N15398" s="91"/>
      <c r="O15398" s="91"/>
      <c r="P15398" s="92"/>
      <c r="Q15398" s="92"/>
      <c r="R15398" s="93"/>
      <c r="S15398" s="93"/>
      <c r="T15398" s="94"/>
      <c r="U15398" s="94"/>
      <c r="V15398" s="95"/>
      <c r="W15398" s="95"/>
      <c r="X15398" s="96"/>
      <c r="Y15398" s="96"/>
      <c r="Z15398" s="97"/>
      <c r="AA15398" s="97"/>
      <c r="AB15398" s="98">
        <v>715.13</v>
      </c>
      <c r="AC15398" s="98">
        <f t="shared" si="795"/>
        <v>6.2867426195151871E-3</v>
      </c>
      <c r="AD15398" s="99">
        <v>474.16</v>
      </c>
      <c r="AE15398" s="99">
        <f t="shared" si="792"/>
        <v>-4.1461087079941034E-3</v>
      </c>
      <c r="AF15398" s="100">
        <v>1436.95</v>
      </c>
      <c r="AG15398" s="100">
        <f t="shared" si="796"/>
        <v>-3.1475517833839451E-3</v>
      </c>
      <c r="AH15398" s="101"/>
      <c r="AI15398" s="101"/>
      <c r="AJ15398" s="102">
        <v>1212.93</v>
      </c>
      <c r="AK15398" s="102">
        <f t="shared" si="797"/>
        <v>-6.7582048824739276E-4</v>
      </c>
      <c r="AL15398" s="103">
        <v>78.710999999999999</v>
      </c>
      <c r="AM15398" s="103">
        <f t="shared" si="789"/>
        <v>1.4379481124514841E-2</v>
      </c>
      <c r="AN15398" s="104"/>
      <c r="AO15398" s="104"/>
      <c r="AP15398" s="105"/>
      <c r="AQ15398" s="105"/>
      <c r="AR15398" s="106">
        <v>48.54</v>
      </c>
      <c r="AS15398" s="106">
        <f t="shared" si="793"/>
        <v>9.0238512255664156E-3</v>
      </c>
      <c r="AT15398" s="107">
        <v>49.29</v>
      </c>
      <c r="AU15398" s="107">
        <f t="shared" si="794"/>
        <v>1.0149194010336589E-3</v>
      </c>
      <c r="AV15398" s="90"/>
      <c r="AW15398" s="90"/>
      <c r="AX15398" s="108"/>
      <c r="AY15398" s="108"/>
      <c r="AZ15398" s="109"/>
      <c r="BA15398" s="109"/>
      <c r="BB15398" s="110"/>
      <c r="BC15398" s="110"/>
      <c r="BD15398" s="111"/>
      <c r="BE15398" s="111"/>
      <c r="BF15398" s="112">
        <v>103.0899081</v>
      </c>
      <c r="BG15398" s="112">
        <f t="shared" si="790"/>
        <v>9.7365605613843756E-5</v>
      </c>
    </row>
    <row r="15399" spans="1:59" ht="25" x14ac:dyDescent="0.2">
      <c r="A15399" s="83">
        <v>33660</v>
      </c>
      <c r="B15399" s="84"/>
      <c r="C15399" s="85"/>
      <c r="D15399" s="86"/>
      <c r="E15399" s="86"/>
      <c r="F15399" s="87"/>
      <c r="G15399" s="87"/>
      <c r="H15399" s="88"/>
      <c r="I15399" s="88"/>
      <c r="J15399" s="89">
        <v>95.593000000000004</v>
      </c>
      <c r="K15399" s="89">
        <f t="shared" si="791"/>
        <v>1.0990104779487393E-3</v>
      </c>
      <c r="L15399" s="90"/>
      <c r="M15399" s="90"/>
      <c r="N15399" s="91"/>
      <c r="O15399" s="91"/>
      <c r="P15399" s="92"/>
      <c r="Q15399" s="92"/>
      <c r="R15399" s="93"/>
      <c r="S15399" s="93"/>
      <c r="T15399" s="94"/>
      <c r="U15399" s="94"/>
      <c r="V15399" s="95"/>
      <c r="W15399" s="95"/>
      <c r="X15399" s="96"/>
      <c r="Y15399" s="96"/>
      <c r="Z15399" s="97"/>
      <c r="AA15399" s="97"/>
      <c r="AB15399" s="98">
        <v>723.48</v>
      </c>
      <c r="AC15399" s="98">
        <f t="shared" si="795"/>
        <v>-1.1608557940411055E-2</v>
      </c>
      <c r="AD15399" s="99">
        <v>479.82</v>
      </c>
      <c r="AE15399" s="99">
        <f t="shared" si="792"/>
        <v>1.1866216092270784E-2</v>
      </c>
      <c r="AF15399" s="100">
        <v>1445.8209999999999</v>
      </c>
      <c r="AG15399" s="100">
        <f t="shared" si="796"/>
        <v>6.1545145287849002E-3</v>
      </c>
      <c r="AH15399" s="101"/>
      <c r="AI15399" s="101"/>
      <c r="AJ15399" s="102">
        <v>1223.1199999999999</v>
      </c>
      <c r="AK15399" s="102">
        <f t="shared" si="797"/>
        <v>8.3660511350708341E-3</v>
      </c>
      <c r="AL15399" s="103">
        <v>79.850999999999999</v>
      </c>
      <c r="AM15399" s="103">
        <f t="shared" si="789"/>
        <v>-1.2656563991771525E-3</v>
      </c>
      <c r="AN15399" s="104"/>
      <c r="AO15399" s="104"/>
      <c r="AP15399" s="105"/>
      <c r="AQ15399" s="105"/>
      <c r="AR15399" s="106">
        <v>48.98</v>
      </c>
      <c r="AS15399" s="106">
        <f t="shared" si="793"/>
        <v>2.2432965459395333E-3</v>
      </c>
      <c r="AT15399" s="107">
        <v>49.07</v>
      </c>
      <c r="AU15399" s="107">
        <f t="shared" si="794"/>
        <v>-4.4733706154743676E-3</v>
      </c>
      <c r="AV15399" s="90"/>
      <c r="AW15399" s="90"/>
      <c r="AX15399" s="108"/>
      <c r="AY15399" s="108"/>
      <c r="AZ15399" s="109"/>
      <c r="BA15399" s="109"/>
      <c r="BB15399" s="110"/>
      <c r="BC15399" s="110"/>
      <c r="BD15399" s="111"/>
      <c r="BE15399" s="111"/>
      <c r="BF15399" s="112">
        <v>103.099946</v>
      </c>
      <c r="BG15399" s="112">
        <f t="shared" si="790"/>
        <v>9.7365824857324439E-5</v>
      </c>
    </row>
    <row r="15400" spans="1:59" ht="25" x14ac:dyDescent="0.2">
      <c r="A15400" s="83">
        <v>33661</v>
      </c>
      <c r="B15400" s="84"/>
      <c r="C15400" s="85"/>
      <c r="D15400" s="86"/>
      <c r="E15400" s="86"/>
      <c r="F15400" s="87"/>
      <c r="G15400" s="87"/>
      <c r="H15400" s="88"/>
      <c r="I15400" s="88"/>
      <c r="J15400" s="89">
        <v>95.984999999999999</v>
      </c>
      <c r="K15400" s="89">
        <f t="shared" si="791"/>
        <v>4.0923336403436471E-3</v>
      </c>
      <c r="L15400" s="90"/>
      <c r="M15400" s="90"/>
      <c r="N15400" s="91"/>
      <c r="O15400" s="91"/>
      <c r="P15400" s="92"/>
      <c r="Q15400" s="92"/>
      <c r="R15400" s="93"/>
      <c r="S15400" s="93"/>
      <c r="T15400" s="94"/>
      <c r="U15400" s="94"/>
      <c r="V15400" s="95"/>
      <c r="W15400" s="95"/>
      <c r="X15400" s="96"/>
      <c r="Y15400" s="96"/>
      <c r="Z15400" s="97"/>
      <c r="AA15400" s="97"/>
      <c r="AB15400" s="98">
        <v>726.45</v>
      </c>
      <c r="AC15400" s="98">
        <f t="shared" si="795"/>
        <v>-4.096755228033341E-3</v>
      </c>
      <c r="AD15400" s="99">
        <v>478.12</v>
      </c>
      <c r="AE15400" s="99">
        <f t="shared" si="792"/>
        <v>-3.5492865620732729E-3</v>
      </c>
      <c r="AF15400" s="100">
        <v>1439.991</v>
      </c>
      <c r="AG15400" s="100">
        <f t="shared" si="796"/>
        <v>-4.0404627407410474E-3</v>
      </c>
      <c r="AH15400" s="101"/>
      <c r="AI15400" s="101"/>
      <c r="AJ15400" s="102">
        <v>1219.49</v>
      </c>
      <c r="AK15400" s="102">
        <f t="shared" si="797"/>
        <v>-2.9722327120048448E-3</v>
      </c>
      <c r="AL15400" s="103">
        <v>79.75</v>
      </c>
      <c r="AM15400" s="103">
        <f t="shared" si="789"/>
        <v>-4.5495183349417356E-3</v>
      </c>
      <c r="AN15400" s="104"/>
      <c r="AO15400" s="104"/>
      <c r="AP15400" s="105"/>
      <c r="AQ15400" s="105"/>
      <c r="AR15400" s="106">
        <v>49.09</v>
      </c>
      <c r="AS15400" s="106">
        <f t="shared" si="793"/>
        <v>-2.243296545939561E-3</v>
      </c>
      <c r="AT15400" s="107">
        <v>49.14</v>
      </c>
      <c r="AU15400" s="107">
        <f t="shared" si="794"/>
        <v>1.4255169912209468E-3</v>
      </c>
      <c r="AV15400" s="90"/>
      <c r="AW15400" s="90"/>
      <c r="AX15400" s="108"/>
      <c r="AY15400" s="108"/>
      <c r="AZ15400" s="109"/>
      <c r="BA15400" s="109"/>
      <c r="BB15400" s="110"/>
      <c r="BC15400" s="110"/>
      <c r="BD15400" s="111"/>
      <c r="BE15400" s="111"/>
      <c r="BF15400" s="112">
        <v>103.1099849</v>
      </c>
      <c r="BG15400" s="112">
        <f t="shared" si="790"/>
        <v>9.7366043113912887E-5</v>
      </c>
    </row>
    <row r="15401" spans="1:59" ht="25" x14ac:dyDescent="0.2">
      <c r="A15401" s="83">
        <v>33662</v>
      </c>
      <c r="B15401" s="84"/>
      <c r="C15401" s="85"/>
      <c r="D15401" s="86"/>
      <c r="E15401" s="86"/>
      <c r="F15401" s="87"/>
      <c r="G15401" s="87"/>
      <c r="H15401" s="88"/>
      <c r="I15401" s="88"/>
      <c r="J15401" s="89">
        <v>96.132999999999996</v>
      </c>
      <c r="K15401" s="89">
        <f t="shared" si="791"/>
        <v>1.5407200707595978E-3</v>
      </c>
      <c r="L15401" s="90"/>
      <c r="M15401" s="90"/>
      <c r="N15401" s="91"/>
      <c r="O15401" s="91"/>
      <c r="P15401" s="92"/>
      <c r="Q15401" s="92"/>
      <c r="R15401" s="93"/>
      <c r="S15401" s="93"/>
      <c r="T15401" s="94"/>
      <c r="U15401" s="94"/>
      <c r="V15401" s="95"/>
      <c r="W15401" s="95"/>
      <c r="X15401" s="96"/>
      <c r="Y15401" s="96"/>
      <c r="Z15401" s="97"/>
      <c r="AA15401" s="97"/>
      <c r="AB15401" s="98">
        <v>726.77</v>
      </c>
      <c r="AC15401" s="98">
        <f t="shared" si="795"/>
        <v>-4.404013228169188E-4</v>
      </c>
      <c r="AD15401" s="99">
        <v>476.79</v>
      </c>
      <c r="AE15401" s="99">
        <f t="shared" si="792"/>
        <v>-2.7856046329423011E-3</v>
      </c>
      <c r="AF15401" s="100">
        <v>1441.748</v>
      </c>
      <c r="AG15401" s="100">
        <f t="shared" si="796"/>
        <v>1.219402740993143E-3</v>
      </c>
      <c r="AH15401" s="101"/>
      <c r="AI15401" s="101"/>
      <c r="AJ15401" s="102">
        <v>1217.1099999999999</v>
      </c>
      <c r="AK15401" s="102">
        <f t="shared" si="797"/>
        <v>-1.9535424418493691E-3</v>
      </c>
      <c r="AL15401" s="103">
        <v>79.388000000000005</v>
      </c>
      <c r="AM15401" s="103">
        <f t="shared" si="789"/>
        <v>0</v>
      </c>
      <c r="AN15401" s="104"/>
      <c r="AO15401" s="104"/>
      <c r="AP15401" s="105"/>
      <c r="AQ15401" s="105"/>
      <c r="AR15401" s="106">
        <v>48.98</v>
      </c>
      <c r="AS15401" s="106">
        <f t="shared" si="793"/>
        <v>0</v>
      </c>
      <c r="AT15401" s="107">
        <v>48.92</v>
      </c>
      <c r="AU15401" s="107">
        <f t="shared" si="794"/>
        <v>-4.487056274061472E-3</v>
      </c>
      <c r="AV15401" s="90"/>
      <c r="AW15401" s="90"/>
      <c r="AX15401" s="108"/>
      <c r="AY15401" s="108"/>
      <c r="AZ15401" s="109"/>
      <c r="BA15401" s="109"/>
      <c r="BB15401" s="110"/>
      <c r="BC15401" s="110"/>
      <c r="BD15401" s="111"/>
      <c r="BE15401" s="111"/>
      <c r="BF15401" s="112">
        <v>103.1200248</v>
      </c>
      <c r="BG15401" s="112">
        <f t="shared" si="790"/>
        <v>9.7365290734627644E-5</v>
      </c>
    </row>
    <row r="15402" spans="1:59" ht="25" x14ac:dyDescent="0.2">
      <c r="A15402" s="83">
        <v>33663</v>
      </c>
      <c r="B15402" s="84"/>
      <c r="C15402" s="85"/>
      <c r="D15402" s="86"/>
      <c r="E15402" s="86"/>
      <c r="F15402" s="87"/>
      <c r="G15402" s="87"/>
      <c r="H15402" s="88"/>
      <c r="I15402" s="88"/>
      <c r="J15402" s="89">
        <v>96.132999999999996</v>
      </c>
      <c r="K15402" s="89">
        <f t="shared" si="791"/>
        <v>0</v>
      </c>
      <c r="L15402" s="90"/>
      <c r="M15402" s="90"/>
      <c r="N15402" s="91"/>
      <c r="O15402" s="91"/>
      <c r="P15402" s="92"/>
      <c r="Q15402" s="92"/>
      <c r="R15402" s="93"/>
      <c r="S15402" s="93"/>
      <c r="T15402" s="94"/>
      <c r="U15402" s="94"/>
      <c r="V15402" s="95"/>
      <c r="W15402" s="95"/>
      <c r="X15402" s="96"/>
      <c r="Y15402" s="96"/>
      <c r="Z15402" s="97"/>
      <c r="AA15402" s="97"/>
      <c r="AB15402" s="98">
        <v>726.77</v>
      </c>
      <c r="AC15402" s="98">
        <f t="shared" si="795"/>
        <v>0</v>
      </c>
      <c r="AD15402" s="99">
        <v>476.79</v>
      </c>
      <c r="AE15402" s="99">
        <f t="shared" si="792"/>
        <v>0</v>
      </c>
      <c r="AF15402" s="100">
        <v>1441.748</v>
      </c>
      <c r="AG15402" s="100">
        <f t="shared" si="796"/>
        <v>0</v>
      </c>
      <c r="AH15402" s="101"/>
      <c r="AI15402" s="101"/>
      <c r="AJ15402" s="102">
        <v>1217.1099999999999</v>
      </c>
      <c r="AK15402" s="102">
        <f t="shared" si="797"/>
        <v>0</v>
      </c>
      <c r="AL15402" s="103">
        <v>79.388000000000005</v>
      </c>
      <c r="AM15402" s="103">
        <f t="shared" si="789"/>
        <v>0</v>
      </c>
      <c r="AN15402" s="104"/>
      <c r="AO15402" s="104"/>
      <c r="AP15402" s="105"/>
      <c r="AQ15402" s="105"/>
      <c r="AR15402" s="106">
        <v>48.98</v>
      </c>
      <c r="AS15402" s="106">
        <f t="shared" si="793"/>
        <v>0</v>
      </c>
      <c r="AT15402" s="107">
        <v>48.92</v>
      </c>
      <c r="AU15402" s="107">
        <f t="shared" si="794"/>
        <v>0</v>
      </c>
      <c r="AV15402" s="90"/>
      <c r="AW15402" s="90"/>
      <c r="AX15402" s="108"/>
      <c r="AY15402" s="108"/>
      <c r="AZ15402" s="109"/>
      <c r="BA15402" s="109"/>
      <c r="BB15402" s="110"/>
      <c r="BC15402" s="110"/>
      <c r="BD15402" s="111"/>
      <c r="BE15402" s="111"/>
      <c r="BF15402" s="112">
        <v>103.13006559999999</v>
      </c>
      <c r="BG15402" s="112">
        <f t="shared" si="790"/>
        <v>9.7366476762105044E-5</v>
      </c>
    </row>
    <row r="15403" spans="1:59" ht="25" x14ac:dyDescent="0.2">
      <c r="A15403" s="83">
        <v>33664</v>
      </c>
      <c r="B15403" s="84"/>
      <c r="C15403" s="85"/>
      <c r="D15403" s="86"/>
      <c r="E15403" s="86"/>
      <c r="F15403" s="87"/>
      <c r="G15403" s="87"/>
      <c r="H15403" s="88"/>
      <c r="I15403" s="88"/>
      <c r="J15403" s="89">
        <v>96.132999999999996</v>
      </c>
      <c r="K15403" s="89">
        <f t="shared" si="791"/>
        <v>0</v>
      </c>
      <c r="L15403" s="90"/>
      <c r="M15403" s="90"/>
      <c r="N15403" s="91"/>
      <c r="O15403" s="91"/>
      <c r="P15403" s="92"/>
      <c r="Q15403" s="92"/>
      <c r="R15403" s="93"/>
      <c r="S15403" s="93"/>
      <c r="T15403" s="94"/>
      <c r="U15403" s="94"/>
      <c r="V15403" s="95"/>
      <c r="W15403" s="95"/>
      <c r="X15403" s="96"/>
      <c r="Y15403" s="96"/>
      <c r="Z15403" s="97"/>
      <c r="AA15403" s="97"/>
      <c r="AB15403" s="98">
        <v>726.77</v>
      </c>
      <c r="AC15403" s="98">
        <f t="shared" si="795"/>
        <v>0</v>
      </c>
      <c r="AD15403" s="99">
        <v>476.79</v>
      </c>
      <c r="AE15403" s="99">
        <f t="shared" si="792"/>
        <v>0</v>
      </c>
      <c r="AF15403" s="100">
        <v>1441.748</v>
      </c>
      <c r="AG15403" s="100">
        <f t="shared" si="796"/>
        <v>0</v>
      </c>
      <c r="AH15403" s="101"/>
      <c r="AI15403" s="101"/>
      <c r="AJ15403" s="102">
        <v>1217.1099999999999</v>
      </c>
      <c r="AK15403" s="102">
        <f t="shared" si="797"/>
        <v>0</v>
      </c>
      <c r="AL15403" s="103">
        <v>79.388000000000005</v>
      </c>
      <c r="AM15403" s="103">
        <f t="shared" si="789"/>
        <v>1.2211012828227488E-3</v>
      </c>
      <c r="AN15403" s="104"/>
      <c r="AO15403" s="104"/>
      <c r="AP15403" s="105"/>
      <c r="AQ15403" s="105"/>
      <c r="AR15403" s="106">
        <v>48.98</v>
      </c>
      <c r="AS15403" s="106">
        <f t="shared" si="793"/>
        <v>0</v>
      </c>
      <c r="AT15403" s="107">
        <v>48.92</v>
      </c>
      <c r="AU15403" s="107">
        <f t="shared" si="794"/>
        <v>0</v>
      </c>
      <c r="AV15403" s="90"/>
      <c r="AW15403" s="90"/>
      <c r="AX15403" s="108"/>
      <c r="AY15403" s="108"/>
      <c r="AZ15403" s="109"/>
      <c r="BA15403" s="109"/>
      <c r="BB15403" s="110"/>
      <c r="BC15403" s="110"/>
      <c r="BD15403" s="111"/>
      <c r="BE15403" s="111"/>
      <c r="BF15403" s="112">
        <v>103.1401075</v>
      </c>
      <c r="BG15403" s="112">
        <f t="shared" si="790"/>
        <v>9.7365722599309477E-5</v>
      </c>
    </row>
    <row r="15404" spans="1:59" ht="25" x14ac:dyDescent="0.2">
      <c r="A15404" s="83">
        <v>33665</v>
      </c>
      <c r="B15404" s="84"/>
      <c r="C15404" s="85"/>
      <c r="D15404" s="86"/>
      <c r="E15404" s="86"/>
      <c r="F15404" s="87"/>
      <c r="G15404" s="87"/>
      <c r="H15404" s="88"/>
      <c r="I15404" s="88"/>
      <c r="J15404" s="89">
        <v>95.703000000000003</v>
      </c>
      <c r="K15404" s="89">
        <f t="shared" si="791"/>
        <v>-4.4830034003388794E-3</v>
      </c>
      <c r="L15404" s="90"/>
      <c r="M15404" s="90"/>
      <c r="N15404" s="91"/>
      <c r="O15404" s="91"/>
      <c r="P15404" s="92"/>
      <c r="Q15404" s="92"/>
      <c r="R15404" s="93"/>
      <c r="S15404" s="93"/>
      <c r="T15404" s="94"/>
      <c r="U15404" s="94"/>
      <c r="V15404" s="95"/>
      <c r="W15404" s="95"/>
      <c r="X15404" s="96"/>
      <c r="Y15404" s="96"/>
      <c r="Z15404" s="97"/>
      <c r="AA15404" s="97"/>
      <c r="AB15404" s="98">
        <v>728.91</v>
      </c>
      <c r="AC15404" s="98">
        <f t="shared" si="795"/>
        <v>-2.9402087569530364E-3</v>
      </c>
      <c r="AD15404" s="99">
        <v>476.66</v>
      </c>
      <c r="AE15404" s="99">
        <f t="shared" si="792"/>
        <v>-2.7269390278581443E-4</v>
      </c>
      <c r="AF15404" s="100">
        <v>1439.415</v>
      </c>
      <c r="AG15404" s="100">
        <f t="shared" si="796"/>
        <v>-1.619485263348873E-3</v>
      </c>
      <c r="AH15404" s="101"/>
      <c r="AI15404" s="101"/>
      <c r="AJ15404" s="102">
        <v>1214.52</v>
      </c>
      <c r="AK15404" s="102">
        <f t="shared" si="797"/>
        <v>-2.1302591096937613E-3</v>
      </c>
      <c r="AL15404" s="103">
        <v>79.484999999999999</v>
      </c>
      <c r="AM15404" s="103">
        <f t="shared" si="789"/>
        <v>3.6478217248621814E-4</v>
      </c>
      <c r="AN15404" s="104"/>
      <c r="AO15404" s="104"/>
      <c r="AP15404" s="105"/>
      <c r="AQ15404" s="105"/>
      <c r="AR15404" s="106">
        <v>48.98</v>
      </c>
      <c r="AS15404" s="106">
        <f t="shared" si="793"/>
        <v>-6.7602428920075517E-3</v>
      </c>
      <c r="AT15404" s="107">
        <v>48.68</v>
      </c>
      <c r="AU15404" s="107">
        <f t="shared" si="794"/>
        <v>-4.9180426996452567E-3</v>
      </c>
      <c r="AV15404" s="90"/>
      <c r="AW15404" s="90"/>
      <c r="AX15404" s="108"/>
      <c r="AY15404" s="108"/>
      <c r="AZ15404" s="109"/>
      <c r="BA15404" s="109"/>
      <c r="BB15404" s="110"/>
      <c r="BC15404" s="110"/>
      <c r="BD15404" s="111"/>
      <c r="BE15404" s="111"/>
      <c r="BF15404" s="112">
        <v>103.15015030000001</v>
      </c>
      <c r="BG15404" s="112">
        <f t="shared" si="790"/>
        <v>1.0872005833485817E-4</v>
      </c>
    </row>
    <row r="15405" spans="1:59" ht="25" x14ac:dyDescent="0.2">
      <c r="A15405" s="83">
        <v>33666</v>
      </c>
      <c r="B15405" s="84"/>
      <c r="C15405" s="85"/>
      <c r="D15405" s="86"/>
      <c r="E15405" s="86"/>
      <c r="F15405" s="87"/>
      <c r="G15405" s="87"/>
      <c r="H15405" s="88"/>
      <c r="I15405" s="88"/>
      <c r="J15405" s="89">
        <v>95.796000000000006</v>
      </c>
      <c r="K15405" s="89">
        <f t="shared" si="791"/>
        <v>9.7128452170825309E-4</v>
      </c>
      <c r="L15405" s="90"/>
      <c r="M15405" s="90"/>
      <c r="N15405" s="91"/>
      <c r="O15405" s="91"/>
      <c r="P15405" s="92"/>
      <c r="Q15405" s="92"/>
      <c r="R15405" s="93"/>
      <c r="S15405" s="93"/>
      <c r="T15405" s="94"/>
      <c r="U15405" s="94"/>
      <c r="V15405" s="95"/>
      <c r="W15405" s="95"/>
      <c r="X15405" s="96"/>
      <c r="Y15405" s="96"/>
      <c r="Z15405" s="97"/>
      <c r="AA15405" s="97"/>
      <c r="AB15405" s="98">
        <v>730.04</v>
      </c>
      <c r="AC15405" s="98">
        <f t="shared" si="795"/>
        <v>-1.5490595647019835E-3</v>
      </c>
      <c r="AD15405" s="99">
        <v>477.28</v>
      </c>
      <c r="AE15405" s="99">
        <f t="shared" si="792"/>
        <v>1.2998722923863294E-3</v>
      </c>
      <c r="AF15405" s="100">
        <v>1445.3510000000001</v>
      </c>
      <c r="AG15405" s="100">
        <f t="shared" si="796"/>
        <v>4.1154175957426337E-3</v>
      </c>
      <c r="AH15405" s="101"/>
      <c r="AI15405" s="101"/>
      <c r="AJ15405" s="102">
        <v>1217.23</v>
      </c>
      <c r="AK15405" s="102">
        <f t="shared" si="797"/>
        <v>2.2288484604806925E-3</v>
      </c>
      <c r="AL15405" s="103">
        <v>79.513999999999996</v>
      </c>
      <c r="AM15405" s="103">
        <f t="shared" si="789"/>
        <v>-7.3083778016311421E-3</v>
      </c>
      <c r="AN15405" s="104"/>
      <c r="AO15405" s="104"/>
      <c r="AP15405" s="105"/>
      <c r="AQ15405" s="105"/>
      <c r="AR15405" s="106">
        <v>48.65</v>
      </c>
      <c r="AS15405" s="106">
        <f t="shared" si="793"/>
        <v>-7.6344124026832272E-3</v>
      </c>
      <c r="AT15405" s="107">
        <v>48.52</v>
      </c>
      <c r="AU15405" s="107">
        <f t="shared" si="794"/>
        <v>-3.2921840434770055E-3</v>
      </c>
      <c r="AV15405" s="90"/>
      <c r="AW15405" s="90"/>
      <c r="AX15405" s="108"/>
      <c r="AY15405" s="108"/>
      <c r="AZ15405" s="109"/>
      <c r="BA15405" s="109"/>
      <c r="BB15405" s="110"/>
      <c r="BC15405" s="110"/>
      <c r="BD15405" s="111"/>
      <c r="BE15405" s="111"/>
      <c r="BF15405" s="112">
        <v>103.16136539999999</v>
      </c>
      <c r="BG15405" s="112">
        <f t="shared" si="790"/>
        <v>1.0871890131627515E-4</v>
      </c>
    </row>
    <row r="15406" spans="1:59" ht="25" x14ac:dyDescent="0.2">
      <c r="A15406" s="83">
        <v>33667</v>
      </c>
      <c r="B15406" s="84"/>
      <c r="C15406" s="85"/>
      <c r="D15406" s="86"/>
      <c r="E15406" s="86"/>
      <c r="F15406" s="87"/>
      <c r="G15406" s="87"/>
      <c r="H15406" s="88"/>
      <c r="I15406" s="88"/>
      <c r="J15406" s="89">
        <v>96.174999999999997</v>
      </c>
      <c r="K15406" s="89">
        <f t="shared" si="791"/>
        <v>3.9485181866965608E-3</v>
      </c>
      <c r="L15406" s="90"/>
      <c r="M15406" s="90"/>
      <c r="N15406" s="91"/>
      <c r="O15406" s="91"/>
      <c r="P15406" s="92"/>
      <c r="Q15406" s="92"/>
      <c r="R15406" s="93"/>
      <c r="S15406" s="93"/>
      <c r="T15406" s="94"/>
      <c r="U15406" s="94"/>
      <c r="V15406" s="95"/>
      <c r="W15406" s="95"/>
      <c r="X15406" s="96"/>
      <c r="Y15406" s="96"/>
      <c r="Z15406" s="97"/>
      <c r="AA15406" s="97"/>
      <c r="AB15406" s="98">
        <v>727.77</v>
      </c>
      <c r="AC15406" s="98">
        <f t="shared" si="795"/>
        <v>3.1142629487489709E-3</v>
      </c>
      <c r="AD15406" s="99">
        <v>473.24</v>
      </c>
      <c r="AE15406" s="99">
        <f t="shared" si="792"/>
        <v>-8.5006613809762294E-3</v>
      </c>
      <c r="AF15406" s="100">
        <v>1432.5239999999999</v>
      </c>
      <c r="AG15406" s="100">
        <f t="shared" si="796"/>
        <v>-8.9142752486511007E-3</v>
      </c>
      <c r="AH15406" s="101"/>
      <c r="AI15406" s="101"/>
      <c r="AJ15406" s="102">
        <v>1210.51</v>
      </c>
      <c r="AK15406" s="102">
        <f t="shared" si="797"/>
        <v>-5.5360270561466583E-3</v>
      </c>
      <c r="AL15406" s="103">
        <v>78.935000000000002</v>
      </c>
      <c r="AM15406" s="103">
        <f t="shared" si="789"/>
        <v>-7.7706595426095025E-3</v>
      </c>
      <c r="AN15406" s="104"/>
      <c r="AO15406" s="104"/>
      <c r="AP15406" s="105"/>
      <c r="AQ15406" s="105"/>
      <c r="AR15406" s="106">
        <v>48.28</v>
      </c>
      <c r="AS15406" s="106">
        <f t="shared" si="793"/>
        <v>-8.3195155395582761E-3</v>
      </c>
      <c r="AT15406" s="107">
        <v>48.41</v>
      </c>
      <c r="AU15406" s="107">
        <f t="shared" si="794"/>
        <v>-2.2696801242465697E-3</v>
      </c>
      <c r="AV15406" s="90"/>
      <c r="AW15406" s="90"/>
      <c r="AX15406" s="108"/>
      <c r="AY15406" s="108"/>
      <c r="AZ15406" s="109"/>
      <c r="BA15406" s="109"/>
      <c r="BB15406" s="110"/>
      <c r="BC15406" s="110"/>
      <c r="BD15406" s="111"/>
      <c r="BE15406" s="111"/>
      <c r="BF15406" s="112">
        <v>103.1725816</v>
      </c>
      <c r="BG15406" s="112">
        <f t="shared" si="790"/>
        <v>1.0872065082311274E-4</v>
      </c>
    </row>
    <row r="15407" spans="1:59" ht="25" x14ac:dyDescent="0.2">
      <c r="A15407" s="83">
        <v>33668</v>
      </c>
      <c r="B15407" s="84"/>
      <c r="C15407" s="85"/>
      <c r="D15407" s="86"/>
      <c r="E15407" s="86"/>
      <c r="F15407" s="87"/>
      <c r="G15407" s="87"/>
      <c r="H15407" s="88"/>
      <c r="I15407" s="88"/>
      <c r="J15407" s="89">
        <v>96.125</v>
      </c>
      <c r="K15407" s="89">
        <f t="shared" si="791"/>
        <v>-5.2002081255078409E-4</v>
      </c>
      <c r="L15407" s="90"/>
      <c r="M15407" s="90"/>
      <c r="N15407" s="91"/>
      <c r="O15407" s="91"/>
      <c r="P15407" s="92"/>
      <c r="Q15407" s="92"/>
      <c r="R15407" s="93"/>
      <c r="S15407" s="93"/>
      <c r="T15407" s="94"/>
      <c r="U15407" s="94"/>
      <c r="V15407" s="95"/>
      <c r="W15407" s="95"/>
      <c r="X15407" s="96"/>
      <c r="Y15407" s="96"/>
      <c r="Z15407" s="97"/>
      <c r="AA15407" s="97"/>
      <c r="AB15407" s="98">
        <v>718.49</v>
      </c>
      <c r="AC15407" s="98">
        <f t="shared" si="795"/>
        <v>1.2833276675327292E-2</v>
      </c>
      <c r="AD15407" s="99">
        <v>470.01</v>
      </c>
      <c r="AE15407" s="99">
        <f t="shared" si="792"/>
        <v>-6.848688311956638E-3</v>
      </c>
      <c r="AF15407" s="100">
        <v>1426.9269999999999</v>
      </c>
      <c r="AG15407" s="100">
        <f t="shared" si="796"/>
        <v>-3.9147424788400454E-3</v>
      </c>
      <c r="AH15407" s="101"/>
      <c r="AI15407" s="101"/>
      <c r="AJ15407" s="102">
        <v>1204.76</v>
      </c>
      <c r="AK15407" s="102">
        <f t="shared" si="797"/>
        <v>-4.7613814298733325E-3</v>
      </c>
      <c r="AL15407" s="103">
        <v>78.323999999999998</v>
      </c>
      <c r="AM15407" s="103">
        <f t="shared" si="789"/>
        <v>-6.3656547606718329E-3</v>
      </c>
      <c r="AN15407" s="104"/>
      <c r="AO15407" s="104"/>
      <c r="AP15407" s="105"/>
      <c r="AQ15407" s="105"/>
      <c r="AR15407" s="106">
        <v>47.88</v>
      </c>
      <c r="AS15407" s="106">
        <f t="shared" si="793"/>
        <v>-3.7664827954768934E-3</v>
      </c>
      <c r="AT15407" s="107">
        <v>48.22</v>
      </c>
      <c r="AU15407" s="107">
        <f t="shared" si="794"/>
        <v>-3.932531198577921E-3</v>
      </c>
      <c r="AV15407" s="90"/>
      <c r="AW15407" s="90"/>
      <c r="AX15407" s="108"/>
      <c r="AY15407" s="108"/>
      <c r="AZ15407" s="109"/>
      <c r="BA15407" s="109"/>
      <c r="BB15407" s="110"/>
      <c r="BC15407" s="110"/>
      <c r="BD15407" s="111"/>
      <c r="BE15407" s="111"/>
      <c r="BF15407" s="112">
        <v>103.1837992</v>
      </c>
      <c r="BG15407" s="112">
        <f t="shared" si="790"/>
        <v>1.0871949135764285E-4</v>
      </c>
    </row>
    <row r="15408" spans="1:59" ht="25" x14ac:dyDescent="0.2">
      <c r="A15408" s="83">
        <v>33669</v>
      </c>
      <c r="B15408" s="84"/>
      <c r="C15408" s="85"/>
      <c r="D15408" s="86"/>
      <c r="E15408" s="86"/>
      <c r="F15408" s="87"/>
      <c r="G15408" s="87"/>
      <c r="H15408" s="88"/>
      <c r="I15408" s="88"/>
      <c r="J15408" s="89">
        <v>95.995000000000005</v>
      </c>
      <c r="K15408" s="89">
        <f t="shared" si="791"/>
        <v>-1.3533210476889938E-3</v>
      </c>
      <c r="L15408" s="90"/>
      <c r="M15408" s="90"/>
      <c r="N15408" s="91"/>
      <c r="O15408" s="91"/>
      <c r="P15408" s="92"/>
      <c r="Q15408" s="92"/>
      <c r="R15408" s="93"/>
      <c r="S15408" s="93"/>
      <c r="T15408" s="94"/>
      <c r="U15408" s="94"/>
      <c r="V15408" s="95"/>
      <c r="W15408" s="95"/>
      <c r="X15408" s="96"/>
      <c r="Y15408" s="96"/>
      <c r="Z15408" s="97"/>
      <c r="AA15408" s="97"/>
      <c r="AB15408" s="98">
        <v>713.88</v>
      </c>
      <c r="AC15408" s="98">
        <f t="shared" si="795"/>
        <v>6.4369065499288326E-3</v>
      </c>
      <c r="AD15408" s="99">
        <v>467.71</v>
      </c>
      <c r="AE15408" s="99">
        <f t="shared" si="792"/>
        <v>-4.9055253429576093E-3</v>
      </c>
      <c r="AF15408" s="100">
        <v>1419.8009999999999</v>
      </c>
      <c r="AG15408" s="100">
        <f t="shared" si="796"/>
        <v>-5.0064599668204063E-3</v>
      </c>
      <c r="AH15408" s="101"/>
      <c r="AI15408" s="101"/>
      <c r="AJ15408" s="102">
        <v>1201.05</v>
      </c>
      <c r="AK15408" s="102">
        <f t="shared" si="797"/>
        <v>-3.0842027765182567E-3</v>
      </c>
      <c r="AL15408" s="103">
        <v>77.826999999999998</v>
      </c>
      <c r="AM15408" s="103">
        <f t="shared" si="789"/>
        <v>0</v>
      </c>
      <c r="AN15408" s="104"/>
      <c r="AO15408" s="104"/>
      <c r="AP15408" s="105"/>
      <c r="AQ15408" s="105"/>
      <c r="AR15408" s="106">
        <v>47.7</v>
      </c>
      <c r="AS15408" s="106">
        <f t="shared" si="793"/>
        <v>0</v>
      </c>
      <c r="AT15408" s="107">
        <v>48.11</v>
      </c>
      <c r="AU15408" s="107">
        <f t="shared" si="794"/>
        <v>-2.2838170416626972E-3</v>
      </c>
      <c r="AV15408" s="90"/>
      <c r="AW15408" s="90"/>
      <c r="AX15408" s="108"/>
      <c r="AY15408" s="108"/>
      <c r="AZ15408" s="109"/>
      <c r="BA15408" s="109"/>
      <c r="BB15408" s="110"/>
      <c r="BC15408" s="110"/>
      <c r="BD15408" s="111"/>
      <c r="BE15408" s="111"/>
      <c r="BF15408" s="112">
        <v>103.1950179</v>
      </c>
      <c r="BG15408" s="112">
        <f t="shared" si="790"/>
        <v>1.0871929991894218E-4</v>
      </c>
    </row>
    <row r="15409" spans="1:59" ht="25" x14ac:dyDescent="0.2">
      <c r="A15409" s="83">
        <v>33670</v>
      </c>
      <c r="B15409" s="84"/>
      <c r="C15409" s="85"/>
      <c r="D15409" s="86"/>
      <c r="E15409" s="86"/>
      <c r="F15409" s="87"/>
      <c r="G15409" s="87"/>
      <c r="H15409" s="88"/>
      <c r="I15409" s="88"/>
      <c r="J15409" s="89">
        <v>95.995000000000005</v>
      </c>
      <c r="K15409" s="89">
        <f t="shared" si="791"/>
        <v>0</v>
      </c>
      <c r="L15409" s="90"/>
      <c r="M15409" s="90"/>
      <c r="N15409" s="91"/>
      <c r="O15409" s="91"/>
      <c r="P15409" s="92"/>
      <c r="Q15409" s="92"/>
      <c r="R15409" s="93"/>
      <c r="S15409" s="93"/>
      <c r="T15409" s="94"/>
      <c r="U15409" s="94"/>
      <c r="V15409" s="95"/>
      <c r="W15409" s="95"/>
      <c r="X15409" s="96"/>
      <c r="Y15409" s="96"/>
      <c r="Z15409" s="97"/>
      <c r="AA15409" s="97"/>
      <c r="AB15409" s="98">
        <v>713.88</v>
      </c>
      <c r="AC15409" s="98">
        <f t="shared" si="795"/>
        <v>0</v>
      </c>
      <c r="AD15409" s="99">
        <v>467.71</v>
      </c>
      <c r="AE15409" s="99">
        <f t="shared" si="792"/>
        <v>0</v>
      </c>
      <c r="AF15409" s="100">
        <v>1419.8009999999999</v>
      </c>
      <c r="AG15409" s="100">
        <f t="shared" si="796"/>
        <v>0</v>
      </c>
      <c r="AH15409" s="101"/>
      <c r="AI15409" s="101"/>
      <c r="AJ15409" s="102">
        <v>1201.05</v>
      </c>
      <c r="AK15409" s="102">
        <f t="shared" si="797"/>
        <v>0</v>
      </c>
      <c r="AL15409" s="103">
        <v>77.826999999999998</v>
      </c>
      <c r="AM15409" s="103">
        <f t="shared" si="789"/>
        <v>0</v>
      </c>
      <c r="AN15409" s="104"/>
      <c r="AO15409" s="104"/>
      <c r="AP15409" s="105"/>
      <c r="AQ15409" s="105"/>
      <c r="AR15409" s="106">
        <v>47.7</v>
      </c>
      <c r="AS15409" s="106">
        <f t="shared" si="793"/>
        <v>0</v>
      </c>
      <c r="AT15409" s="107">
        <v>48.11</v>
      </c>
      <c r="AU15409" s="107">
        <f t="shared" si="794"/>
        <v>0</v>
      </c>
      <c r="AV15409" s="90"/>
      <c r="AW15409" s="90"/>
      <c r="AX15409" s="108"/>
      <c r="AY15409" s="108"/>
      <c r="AZ15409" s="109"/>
      <c r="BA15409" s="109"/>
      <c r="BB15409" s="110"/>
      <c r="BC15409" s="110"/>
      <c r="BD15409" s="111"/>
      <c r="BE15409" s="111"/>
      <c r="BF15409" s="112">
        <v>103.2062378</v>
      </c>
      <c r="BG15409" s="112">
        <f t="shared" si="790"/>
        <v>1.0872007608628247E-4</v>
      </c>
    </row>
    <row r="15410" spans="1:59" ht="25" x14ac:dyDescent="0.2">
      <c r="A15410" s="83">
        <v>33671</v>
      </c>
      <c r="B15410" s="84"/>
      <c r="C15410" s="85"/>
      <c r="D15410" s="86"/>
      <c r="E15410" s="86"/>
      <c r="F15410" s="87"/>
      <c r="G15410" s="87"/>
      <c r="H15410" s="88"/>
      <c r="I15410" s="88"/>
      <c r="J15410" s="89">
        <v>95.995000000000005</v>
      </c>
      <c r="K15410" s="89">
        <f t="shared" si="791"/>
        <v>0</v>
      </c>
      <c r="L15410" s="90"/>
      <c r="M15410" s="90"/>
      <c r="N15410" s="91"/>
      <c r="O15410" s="91"/>
      <c r="P15410" s="92"/>
      <c r="Q15410" s="92"/>
      <c r="R15410" s="93"/>
      <c r="S15410" s="93"/>
      <c r="T15410" s="94"/>
      <c r="U15410" s="94"/>
      <c r="V15410" s="95"/>
      <c r="W15410" s="95"/>
      <c r="X15410" s="96"/>
      <c r="Y15410" s="96"/>
      <c r="Z15410" s="97"/>
      <c r="AA15410" s="97"/>
      <c r="AB15410" s="98">
        <v>713.88</v>
      </c>
      <c r="AC15410" s="98">
        <f t="shared" si="795"/>
        <v>0</v>
      </c>
      <c r="AD15410" s="99">
        <v>467.71</v>
      </c>
      <c r="AE15410" s="99">
        <f t="shared" si="792"/>
        <v>0</v>
      </c>
      <c r="AF15410" s="100">
        <v>1419.8009999999999</v>
      </c>
      <c r="AG15410" s="100">
        <f t="shared" si="796"/>
        <v>0</v>
      </c>
      <c r="AH15410" s="101"/>
      <c r="AI15410" s="101"/>
      <c r="AJ15410" s="102">
        <v>1201.05</v>
      </c>
      <c r="AK15410" s="102">
        <f t="shared" si="797"/>
        <v>0</v>
      </c>
      <c r="AL15410" s="103">
        <v>77.826999999999998</v>
      </c>
      <c r="AM15410" s="103">
        <f t="shared" si="789"/>
        <v>1.130074217169018E-3</v>
      </c>
      <c r="AN15410" s="104"/>
      <c r="AO15410" s="104"/>
      <c r="AP15410" s="105"/>
      <c r="AQ15410" s="105"/>
      <c r="AR15410" s="106">
        <v>47.7</v>
      </c>
      <c r="AS15410" s="106">
        <f t="shared" si="793"/>
        <v>-4.1937513720128683E-4</v>
      </c>
      <c r="AT15410" s="107">
        <v>48.11</v>
      </c>
      <c r="AU15410" s="107">
        <f t="shared" si="794"/>
        <v>0</v>
      </c>
      <c r="AV15410" s="90"/>
      <c r="AW15410" s="90"/>
      <c r="AX15410" s="108"/>
      <c r="AY15410" s="108"/>
      <c r="AZ15410" s="109"/>
      <c r="BA15410" s="109"/>
      <c r="BB15410" s="110"/>
      <c r="BC15410" s="110"/>
      <c r="BD15410" s="111"/>
      <c r="BE15410" s="111"/>
      <c r="BF15410" s="112">
        <v>103.21745900000001</v>
      </c>
      <c r="BG15410" s="112">
        <f t="shared" si="790"/>
        <v>1.0871988199243917E-4</v>
      </c>
    </row>
    <row r="15411" spans="1:59" ht="25" x14ac:dyDescent="0.2">
      <c r="A15411" s="83">
        <v>33672</v>
      </c>
      <c r="B15411" s="84"/>
      <c r="C15411" s="85"/>
      <c r="D15411" s="86"/>
      <c r="E15411" s="86"/>
      <c r="F15411" s="87"/>
      <c r="G15411" s="87"/>
      <c r="H15411" s="88"/>
      <c r="I15411" s="88"/>
      <c r="J15411" s="89">
        <v>96.36</v>
      </c>
      <c r="K15411" s="89">
        <f t="shared" si="791"/>
        <v>3.7950709685515343E-3</v>
      </c>
      <c r="L15411" s="90"/>
      <c r="M15411" s="90"/>
      <c r="N15411" s="91"/>
      <c r="O15411" s="91"/>
      <c r="P15411" s="92"/>
      <c r="Q15411" s="92"/>
      <c r="R15411" s="93"/>
      <c r="S15411" s="93"/>
      <c r="T15411" s="94"/>
      <c r="U15411" s="94"/>
      <c r="V15411" s="95"/>
      <c r="W15411" s="95"/>
      <c r="X15411" s="96"/>
      <c r="Y15411" s="96"/>
      <c r="Z15411" s="97"/>
      <c r="AA15411" s="97"/>
      <c r="AB15411" s="98">
        <v>712.46</v>
      </c>
      <c r="AC15411" s="98">
        <f t="shared" si="795"/>
        <v>1.9911107718146486E-3</v>
      </c>
      <c r="AD15411" s="99">
        <v>468.7</v>
      </c>
      <c r="AE15411" s="99">
        <f t="shared" si="792"/>
        <v>2.1144591981126807E-3</v>
      </c>
      <c r="AF15411" s="100">
        <v>1425.18</v>
      </c>
      <c r="AG15411" s="100">
        <f t="shared" si="796"/>
        <v>3.7814005854668402E-3</v>
      </c>
      <c r="AH15411" s="101"/>
      <c r="AI15411" s="101"/>
      <c r="AJ15411" s="102">
        <v>1206.08</v>
      </c>
      <c r="AK15411" s="102">
        <f t="shared" si="797"/>
        <v>4.1792568920180333E-3</v>
      </c>
      <c r="AL15411" s="103">
        <v>77.915000000000006</v>
      </c>
      <c r="AM15411" s="103">
        <f t="shared" ref="AM15411:AM15474" si="798">LN(AL15412/AL15411)</f>
        <v>5.2994158993744942E-3</v>
      </c>
      <c r="AN15411" s="104"/>
      <c r="AO15411" s="104"/>
      <c r="AP15411" s="105"/>
      <c r="AQ15411" s="105"/>
      <c r="AR15411" s="106">
        <v>47.68</v>
      </c>
      <c r="AS15411" s="106">
        <f t="shared" si="793"/>
        <v>4.1937513720138566E-4</v>
      </c>
      <c r="AT15411" s="107">
        <v>48.06</v>
      </c>
      <c r="AU15411" s="107">
        <f t="shared" si="794"/>
        <v>-1.0398254030394576E-3</v>
      </c>
      <c r="AV15411" s="90"/>
      <c r="AW15411" s="90"/>
      <c r="AX15411" s="108"/>
      <c r="AY15411" s="108"/>
      <c r="AZ15411" s="109"/>
      <c r="BA15411" s="109"/>
      <c r="BB15411" s="110"/>
      <c r="BC15411" s="110"/>
      <c r="BD15411" s="111"/>
      <c r="BE15411" s="111"/>
      <c r="BF15411" s="112">
        <v>103.2286814</v>
      </c>
      <c r="BG15411" s="112">
        <f t="shared" si="790"/>
        <v>1.0871968667726124E-4</v>
      </c>
    </row>
    <row r="15412" spans="1:59" ht="25" x14ac:dyDescent="0.2">
      <c r="A15412" s="83">
        <v>33673</v>
      </c>
      <c r="B15412" s="84"/>
      <c r="C15412" s="85"/>
      <c r="D15412" s="86"/>
      <c r="E15412" s="86"/>
      <c r="F15412" s="87"/>
      <c r="G15412" s="87"/>
      <c r="H15412" s="88"/>
      <c r="I15412" s="88"/>
      <c r="J15412" s="89">
        <v>96.367000000000004</v>
      </c>
      <c r="K15412" s="89">
        <f t="shared" si="791"/>
        <v>7.2641612260591697E-5</v>
      </c>
      <c r="L15412" s="90"/>
      <c r="M15412" s="90"/>
      <c r="N15412" s="91"/>
      <c r="O15412" s="91"/>
      <c r="P15412" s="92"/>
      <c r="Q15412" s="92"/>
      <c r="R15412" s="93"/>
      <c r="S15412" s="93"/>
      <c r="T15412" s="94"/>
      <c r="U15412" s="94"/>
      <c r="V15412" s="95"/>
      <c r="W15412" s="95"/>
      <c r="X15412" s="96"/>
      <c r="Y15412" s="96"/>
      <c r="Z15412" s="97"/>
      <c r="AA15412" s="97"/>
      <c r="AB15412" s="98">
        <v>717.28</v>
      </c>
      <c r="AC15412" s="98">
        <f t="shared" si="795"/>
        <v>-6.7425101911293035E-3</v>
      </c>
      <c r="AD15412" s="99">
        <v>470.71</v>
      </c>
      <c r="AE15412" s="99">
        <f t="shared" si="792"/>
        <v>4.2792882070886822E-3</v>
      </c>
      <c r="AF15412" s="100">
        <v>1430.91</v>
      </c>
      <c r="AG15412" s="100">
        <f t="shared" si="796"/>
        <v>4.0124839817800304E-3</v>
      </c>
      <c r="AH15412" s="101"/>
      <c r="AI15412" s="101"/>
      <c r="AJ15412" s="102">
        <v>1208.81</v>
      </c>
      <c r="AK15412" s="102">
        <f t="shared" si="797"/>
        <v>2.2609735126487684E-3</v>
      </c>
      <c r="AL15412" s="103">
        <v>78.328999999999994</v>
      </c>
      <c r="AM15412" s="103">
        <f t="shared" si="798"/>
        <v>-1.0020805319991402E-2</v>
      </c>
      <c r="AN15412" s="104"/>
      <c r="AO15412" s="104"/>
      <c r="AP15412" s="105"/>
      <c r="AQ15412" s="105"/>
      <c r="AR15412" s="106">
        <v>47.7</v>
      </c>
      <c r="AS15412" s="106">
        <f t="shared" si="793"/>
        <v>-7.7870539761390641E-3</v>
      </c>
      <c r="AT15412" s="107">
        <v>48.25</v>
      </c>
      <c r="AU15412" s="107">
        <f t="shared" si="794"/>
        <v>3.945597476672052E-3</v>
      </c>
      <c r="AV15412" s="90"/>
      <c r="AW15412" s="90"/>
      <c r="AX15412" s="108"/>
      <c r="AY15412" s="108"/>
      <c r="AZ15412" s="109"/>
      <c r="BA15412" s="109"/>
      <c r="BB15412" s="110"/>
      <c r="BC15412" s="110"/>
      <c r="BD15412" s="111"/>
      <c r="BE15412" s="111"/>
      <c r="BF15412" s="112">
        <v>103.23990499999999</v>
      </c>
      <c r="BG15412" s="112">
        <f t="shared" si="790"/>
        <v>1.087204586532989E-4</v>
      </c>
    </row>
    <row r="15413" spans="1:59" ht="25" x14ac:dyDescent="0.2">
      <c r="A15413" s="83">
        <v>33674</v>
      </c>
      <c r="B15413" s="84"/>
      <c r="C15413" s="85"/>
      <c r="D15413" s="86"/>
      <c r="E15413" s="86"/>
      <c r="F15413" s="87"/>
      <c r="G15413" s="87"/>
      <c r="H15413" s="88"/>
      <c r="I15413" s="88"/>
      <c r="J15413" s="89">
        <v>95.994</v>
      </c>
      <c r="K15413" s="89">
        <f t="shared" si="791"/>
        <v>-3.8781298443014973E-3</v>
      </c>
      <c r="L15413" s="90"/>
      <c r="M15413" s="90"/>
      <c r="N15413" s="91"/>
      <c r="O15413" s="91"/>
      <c r="P15413" s="92"/>
      <c r="Q15413" s="92"/>
      <c r="R15413" s="93"/>
      <c r="S15413" s="93"/>
      <c r="T15413" s="94"/>
      <c r="U15413" s="94"/>
      <c r="V15413" s="95"/>
      <c r="W15413" s="95"/>
      <c r="X15413" s="96"/>
      <c r="Y15413" s="96"/>
      <c r="Z15413" s="97"/>
      <c r="AA15413" s="97"/>
      <c r="AB15413" s="98">
        <v>712.51</v>
      </c>
      <c r="AC15413" s="98">
        <f t="shared" si="795"/>
        <v>6.6723332750954611E-3</v>
      </c>
      <c r="AD15413" s="99">
        <v>467.4</v>
      </c>
      <c r="AE15413" s="99">
        <f t="shared" si="792"/>
        <v>-7.0567710309915139E-3</v>
      </c>
      <c r="AF15413" s="100">
        <v>1422.944</v>
      </c>
      <c r="AG15413" s="100">
        <f t="shared" si="796"/>
        <v>-5.5826406599197341E-3</v>
      </c>
      <c r="AH15413" s="101"/>
      <c r="AI15413" s="101"/>
      <c r="AJ15413" s="102">
        <v>1202.72</v>
      </c>
      <c r="AK15413" s="102">
        <f t="shared" si="797"/>
        <v>-5.0507461622605271E-3</v>
      </c>
      <c r="AL15413" s="103">
        <v>77.548000000000002</v>
      </c>
      <c r="AM15413" s="103">
        <f t="shared" si="798"/>
        <v>-3.8113495017071414E-3</v>
      </c>
      <c r="AN15413" s="104"/>
      <c r="AO15413" s="104"/>
      <c r="AP15413" s="105"/>
      <c r="AQ15413" s="105"/>
      <c r="AR15413" s="106">
        <v>47.33</v>
      </c>
      <c r="AS15413" s="106">
        <f t="shared" si="793"/>
        <v>-6.7839988821174809E-3</v>
      </c>
      <c r="AT15413" s="107">
        <v>48.35</v>
      </c>
      <c r="AU15413" s="107">
        <f t="shared" si="794"/>
        <v>2.0703941143084951E-3</v>
      </c>
      <c r="AV15413" s="90"/>
      <c r="AW15413" s="90"/>
      <c r="AX15413" s="108"/>
      <c r="AY15413" s="108"/>
      <c r="AZ15413" s="109"/>
      <c r="BA15413" s="109"/>
      <c r="BB15413" s="110"/>
      <c r="BC15413" s="110"/>
      <c r="BD15413" s="111"/>
      <c r="BE15413" s="111"/>
      <c r="BF15413" s="112">
        <v>103.2511299</v>
      </c>
      <c r="BG15413" s="112">
        <f t="shared" si="790"/>
        <v>1.0871929227855189E-4</v>
      </c>
    </row>
    <row r="15414" spans="1:59" ht="25" x14ac:dyDescent="0.2">
      <c r="A15414" s="83">
        <v>33675</v>
      </c>
      <c r="B15414" s="84"/>
      <c r="C15414" s="85"/>
      <c r="D15414" s="86"/>
      <c r="E15414" s="86"/>
      <c r="F15414" s="87"/>
      <c r="G15414" s="87"/>
      <c r="H15414" s="88"/>
      <c r="I15414" s="88"/>
      <c r="J15414" s="89">
        <v>96.147999999999996</v>
      </c>
      <c r="K15414" s="89">
        <f t="shared" si="791"/>
        <v>1.6029814717853235E-3</v>
      </c>
      <c r="L15414" s="90"/>
      <c r="M15414" s="90"/>
      <c r="N15414" s="91"/>
      <c r="O15414" s="91"/>
      <c r="P15414" s="92"/>
      <c r="Q15414" s="92"/>
      <c r="R15414" s="93"/>
      <c r="S15414" s="93"/>
      <c r="T15414" s="94"/>
      <c r="U15414" s="94"/>
      <c r="V15414" s="95"/>
      <c r="W15414" s="95"/>
      <c r="X15414" s="96"/>
      <c r="Y15414" s="96"/>
      <c r="Z15414" s="97"/>
      <c r="AA15414" s="97"/>
      <c r="AB15414" s="98">
        <v>709.42</v>
      </c>
      <c r="AC15414" s="98">
        <f t="shared" si="795"/>
        <v>4.3462123509042817E-3</v>
      </c>
      <c r="AD15414" s="99">
        <v>467.25</v>
      </c>
      <c r="AE15414" s="99">
        <f t="shared" si="792"/>
        <v>-3.2097576908530069E-4</v>
      </c>
      <c r="AF15414" s="100">
        <v>1422.4449999999999</v>
      </c>
      <c r="AG15414" s="100">
        <f t="shared" si="796"/>
        <v>-3.507429072900742E-4</v>
      </c>
      <c r="AH15414" s="101"/>
      <c r="AI15414" s="101"/>
      <c r="AJ15414" s="102">
        <v>1202.6500000000001</v>
      </c>
      <c r="AK15414" s="102">
        <f t="shared" si="797"/>
        <v>-5.8203103904806476E-5</v>
      </c>
      <c r="AL15414" s="103">
        <v>77.253</v>
      </c>
      <c r="AM15414" s="103">
        <f t="shared" si="798"/>
        <v>5.5249472514225708E-3</v>
      </c>
      <c r="AN15414" s="104"/>
      <c r="AO15414" s="104"/>
      <c r="AP15414" s="105"/>
      <c r="AQ15414" s="105"/>
      <c r="AR15414" s="106">
        <v>47.01</v>
      </c>
      <c r="AS15414" s="106">
        <f t="shared" si="793"/>
        <v>1.2755103770118134E-3</v>
      </c>
      <c r="AT15414" s="107">
        <v>48.21</v>
      </c>
      <c r="AU15414" s="107">
        <f t="shared" si="794"/>
        <v>-2.899753481772471E-3</v>
      </c>
      <c r="AV15414" s="90"/>
      <c r="AW15414" s="90"/>
      <c r="AX15414" s="108"/>
      <c r="AY15414" s="108"/>
      <c r="AZ15414" s="109"/>
      <c r="BA15414" s="109"/>
      <c r="BB15414" s="110"/>
      <c r="BC15414" s="110"/>
      <c r="BD15414" s="111"/>
      <c r="BE15414" s="111"/>
      <c r="BF15414" s="112">
        <v>103.2623559</v>
      </c>
      <c r="BG15414" s="112">
        <f t="shared" si="790"/>
        <v>1.0872006160277741E-4</v>
      </c>
    </row>
    <row r="15415" spans="1:59" ht="25" x14ac:dyDescent="0.2">
      <c r="A15415" s="83">
        <v>33676</v>
      </c>
      <c r="B15415" s="84"/>
      <c r="C15415" s="85"/>
      <c r="D15415" s="86"/>
      <c r="E15415" s="86"/>
      <c r="F15415" s="87"/>
      <c r="G15415" s="87"/>
      <c r="H15415" s="88"/>
      <c r="I15415" s="88"/>
      <c r="J15415" s="89">
        <v>96.694999999999993</v>
      </c>
      <c r="K15415" s="89">
        <f t="shared" si="791"/>
        <v>5.6730238278466837E-3</v>
      </c>
      <c r="L15415" s="90"/>
      <c r="M15415" s="90"/>
      <c r="N15415" s="91"/>
      <c r="O15415" s="91"/>
      <c r="P15415" s="92"/>
      <c r="Q15415" s="92"/>
      <c r="R15415" s="93"/>
      <c r="S15415" s="93"/>
      <c r="T15415" s="94"/>
      <c r="U15415" s="94"/>
      <c r="V15415" s="95"/>
      <c r="W15415" s="95"/>
      <c r="X15415" s="96"/>
      <c r="Y15415" s="96"/>
      <c r="Z15415" s="97"/>
      <c r="AA15415" s="97"/>
      <c r="AB15415" s="98">
        <v>712.19</v>
      </c>
      <c r="AC15415" s="98">
        <f t="shared" si="795"/>
        <v>-3.8969949642528225E-3</v>
      </c>
      <c r="AD15415" s="99">
        <v>469.52</v>
      </c>
      <c r="AE15415" s="99">
        <f t="shared" si="792"/>
        <v>4.8464499144067726E-3</v>
      </c>
      <c r="AF15415" s="100">
        <v>1428.9369999999999</v>
      </c>
      <c r="AG15415" s="100">
        <f t="shared" si="796"/>
        <v>4.5535892544216749E-3</v>
      </c>
      <c r="AH15415" s="101"/>
      <c r="AI15415" s="101"/>
      <c r="AJ15415" s="102">
        <v>1205.9100000000001</v>
      </c>
      <c r="AK15415" s="102">
        <f t="shared" si="797"/>
        <v>2.707013311482031E-3</v>
      </c>
      <c r="AL15415" s="103">
        <v>77.680999999999997</v>
      </c>
      <c r="AM15415" s="103">
        <f t="shared" si="798"/>
        <v>0</v>
      </c>
      <c r="AN15415" s="104"/>
      <c r="AO15415" s="104"/>
      <c r="AP15415" s="105"/>
      <c r="AQ15415" s="105"/>
      <c r="AR15415" s="106">
        <v>47.07</v>
      </c>
      <c r="AS15415" s="106">
        <f t="shared" si="793"/>
        <v>0</v>
      </c>
      <c r="AT15415" s="107">
        <v>48.26</v>
      </c>
      <c r="AU15415" s="107">
        <f t="shared" si="794"/>
        <v>1.0365917793547816E-3</v>
      </c>
      <c r="AV15415" s="90"/>
      <c r="AW15415" s="90"/>
      <c r="AX15415" s="108"/>
      <c r="AY15415" s="108"/>
      <c r="AZ15415" s="109"/>
      <c r="BA15415" s="109"/>
      <c r="BB15415" s="110"/>
      <c r="BC15415" s="110"/>
      <c r="BD15415" s="111"/>
      <c r="BE15415" s="111"/>
      <c r="BF15415" s="112">
        <v>103.2735832</v>
      </c>
      <c r="BG15415" s="112">
        <f t="shared" si="790"/>
        <v>1.0871986119467205E-4</v>
      </c>
    </row>
    <row r="15416" spans="1:59" ht="25" x14ac:dyDescent="0.2">
      <c r="A15416" s="83">
        <v>33677</v>
      </c>
      <c r="B15416" s="84"/>
      <c r="C15416" s="85"/>
      <c r="D15416" s="86"/>
      <c r="E15416" s="86"/>
      <c r="F15416" s="87"/>
      <c r="G15416" s="87"/>
      <c r="H15416" s="88"/>
      <c r="I15416" s="88"/>
      <c r="J15416" s="89">
        <v>96.694999999999993</v>
      </c>
      <c r="K15416" s="89">
        <f t="shared" si="791"/>
        <v>0</v>
      </c>
      <c r="L15416" s="90"/>
      <c r="M15416" s="90"/>
      <c r="N15416" s="91"/>
      <c r="O15416" s="91"/>
      <c r="P15416" s="92"/>
      <c r="Q15416" s="92"/>
      <c r="R15416" s="93"/>
      <c r="S15416" s="93"/>
      <c r="T15416" s="94"/>
      <c r="U15416" s="94"/>
      <c r="V15416" s="95"/>
      <c r="W15416" s="95"/>
      <c r="X15416" s="96"/>
      <c r="Y15416" s="96"/>
      <c r="Z15416" s="97"/>
      <c r="AA15416" s="97"/>
      <c r="AB15416" s="98">
        <v>712.19</v>
      </c>
      <c r="AC15416" s="98">
        <f t="shared" si="795"/>
        <v>0</v>
      </c>
      <c r="AD15416" s="99">
        <v>469.52</v>
      </c>
      <c r="AE15416" s="99">
        <f t="shared" si="792"/>
        <v>0</v>
      </c>
      <c r="AF15416" s="100">
        <v>1428.9369999999999</v>
      </c>
      <c r="AG15416" s="100">
        <f t="shared" si="796"/>
        <v>0</v>
      </c>
      <c r="AH15416" s="101"/>
      <c r="AI15416" s="101"/>
      <c r="AJ15416" s="102">
        <v>1205.9100000000001</v>
      </c>
      <c r="AK15416" s="102">
        <f t="shared" si="797"/>
        <v>0</v>
      </c>
      <c r="AL15416" s="103">
        <v>77.680999999999997</v>
      </c>
      <c r="AM15416" s="103">
        <f t="shared" si="798"/>
        <v>0</v>
      </c>
      <c r="AN15416" s="104"/>
      <c r="AO15416" s="104"/>
      <c r="AP15416" s="105"/>
      <c r="AQ15416" s="105"/>
      <c r="AR15416" s="106">
        <v>47.07</v>
      </c>
      <c r="AS15416" s="106">
        <f t="shared" si="793"/>
        <v>0</v>
      </c>
      <c r="AT15416" s="107">
        <v>48.26</v>
      </c>
      <c r="AU15416" s="107">
        <f t="shared" si="794"/>
        <v>0</v>
      </c>
      <c r="AV15416" s="90"/>
      <c r="AW15416" s="90"/>
      <c r="AX15416" s="108"/>
      <c r="AY15416" s="108"/>
      <c r="AZ15416" s="109"/>
      <c r="BA15416" s="109"/>
      <c r="BB15416" s="110"/>
      <c r="BC15416" s="110"/>
      <c r="BD15416" s="111"/>
      <c r="BE15416" s="111"/>
      <c r="BF15416" s="112">
        <v>103.28481170000001</v>
      </c>
      <c r="BG15416" s="112">
        <f t="shared" si="790"/>
        <v>1.0871965956700824E-4</v>
      </c>
    </row>
    <row r="15417" spans="1:59" ht="25" x14ac:dyDescent="0.2">
      <c r="A15417" s="83">
        <v>33678</v>
      </c>
      <c r="B15417" s="84"/>
      <c r="C15417" s="85"/>
      <c r="D15417" s="86"/>
      <c r="E15417" s="86"/>
      <c r="F15417" s="87"/>
      <c r="G15417" s="87"/>
      <c r="H15417" s="88"/>
      <c r="I15417" s="88"/>
      <c r="J15417" s="89">
        <v>96.694999999999993</v>
      </c>
      <c r="K15417" s="89">
        <f t="shared" si="791"/>
        <v>0</v>
      </c>
      <c r="L15417" s="90"/>
      <c r="M15417" s="90"/>
      <c r="N15417" s="91"/>
      <c r="O15417" s="91"/>
      <c r="P15417" s="92"/>
      <c r="Q15417" s="92"/>
      <c r="R15417" s="93"/>
      <c r="S15417" s="93"/>
      <c r="T15417" s="94"/>
      <c r="U15417" s="94"/>
      <c r="V15417" s="95"/>
      <c r="W15417" s="95"/>
      <c r="X15417" s="96"/>
      <c r="Y15417" s="96"/>
      <c r="Z15417" s="97"/>
      <c r="AA15417" s="97"/>
      <c r="AB15417" s="98">
        <v>712.19</v>
      </c>
      <c r="AC15417" s="98">
        <f t="shared" si="795"/>
        <v>0</v>
      </c>
      <c r="AD15417" s="99">
        <v>469.52</v>
      </c>
      <c r="AE15417" s="99">
        <f t="shared" si="792"/>
        <v>0</v>
      </c>
      <c r="AF15417" s="100">
        <v>1428.9369999999999</v>
      </c>
      <c r="AG15417" s="100">
        <f t="shared" si="796"/>
        <v>0</v>
      </c>
      <c r="AH15417" s="101"/>
      <c r="AI15417" s="101"/>
      <c r="AJ15417" s="102">
        <v>1205.9100000000001</v>
      </c>
      <c r="AK15417" s="102">
        <f t="shared" si="797"/>
        <v>0</v>
      </c>
      <c r="AL15417" s="103">
        <v>77.680999999999997</v>
      </c>
      <c r="AM15417" s="103">
        <f t="shared" si="798"/>
        <v>2.1732010533308563E-3</v>
      </c>
      <c r="AN15417" s="104"/>
      <c r="AO15417" s="104"/>
      <c r="AP15417" s="105"/>
      <c r="AQ15417" s="105"/>
      <c r="AR15417" s="106">
        <v>47.07</v>
      </c>
      <c r="AS15417" s="106">
        <f t="shared" si="793"/>
        <v>-2.3396798932098493E-3</v>
      </c>
      <c r="AT15417" s="107">
        <v>48.26</v>
      </c>
      <c r="AU15417" s="107">
        <f t="shared" si="794"/>
        <v>0</v>
      </c>
      <c r="AV15417" s="90"/>
      <c r="AW15417" s="90"/>
      <c r="AX15417" s="108"/>
      <c r="AY15417" s="108"/>
      <c r="AZ15417" s="109"/>
      <c r="BA15417" s="109"/>
      <c r="BB15417" s="110"/>
      <c r="BC15417" s="110"/>
      <c r="BD15417" s="111"/>
      <c r="BE15417" s="111"/>
      <c r="BF15417" s="112">
        <v>103.29604139999999</v>
      </c>
      <c r="BG15417" s="112">
        <f t="shared" si="790"/>
        <v>1.0871945672045203E-4</v>
      </c>
    </row>
    <row r="15418" spans="1:59" ht="25" x14ac:dyDescent="0.2">
      <c r="A15418" s="83">
        <v>33679</v>
      </c>
      <c r="B15418" s="84"/>
      <c r="C15418" s="85"/>
      <c r="D15418" s="86"/>
      <c r="E15418" s="86"/>
      <c r="F15418" s="87"/>
      <c r="G15418" s="87"/>
      <c r="H15418" s="88"/>
      <c r="I15418" s="88"/>
      <c r="J15418" s="89">
        <v>96.534000000000006</v>
      </c>
      <c r="K15418" s="89">
        <f t="shared" si="791"/>
        <v>-1.6664169173088866E-3</v>
      </c>
      <c r="L15418" s="90"/>
      <c r="M15418" s="90"/>
      <c r="N15418" s="91"/>
      <c r="O15418" s="91"/>
      <c r="P15418" s="92"/>
      <c r="Q15418" s="92"/>
      <c r="R15418" s="93"/>
      <c r="S15418" s="93"/>
      <c r="T15418" s="94"/>
      <c r="U15418" s="94"/>
      <c r="V15418" s="95"/>
      <c r="W15418" s="95"/>
      <c r="X15418" s="96"/>
      <c r="Y15418" s="96"/>
      <c r="Z15418" s="97"/>
      <c r="AA15418" s="97"/>
      <c r="AB15418" s="98">
        <v>709.96</v>
      </c>
      <c r="AC15418" s="98">
        <f t="shared" si="795"/>
        <v>3.1360993252366664E-3</v>
      </c>
      <c r="AD15418" s="99">
        <v>470.18</v>
      </c>
      <c r="AE15418" s="99">
        <f t="shared" si="792"/>
        <v>1.4047038597970673E-3</v>
      </c>
      <c r="AF15418" s="100">
        <v>1430.9059999999999</v>
      </c>
      <c r="AG15418" s="100">
        <f t="shared" si="796"/>
        <v>1.3769988849896633E-3</v>
      </c>
      <c r="AH15418" s="101"/>
      <c r="AI15418" s="101"/>
      <c r="AJ15418" s="102">
        <v>1206.42</v>
      </c>
      <c r="AK15418" s="102">
        <f t="shared" si="797"/>
        <v>4.2282772887479827E-4</v>
      </c>
      <c r="AL15418" s="103">
        <v>77.849999999999994</v>
      </c>
      <c r="AM15418" s="103">
        <f t="shared" si="798"/>
        <v>1.1405486585994709E-2</v>
      </c>
      <c r="AN15418" s="104"/>
      <c r="AO15418" s="104"/>
      <c r="AP15418" s="105"/>
      <c r="AQ15418" s="105"/>
      <c r="AR15418" s="106">
        <v>46.96</v>
      </c>
      <c r="AS15418" s="106">
        <f t="shared" si="793"/>
        <v>7.2141199780461429E-3</v>
      </c>
      <c r="AT15418" s="107">
        <v>48.12</v>
      </c>
      <c r="AU15418" s="107">
        <f t="shared" si="794"/>
        <v>-2.9051690904076115E-3</v>
      </c>
      <c r="AV15418" s="90"/>
      <c r="AW15418" s="90"/>
      <c r="AX15418" s="108"/>
      <c r="AY15418" s="108"/>
      <c r="AZ15418" s="109"/>
      <c r="BA15418" s="109"/>
      <c r="BB15418" s="110"/>
      <c r="BC15418" s="110"/>
      <c r="BD15418" s="111"/>
      <c r="BE15418" s="111"/>
      <c r="BF15418" s="112">
        <v>103.30727229999999</v>
      </c>
      <c r="BG15418" s="112">
        <f t="shared" si="790"/>
        <v>1.0872022053612765E-4</v>
      </c>
    </row>
    <row r="15419" spans="1:59" ht="25" x14ac:dyDescent="0.2">
      <c r="A15419" s="83">
        <v>33680</v>
      </c>
      <c r="B15419" s="84"/>
      <c r="C15419" s="85"/>
      <c r="D15419" s="86"/>
      <c r="E15419" s="86"/>
      <c r="F15419" s="87"/>
      <c r="G15419" s="87"/>
      <c r="H15419" s="88"/>
      <c r="I15419" s="88"/>
      <c r="J15419" s="89">
        <v>96.525000000000006</v>
      </c>
      <c r="K15419" s="89">
        <f t="shared" si="791"/>
        <v>-9.3235746652828972E-5</v>
      </c>
      <c r="L15419" s="90"/>
      <c r="M15419" s="90"/>
      <c r="N15419" s="91"/>
      <c r="O15419" s="91"/>
      <c r="P15419" s="92"/>
      <c r="Q15419" s="92"/>
      <c r="R15419" s="93"/>
      <c r="S15419" s="93"/>
      <c r="T15419" s="94"/>
      <c r="U15419" s="94"/>
      <c r="V15419" s="95"/>
      <c r="W15419" s="95"/>
      <c r="X15419" s="96"/>
      <c r="Y15419" s="96"/>
      <c r="Z15419" s="97"/>
      <c r="AA15419" s="97"/>
      <c r="AB15419" s="98">
        <v>713.83</v>
      </c>
      <c r="AC15419" s="98">
        <f t="shared" si="795"/>
        <v>-5.4362083321721801E-3</v>
      </c>
      <c r="AD15419" s="99">
        <v>473.92</v>
      </c>
      <c r="AE15419" s="99">
        <f t="shared" si="792"/>
        <v>7.9229309695578731E-3</v>
      </c>
      <c r="AF15419" s="100">
        <v>1437.556</v>
      </c>
      <c r="AG15419" s="100">
        <f t="shared" si="796"/>
        <v>4.6366393654203785E-3</v>
      </c>
      <c r="AH15419" s="101"/>
      <c r="AI15419" s="101"/>
      <c r="AJ15419" s="102">
        <v>1213.07</v>
      </c>
      <c r="AK15419" s="102">
        <f t="shared" si="797"/>
        <v>5.4970400749700535E-3</v>
      </c>
      <c r="AL15419" s="103">
        <v>78.742999999999995</v>
      </c>
      <c r="AM15419" s="103">
        <f t="shared" si="798"/>
        <v>3.0812367066789556E-3</v>
      </c>
      <c r="AN15419" s="104"/>
      <c r="AO15419" s="104"/>
      <c r="AP15419" s="105"/>
      <c r="AQ15419" s="105"/>
      <c r="AR15419" s="106">
        <v>47.3</v>
      </c>
      <c r="AS15419" s="106">
        <f t="shared" si="793"/>
        <v>-4.8744400848362672E-3</v>
      </c>
      <c r="AT15419" s="107">
        <v>48.12</v>
      </c>
      <c r="AU15419" s="107">
        <f t="shared" si="794"/>
        <v>0</v>
      </c>
      <c r="AV15419" s="90"/>
      <c r="AW15419" s="90"/>
      <c r="AX15419" s="108"/>
      <c r="AY15419" s="108"/>
      <c r="AZ15419" s="109"/>
      <c r="BA15419" s="109"/>
      <c r="BB15419" s="110"/>
      <c r="BC15419" s="110"/>
      <c r="BD15419" s="111"/>
      <c r="BE15419" s="111"/>
      <c r="BF15419" s="112">
        <v>103.3185045</v>
      </c>
      <c r="BG15419" s="112">
        <f t="shared" si="790"/>
        <v>1.087200150419775E-4</v>
      </c>
    </row>
    <row r="15420" spans="1:59" ht="25" x14ac:dyDescent="0.2">
      <c r="A15420" s="83">
        <v>33681</v>
      </c>
      <c r="B15420" s="84"/>
      <c r="C15420" s="85"/>
      <c r="D15420" s="86"/>
      <c r="E15420" s="86"/>
      <c r="F15420" s="87"/>
      <c r="G15420" s="87"/>
      <c r="H15420" s="88"/>
      <c r="I15420" s="88"/>
      <c r="J15420" s="89">
        <v>96.367000000000004</v>
      </c>
      <c r="K15420" s="89">
        <f t="shared" si="791"/>
        <v>-1.6382227913688528E-3</v>
      </c>
      <c r="L15420" s="90"/>
      <c r="M15420" s="90"/>
      <c r="N15420" s="91"/>
      <c r="O15420" s="91"/>
      <c r="P15420" s="92"/>
      <c r="Q15420" s="92"/>
      <c r="R15420" s="93"/>
      <c r="S15420" s="93"/>
      <c r="T15420" s="94"/>
      <c r="U15420" s="94"/>
      <c r="V15420" s="95"/>
      <c r="W15420" s="95"/>
      <c r="X15420" s="96"/>
      <c r="Y15420" s="96"/>
      <c r="Z15420" s="97"/>
      <c r="AA15420" s="97"/>
      <c r="AB15420" s="98">
        <v>717.28</v>
      </c>
      <c r="AC15420" s="98">
        <f t="shared" si="795"/>
        <v>-4.8214416548112383E-3</v>
      </c>
      <c r="AD15420" s="99">
        <v>473.42</v>
      </c>
      <c r="AE15420" s="99">
        <f t="shared" si="792"/>
        <v>-1.0555873211892087E-3</v>
      </c>
      <c r="AF15420" s="100">
        <v>1441.2280000000001</v>
      </c>
      <c r="AG15420" s="100">
        <f t="shared" si="796"/>
        <v>2.5510785049857195E-3</v>
      </c>
      <c r="AH15420" s="101"/>
      <c r="AI15420" s="101"/>
      <c r="AJ15420" s="102">
        <v>1212.6099999999999</v>
      </c>
      <c r="AK15420" s="102">
        <f t="shared" si="797"/>
        <v>-3.7927509441826345E-4</v>
      </c>
      <c r="AL15420" s="103">
        <v>78.986000000000004</v>
      </c>
      <c r="AM15420" s="103">
        <f t="shared" si="798"/>
        <v>5.2529352800501318E-3</v>
      </c>
      <c r="AN15420" s="104"/>
      <c r="AO15420" s="104"/>
      <c r="AP15420" s="105"/>
      <c r="AQ15420" s="105"/>
      <c r="AR15420" s="106">
        <v>47.07</v>
      </c>
      <c r="AS15420" s="106">
        <f t="shared" si="793"/>
        <v>2.3342185664781087E-3</v>
      </c>
      <c r="AT15420" s="107">
        <v>48.13</v>
      </c>
      <c r="AU15420" s="107">
        <f t="shared" si="794"/>
        <v>2.0779220854001619E-4</v>
      </c>
      <c r="AV15420" s="90"/>
      <c r="AW15420" s="90"/>
      <c r="AX15420" s="108"/>
      <c r="AY15420" s="108"/>
      <c r="AZ15420" s="109"/>
      <c r="BA15420" s="109"/>
      <c r="BB15420" s="110"/>
      <c r="BC15420" s="110"/>
      <c r="BD15420" s="111"/>
      <c r="BE15420" s="111"/>
      <c r="BF15420" s="112">
        <v>103.3297379</v>
      </c>
      <c r="BG15420" s="112">
        <f t="shared" si="790"/>
        <v>1.0871980833026707E-4</v>
      </c>
    </row>
    <row r="15421" spans="1:59" ht="25" x14ac:dyDescent="0.2">
      <c r="A15421" s="83">
        <v>33682</v>
      </c>
      <c r="B15421" s="84"/>
      <c r="C15421" s="85"/>
      <c r="D15421" s="86"/>
      <c r="E15421" s="86"/>
      <c r="F15421" s="87"/>
      <c r="G15421" s="87"/>
      <c r="H15421" s="88"/>
      <c r="I15421" s="88"/>
      <c r="J15421" s="89">
        <v>96.89</v>
      </c>
      <c r="K15421" s="89">
        <f t="shared" si="791"/>
        <v>5.4124950379814988E-3</v>
      </c>
      <c r="L15421" s="90"/>
      <c r="M15421" s="90"/>
      <c r="N15421" s="91"/>
      <c r="O15421" s="91"/>
      <c r="P15421" s="92"/>
      <c r="Q15421" s="92"/>
      <c r="R15421" s="93"/>
      <c r="S15421" s="93"/>
      <c r="T15421" s="94"/>
      <c r="U15421" s="94"/>
      <c r="V15421" s="95"/>
      <c r="W15421" s="95"/>
      <c r="X15421" s="96"/>
      <c r="Y15421" s="96"/>
      <c r="Z15421" s="97"/>
      <c r="AA15421" s="97"/>
      <c r="AB15421" s="98">
        <v>718.21</v>
      </c>
      <c r="AC15421" s="98">
        <f t="shared" si="795"/>
        <v>-1.2957249860536589E-3</v>
      </c>
      <c r="AD15421" s="99">
        <v>474.18</v>
      </c>
      <c r="AE15421" s="99">
        <f t="shared" si="792"/>
        <v>1.6040526866940874E-3</v>
      </c>
      <c r="AF15421" s="100">
        <v>1450.24</v>
      </c>
      <c r="AG15421" s="100">
        <f t="shared" si="796"/>
        <v>6.2335320200873363E-3</v>
      </c>
      <c r="AH15421" s="101"/>
      <c r="AI15421" s="101"/>
      <c r="AJ15421" s="102">
        <v>1215.9100000000001</v>
      </c>
      <c r="AK15421" s="102">
        <f t="shared" si="797"/>
        <v>2.7177062829460267E-3</v>
      </c>
      <c r="AL15421" s="103">
        <v>79.402000000000001</v>
      </c>
      <c r="AM15421" s="103">
        <f t="shared" si="798"/>
        <v>2.6035949328368909E-3</v>
      </c>
      <c r="AN15421" s="104"/>
      <c r="AO15421" s="104"/>
      <c r="AP15421" s="105"/>
      <c r="AQ15421" s="105"/>
      <c r="AR15421" s="106">
        <v>47.18</v>
      </c>
      <c r="AS15421" s="106">
        <f t="shared" si="793"/>
        <v>2.1193175876712837E-4</v>
      </c>
      <c r="AT15421" s="107">
        <v>48.09</v>
      </c>
      <c r="AU15421" s="107">
        <f t="shared" si="794"/>
        <v>-8.3142802544666696E-4</v>
      </c>
      <c r="AV15421" s="90"/>
      <c r="AW15421" s="90"/>
      <c r="AX15421" s="108"/>
      <c r="AY15421" s="108"/>
      <c r="AZ15421" s="109"/>
      <c r="BA15421" s="109"/>
      <c r="BB15421" s="110"/>
      <c r="BC15421" s="110"/>
      <c r="BD15421" s="111"/>
      <c r="BE15421" s="111"/>
      <c r="BF15421" s="112">
        <v>103.34097250000001</v>
      </c>
      <c r="BG15421" s="112">
        <f t="shared" si="790"/>
        <v>1.0871960040077435E-4</v>
      </c>
    </row>
    <row r="15422" spans="1:59" ht="25" x14ac:dyDescent="0.2">
      <c r="A15422" s="83">
        <v>33683</v>
      </c>
      <c r="B15422" s="84"/>
      <c r="C15422" s="85"/>
      <c r="D15422" s="86"/>
      <c r="E15422" s="86"/>
      <c r="F15422" s="87"/>
      <c r="G15422" s="87"/>
      <c r="H15422" s="88"/>
      <c r="I15422" s="88"/>
      <c r="J15422" s="89">
        <v>96.171000000000006</v>
      </c>
      <c r="K15422" s="89">
        <f t="shared" si="791"/>
        <v>-7.4484574734902196E-3</v>
      </c>
      <c r="L15422" s="90"/>
      <c r="M15422" s="90"/>
      <c r="N15422" s="91"/>
      <c r="O15422" s="91"/>
      <c r="P15422" s="92"/>
      <c r="Q15422" s="92"/>
      <c r="R15422" s="93"/>
      <c r="S15422" s="93"/>
      <c r="T15422" s="94"/>
      <c r="U15422" s="94"/>
      <c r="V15422" s="95"/>
      <c r="W15422" s="95"/>
      <c r="X15422" s="96"/>
      <c r="Y15422" s="96"/>
      <c r="Z15422" s="97"/>
      <c r="AA15422" s="97"/>
      <c r="AB15422" s="98">
        <v>717.64</v>
      </c>
      <c r="AC15422" s="98">
        <f t="shared" si="795"/>
        <v>7.9395484199934485E-4</v>
      </c>
      <c r="AD15422" s="99">
        <v>475.92</v>
      </c>
      <c r="AE15422" s="99">
        <f t="shared" si="792"/>
        <v>3.6627764347112088E-3</v>
      </c>
      <c r="AF15422" s="100">
        <v>1452.9480000000001</v>
      </c>
      <c r="AG15422" s="100">
        <f t="shared" si="796"/>
        <v>1.8655359455678458E-3</v>
      </c>
      <c r="AH15422" s="101"/>
      <c r="AI15422" s="101"/>
      <c r="AJ15422" s="102">
        <v>1220.49</v>
      </c>
      <c r="AK15422" s="102">
        <f t="shared" si="797"/>
        <v>3.7596498069644955E-3</v>
      </c>
      <c r="AL15422" s="103">
        <v>79.608999999999995</v>
      </c>
      <c r="AM15422" s="103">
        <f t="shared" si="798"/>
        <v>0</v>
      </c>
      <c r="AN15422" s="104"/>
      <c r="AO15422" s="104"/>
      <c r="AP15422" s="105"/>
      <c r="AQ15422" s="105"/>
      <c r="AR15422" s="106">
        <v>47.19</v>
      </c>
      <c r="AS15422" s="106">
        <f t="shared" si="793"/>
        <v>0</v>
      </c>
      <c r="AT15422" s="107">
        <v>47.97</v>
      </c>
      <c r="AU15422" s="107">
        <f t="shared" si="794"/>
        <v>-2.4984397755988554E-3</v>
      </c>
      <c r="AV15422" s="90"/>
      <c r="AW15422" s="90"/>
      <c r="AX15422" s="108"/>
      <c r="AY15422" s="108"/>
      <c r="AZ15422" s="109"/>
      <c r="BA15422" s="109"/>
      <c r="BB15422" s="110"/>
      <c r="BC15422" s="110"/>
      <c r="BD15422" s="111"/>
      <c r="BE15422" s="111"/>
      <c r="BF15422" s="112">
        <v>103.3522083</v>
      </c>
      <c r="BG15422" s="112">
        <f t="shared" si="790"/>
        <v>1.0871939125438741E-4</v>
      </c>
    </row>
    <row r="15423" spans="1:59" ht="25" x14ac:dyDescent="0.2">
      <c r="A15423" s="83">
        <v>33684</v>
      </c>
      <c r="B15423" s="84"/>
      <c r="C15423" s="85"/>
      <c r="D15423" s="86"/>
      <c r="E15423" s="86"/>
      <c r="F15423" s="87"/>
      <c r="G15423" s="87"/>
      <c r="H15423" s="88"/>
      <c r="I15423" s="88"/>
      <c r="J15423" s="89">
        <v>96.171000000000006</v>
      </c>
      <c r="K15423" s="89">
        <f t="shared" si="791"/>
        <v>0</v>
      </c>
      <c r="L15423" s="90"/>
      <c r="M15423" s="90"/>
      <c r="N15423" s="91"/>
      <c r="O15423" s="91"/>
      <c r="P15423" s="92"/>
      <c r="Q15423" s="92"/>
      <c r="R15423" s="93"/>
      <c r="S15423" s="93"/>
      <c r="T15423" s="94"/>
      <c r="U15423" s="94"/>
      <c r="V15423" s="95"/>
      <c r="W15423" s="95"/>
      <c r="X15423" s="96"/>
      <c r="Y15423" s="96"/>
      <c r="Z15423" s="97"/>
      <c r="AA15423" s="97"/>
      <c r="AB15423" s="98">
        <v>717.64</v>
      </c>
      <c r="AC15423" s="98">
        <f t="shared" si="795"/>
        <v>0</v>
      </c>
      <c r="AD15423" s="99">
        <v>475.92</v>
      </c>
      <c r="AE15423" s="99">
        <f t="shared" si="792"/>
        <v>0</v>
      </c>
      <c r="AF15423" s="100">
        <v>1452.9480000000001</v>
      </c>
      <c r="AG15423" s="100">
        <f t="shared" si="796"/>
        <v>0</v>
      </c>
      <c r="AH15423" s="101"/>
      <c r="AI15423" s="101"/>
      <c r="AJ15423" s="102">
        <v>1220.49</v>
      </c>
      <c r="AK15423" s="102">
        <f t="shared" si="797"/>
        <v>0</v>
      </c>
      <c r="AL15423" s="103">
        <v>79.608999999999995</v>
      </c>
      <c r="AM15423" s="103">
        <f t="shared" si="798"/>
        <v>0</v>
      </c>
      <c r="AN15423" s="104"/>
      <c r="AO15423" s="104"/>
      <c r="AP15423" s="105"/>
      <c r="AQ15423" s="105"/>
      <c r="AR15423" s="106">
        <v>47.19</v>
      </c>
      <c r="AS15423" s="106">
        <f t="shared" si="793"/>
        <v>0</v>
      </c>
      <c r="AT15423" s="107">
        <v>47.97</v>
      </c>
      <c r="AU15423" s="107">
        <f t="shared" si="794"/>
        <v>0</v>
      </c>
      <c r="AV15423" s="90"/>
      <c r="AW15423" s="90"/>
      <c r="AX15423" s="108"/>
      <c r="AY15423" s="108"/>
      <c r="AZ15423" s="109"/>
      <c r="BA15423" s="109"/>
      <c r="BB15423" s="110"/>
      <c r="BC15423" s="110"/>
      <c r="BD15423" s="111"/>
      <c r="BE15423" s="111"/>
      <c r="BF15423" s="112">
        <v>103.3634453</v>
      </c>
      <c r="BG15423" s="112">
        <f t="shared" si="790"/>
        <v>1.0872014824626408E-4</v>
      </c>
    </row>
    <row r="15424" spans="1:59" ht="25" x14ac:dyDescent="0.2">
      <c r="A15424" s="83">
        <v>33685</v>
      </c>
      <c r="B15424" s="84"/>
      <c r="C15424" s="85"/>
      <c r="D15424" s="86"/>
      <c r="E15424" s="86"/>
      <c r="F15424" s="87"/>
      <c r="G15424" s="87"/>
      <c r="H15424" s="88"/>
      <c r="I15424" s="88"/>
      <c r="J15424" s="89">
        <v>96.171000000000006</v>
      </c>
      <c r="K15424" s="89">
        <f t="shared" si="791"/>
        <v>0</v>
      </c>
      <c r="L15424" s="90"/>
      <c r="M15424" s="90"/>
      <c r="N15424" s="91"/>
      <c r="O15424" s="91"/>
      <c r="P15424" s="92"/>
      <c r="Q15424" s="92"/>
      <c r="R15424" s="93"/>
      <c r="S15424" s="93"/>
      <c r="T15424" s="94"/>
      <c r="U15424" s="94"/>
      <c r="V15424" s="95"/>
      <c r="W15424" s="95"/>
      <c r="X15424" s="96"/>
      <c r="Y15424" s="96"/>
      <c r="Z15424" s="97"/>
      <c r="AA15424" s="97"/>
      <c r="AB15424" s="98">
        <v>717.64</v>
      </c>
      <c r="AC15424" s="98">
        <f t="shared" si="795"/>
        <v>0</v>
      </c>
      <c r="AD15424" s="99">
        <v>475.92</v>
      </c>
      <c r="AE15424" s="99">
        <f t="shared" si="792"/>
        <v>0</v>
      </c>
      <c r="AF15424" s="100">
        <v>1452.9480000000001</v>
      </c>
      <c r="AG15424" s="100">
        <f t="shared" si="796"/>
        <v>0</v>
      </c>
      <c r="AH15424" s="101"/>
      <c r="AI15424" s="101"/>
      <c r="AJ15424" s="102">
        <v>1220.49</v>
      </c>
      <c r="AK15424" s="102">
        <f t="shared" si="797"/>
        <v>0</v>
      </c>
      <c r="AL15424" s="103">
        <v>79.608999999999995</v>
      </c>
      <c r="AM15424" s="103">
        <f t="shared" si="798"/>
        <v>-3.3721327959550539E-3</v>
      </c>
      <c r="AN15424" s="104"/>
      <c r="AO15424" s="104"/>
      <c r="AP15424" s="105"/>
      <c r="AQ15424" s="105"/>
      <c r="AR15424" s="106">
        <v>47.19</v>
      </c>
      <c r="AS15424" s="106">
        <f t="shared" si="793"/>
        <v>0</v>
      </c>
      <c r="AT15424" s="107">
        <v>47.97</v>
      </c>
      <c r="AU15424" s="107">
        <f t="shared" si="794"/>
        <v>0</v>
      </c>
      <c r="AV15424" s="90"/>
      <c r="AW15424" s="90"/>
      <c r="AX15424" s="108"/>
      <c r="AY15424" s="108"/>
      <c r="AZ15424" s="109"/>
      <c r="BA15424" s="109"/>
      <c r="BB15424" s="110"/>
      <c r="BC15424" s="110"/>
      <c r="BD15424" s="111"/>
      <c r="BE15424" s="111"/>
      <c r="BF15424" s="112">
        <v>103.3746836</v>
      </c>
      <c r="BG15424" s="112">
        <f t="shared" si="790"/>
        <v>1.0871993645650159E-4</v>
      </c>
    </row>
    <row r="15425" spans="1:59" ht="25" x14ac:dyDescent="0.2">
      <c r="A15425" s="83">
        <v>33686</v>
      </c>
      <c r="B15425" s="84"/>
      <c r="C15425" s="85"/>
      <c r="D15425" s="86"/>
      <c r="E15425" s="86"/>
      <c r="F15425" s="87"/>
      <c r="G15425" s="87"/>
      <c r="H15425" s="88"/>
      <c r="I15425" s="88"/>
      <c r="J15425" s="89">
        <v>96.367000000000004</v>
      </c>
      <c r="K15425" s="89">
        <f t="shared" si="791"/>
        <v>2.0359624355086856E-3</v>
      </c>
      <c r="L15425" s="90"/>
      <c r="M15425" s="90"/>
      <c r="N15425" s="91"/>
      <c r="O15425" s="91"/>
      <c r="P15425" s="92"/>
      <c r="Q15425" s="92"/>
      <c r="R15425" s="93"/>
      <c r="S15425" s="93"/>
      <c r="T15425" s="94"/>
      <c r="U15425" s="94"/>
      <c r="V15425" s="95"/>
      <c r="W15425" s="95"/>
      <c r="X15425" s="96"/>
      <c r="Y15425" s="96"/>
      <c r="Z15425" s="97"/>
      <c r="AA15425" s="97"/>
      <c r="AB15425" s="98">
        <v>715.59</v>
      </c>
      <c r="AC15425" s="98">
        <f t="shared" si="795"/>
        <v>2.8606733015722132E-3</v>
      </c>
      <c r="AD15425" s="99">
        <v>474.32</v>
      </c>
      <c r="AE15425" s="99">
        <f t="shared" si="792"/>
        <v>-3.3675734805380404E-3</v>
      </c>
      <c r="AF15425" s="100">
        <v>1445.425</v>
      </c>
      <c r="AG15425" s="100">
        <f t="shared" si="796"/>
        <v>-5.1911999556247482E-3</v>
      </c>
      <c r="AH15425" s="101"/>
      <c r="AI15425" s="101"/>
      <c r="AJ15425" s="102">
        <v>1216.72</v>
      </c>
      <c r="AK15425" s="102">
        <f t="shared" si="797"/>
        <v>-3.0937038719599467E-3</v>
      </c>
      <c r="AL15425" s="103">
        <v>79.340999999999994</v>
      </c>
      <c r="AM15425" s="103">
        <f t="shared" si="798"/>
        <v>2.3415676534676807E-3</v>
      </c>
      <c r="AN15425" s="104"/>
      <c r="AO15425" s="104"/>
      <c r="AP15425" s="105"/>
      <c r="AQ15425" s="105"/>
      <c r="AR15425" s="106">
        <v>47.19</v>
      </c>
      <c r="AS15425" s="106">
        <f t="shared" si="793"/>
        <v>-2.9711397069074764E-3</v>
      </c>
      <c r="AT15425" s="107">
        <v>48.1</v>
      </c>
      <c r="AU15425" s="107">
        <f t="shared" si="794"/>
        <v>2.7063615977430673E-3</v>
      </c>
      <c r="AV15425" s="90"/>
      <c r="AW15425" s="90"/>
      <c r="AX15425" s="108"/>
      <c r="AY15425" s="108"/>
      <c r="AZ15425" s="109"/>
      <c r="BA15425" s="109"/>
      <c r="BB15425" s="110"/>
      <c r="BC15425" s="110"/>
      <c r="BD15425" s="111"/>
      <c r="BE15425" s="111"/>
      <c r="BF15425" s="112">
        <v>103.3859231</v>
      </c>
      <c r="BG15425" s="112">
        <f t="shared" si="790"/>
        <v>1.0871972345117702E-4</v>
      </c>
    </row>
    <row r="15426" spans="1:59" ht="25" x14ac:dyDescent="0.2">
      <c r="A15426" s="83">
        <v>33687</v>
      </c>
      <c r="B15426" s="84"/>
      <c r="C15426" s="85"/>
      <c r="D15426" s="86"/>
      <c r="E15426" s="86"/>
      <c r="F15426" s="87"/>
      <c r="G15426" s="87"/>
      <c r="H15426" s="88"/>
      <c r="I15426" s="88"/>
      <c r="J15426" s="89">
        <v>96.387</v>
      </c>
      <c r="K15426" s="89">
        <f t="shared" si="791"/>
        <v>2.0751839206202598E-4</v>
      </c>
      <c r="L15426" s="90"/>
      <c r="M15426" s="90"/>
      <c r="N15426" s="91"/>
      <c r="O15426" s="91"/>
      <c r="P15426" s="92"/>
      <c r="Q15426" s="92"/>
      <c r="R15426" s="93"/>
      <c r="S15426" s="93"/>
      <c r="T15426" s="94"/>
      <c r="U15426" s="94"/>
      <c r="V15426" s="95"/>
      <c r="W15426" s="95"/>
      <c r="X15426" s="96"/>
      <c r="Y15426" s="96"/>
      <c r="Z15426" s="97"/>
      <c r="AA15426" s="97"/>
      <c r="AB15426" s="98">
        <v>712.8</v>
      </c>
      <c r="AC15426" s="98">
        <f t="shared" si="795"/>
        <v>3.906501093011998E-3</v>
      </c>
      <c r="AD15426" s="99">
        <v>473.13</v>
      </c>
      <c r="AE15426" s="99">
        <f t="shared" si="792"/>
        <v>-2.5120072315361662E-3</v>
      </c>
      <c r="AF15426" s="100">
        <v>1440.5250000000001</v>
      </c>
      <c r="AG15426" s="100">
        <f t="shared" si="796"/>
        <v>-3.3957654904498338E-3</v>
      </c>
      <c r="AH15426" s="101"/>
      <c r="AI15426" s="101"/>
      <c r="AJ15426" s="102">
        <v>1215.47</v>
      </c>
      <c r="AK15426" s="102">
        <f t="shared" si="797"/>
        <v>-1.0278803136728929E-3</v>
      </c>
      <c r="AL15426" s="103">
        <v>79.527000000000001</v>
      </c>
      <c r="AM15426" s="103">
        <f t="shared" si="798"/>
        <v>4.022981334823172E-4</v>
      </c>
      <c r="AN15426" s="104"/>
      <c r="AO15426" s="104"/>
      <c r="AP15426" s="105"/>
      <c r="AQ15426" s="105"/>
      <c r="AR15426" s="106">
        <v>47.05</v>
      </c>
      <c r="AS15426" s="106">
        <f t="shared" si="793"/>
        <v>2.3352096377815944E-3</v>
      </c>
      <c r="AT15426" s="107">
        <v>48.01</v>
      </c>
      <c r="AU15426" s="107">
        <f t="shared" si="794"/>
        <v>-1.8728545688665955E-3</v>
      </c>
      <c r="AV15426" s="90"/>
      <c r="AW15426" s="90"/>
      <c r="AX15426" s="108"/>
      <c r="AY15426" s="108"/>
      <c r="AZ15426" s="109"/>
      <c r="BA15426" s="109"/>
      <c r="BB15426" s="110"/>
      <c r="BC15426" s="110"/>
      <c r="BD15426" s="111"/>
      <c r="BE15426" s="111"/>
      <c r="BF15426" s="112">
        <v>103.3971638</v>
      </c>
      <c r="BG15426" s="112">
        <f t="shared" si="790"/>
        <v>1.0871950923029034E-4</v>
      </c>
    </row>
    <row r="15427" spans="1:59" ht="25" x14ac:dyDescent="0.2">
      <c r="A15427" s="83">
        <v>33688</v>
      </c>
      <c r="B15427" s="84"/>
      <c r="C15427" s="85"/>
      <c r="D15427" s="86"/>
      <c r="E15427" s="86"/>
      <c r="F15427" s="87"/>
      <c r="G15427" s="87"/>
      <c r="H15427" s="88"/>
      <c r="I15427" s="88"/>
      <c r="J15427" s="89">
        <v>96.575999999999993</v>
      </c>
      <c r="K15427" s="89">
        <f t="shared" si="791"/>
        <v>1.9589253943902958E-3</v>
      </c>
      <c r="L15427" s="90"/>
      <c r="M15427" s="90"/>
      <c r="N15427" s="91"/>
      <c r="O15427" s="91"/>
      <c r="P15427" s="92"/>
      <c r="Q15427" s="92"/>
      <c r="R15427" s="93"/>
      <c r="S15427" s="93"/>
      <c r="T15427" s="94"/>
      <c r="U15427" s="94"/>
      <c r="V15427" s="95"/>
      <c r="W15427" s="95"/>
      <c r="X15427" s="96"/>
      <c r="Y15427" s="96"/>
      <c r="Z15427" s="97"/>
      <c r="AA15427" s="97"/>
      <c r="AB15427" s="98">
        <v>713.16</v>
      </c>
      <c r="AC15427" s="98">
        <f t="shared" si="795"/>
        <v>-5.049230099700607E-4</v>
      </c>
      <c r="AD15427" s="99">
        <v>471.8</v>
      </c>
      <c r="AE15427" s="99">
        <f t="shared" si="792"/>
        <v>-2.8150251940013572E-3</v>
      </c>
      <c r="AF15427" s="100">
        <v>1434.8320000000001</v>
      </c>
      <c r="AG15427" s="100">
        <f t="shared" si="796"/>
        <v>-3.9598612896340974E-3</v>
      </c>
      <c r="AH15427" s="101"/>
      <c r="AI15427" s="101"/>
      <c r="AJ15427" s="102">
        <v>1209.6500000000001</v>
      </c>
      <c r="AK15427" s="102">
        <f t="shared" si="797"/>
        <v>-4.799771700643835E-3</v>
      </c>
      <c r="AL15427" s="103">
        <v>79.558999999999997</v>
      </c>
      <c r="AM15427" s="103">
        <f t="shared" si="798"/>
        <v>-1.67311420606584E-3</v>
      </c>
      <c r="AN15427" s="104"/>
      <c r="AO15427" s="104"/>
      <c r="AP15427" s="105"/>
      <c r="AQ15427" s="105"/>
      <c r="AR15427" s="106">
        <v>47.16</v>
      </c>
      <c r="AS15427" s="106">
        <f t="shared" si="793"/>
        <v>-1.4854114137067983E-3</v>
      </c>
      <c r="AT15427" s="107">
        <v>48.05</v>
      </c>
      <c r="AU15427" s="107">
        <f t="shared" si="794"/>
        <v>8.3281287345256076E-4</v>
      </c>
      <c r="AV15427" s="90"/>
      <c r="AW15427" s="90"/>
      <c r="AX15427" s="108"/>
      <c r="AY15427" s="108"/>
      <c r="AZ15427" s="109"/>
      <c r="BA15427" s="109"/>
      <c r="BB15427" s="110"/>
      <c r="BC15427" s="110"/>
      <c r="BD15427" s="111"/>
      <c r="BE15427" s="111"/>
      <c r="BF15427" s="112">
        <v>103.4084057</v>
      </c>
      <c r="BG15427" s="112">
        <f t="shared" ref="BG15427:BG15490" si="799">LN(BF15428/BF15427)</f>
        <v>1.0872026072871454E-4</v>
      </c>
    </row>
    <row r="15428" spans="1:59" ht="25" x14ac:dyDescent="0.2">
      <c r="A15428" s="83">
        <v>33689</v>
      </c>
      <c r="B15428" s="84"/>
      <c r="C15428" s="85"/>
      <c r="D15428" s="86"/>
      <c r="E15428" s="86"/>
      <c r="F15428" s="87"/>
      <c r="G15428" s="87"/>
      <c r="H15428" s="88"/>
      <c r="I15428" s="88"/>
      <c r="J15428" s="89">
        <v>96.548000000000002</v>
      </c>
      <c r="K15428" s="89">
        <f t="shared" si="791"/>
        <v>-2.8996914103043158E-4</v>
      </c>
      <c r="L15428" s="90"/>
      <c r="M15428" s="90"/>
      <c r="N15428" s="91"/>
      <c r="O15428" s="91"/>
      <c r="P15428" s="92"/>
      <c r="Q15428" s="92"/>
      <c r="R15428" s="93"/>
      <c r="S15428" s="93"/>
      <c r="T15428" s="94"/>
      <c r="U15428" s="94"/>
      <c r="V15428" s="95"/>
      <c r="W15428" s="95"/>
      <c r="X15428" s="96"/>
      <c r="Y15428" s="96"/>
      <c r="Z15428" s="97"/>
      <c r="AA15428" s="97"/>
      <c r="AB15428" s="98">
        <v>710.61</v>
      </c>
      <c r="AC15428" s="98">
        <f t="shared" si="795"/>
        <v>3.5820430639693923E-3</v>
      </c>
      <c r="AD15428" s="99">
        <v>472.21</v>
      </c>
      <c r="AE15428" s="99">
        <f t="shared" si="792"/>
        <v>8.6863492077335835E-4</v>
      </c>
      <c r="AF15428" s="100">
        <v>1438.671</v>
      </c>
      <c r="AG15428" s="100">
        <f t="shared" si="796"/>
        <v>2.6720015841808901E-3</v>
      </c>
      <c r="AH15428" s="101"/>
      <c r="AI15428" s="101"/>
      <c r="AJ15428" s="102">
        <v>1212.77</v>
      </c>
      <c r="AK15428" s="102">
        <f t="shared" si="797"/>
        <v>2.5759378846099217E-3</v>
      </c>
      <c r="AL15428" s="103">
        <v>79.426000000000002</v>
      </c>
      <c r="AM15428" s="103">
        <f t="shared" si="798"/>
        <v>-1.2555514262293562E-2</v>
      </c>
      <c r="AN15428" s="104"/>
      <c r="AO15428" s="104"/>
      <c r="AP15428" s="105"/>
      <c r="AQ15428" s="105"/>
      <c r="AR15428" s="106">
        <v>47.09</v>
      </c>
      <c r="AS15428" s="106">
        <f t="shared" si="793"/>
        <v>-4.896231175813651E-3</v>
      </c>
      <c r="AT15428" s="107">
        <v>48.11</v>
      </c>
      <c r="AU15428" s="107">
        <f t="shared" si="794"/>
        <v>1.2479202950608488E-3</v>
      </c>
      <c r="AV15428" s="90"/>
      <c r="AW15428" s="90"/>
      <c r="AX15428" s="108"/>
      <c r="AY15428" s="108"/>
      <c r="AZ15428" s="109"/>
      <c r="BA15428" s="109"/>
      <c r="BB15428" s="110"/>
      <c r="BC15428" s="110"/>
      <c r="BD15428" s="111"/>
      <c r="BE15428" s="111"/>
      <c r="BF15428" s="112">
        <v>103.4196489</v>
      </c>
      <c r="BG15428" s="112">
        <f t="shared" si="799"/>
        <v>1.0872004386822667E-4</v>
      </c>
    </row>
    <row r="15429" spans="1:59" ht="25" x14ac:dyDescent="0.2">
      <c r="A15429" s="83">
        <v>33690</v>
      </c>
      <c r="B15429" s="84"/>
      <c r="C15429" s="85"/>
      <c r="D15429" s="86"/>
      <c r="E15429" s="86"/>
      <c r="F15429" s="87"/>
      <c r="G15429" s="87"/>
      <c r="H15429" s="88"/>
      <c r="I15429" s="88"/>
      <c r="J15429" s="89">
        <v>96.397000000000006</v>
      </c>
      <c r="K15429" s="89">
        <f t="shared" si="791"/>
        <v>-1.5652132040509194E-3</v>
      </c>
      <c r="L15429" s="90"/>
      <c r="M15429" s="90"/>
      <c r="N15429" s="91"/>
      <c r="O15429" s="91"/>
      <c r="P15429" s="92"/>
      <c r="Q15429" s="92"/>
      <c r="R15429" s="93"/>
      <c r="S15429" s="93"/>
      <c r="T15429" s="94"/>
      <c r="U15429" s="94"/>
      <c r="V15429" s="95"/>
      <c r="W15429" s="95"/>
      <c r="X15429" s="96"/>
      <c r="Y15429" s="96"/>
      <c r="Z15429" s="97"/>
      <c r="AA15429" s="97"/>
      <c r="AB15429" s="98">
        <v>702.22</v>
      </c>
      <c r="AC15429" s="98">
        <f t="shared" si="795"/>
        <v>1.1877010859885745E-2</v>
      </c>
      <c r="AD15429" s="99">
        <v>467.17</v>
      </c>
      <c r="AE15429" s="99">
        <f t="shared" si="792"/>
        <v>-1.0730584770797686E-2</v>
      </c>
      <c r="AF15429" s="100">
        <v>1422.1790000000001</v>
      </c>
      <c r="AG15429" s="100">
        <f t="shared" si="796"/>
        <v>-1.1529568268887427E-2</v>
      </c>
      <c r="AH15429" s="101"/>
      <c r="AI15429" s="101"/>
      <c r="AJ15429" s="102">
        <v>1205.17</v>
      </c>
      <c r="AK15429" s="102">
        <f t="shared" si="797"/>
        <v>-6.2863636221600705E-3</v>
      </c>
      <c r="AL15429" s="103">
        <v>78.435000000000002</v>
      </c>
      <c r="AM15429" s="103">
        <f t="shared" si="798"/>
        <v>0</v>
      </c>
      <c r="AN15429" s="104"/>
      <c r="AO15429" s="104"/>
      <c r="AP15429" s="105"/>
      <c r="AQ15429" s="105"/>
      <c r="AR15429" s="106">
        <v>46.86</v>
      </c>
      <c r="AS15429" s="106">
        <f t="shared" si="793"/>
        <v>0</v>
      </c>
      <c r="AT15429" s="107">
        <v>47.98</v>
      </c>
      <c r="AU15429" s="107">
        <f t="shared" si="794"/>
        <v>-2.7057982998138675E-3</v>
      </c>
      <c r="AV15429" s="90"/>
      <c r="AW15429" s="90"/>
      <c r="AX15429" s="108"/>
      <c r="AY15429" s="108"/>
      <c r="AZ15429" s="109"/>
      <c r="BA15429" s="109"/>
      <c r="BB15429" s="110"/>
      <c r="BC15429" s="110"/>
      <c r="BD15429" s="111"/>
      <c r="BE15429" s="111"/>
      <c r="BF15429" s="112">
        <v>103.43089329999999</v>
      </c>
      <c r="BG15429" s="112">
        <f t="shared" si="799"/>
        <v>1.0871982579350881E-4</v>
      </c>
    </row>
    <row r="15430" spans="1:59" ht="25" x14ac:dyDescent="0.2">
      <c r="A15430" s="83">
        <v>33691</v>
      </c>
      <c r="B15430" s="84"/>
      <c r="C15430" s="85"/>
      <c r="D15430" s="86"/>
      <c r="E15430" s="86"/>
      <c r="F15430" s="87"/>
      <c r="G15430" s="87"/>
      <c r="H15430" s="88"/>
      <c r="I15430" s="88"/>
      <c r="J15430" s="89">
        <v>96.397000000000006</v>
      </c>
      <c r="K15430" s="89">
        <f t="shared" si="791"/>
        <v>0</v>
      </c>
      <c r="L15430" s="90"/>
      <c r="M15430" s="90"/>
      <c r="N15430" s="91"/>
      <c r="O15430" s="91"/>
      <c r="P15430" s="92"/>
      <c r="Q15430" s="92"/>
      <c r="R15430" s="93"/>
      <c r="S15430" s="93"/>
      <c r="T15430" s="94"/>
      <c r="U15430" s="94"/>
      <c r="V15430" s="95"/>
      <c r="W15430" s="95"/>
      <c r="X15430" s="96"/>
      <c r="Y15430" s="96"/>
      <c r="Z15430" s="97"/>
      <c r="AA15430" s="97"/>
      <c r="AB15430" s="98">
        <v>702.22</v>
      </c>
      <c r="AC15430" s="98">
        <f t="shared" si="795"/>
        <v>0</v>
      </c>
      <c r="AD15430" s="99">
        <v>467.17</v>
      </c>
      <c r="AE15430" s="99">
        <f t="shared" si="792"/>
        <v>0</v>
      </c>
      <c r="AF15430" s="100">
        <v>1422.1790000000001</v>
      </c>
      <c r="AG15430" s="100">
        <f t="shared" si="796"/>
        <v>0</v>
      </c>
      <c r="AH15430" s="101"/>
      <c r="AI15430" s="101"/>
      <c r="AJ15430" s="102">
        <v>1205.17</v>
      </c>
      <c r="AK15430" s="102">
        <f t="shared" si="797"/>
        <v>0</v>
      </c>
      <c r="AL15430" s="103">
        <v>78.435000000000002</v>
      </c>
      <c r="AM15430" s="103">
        <f t="shared" si="798"/>
        <v>0</v>
      </c>
      <c r="AN15430" s="104"/>
      <c r="AO15430" s="104"/>
      <c r="AP15430" s="105"/>
      <c r="AQ15430" s="105"/>
      <c r="AR15430" s="106">
        <v>46.86</v>
      </c>
      <c r="AS15430" s="106">
        <f t="shared" si="793"/>
        <v>0</v>
      </c>
      <c r="AT15430" s="107">
        <v>47.98</v>
      </c>
      <c r="AU15430" s="107">
        <f t="shared" si="794"/>
        <v>0</v>
      </c>
      <c r="AV15430" s="90"/>
      <c r="AW15430" s="90"/>
      <c r="AX15430" s="108"/>
      <c r="AY15430" s="108"/>
      <c r="AZ15430" s="109"/>
      <c r="BA15430" s="109"/>
      <c r="BB15430" s="110"/>
      <c r="BC15430" s="110"/>
      <c r="BD15430" s="111"/>
      <c r="BE15430" s="111"/>
      <c r="BF15430" s="112">
        <v>103.4421389</v>
      </c>
      <c r="BG15430" s="112">
        <f t="shared" si="799"/>
        <v>1.0871960650500503E-4</v>
      </c>
    </row>
    <row r="15431" spans="1:59" ht="25" x14ac:dyDescent="0.2">
      <c r="A15431" s="83">
        <v>33692</v>
      </c>
      <c r="B15431" s="84"/>
      <c r="C15431" s="85"/>
      <c r="D15431" s="86"/>
      <c r="E15431" s="86"/>
      <c r="F15431" s="87"/>
      <c r="G15431" s="87"/>
      <c r="H15431" s="88"/>
      <c r="I15431" s="88"/>
      <c r="J15431" s="89">
        <v>96.397000000000006</v>
      </c>
      <c r="K15431" s="89">
        <f t="shared" si="791"/>
        <v>0</v>
      </c>
      <c r="L15431" s="90"/>
      <c r="M15431" s="90"/>
      <c r="N15431" s="91"/>
      <c r="O15431" s="91"/>
      <c r="P15431" s="92"/>
      <c r="Q15431" s="92"/>
      <c r="R15431" s="93"/>
      <c r="S15431" s="93"/>
      <c r="T15431" s="94"/>
      <c r="U15431" s="94"/>
      <c r="V15431" s="95"/>
      <c r="W15431" s="95"/>
      <c r="X15431" s="96"/>
      <c r="Y15431" s="96"/>
      <c r="Z15431" s="97"/>
      <c r="AA15431" s="97"/>
      <c r="AB15431" s="98">
        <v>702.22</v>
      </c>
      <c r="AC15431" s="98">
        <f t="shared" si="795"/>
        <v>0</v>
      </c>
      <c r="AD15431" s="99">
        <v>467.17</v>
      </c>
      <c r="AE15431" s="99">
        <f t="shared" si="792"/>
        <v>0</v>
      </c>
      <c r="AF15431" s="100">
        <v>1422.1790000000001</v>
      </c>
      <c r="AG15431" s="100">
        <f t="shared" si="796"/>
        <v>0</v>
      </c>
      <c r="AH15431" s="101"/>
      <c r="AI15431" s="101"/>
      <c r="AJ15431" s="102">
        <v>1205.17</v>
      </c>
      <c r="AK15431" s="102">
        <f t="shared" si="797"/>
        <v>0</v>
      </c>
      <c r="AL15431" s="103">
        <v>78.435000000000002</v>
      </c>
      <c r="AM15431" s="103">
        <f t="shared" si="798"/>
        <v>-8.6733593019058905E-4</v>
      </c>
      <c r="AN15431" s="104"/>
      <c r="AO15431" s="104"/>
      <c r="AP15431" s="105"/>
      <c r="AQ15431" s="105"/>
      <c r="AR15431" s="106">
        <v>46.86</v>
      </c>
      <c r="AS15431" s="106">
        <f t="shared" si="793"/>
        <v>-8.5397101688487308E-4</v>
      </c>
      <c r="AT15431" s="107">
        <v>47.98</v>
      </c>
      <c r="AU15431" s="107">
        <f t="shared" si="794"/>
        <v>0</v>
      </c>
      <c r="AV15431" s="90"/>
      <c r="AW15431" s="90"/>
      <c r="AX15431" s="108"/>
      <c r="AY15431" s="108"/>
      <c r="AZ15431" s="109"/>
      <c r="BA15431" s="109"/>
      <c r="BB15431" s="110"/>
      <c r="BC15431" s="110"/>
      <c r="BD15431" s="111"/>
      <c r="BE15431" s="111"/>
      <c r="BF15431" s="112">
        <v>103.4533857</v>
      </c>
      <c r="BG15431" s="112">
        <f t="shared" si="799"/>
        <v>1.0871938600315935E-4</v>
      </c>
    </row>
    <row r="15432" spans="1:59" ht="25" x14ac:dyDescent="0.2">
      <c r="A15432" s="83">
        <v>33693</v>
      </c>
      <c r="B15432" s="84"/>
      <c r="C15432" s="85"/>
      <c r="D15432" s="86"/>
      <c r="E15432" s="86"/>
      <c r="F15432" s="87"/>
      <c r="G15432" s="87"/>
      <c r="H15432" s="88"/>
      <c r="I15432" s="88"/>
      <c r="J15432" s="89">
        <v>96.397000000000006</v>
      </c>
      <c r="K15432" s="89">
        <f t="shared" si="791"/>
        <v>0</v>
      </c>
      <c r="L15432" s="90"/>
      <c r="M15432" s="90"/>
      <c r="N15432" s="91"/>
      <c r="O15432" s="91"/>
      <c r="P15432" s="92"/>
      <c r="Q15432" s="92"/>
      <c r="R15432" s="93"/>
      <c r="S15432" s="93"/>
      <c r="T15432" s="94"/>
      <c r="U15432" s="94"/>
      <c r="V15432" s="95"/>
      <c r="W15432" s="95"/>
      <c r="X15432" s="96"/>
      <c r="Y15432" s="96"/>
      <c r="Z15432" s="97"/>
      <c r="AA15432" s="97"/>
      <c r="AB15432" s="98">
        <v>699.2</v>
      </c>
      <c r="AC15432" s="98">
        <f t="shared" si="795"/>
        <v>4.3099209013886912E-3</v>
      </c>
      <c r="AD15432" s="99">
        <v>466.7</v>
      </c>
      <c r="AE15432" s="99">
        <f t="shared" si="792"/>
        <v>-1.0065641677804876E-3</v>
      </c>
      <c r="AF15432" s="100">
        <v>1424.748</v>
      </c>
      <c r="AG15432" s="100">
        <f t="shared" si="796"/>
        <v>1.8047534743940434E-3</v>
      </c>
      <c r="AH15432" s="101"/>
      <c r="AI15432" s="101"/>
      <c r="AJ15432" s="102">
        <v>1207.18</v>
      </c>
      <c r="AK15432" s="102">
        <f t="shared" si="797"/>
        <v>1.6664252410661551E-3</v>
      </c>
      <c r="AL15432" s="103">
        <v>78.367000000000004</v>
      </c>
      <c r="AM15432" s="103">
        <f t="shared" si="798"/>
        <v>1.555567203054892E-3</v>
      </c>
      <c r="AN15432" s="104"/>
      <c r="AO15432" s="104"/>
      <c r="AP15432" s="105"/>
      <c r="AQ15432" s="105"/>
      <c r="AR15432" s="106">
        <v>46.82</v>
      </c>
      <c r="AS15432" s="106">
        <f t="shared" si="793"/>
        <v>-1.2823254588971399E-3</v>
      </c>
      <c r="AT15432" s="107">
        <v>47.98</v>
      </c>
      <c r="AU15432" s="107">
        <f t="shared" si="794"/>
        <v>0</v>
      </c>
      <c r="AV15432" s="90"/>
      <c r="AW15432" s="90"/>
      <c r="AX15432" s="108"/>
      <c r="AY15432" s="108"/>
      <c r="AZ15432" s="109"/>
      <c r="BA15432" s="109"/>
      <c r="BB15432" s="110"/>
      <c r="BC15432" s="110"/>
      <c r="BD15432" s="111"/>
      <c r="BE15432" s="111"/>
      <c r="BF15432" s="112">
        <v>103.46463369999999</v>
      </c>
      <c r="BG15432" s="112">
        <f t="shared" si="799"/>
        <v>1.0872013069710043E-4</v>
      </c>
    </row>
    <row r="15433" spans="1:59" ht="25" x14ac:dyDescent="0.2">
      <c r="A15433" s="83">
        <v>33694</v>
      </c>
      <c r="B15433" s="84"/>
      <c r="C15433" s="85"/>
      <c r="D15433" s="86"/>
      <c r="E15433" s="86"/>
      <c r="F15433" s="87"/>
      <c r="G15433" s="87"/>
      <c r="H15433" s="88"/>
      <c r="I15433" s="88"/>
      <c r="J15433" s="89">
        <v>97.016999999999996</v>
      </c>
      <c r="K15433" s="89">
        <f t="shared" si="791"/>
        <v>6.4111400791972122E-3</v>
      </c>
      <c r="L15433" s="90"/>
      <c r="M15433" s="90"/>
      <c r="N15433" s="91"/>
      <c r="O15433" s="91"/>
      <c r="P15433" s="92"/>
      <c r="Q15433" s="92"/>
      <c r="R15433" s="93"/>
      <c r="S15433" s="93"/>
      <c r="T15433" s="94"/>
      <c r="U15433" s="94"/>
      <c r="V15433" s="95"/>
      <c r="W15433" s="95"/>
      <c r="X15433" s="96"/>
      <c r="Y15433" s="96"/>
      <c r="Z15433" s="97"/>
      <c r="AA15433" s="97"/>
      <c r="AB15433" s="98">
        <v>702.17</v>
      </c>
      <c r="AC15433" s="98">
        <f t="shared" si="795"/>
        <v>-4.2387156093812743E-3</v>
      </c>
      <c r="AD15433" s="99">
        <v>467.52</v>
      </c>
      <c r="AE15433" s="99">
        <f t="shared" si="792"/>
        <v>1.755475606564754E-3</v>
      </c>
      <c r="AF15433" s="100">
        <v>1426.404</v>
      </c>
      <c r="AG15433" s="100">
        <f t="shared" si="796"/>
        <v>1.1616358483987443E-3</v>
      </c>
      <c r="AH15433" s="101"/>
      <c r="AI15433" s="101"/>
      <c r="AJ15433" s="102">
        <v>1209.4100000000001</v>
      </c>
      <c r="AK15433" s="102">
        <f t="shared" si="797"/>
        <v>1.8455763145395368E-3</v>
      </c>
      <c r="AL15433" s="103">
        <v>78.489000000000004</v>
      </c>
      <c r="AM15433" s="103">
        <f t="shared" si="798"/>
        <v>2.6846678422896555E-3</v>
      </c>
      <c r="AN15433" s="104"/>
      <c r="AO15433" s="104"/>
      <c r="AP15433" s="105"/>
      <c r="AQ15433" s="105"/>
      <c r="AR15433" s="106">
        <v>46.76</v>
      </c>
      <c r="AS15433" s="106">
        <f t="shared" si="793"/>
        <v>-1.5083242211328476E-2</v>
      </c>
      <c r="AT15433" s="107">
        <v>48.08</v>
      </c>
      <c r="AU15433" s="107">
        <f t="shared" si="794"/>
        <v>2.0820328154035851E-3</v>
      </c>
      <c r="AV15433" s="90"/>
      <c r="AW15433" s="90"/>
      <c r="AX15433" s="108">
        <v>495.63</v>
      </c>
      <c r="AY15433" s="108"/>
      <c r="AZ15433" s="109"/>
      <c r="BA15433" s="109"/>
      <c r="BB15433" s="110"/>
      <c r="BC15433" s="110"/>
      <c r="BD15433" s="111"/>
      <c r="BE15433" s="111"/>
      <c r="BF15433" s="112">
        <v>103.475883</v>
      </c>
      <c r="BG15433" s="112">
        <f t="shared" si="799"/>
        <v>1.0871990755964992E-4</v>
      </c>
    </row>
    <row r="15434" spans="1:59" ht="25" x14ac:dyDescent="0.2">
      <c r="A15434" s="83">
        <v>33695</v>
      </c>
      <c r="B15434" s="84"/>
      <c r="C15434" s="85"/>
      <c r="D15434" s="86"/>
      <c r="E15434" s="86"/>
      <c r="F15434" s="87"/>
      <c r="G15434" s="87"/>
      <c r="H15434" s="88"/>
      <c r="I15434" s="88"/>
      <c r="J15434" s="89">
        <v>97.388999999999996</v>
      </c>
      <c r="K15434" s="89">
        <f t="shared" si="791"/>
        <v>3.8270470462315248E-3</v>
      </c>
      <c r="L15434" s="90"/>
      <c r="M15434" s="90"/>
      <c r="N15434" s="91"/>
      <c r="O15434" s="91"/>
      <c r="P15434" s="92"/>
      <c r="Q15434" s="92"/>
      <c r="R15434" s="93"/>
      <c r="S15434" s="93"/>
      <c r="T15434" s="94"/>
      <c r="U15434" s="94"/>
      <c r="V15434" s="95"/>
      <c r="W15434" s="95"/>
      <c r="X15434" s="96"/>
      <c r="Y15434" s="96"/>
      <c r="Z15434" s="97"/>
      <c r="AA15434" s="97"/>
      <c r="AB15434" s="98">
        <v>698.32</v>
      </c>
      <c r="AC15434" s="98">
        <f t="shared" si="795"/>
        <v>5.4980895236126258E-3</v>
      </c>
      <c r="AD15434" s="99">
        <v>468.16</v>
      </c>
      <c r="AE15434" s="99">
        <f t="shared" si="792"/>
        <v>1.3679892694248104E-3</v>
      </c>
      <c r="AF15434" s="100">
        <v>1424.21</v>
      </c>
      <c r="AG15434" s="100">
        <f t="shared" si="796"/>
        <v>-1.5393177983574109E-3</v>
      </c>
      <c r="AH15434" s="101"/>
      <c r="AI15434" s="101"/>
      <c r="AJ15434" s="102">
        <v>1208.71</v>
      </c>
      <c r="AK15434" s="102">
        <f t="shared" si="797"/>
        <v>-5.7896218512995502E-4</v>
      </c>
      <c r="AL15434" s="103">
        <v>78.7</v>
      </c>
      <c r="AM15434" s="103">
        <f t="shared" si="798"/>
        <v>-1.2466199478540135E-2</v>
      </c>
      <c r="AN15434" s="104"/>
      <c r="AO15434" s="104"/>
      <c r="AP15434" s="105"/>
      <c r="AQ15434" s="105"/>
      <c r="AR15434" s="106">
        <v>46.06</v>
      </c>
      <c r="AS15434" s="106">
        <f t="shared" si="793"/>
        <v>-8.2843290447843828E-3</v>
      </c>
      <c r="AT15434" s="107">
        <v>47.96</v>
      </c>
      <c r="AU15434" s="107">
        <f t="shared" si="794"/>
        <v>-2.4989600676386422E-3</v>
      </c>
      <c r="AV15434" s="90"/>
      <c r="AW15434" s="90"/>
      <c r="AX15434" s="108">
        <v>497.83</v>
      </c>
      <c r="AY15434" s="108">
        <f>LN(AX15434/AX15433)</f>
        <v>4.428972673743552E-3</v>
      </c>
      <c r="AZ15434" s="109"/>
      <c r="BA15434" s="109"/>
      <c r="BB15434" s="110"/>
      <c r="BC15434" s="110"/>
      <c r="BD15434" s="111"/>
      <c r="BE15434" s="111"/>
      <c r="BF15434" s="112">
        <v>103.4871335</v>
      </c>
      <c r="BG15434" s="112">
        <f t="shared" si="799"/>
        <v>1.0871968321018964E-4</v>
      </c>
    </row>
    <row r="15435" spans="1:59" ht="25" x14ac:dyDescent="0.2">
      <c r="A15435" s="83">
        <v>33696</v>
      </c>
      <c r="B15435" s="84"/>
      <c r="C15435" s="85"/>
      <c r="D15435" s="86"/>
      <c r="E15435" s="86"/>
      <c r="F15435" s="87"/>
      <c r="G15435" s="87"/>
      <c r="H15435" s="88"/>
      <c r="I15435" s="88"/>
      <c r="J15435" s="89">
        <v>97.260999999999996</v>
      </c>
      <c r="K15435" s="89">
        <f t="shared" si="791"/>
        <v>-1.3151812838443334E-3</v>
      </c>
      <c r="L15435" s="90"/>
      <c r="M15435" s="90"/>
      <c r="N15435" s="91"/>
      <c r="O15435" s="91"/>
      <c r="P15435" s="92"/>
      <c r="Q15435" s="92"/>
      <c r="R15435" s="93"/>
      <c r="S15435" s="93"/>
      <c r="T15435" s="94"/>
      <c r="U15435" s="94"/>
      <c r="V15435" s="95"/>
      <c r="W15435" s="95"/>
      <c r="X15435" s="96"/>
      <c r="Y15435" s="96"/>
      <c r="Z15435" s="97"/>
      <c r="AA15435" s="97"/>
      <c r="AB15435" s="98">
        <v>691.64</v>
      </c>
      <c r="AC15435" s="98">
        <f t="shared" si="795"/>
        <v>9.6118613905059012E-3</v>
      </c>
      <c r="AD15435" s="99">
        <v>463.86</v>
      </c>
      <c r="AE15435" s="99">
        <f t="shared" si="792"/>
        <v>-9.227335271321125E-3</v>
      </c>
      <c r="AF15435" s="100">
        <v>1413.35</v>
      </c>
      <c r="AG15435" s="100">
        <f t="shared" si="796"/>
        <v>-7.6545010679268258E-3</v>
      </c>
      <c r="AH15435" s="101"/>
      <c r="AI15435" s="101"/>
      <c r="AJ15435" s="102">
        <v>1201.4000000000001</v>
      </c>
      <c r="AK15435" s="102">
        <f t="shared" si="797"/>
        <v>-6.0661317666609021E-3</v>
      </c>
      <c r="AL15435" s="103">
        <v>77.724999999999994</v>
      </c>
      <c r="AM15435" s="103">
        <f t="shared" si="798"/>
        <v>2.8264938198268165E-3</v>
      </c>
      <c r="AN15435" s="104"/>
      <c r="AO15435" s="104"/>
      <c r="AP15435" s="105"/>
      <c r="AQ15435" s="105"/>
      <c r="AR15435" s="106">
        <v>45.68</v>
      </c>
      <c r="AS15435" s="106">
        <f t="shared" si="793"/>
        <v>1.7497817237875507E-3</v>
      </c>
      <c r="AT15435" s="107">
        <v>47.89</v>
      </c>
      <c r="AU15435" s="107">
        <f t="shared" si="794"/>
        <v>-1.4606158047954553E-3</v>
      </c>
      <c r="AV15435" s="90"/>
      <c r="AW15435" s="90"/>
      <c r="AX15435" s="108">
        <v>497.59</v>
      </c>
      <c r="AY15435" s="108">
        <f t="shared" ref="AY15435:AY15498" si="800">LN(AX15435/AX15434)</f>
        <v>-4.8220852434246954E-4</v>
      </c>
      <c r="AZ15435" s="109"/>
      <c r="BA15435" s="109"/>
      <c r="BB15435" s="110"/>
      <c r="BC15435" s="110"/>
      <c r="BD15435" s="111"/>
      <c r="BE15435" s="111"/>
      <c r="BF15435" s="112">
        <v>103.4983852</v>
      </c>
      <c r="BG15435" s="112">
        <f t="shared" si="799"/>
        <v>1.0811758114837818E-4</v>
      </c>
    </row>
    <row r="15436" spans="1:59" ht="25" x14ac:dyDescent="0.2">
      <c r="A15436" s="83">
        <v>33697</v>
      </c>
      <c r="B15436" s="84"/>
      <c r="C15436" s="85"/>
      <c r="D15436" s="86"/>
      <c r="E15436" s="86"/>
      <c r="F15436" s="87"/>
      <c r="G15436" s="87"/>
      <c r="H15436" s="88"/>
      <c r="I15436" s="88"/>
      <c r="J15436" s="89">
        <v>97.988</v>
      </c>
      <c r="K15436" s="89">
        <f t="shared" ref="K15436:K15499" si="801">LN(J15436/J15435)</f>
        <v>7.4469355516050568E-3</v>
      </c>
      <c r="L15436" s="90"/>
      <c r="M15436" s="90"/>
      <c r="N15436" s="91"/>
      <c r="O15436" s="91"/>
      <c r="P15436" s="92"/>
      <c r="Q15436" s="92"/>
      <c r="R15436" s="93"/>
      <c r="S15436" s="93"/>
      <c r="T15436" s="94"/>
      <c r="U15436" s="94"/>
      <c r="V15436" s="95"/>
      <c r="W15436" s="95"/>
      <c r="X15436" s="96"/>
      <c r="Y15436" s="96"/>
      <c r="Z15436" s="97"/>
      <c r="AA15436" s="97"/>
      <c r="AB15436" s="98">
        <v>686.99</v>
      </c>
      <c r="AC15436" s="98">
        <f t="shared" si="795"/>
        <v>6.7458529609362812E-3</v>
      </c>
      <c r="AD15436" s="99">
        <v>465.11</v>
      </c>
      <c r="AE15436" s="99">
        <f t="shared" si="792"/>
        <v>2.6911541910013543E-3</v>
      </c>
      <c r="AF15436" s="100">
        <v>1414.4380000000001</v>
      </c>
      <c r="AG15436" s="100">
        <f t="shared" si="796"/>
        <v>7.6950609712425492E-4</v>
      </c>
      <c r="AH15436" s="101"/>
      <c r="AI15436" s="101"/>
      <c r="AJ15436" s="102">
        <v>1205.04</v>
      </c>
      <c r="AK15436" s="102">
        <f t="shared" si="797"/>
        <v>3.0252179784984955E-3</v>
      </c>
      <c r="AL15436" s="103">
        <v>77.944999999999993</v>
      </c>
      <c r="AM15436" s="103">
        <f t="shared" si="798"/>
        <v>0</v>
      </c>
      <c r="AN15436" s="104"/>
      <c r="AO15436" s="104"/>
      <c r="AP15436" s="105"/>
      <c r="AQ15436" s="105"/>
      <c r="AR15436" s="106">
        <v>45.76</v>
      </c>
      <c r="AS15436" s="106">
        <f t="shared" si="793"/>
        <v>0</v>
      </c>
      <c r="AT15436" s="107">
        <v>47.9</v>
      </c>
      <c r="AU15436" s="107">
        <f t="shared" si="794"/>
        <v>2.0879006235156939E-4</v>
      </c>
      <c r="AV15436" s="90"/>
      <c r="AW15436" s="90"/>
      <c r="AX15436" s="108">
        <v>499.37</v>
      </c>
      <c r="AY15436" s="108">
        <f t="shared" si="800"/>
        <v>3.5708591947585652E-3</v>
      </c>
      <c r="AZ15436" s="109"/>
      <c r="BA15436" s="109"/>
      <c r="BB15436" s="110"/>
      <c r="BC15436" s="110"/>
      <c r="BD15436" s="111"/>
      <c r="BE15436" s="111"/>
      <c r="BF15436" s="112">
        <v>103.50957579999999</v>
      </c>
      <c r="BG15436" s="112">
        <f t="shared" si="799"/>
        <v>1.0811748487780409E-4</v>
      </c>
    </row>
    <row r="15437" spans="1:59" ht="25" x14ac:dyDescent="0.2">
      <c r="A15437" s="83">
        <v>33698</v>
      </c>
      <c r="B15437" s="84"/>
      <c r="C15437" s="85"/>
      <c r="D15437" s="86"/>
      <c r="E15437" s="86"/>
      <c r="F15437" s="87"/>
      <c r="G15437" s="87"/>
      <c r="H15437" s="88"/>
      <c r="I15437" s="88"/>
      <c r="J15437" s="89">
        <v>97.988</v>
      </c>
      <c r="K15437" s="89">
        <f t="shared" si="801"/>
        <v>0</v>
      </c>
      <c r="L15437" s="90"/>
      <c r="M15437" s="90"/>
      <c r="N15437" s="91"/>
      <c r="O15437" s="91"/>
      <c r="P15437" s="92"/>
      <c r="Q15437" s="92"/>
      <c r="R15437" s="93"/>
      <c r="S15437" s="93"/>
      <c r="T15437" s="94"/>
      <c r="U15437" s="94"/>
      <c r="V15437" s="95"/>
      <c r="W15437" s="95"/>
      <c r="X15437" s="96"/>
      <c r="Y15437" s="96"/>
      <c r="Z15437" s="97"/>
      <c r="AA15437" s="97"/>
      <c r="AB15437" s="98">
        <v>686.99</v>
      </c>
      <c r="AC15437" s="98">
        <f t="shared" si="795"/>
        <v>0</v>
      </c>
      <c r="AD15437" s="99">
        <v>465.11</v>
      </c>
      <c r="AE15437" s="99">
        <f t="shared" si="792"/>
        <v>0</v>
      </c>
      <c r="AF15437" s="100">
        <v>1414.4380000000001</v>
      </c>
      <c r="AG15437" s="100">
        <f t="shared" si="796"/>
        <v>0</v>
      </c>
      <c r="AH15437" s="101"/>
      <c r="AI15437" s="101"/>
      <c r="AJ15437" s="102">
        <v>1205.04</v>
      </c>
      <c r="AK15437" s="102">
        <f t="shared" si="797"/>
        <v>0</v>
      </c>
      <c r="AL15437" s="103">
        <v>77.944999999999993</v>
      </c>
      <c r="AM15437" s="103">
        <f t="shared" si="798"/>
        <v>0</v>
      </c>
      <c r="AN15437" s="104"/>
      <c r="AO15437" s="104"/>
      <c r="AP15437" s="105"/>
      <c r="AQ15437" s="105"/>
      <c r="AR15437" s="106">
        <v>45.76</v>
      </c>
      <c r="AS15437" s="106">
        <f t="shared" si="793"/>
        <v>0</v>
      </c>
      <c r="AT15437" s="107">
        <v>47.9</v>
      </c>
      <c r="AU15437" s="107">
        <f t="shared" si="794"/>
        <v>0</v>
      </c>
      <c r="AV15437" s="90"/>
      <c r="AW15437" s="90"/>
      <c r="AX15437" s="108">
        <v>499.37</v>
      </c>
      <c r="AY15437" s="108">
        <f t="shared" si="800"/>
        <v>0</v>
      </c>
      <c r="AZ15437" s="109"/>
      <c r="BA15437" s="109"/>
      <c r="BB15437" s="110"/>
      <c r="BC15437" s="110"/>
      <c r="BD15437" s="111"/>
      <c r="BE15437" s="111"/>
      <c r="BF15437" s="112">
        <v>103.5207676</v>
      </c>
      <c r="BG15437" s="112">
        <f t="shared" si="799"/>
        <v>1.0811835326009119E-4</v>
      </c>
    </row>
    <row r="15438" spans="1:59" ht="25" x14ac:dyDescent="0.2">
      <c r="A15438" s="83">
        <v>33699</v>
      </c>
      <c r="B15438" s="84"/>
      <c r="C15438" s="85"/>
      <c r="D15438" s="86"/>
      <c r="E15438" s="86"/>
      <c r="F15438" s="87"/>
      <c r="G15438" s="87"/>
      <c r="H15438" s="88"/>
      <c r="I15438" s="88"/>
      <c r="J15438" s="89">
        <v>97.988</v>
      </c>
      <c r="K15438" s="89">
        <f t="shared" si="801"/>
        <v>0</v>
      </c>
      <c r="L15438" s="90"/>
      <c r="M15438" s="90"/>
      <c r="N15438" s="91"/>
      <c r="O15438" s="91"/>
      <c r="P15438" s="92"/>
      <c r="Q15438" s="92"/>
      <c r="R15438" s="93"/>
      <c r="S15438" s="93"/>
      <c r="T15438" s="94"/>
      <c r="U15438" s="94"/>
      <c r="V15438" s="95"/>
      <c r="W15438" s="95"/>
      <c r="X15438" s="96"/>
      <c r="Y15438" s="96"/>
      <c r="Z15438" s="97"/>
      <c r="AA15438" s="97"/>
      <c r="AB15438" s="98">
        <v>686.99</v>
      </c>
      <c r="AC15438" s="98">
        <f t="shared" si="795"/>
        <v>0</v>
      </c>
      <c r="AD15438" s="99">
        <v>465.11</v>
      </c>
      <c r="AE15438" s="99">
        <f t="shared" si="792"/>
        <v>0</v>
      </c>
      <c r="AF15438" s="100">
        <v>1414.4380000000001</v>
      </c>
      <c r="AG15438" s="100">
        <f t="shared" si="796"/>
        <v>0</v>
      </c>
      <c r="AH15438" s="101"/>
      <c r="AI15438" s="101"/>
      <c r="AJ15438" s="102">
        <v>1205.04</v>
      </c>
      <c r="AK15438" s="102">
        <f t="shared" si="797"/>
        <v>0</v>
      </c>
      <c r="AL15438" s="103">
        <v>77.944999999999993</v>
      </c>
      <c r="AM15438" s="103">
        <f t="shared" si="798"/>
        <v>7.5282022729931536E-3</v>
      </c>
      <c r="AN15438" s="104"/>
      <c r="AO15438" s="104"/>
      <c r="AP15438" s="105"/>
      <c r="AQ15438" s="105"/>
      <c r="AR15438" s="106">
        <v>45.76</v>
      </c>
      <c r="AS15438" s="106">
        <f t="shared" si="793"/>
        <v>8.7032751283016713E-3</v>
      </c>
      <c r="AT15438" s="107">
        <v>47.9</v>
      </c>
      <c r="AU15438" s="107">
        <f t="shared" si="794"/>
        <v>0</v>
      </c>
      <c r="AV15438" s="90"/>
      <c r="AW15438" s="90"/>
      <c r="AX15438" s="108">
        <v>499.37</v>
      </c>
      <c r="AY15438" s="108">
        <f t="shared" si="800"/>
        <v>0</v>
      </c>
      <c r="AZ15438" s="109"/>
      <c r="BA15438" s="109"/>
      <c r="BB15438" s="110"/>
      <c r="BC15438" s="110"/>
      <c r="BD15438" s="111"/>
      <c r="BE15438" s="111"/>
      <c r="BF15438" s="112">
        <v>103.5319607</v>
      </c>
      <c r="BG15438" s="112">
        <f t="shared" si="799"/>
        <v>1.0811728853544122E-4</v>
      </c>
    </row>
    <row r="15439" spans="1:59" ht="25" x14ac:dyDescent="0.2">
      <c r="A15439" s="83">
        <v>33700</v>
      </c>
      <c r="B15439" s="84"/>
      <c r="C15439" s="85"/>
      <c r="D15439" s="86"/>
      <c r="E15439" s="86"/>
      <c r="F15439" s="87"/>
      <c r="G15439" s="87"/>
      <c r="H15439" s="88"/>
      <c r="I15439" s="88"/>
      <c r="J15439" s="89">
        <v>98.2</v>
      </c>
      <c r="K15439" s="89">
        <f t="shared" si="801"/>
        <v>2.1611931669285301E-3</v>
      </c>
      <c r="L15439" s="90"/>
      <c r="M15439" s="90"/>
      <c r="N15439" s="91"/>
      <c r="O15439" s="91"/>
      <c r="P15439" s="92"/>
      <c r="Q15439" s="92"/>
      <c r="R15439" s="93"/>
      <c r="S15439" s="93"/>
      <c r="T15439" s="94"/>
      <c r="U15439" s="94"/>
      <c r="V15439" s="95"/>
      <c r="W15439" s="95"/>
      <c r="X15439" s="96"/>
      <c r="Y15439" s="96"/>
      <c r="Z15439" s="97"/>
      <c r="AA15439" s="97"/>
      <c r="AB15439" s="98">
        <v>688.91</v>
      </c>
      <c r="AC15439" s="98">
        <f t="shared" si="795"/>
        <v>-2.7909023130481721E-3</v>
      </c>
      <c r="AD15439" s="99">
        <v>469.99</v>
      </c>
      <c r="AE15439" s="99">
        <f t="shared" si="792"/>
        <v>1.0437481130569724E-2</v>
      </c>
      <c r="AF15439" s="100">
        <v>1423.819</v>
      </c>
      <c r="AG15439" s="100">
        <f t="shared" si="796"/>
        <v>6.6104191132836743E-3</v>
      </c>
      <c r="AH15439" s="101"/>
      <c r="AI15439" s="101"/>
      <c r="AJ15439" s="102">
        <v>1212.07</v>
      </c>
      <c r="AK15439" s="102">
        <f t="shared" si="797"/>
        <v>5.8168803424769851E-3</v>
      </c>
      <c r="AL15439" s="103">
        <v>78.534000000000006</v>
      </c>
      <c r="AM15439" s="103">
        <f t="shared" si="798"/>
        <v>-2.0960758133863663E-2</v>
      </c>
      <c r="AN15439" s="104"/>
      <c r="AO15439" s="104"/>
      <c r="AP15439" s="105"/>
      <c r="AQ15439" s="105"/>
      <c r="AR15439" s="106">
        <v>46.16</v>
      </c>
      <c r="AS15439" s="106">
        <f t="shared" si="793"/>
        <v>-1.6601517152541791E-2</v>
      </c>
      <c r="AT15439" s="107">
        <v>47.59</v>
      </c>
      <c r="AU15439" s="107">
        <f t="shared" si="794"/>
        <v>-6.4928492838504086E-3</v>
      </c>
      <c r="AV15439" s="90"/>
      <c r="AW15439" s="90"/>
      <c r="AX15439" s="108">
        <v>499.92</v>
      </c>
      <c r="AY15439" s="108">
        <f t="shared" si="800"/>
        <v>1.1007816660573435E-3</v>
      </c>
      <c r="AZ15439" s="109"/>
      <c r="BA15439" s="109"/>
      <c r="BB15439" s="110"/>
      <c r="BC15439" s="110"/>
      <c r="BD15439" s="111"/>
      <c r="BE15439" s="111"/>
      <c r="BF15439" s="112">
        <v>103.5431549</v>
      </c>
      <c r="BG15439" s="112">
        <f t="shared" si="799"/>
        <v>1.0811815424504451E-4</v>
      </c>
    </row>
    <row r="15440" spans="1:59" ht="25" x14ac:dyDescent="0.2">
      <c r="A15440" s="83">
        <v>33701</v>
      </c>
      <c r="B15440" s="84"/>
      <c r="C15440" s="85"/>
      <c r="D15440" s="86"/>
      <c r="E15440" s="86"/>
      <c r="F15440" s="87"/>
      <c r="G15440" s="87"/>
      <c r="H15440" s="88"/>
      <c r="I15440" s="88"/>
      <c r="J15440" s="89">
        <v>97.421999999999997</v>
      </c>
      <c r="K15440" s="89">
        <f t="shared" si="801"/>
        <v>-7.9541575273878971E-3</v>
      </c>
      <c r="L15440" s="90"/>
      <c r="M15440" s="90"/>
      <c r="N15440" s="91"/>
      <c r="O15440" s="91"/>
      <c r="P15440" s="92"/>
      <c r="Q15440" s="92"/>
      <c r="R15440" s="93"/>
      <c r="S15440" s="93"/>
      <c r="T15440" s="94"/>
      <c r="U15440" s="94"/>
      <c r="V15440" s="95"/>
      <c r="W15440" s="95"/>
      <c r="X15440" s="96"/>
      <c r="Y15440" s="96"/>
      <c r="Z15440" s="97"/>
      <c r="AA15440" s="97"/>
      <c r="AB15440" s="98">
        <v>676.55</v>
      </c>
      <c r="AC15440" s="98">
        <f t="shared" si="795"/>
        <v>1.8104283679047366E-2</v>
      </c>
      <c r="AD15440" s="99">
        <v>461.29</v>
      </c>
      <c r="AE15440" s="99">
        <f t="shared" si="792"/>
        <v>-1.8684505420100951E-2</v>
      </c>
      <c r="AF15440" s="100">
        <v>1406.1579999999999</v>
      </c>
      <c r="AG15440" s="100">
        <f t="shared" si="796"/>
        <v>-1.2481535561220454E-2</v>
      </c>
      <c r="AH15440" s="101"/>
      <c r="AI15440" s="101"/>
      <c r="AJ15440" s="102">
        <v>1198.4000000000001</v>
      </c>
      <c r="AK15440" s="102">
        <f t="shared" si="797"/>
        <v>-1.1342307974081567E-2</v>
      </c>
      <c r="AL15440" s="103">
        <v>76.905000000000001</v>
      </c>
      <c r="AM15440" s="103">
        <f t="shared" si="798"/>
        <v>-8.5272492520434753E-3</v>
      </c>
      <c r="AN15440" s="104"/>
      <c r="AO15440" s="104"/>
      <c r="AP15440" s="105"/>
      <c r="AQ15440" s="105"/>
      <c r="AR15440" s="106">
        <v>45.4</v>
      </c>
      <c r="AS15440" s="106">
        <f t="shared" si="793"/>
        <v>-1.7329916042915824E-2</v>
      </c>
      <c r="AT15440" s="107">
        <v>47.32</v>
      </c>
      <c r="AU15440" s="107">
        <f t="shared" si="794"/>
        <v>-5.6896160228331726E-3</v>
      </c>
      <c r="AV15440" s="90"/>
      <c r="AW15440" s="90"/>
      <c r="AX15440" s="108">
        <v>500.02</v>
      </c>
      <c r="AY15440" s="108">
        <f t="shared" si="800"/>
        <v>2.0001200138676438E-4</v>
      </c>
      <c r="AZ15440" s="109"/>
      <c r="BA15440" s="109"/>
      <c r="BB15440" s="110"/>
      <c r="BC15440" s="110"/>
      <c r="BD15440" s="111"/>
      <c r="BE15440" s="111"/>
      <c r="BF15440" s="112">
        <v>103.5543504</v>
      </c>
      <c r="BG15440" s="112">
        <f t="shared" si="799"/>
        <v>1.0811805283846796E-4</v>
      </c>
    </row>
    <row r="15441" spans="1:59" ht="25" x14ac:dyDescent="0.2">
      <c r="A15441" s="83">
        <v>33702</v>
      </c>
      <c r="B15441" s="84"/>
      <c r="C15441" s="85"/>
      <c r="D15441" s="86"/>
      <c r="E15441" s="86"/>
      <c r="F15441" s="87"/>
      <c r="G15441" s="87"/>
      <c r="H15441" s="88"/>
      <c r="I15441" s="88"/>
      <c r="J15441" s="89">
        <v>97.763000000000005</v>
      </c>
      <c r="K15441" s="89">
        <f t="shared" si="801"/>
        <v>3.4941245171130173E-3</v>
      </c>
      <c r="L15441" s="90"/>
      <c r="M15441" s="90"/>
      <c r="N15441" s="91"/>
      <c r="O15441" s="91"/>
      <c r="P15441" s="92"/>
      <c r="Q15441" s="92"/>
      <c r="R15441" s="93"/>
      <c r="S15441" s="93"/>
      <c r="T15441" s="94"/>
      <c r="U15441" s="94"/>
      <c r="V15441" s="95"/>
      <c r="W15441" s="95"/>
      <c r="X15441" s="96"/>
      <c r="Y15441" s="96"/>
      <c r="Z15441" s="97"/>
      <c r="AA15441" s="97"/>
      <c r="AB15441" s="98">
        <v>666.5</v>
      </c>
      <c r="AC15441" s="98">
        <f t="shared" si="795"/>
        <v>1.4966215090889799E-2</v>
      </c>
      <c r="AD15441" s="99">
        <v>457.16</v>
      </c>
      <c r="AE15441" s="99">
        <f t="shared" si="792"/>
        <v>-8.9934734325113758E-3</v>
      </c>
      <c r="AF15441" s="100">
        <v>1386.818</v>
      </c>
      <c r="AG15441" s="100">
        <f t="shared" si="796"/>
        <v>-1.3849248342546038E-2</v>
      </c>
      <c r="AH15441" s="101"/>
      <c r="AI15441" s="101"/>
      <c r="AJ15441" s="102">
        <v>1185.53</v>
      </c>
      <c r="AK15441" s="102">
        <f t="shared" si="797"/>
        <v>-1.0797401799528046E-2</v>
      </c>
      <c r="AL15441" s="103">
        <v>76.251999999999995</v>
      </c>
      <c r="AM15441" s="103">
        <f t="shared" si="798"/>
        <v>2.190848555886972E-2</v>
      </c>
      <c r="AN15441" s="104"/>
      <c r="AO15441" s="104"/>
      <c r="AP15441" s="105"/>
      <c r="AQ15441" s="105"/>
      <c r="AR15441" s="106">
        <v>44.62</v>
      </c>
      <c r="AS15441" s="106">
        <f t="shared" si="793"/>
        <v>9.590795049960462E-3</v>
      </c>
      <c r="AT15441" s="107">
        <v>47.35</v>
      </c>
      <c r="AU15441" s="107">
        <f t="shared" si="794"/>
        <v>6.3378052190118613E-4</v>
      </c>
      <c r="AV15441" s="90"/>
      <c r="AW15441" s="90"/>
      <c r="AX15441" s="108">
        <v>499.52</v>
      </c>
      <c r="AY15441" s="108">
        <f t="shared" si="800"/>
        <v>-1.000460295145861E-3</v>
      </c>
      <c r="AZ15441" s="109"/>
      <c r="BA15441" s="109"/>
      <c r="BB15441" s="110"/>
      <c r="BC15441" s="110"/>
      <c r="BD15441" s="111"/>
      <c r="BE15441" s="111"/>
      <c r="BF15441" s="112">
        <v>103.5655471</v>
      </c>
      <c r="BG15441" s="112">
        <f t="shared" si="799"/>
        <v>1.0811795020123121E-4</v>
      </c>
    </row>
    <row r="15442" spans="1:59" ht="25" x14ac:dyDescent="0.2">
      <c r="A15442" s="83">
        <v>33703</v>
      </c>
      <c r="B15442" s="84"/>
      <c r="C15442" s="85"/>
      <c r="D15442" s="86"/>
      <c r="E15442" s="86"/>
      <c r="F15442" s="87"/>
      <c r="G15442" s="87"/>
      <c r="H15442" s="88"/>
      <c r="I15442" s="88"/>
      <c r="J15442" s="89">
        <v>97.471000000000004</v>
      </c>
      <c r="K15442" s="89">
        <f t="shared" si="801"/>
        <v>-2.9912844866094258E-3</v>
      </c>
      <c r="L15442" s="90"/>
      <c r="M15442" s="90"/>
      <c r="N15442" s="91"/>
      <c r="O15442" s="91"/>
      <c r="P15442" s="92"/>
      <c r="Q15442" s="92"/>
      <c r="R15442" s="93"/>
      <c r="S15442" s="93"/>
      <c r="T15442" s="94"/>
      <c r="U15442" s="94"/>
      <c r="V15442" s="95"/>
      <c r="W15442" s="95"/>
      <c r="X15442" s="96"/>
      <c r="Y15442" s="96"/>
      <c r="Z15442" s="97"/>
      <c r="AA15442" s="97"/>
      <c r="AB15442" s="98">
        <v>677.43</v>
      </c>
      <c r="AC15442" s="98">
        <f t="shared" si="795"/>
        <v>-1.6266086763896528E-2</v>
      </c>
      <c r="AD15442" s="99">
        <v>464.32</v>
      </c>
      <c r="AE15442" s="99">
        <f t="shared" si="792"/>
        <v>1.5540530666425712E-2</v>
      </c>
      <c r="AF15442" s="100">
        <v>1402.769</v>
      </c>
      <c r="AG15442" s="100">
        <f t="shared" si="796"/>
        <v>1.1436226114185811E-2</v>
      </c>
      <c r="AH15442" s="101"/>
      <c r="AI15442" s="101"/>
      <c r="AJ15442" s="102">
        <v>1197.8</v>
      </c>
      <c r="AK15442" s="102">
        <f t="shared" si="797"/>
        <v>1.0296608866934948E-2</v>
      </c>
      <c r="AL15442" s="103">
        <v>77.941000000000003</v>
      </c>
      <c r="AM15442" s="103">
        <f t="shared" si="798"/>
        <v>1.0605473559349916E-2</v>
      </c>
      <c r="AN15442" s="104"/>
      <c r="AO15442" s="104"/>
      <c r="AP15442" s="105"/>
      <c r="AQ15442" s="105"/>
      <c r="AR15442" s="106">
        <v>45.05</v>
      </c>
      <c r="AS15442" s="106">
        <f t="shared" si="793"/>
        <v>2.4773819872002487E-2</v>
      </c>
      <c r="AT15442" s="107">
        <v>47.74</v>
      </c>
      <c r="AU15442" s="107">
        <f t="shared" si="794"/>
        <v>8.2028012785969016E-3</v>
      </c>
      <c r="AV15442" s="90"/>
      <c r="AW15442" s="90"/>
      <c r="AX15442" s="108">
        <v>502.49</v>
      </c>
      <c r="AY15442" s="108">
        <f t="shared" si="800"/>
        <v>5.9281019106336144E-3</v>
      </c>
      <c r="AZ15442" s="109"/>
      <c r="BA15442" s="109"/>
      <c r="BB15442" s="110"/>
      <c r="BC15442" s="110"/>
      <c r="BD15442" s="111"/>
      <c r="BE15442" s="111"/>
      <c r="BF15442" s="112">
        <v>103.576745</v>
      </c>
      <c r="BG15442" s="112">
        <f t="shared" si="799"/>
        <v>1.0811784633333427E-4</v>
      </c>
    </row>
    <row r="15443" spans="1:59" ht="25" x14ac:dyDescent="0.2">
      <c r="A15443" s="83">
        <v>33704</v>
      </c>
      <c r="B15443" s="84"/>
      <c r="C15443" s="85"/>
      <c r="D15443" s="86"/>
      <c r="E15443" s="86"/>
      <c r="F15443" s="87"/>
      <c r="G15443" s="87"/>
      <c r="H15443" s="88"/>
      <c r="I15443" s="88"/>
      <c r="J15443" s="89">
        <v>97.531999999999996</v>
      </c>
      <c r="K15443" s="89">
        <f t="shared" si="801"/>
        <v>6.2563142094926381E-4</v>
      </c>
      <c r="L15443" s="90"/>
      <c r="M15443" s="90"/>
      <c r="N15443" s="91"/>
      <c r="O15443" s="91"/>
      <c r="P15443" s="92"/>
      <c r="Q15443" s="92"/>
      <c r="R15443" s="93"/>
      <c r="S15443" s="93"/>
      <c r="T15443" s="94"/>
      <c r="U15443" s="94"/>
      <c r="V15443" s="95"/>
      <c r="W15443" s="95"/>
      <c r="X15443" s="96"/>
      <c r="Y15443" s="96"/>
      <c r="Z15443" s="97"/>
      <c r="AA15443" s="97"/>
      <c r="AB15443" s="98">
        <v>680.92</v>
      </c>
      <c r="AC15443" s="98">
        <f t="shared" si="795"/>
        <v>-5.1385985637097779E-3</v>
      </c>
      <c r="AD15443" s="99">
        <v>468.59</v>
      </c>
      <c r="AE15443" s="99">
        <f t="shared" si="792"/>
        <v>9.1542159879824374E-3</v>
      </c>
      <c r="AF15443" s="100">
        <v>1419.086</v>
      </c>
      <c r="AG15443" s="100">
        <f t="shared" si="796"/>
        <v>1.1564862022154785E-2</v>
      </c>
      <c r="AH15443" s="101"/>
      <c r="AI15443" s="101"/>
      <c r="AJ15443" s="102">
        <v>1209.55</v>
      </c>
      <c r="AK15443" s="102">
        <f t="shared" si="797"/>
        <v>9.7618487617153922E-3</v>
      </c>
      <c r="AL15443" s="103">
        <v>78.772000000000006</v>
      </c>
      <c r="AM15443" s="103">
        <f t="shared" si="798"/>
        <v>0</v>
      </c>
      <c r="AN15443" s="104"/>
      <c r="AO15443" s="104"/>
      <c r="AP15443" s="105"/>
      <c r="AQ15443" s="105"/>
      <c r="AR15443" s="106">
        <v>46.18</v>
      </c>
      <c r="AS15443" s="106">
        <f t="shared" si="793"/>
        <v>0</v>
      </c>
      <c r="AT15443" s="107">
        <v>47.66</v>
      </c>
      <c r="AU15443" s="107">
        <f t="shared" si="794"/>
        <v>-1.6771492400880661E-3</v>
      </c>
      <c r="AV15443" s="90"/>
      <c r="AW15443" s="90"/>
      <c r="AX15443" s="108">
        <v>501.9</v>
      </c>
      <c r="AY15443" s="108">
        <f t="shared" si="800"/>
        <v>-1.1748425768129676E-3</v>
      </c>
      <c r="AZ15443" s="109"/>
      <c r="BA15443" s="109"/>
      <c r="BB15443" s="110"/>
      <c r="BC15443" s="110"/>
      <c r="BD15443" s="111"/>
      <c r="BE15443" s="111"/>
      <c r="BF15443" s="112">
        <v>103.5879441</v>
      </c>
      <c r="BG15443" s="112">
        <f t="shared" si="799"/>
        <v>1.0811774123566524E-4</v>
      </c>
    </row>
    <row r="15444" spans="1:59" ht="25" x14ac:dyDescent="0.2">
      <c r="A15444" s="83">
        <v>33705</v>
      </c>
      <c r="B15444" s="84"/>
      <c r="C15444" s="85"/>
      <c r="D15444" s="86"/>
      <c r="E15444" s="86"/>
      <c r="F15444" s="87"/>
      <c r="G15444" s="87"/>
      <c r="H15444" s="88"/>
      <c r="I15444" s="88"/>
      <c r="J15444" s="89">
        <v>97.531999999999996</v>
      </c>
      <c r="K15444" s="89">
        <f t="shared" si="801"/>
        <v>0</v>
      </c>
      <c r="L15444" s="90"/>
      <c r="M15444" s="90"/>
      <c r="N15444" s="91"/>
      <c r="O15444" s="91"/>
      <c r="P15444" s="92"/>
      <c r="Q15444" s="92"/>
      <c r="R15444" s="93"/>
      <c r="S15444" s="93"/>
      <c r="T15444" s="94"/>
      <c r="U15444" s="94"/>
      <c r="V15444" s="95"/>
      <c r="W15444" s="95"/>
      <c r="X15444" s="96"/>
      <c r="Y15444" s="96"/>
      <c r="Z15444" s="97"/>
      <c r="AA15444" s="97"/>
      <c r="AB15444" s="98">
        <v>680.92</v>
      </c>
      <c r="AC15444" s="98">
        <f t="shared" si="795"/>
        <v>0</v>
      </c>
      <c r="AD15444" s="99">
        <v>468.59</v>
      </c>
      <c r="AE15444" s="99">
        <f t="shared" si="792"/>
        <v>0</v>
      </c>
      <c r="AF15444" s="100">
        <v>1419.086</v>
      </c>
      <c r="AG15444" s="100">
        <f t="shared" si="796"/>
        <v>0</v>
      </c>
      <c r="AH15444" s="101"/>
      <c r="AI15444" s="101"/>
      <c r="AJ15444" s="102">
        <v>1209.55</v>
      </c>
      <c r="AK15444" s="102">
        <f t="shared" si="797"/>
        <v>0</v>
      </c>
      <c r="AL15444" s="103">
        <v>78.772000000000006</v>
      </c>
      <c r="AM15444" s="103">
        <f t="shared" si="798"/>
        <v>0</v>
      </c>
      <c r="AN15444" s="104"/>
      <c r="AO15444" s="104"/>
      <c r="AP15444" s="105"/>
      <c r="AQ15444" s="105"/>
      <c r="AR15444" s="106">
        <v>46.18</v>
      </c>
      <c r="AS15444" s="106">
        <f t="shared" si="793"/>
        <v>0</v>
      </c>
      <c r="AT15444" s="107">
        <v>47.66</v>
      </c>
      <c r="AU15444" s="107">
        <f t="shared" si="794"/>
        <v>0</v>
      </c>
      <c r="AV15444" s="90"/>
      <c r="AW15444" s="90"/>
      <c r="AX15444" s="108">
        <v>501.9</v>
      </c>
      <c r="AY15444" s="108">
        <f t="shared" si="800"/>
        <v>0</v>
      </c>
      <c r="AZ15444" s="109"/>
      <c r="BA15444" s="109"/>
      <c r="BB15444" s="110"/>
      <c r="BC15444" s="110"/>
      <c r="BD15444" s="111"/>
      <c r="BE15444" s="111"/>
      <c r="BF15444" s="112">
        <v>103.5991444</v>
      </c>
      <c r="BG15444" s="112">
        <f t="shared" si="799"/>
        <v>1.081176349084461E-4</v>
      </c>
    </row>
    <row r="15445" spans="1:59" ht="25" x14ac:dyDescent="0.2">
      <c r="A15445" s="83">
        <v>33706</v>
      </c>
      <c r="B15445" s="84"/>
      <c r="C15445" s="85"/>
      <c r="D15445" s="86"/>
      <c r="E15445" s="86"/>
      <c r="F15445" s="87"/>
      <c r="G15445" s="87"/>
      <c r="H15445" s="88"/>
      <c r="I15445" s="88"/>
      <c r="J15445" s="89">
        <v>97.531999999999996</v>
      </c>
      <c r="K15445" s="89">
        <f t="shared" si="801"/>
        <v>0</v>
      </c>
      <c r="L15445" s="90"/>
      <c r="M15445" s="90"/>
      <c r="N15445" s="91"/>
      <c r="O15445" s="91"/>
      <c r="P15445" s="92"/>
      <c r="Q15445" s="92"/>
      <c r="R15445" s="93"/>
      <c r="S15445" s="93"/>
      <c r="T15445" s="94"/>
      <c r="U15445" s="94"/>
      <c r="V15445" s="95"/>
      <c r="W15445" s="95"/>
      <c r="X15445" s="96"/>
      <c r="Y15445" s="96"/>
      <c r="Z15445" s="97"/>
      <c r="AA15445" s="97"/>
      <c r="AB15445" s="98">
        <v>680.92</v>
      </c>
      <c r="AC15445" s="98">
        <f t="shared" si="795"/>
        <v>0</v>
      </c>
      <c r="AD15445" s="99">
        <v>468.59</v>
      </c>
      <c r="AE15445" s="99">
        <f t="shared" si="792"/>
        <v>0</v>
      </c>
      <c r="AF15445" s="100">
        <v>1419.086</v>
      </c>
      <c r="AG15445" s="100">
        <f t="shared" si="796"/>
        <v>0</v>
      </c>
      <c r="AH15445" s="101"/>
      <c r="AI15445" s="101"/>
      <c r="AJ15445" s="102">
        <v>1209.55</v>
      </c>
      <c r="AK15445" s="102">
        <f t="shared" si="797"/>
        <v>0</v>
      </c>
      <c r="AL15445" s="103">
        <v>78.772000000000006</v>
      </c>
      <c r="AM15445" s="103">
        <f t="shared" si="798"/>
        <v>6.1002808998314659E-3</v>
      </c>
      <c r="AN15445" s="104"/>
      <c r="AO15445" s="104"/>
      <c r="AP15445" s="105"/>
      <c r="AQ15445" s="105"/>
      <c r="AR15445" s="106">
        <v>46.18</v>
      </c>
      <c r="AS15445" s="106">
        <f t="shared" si="793"/>
        <v>-1.0833063566200566E-3</v>
      </c>
      <c r="AT15445" s="107">
        <v>47.66</v>
      </c>
      <c r="AU15445" s="107">
        <f t="shared" si="794"/>
        <v>0</v>
      </c>
      <c r="AV15445" s="90"/>
      <c r="AW15445" s="90"/>
      <c r="AX15445" s="108">
        <v>501.9</v>
      </c>
      <c r="AY15445" s="108">
        <f t="shared" si="800"/>
        <v>0</v>
      </c>
      <c r="AZ15445" s="109"/>
      <c r="BA15445" s="109"/>
      <c r="BB15445" s="110"/>
      <c r="BC15445" s="110"/>
      <c r="BD15445" s="111"/>
      <c r="BE15445" s="111"/>
      <c r="BF15445" s="112">
        <v>103.6103459</v>
      </c>
      <c r="BG15445" s="112">
        <f t="shared" si="799"/>
        <v>1.0811752735212091E-4</v>
      </c>
    </row>
    <row r="15446" spans="1:59" ht="25" x14ac:dyDescent="0.2">
      <c r="A15446" s="83">
        <v>33707</v>
      </c>
      <c r="B15446" s="84"/>
      <c r="C15446" s="85"/>
      <c r="D15446" s="86"/>
      <c r="E15446" s="86"/>
      <c r="F15446" s="87"/>
      <c r="G15446" s="87"/>
      <c r="H15446" s="88"/>
      <c r="I15446" s="88"/>
      <c r="J15446" s="89">
        <v>97.012</v>
      </c>
      <c r="K15446" s="89">
        <f t="shared" si="801"/>
        <v>-5.3458470925129798E-3</v>
      </c>
      <c r="L15446" s="90"/>
      <c r="M15446" s="90"/>
      <c r="N15446" s="91"/>
      <c r="O15446" s="91"/>
      <c r="P15446" s="92"/>
      <c r="Q15446" s="92"/>
      <c r="R15446" s="93"/>
      <c r="S15446" s="93"/>
      <c r="T15446" s="94"/>
      <c r="U15446" s="94"/>
      <c r="V15446" s="95"/>
      <c r="W15446" s="95"/>
      <c r="X15446" s="96"/>
      <c r="Y15446" s="96"/>
      <c r="Z15446" s="97"/>
      <c r="AA15446" s="97"/>
      <c r="AB15446" s="98">
        <v>680.63</v>
      </c>
      <c r="AC15446" s="98">
        <f t="shared" si="795"/>
        <v>4.2598509696355105E-4</v>
      </c>
      <c r="AD15446" s="99">
        <v>470.68</v>
      </c>
      <c r="AE15446" s="99">
        <f t="shared" si="792"/>
        <v>4.4502719119226351E-3</v>
      </c>
      <c r="AF15446" s="100">
        <v>1425.463</v>
      </c>
      <c r="AG15446" s="100">
        <f t="shared" si="796"/>
        <v>4.4836708267125599E-3</v>
      </c>
      <c r="AH15446" s="101"/>
      <c r="AI15446" s="101"/>
      <c r="AJ15446" s="102">
        <v>1213.98</v>
      </c>
      <c r="AK15446" s="102">
        <f t="shared" si="797"/>
        <v>3.6558284270807716E-3</v>
      </c>
      <c r="AL15446" s="103">
        <v>79.254000000000005</v>
      </c>
      <c r="AM15446" s="103">
        <f t="shared" si="798"/>
        <v>1.6331950555239762E-2</v>
      </c>
      <c r="AN15446" s="104"/>
      <c r="AO15446" s="104"/>
      <c r="AP15446" s="105"/>
      <c r="AQ15446" s="105"/>
      <c r="AR15446" s="106">
        <v>46.13</v>
      </c>
      <c r="AS15446" s="106">
        <f t="shared" si="793"/>
        <v>1.2066511413116486E-2</v>
      </c>
      <c r="AT15446" s="107">
        <v>47.59</v>
      </c>
      <c r="AU15446" s="107">
        <f t="shared" si="794"/>
        <v>-1.4698165375768607E-3</v>
      </c>
      <c r="AV15446" s="90"/>
      <c r="AW15446" s="90"/>
      <c r="AX15446" s="108">
        <v>503.09</v>
      </c>
      <c r="AY15446" s="108">
        <f t="shared" si="800"/>
        <v>2.368183874776521E-3</v>
      </c>
      <c r="AZ15446" s="109"/>
      <c r="BA15446" s="109"/>
      <c r="BB15446" s="110"/>
      <c r="BC15446" s="110"/>
      <c r="BD15446" s="111"/>
      <c r="BE15446" s="111"/>
      <c r="BF15446" s="112">
        <v>103.6215486</v>
      </c>
      <c r="BG15446" s="112">
        <f t="shared" si="799"/>
        <v>1.081174185669117E-4</v>
      </c>
    </row>
    <row r="15447" spans="1:59" ht="25" x14ac:dyDescent="0.2">
      <c r="A15447" s="83">
        <v>33708</v>
      </c>
      <c r="B15447" s="84"/>
      <c r="C15447" s="85"/>
      <c r="D15447" s="86"/>
      <c r="E15447" s="86"/>
      <c r="F15447" s="87"/>
      <c r="G15447" s="87"/>
      <c r="H15447" s="88"/>
      <c r="I15447" s="88"/>
      <c r="J15447" s="89">
        <v>96.629000000000005</v>
      </c>
      <c r="K15447" s="89">
        <f t="shared" si="801"/>
        <v>-3.9557789872789939E-3</v>
      </c>
      <c r="L15447" s="90"/>
      <c r="M15447" s="90"/>
      <c r="N15447" s="91"/>
      <c r="O15447" s="91"/>
      <c r="P15447" s="92"/>
      <c r="Q15447" s="92"/>
      <c r="R15447" s="93"/>
      <c r="S15447" s="93"/>
      <c r="T15447" s="94"/>
      <c r="U15447" s="94"/>
      <c r="V15447" s="95"/>
      <c r="W15447" s="95"/>
      <c r="X15447" s="96"/>
      <c r="Y15447" s="96"/>
      <c r="Z15447" s="97"/>
      <c r="AA15447" s="97"/>
      <c r="AB15447" s="98">
        <v>686.91</v>
      </c>
      <c r="AC15447" s="98">
        <f t="shared" si="795"/>
        <v>-9.1844394243092951E-3</v>
      </c>
      <c r="AD15447" s="99">
        <v>477.99</v>
      </c>
      <c r="AE15447" s="99">
        <f t="shared" si="792"/>
        <v>1.5411354174799E-2</v>
      </c>
      <c r="AF15447" s="100">
        <v>1443.1279999999999</v>
      </c>
      <c r="AG15447" s="100">
        <f t="shared" si="796"/>
        <v>1.2316306717711591E-2</v>
      </c>
      <c r="AH15447" s="101"/>
      <c r="AI15447" s="101"/>
      <c r="AJ15447" s="102">
        <v>1228.6400000000001</v>
      </c>
      <c r="AK15447" s="102">
        <f t="shared" si="797"/>
        <v>1.2003648563075234E-2</v>
      </c>
      <c r="AL15447" s="103">
        <v>80.558999999999997</v>
      </c>
      <c r="AM15447" s="103">
        <f t="shared" si="798"/>
        <v>2.5786310359790861E-3</v>
      </c>
      <c r="AN15447" s="104"/>
      <c r="AO15447" s="104"/>
      <c r="AP15447" s="105"/>
      <c r="AQ15447" s="105"/>
      <c r="AR15447" s="106">
        <v>46.69</v>
      </c>
      <c r="AS15447" s="106">
        <f t="shared" si="793"/>
        <v>1.1710982346316024E-2</v>
      </c>
      <c r="AT15447" s="107">
        <v>47.86</v>
      </c>
      <c r="AU15447" s="107">
        <f t="shared" si="794"/>
        <v>5.6574273472080614E-3</v>
      </c>
      <c r="AV15447" s="90"/>
      <c r="AW15447" s="90"/>
      <c r="AX15447" s="108">
        <v>502.84</v>
      </c>
      <c r="AY15447" s="108">
        <f t="shared" si="800"/>
        <v>-4.9705248903420224E-4</v>
      </c>
      <c r="AZ15447" s="109"/>
      <c r="BA15447" s="109"/>
      <c r="BB15447" s="110"/>
      <c r="BC15447" s="110"/>
      <c r="BD15447" s="111"/>
      <c r="BE15447" s="111"/>
      <c r="BF15447" s="112">
        <v>103.6327525</v>
      </c>
      <c r="BG15447" s="112">
        <f t="shared" si="799"/>
        <v>1.081182733950633E-4</v>
      </c>
    </row>
    <row r="15448" spans="1:59" ht="25" x14ac:dyDescent="0.2">
      <c r="A15448" s="83">
        <v>33709</v>
      </c>
      <c r="B15448" s="84"/>
      <c r="C15448" s="85"/>
      <c r="D15448" s="86"/>
      <c r="E15448" s="86"/>
      <c r="F15448" s="87"/>
      <c r="G15448" s="87"/>
      <c r="H15448" s="88"/>
      <c r="I15448" s="88"/>
      <c r="J15448" s="89">
        <v>96.55</v>
      </c>
      <c r="K15448" s="89">
        <f t="shared" si="801"/>
        <v>-8.1789433016978723E-4</v>
      </c>
      <c r="L15448" s="90"/>
      <c r="M15448" s="90"/>
      <c r="N15448" s="91"/>
      <c r="O15448" s="91"/>
      <c r="P15448" s="92"/>
      <c r="Q15448" s="92"/>
      <c r="R15448" s="93"/>
      <c r="S15448" s="93"/>
      <c r="T15448" s="94"/>
      <c r="U15448" s="94"/>
      <c r="V15448" s="95"/>
      <c r="W15448" s="95"/>
      <c r="X15448" s="96"/>
      <c r="Y15448" s="96"/>
      <c r="Z15448" s="97"/>
      <c r="AA15448" s="97"/>
      <c r="AB15448" s="98">
        <v>689.43</v>
      </c>
      <c r="AC15448" s="98">
        <f t="shared" si="795"/>
        <v>-3.6618899632087092E-3</v>
      </c>
      <c r="AD15448" s="99">
        <v>482.5</v>
      </c>
      <c r="AE15448" s="99">
        <f t="shared" ref="AE15448:AE15511" si="802">LN(AD15448/AD15447)</f>
        <v>9.3911090085134988E-3</v>
      </c>
      <c r="AF15448" s="100">
        <v>1459.8340000000001</v>
      </c>
      <c r="AG15448" s="100">
        <f t="shared" si="796"/>
        <v>1.1509750679466059E-2</v>
      </c>
      <c r="AH15448" s="101"/>
      <c r="AI15448" s="101"/>
      <c r="AJ15448" s="102">
        <v>1239.24</v>
      </c>
      <c r="AK15448" s="102">
        <f t="shared" si="797"/>
        <v>8.5904218890793527E-3</v>
      </c>
      <c r="AL15448" s="103">
        <v>80.766999999999996</v>
      </c>
      <c r="AM15448" s="103">
        <f t="shared" si="798"/>
        <v>-7.8557538154615855E-3</v>
      </c>
      <c r="AN15448" s="104"/>
      <c r="AO15448" s="104"/>
      <c r="AP15448" s="105"/>
      <c r="AQ15448" s="105"/>
      <c r="AR15448" s="106">
        <v>47.24</v>
      </c>
      <c r="AS15448" s="106">
        <f t="shared" si="793"/>
        <v>-1.6949156599915408E-3</v>
      </c>
      <c r="AT15448" s="107">
        <v>47.83</v>
      </c>
      <c r="AU15448" s="107">
        <f t="shared" si="794"/>
        <v>-6.2702478802178011E-4</v>
      </c>
      <c r="AV15448" s="90"/>
      <c r="AW15448" s="90"/>
      <c r="AX15448" s="108">
        <v>502.44</v>
      </c>
      <c r="AY15448" s="108">
        <f t="shared" si="800"/>
        <v>-7.9579822757795769E-4</v>
      </c>
      <c r="AZ15448" s="109"/>
      <c r="BA15448" s="109"/>
      <c r="BB15448" s="110"/>
      <c r="BC15448" s="110"/>
      <c r="BD15448" s="111"/>
      <c r="BE15448" s="111"/>
      <c r="BF15448" s="112">
        <v>103.6439577</v>
      </c>
      <c r="BG15448" s="112">
        <f t="shared" si="799"/>
        <v>1.0811816194494091E-4</v>
      </c>
    </row>
    <row r="15449" spans="1:59" ht="25" x14ac:dyDescent="0.2">
      <c r="A15449" s="83">
        <v>33710</v>
      </c>
      <c r="B15449" s="84"/>
      <c r="C15449" s="85"/>
      <c r="D15449" s="86"/>
      <c r="E15449" s="86"/>
      <c r="F15449" s="87"/>
      <c r="G15449" s="87"/>
      <c r="H15449" s="88"/>
      <c r="I15449" s="88"/>
      <c r="J15449" s="89">
        <v>97.061000000000007</v>
      </c>
      <c r="K15449" s="89">
        <f t="shared" si="801"/>
        <v>5.278637954891547E-3</v>
      </c>
      <c r="L15449" s="90"/>
      <c r="M15449" s="90"/>
      <c r="N15449" s="91"/>
      <c r="O15449" s="91"/>
      <c r="P15449" s="92"/>
      <c r="Q15449" s="92"/>
      <c r="R15449" s="93"/>
      <c r="S15449" s="93"/>
      <c r="T15449" s="94"/>
      <c r="U15449" s="94"/>
      <c r="V15449" s="95"/>
      <c r="W15449" s="95"/>
      <c r="X15449" s="96"/>
      <c r="Y15449" s="96"/>
      <c r="Z15449" s="97"/>
      <c r="AA15449" s="97"/>
      <c r="AB15449" s="98">
        <v>685.29</v>
      </c>
      <c r="AC15449" s="98">
        <f t="shared" si="795"/>
        <v>6.0230629010363489E-3</v>
      </c>
      <c r="AD15449" s="99">
        <v>482.25</v>
      </c>
      <c r="AE15449" s="99">
        <f t="shared" si="802"/>
        <v>-5.1826899320218131E-4</v>
      </c>
      <c r="AF15449" s="100">
        <v>1470.087</v>
      </c>
      <c r="AG15449" s="100">
        <f t="shared" si="796"/>
        <v>6.9988520869009429E-3</v>
      </c>
      <c r="AH15449" s="101"/>
      <c r="AI15449" s="101"/>
      <c r="AJ15449" s="102">
        <v>1245.76</v>
      </c>
      <c r="AK15449" s="102">
        <f t="shared" si="797"/>
        <v>5.247496950777991E-3</v>
      </c>
      <c r="AL15449" s="103">
        <v>80.135000000000005</v>
      </c>
      <c r="AM15449" s="103">
        <f t="shared" si="798"/>
        <v>0</v>
      </c>
      <c r="AN15449" s="104"/>
      <c r="AO15449" s="104"/>
      <c r="AP15449" s="105"/>
      <c r="AQ15449" s="105"/>
      <c r="AR15449" s="106">
        <v>47.16</v>
      </c>
      <c r="AS15449" s="106">
        <f t="shared" si="793"/>
        <v>-2.3352096377815433E-3</v>
      </c>
      <c r="AT15449" s="107">
        <v>47.94</v>
      </c>
      <c r="AU15449" s="107">
        <f t="shared" si="794"/>
        <v>2.2971713140328268E-3</v>
      </c>
      <c r="AV15449" s="90"/>
      <c r="AW15449" s="90"/>
      <c r="AX15449" s="108">
        <v>500.86</v>
      </c>
      <c r="AY15449" s="108">
        <f t="shared" si="800"/>
        <v>-3.14960890289622E-3</v>
      </c>
      <c r="AZ15449" s="109"/>
      <c r="BA15449" s="109"/>
      <c r="BB15449" s="110"/>
      <c r="BC15449" s="110"/>
      <c r="BD15449" s="111"/>
      <c r="BE15449" s="111"/>
      <c r="BF15449" s="112">
        <v>103.65516409999999</v>
      </c>
      <c r="BG15449" s="112">
        <f t="shared" si="799"/>
        <v>1.0811708463460901E-4</v>
      </c>
    </row>
    <row r="15450" spans="1:59" ht="25" x14ac:dyDescent="0.2">
      <c r="A15450" s="83">
        <v>33711</v>
      </c>
      <c r="B15450" s="84"/>
      <c r="C15450" s="85"/>
      <c r="D15450" s="86"/>
      <c r="E15450" s="86"/>
      <c r="F15450" s="87"/>
      <c r="G15450" s="87"/>
      <c r="H15450" s="88"/>
      <c r="I15450" s="88"/>
      <c r="J15450" s="89">
        <v>97.061000000000007</v>
      </c>
      <c r="K15450" s="89">
        <f t="shared" si="801"/>
        <v>0</v>
      </c>
      <c r="L15450" s="90"/>
      <c r="M15450" s="90"/>
      <c r="N15450" s="91"/>
      <c r="O15450" s="91"/>
      <c r="P15450" s="92"/>
      <c r="Q15450" s="92"/>
      <c r="R15450" s="93"/>
      <c r="S15450" s="93"/>
      <c r="T15450" s="94"/>
      <c r="U15450" s="94"/>
      <c r="V15450" s="95"/>
      <c r="W15450" s="95"/>
      <c r="X15450" s="96"/>
      <c r="Y15450" s="96"/>
      <c r="Z15450" s="97"/>
      <c r="AA15450" s="97"/>
      <c r="AB15450" s="98">
        <v>685.29</v>
      </c>
      <c r="AC15450" s="98">
        <f t="shared" si="795"/>
        <v>0</v>
      </c>
      <c r="AD15450" s="99">
        <v>482.25</v>
      </c>
      <c r="AE15450" s="99">
        <f t="shared" si="802"/>
        <v>0</v>
      </c>
      <c r="AF15450" s="100">
        <v>1470.087</v>
      </c>
      <c r="AG15450" s="100">
        <f t="shared" si="796"/>
        <v>0</v>
      </c>
      <c r="AH15450" s="101"/>
      <c r="AI15450" s="101"/>
      <c r="AJ15450" s="102">
        <v>1245.76</v>
      </c>
      <c r="AK15450" s="102">
        <f t="shared" si="797"/>
        <v>0</v>
      </c>
      <c r="AL15450" s="103">
        <v>80.135000000000005</v>
      </c>
      <c r="AM15450" s="103">
        <f t="shared" si="798"/>
        <v>0</v>
      </c>
      <c r="AN15450" s="104"/>
      <c r="AO15450" s="104"/>
      <c r="AP15450" s="105"/>
      <c r="AQ15450" s="105"/>
      <c r="AR15450" s="106">
        <v>47.05</v>
      </c>
      <c r="AS15450" s="106">
        <f t="shared" si="793"/>
        <v>0</v>
      </c>
      <c r="AT15450" s="107">
        <v>47.95</v>
      </c>
      <c r="AU15450" s="107">
        <f t="shared" si="794"/>
        <v>2.0857232320912005E-4</v>
      </c>
      <c r="AV15450" s="90"/>
      <c r="AW15450" s="90"/>
      <c r="AX15450" s="108">
        <v>500.86</v>
      </c>
      <c r="AY15450" s="108">
        <f t="shared" si="800"/>
        <v>0</v>
      </c>
      <c r="AZ15450" s="109"/>
      <c r="BA15450" s="109"/>
      <c r="BB15450" s="110"/>
      <c r="BC15450" s="110"/>
      <c r="BD15450" s="111"/>
      <c r="BE15450" s="111"/>
      <c r="BF15450" s="112">
        <v>103.66637160000001</v>
      </c>
      <c r="BG15450" s="112">
        <f t="shared" si="799"/>
        <v>1.0811793546705618E-4</v>
      </c>
    </row>
    <row r="15451" spans="1:59" ht="25" x14ac:dyDescent="0.2">
      <c r="A15451" s="83">
        <v>33712</v>
      </c>
      <c r="B15451" s="84"/>
      <c r="C15451" s="85"/>
      <c r="D15451" s="86"/>
      <c r="E15451" s="86"/>
      <c r="F15451" s="87"/>
      <c r="G15451" s="87"/>
      <c r="H15451" s="88"/>
      <c r="I15451" s="88"/>
      <c r="J15451" s="89">
        <v>97.061000000000007</v>
      </c>
      <c r="K15451" s="89">
        <f t="shared" si="801"/>
        <v>0</v>
      </c>
      <c r="L15451" s="90"/>
      <c r="M15451" s="90"/>
      <c r="N15451" s="91"/>
      <c r="O15451" s="91"/>
      <c r="P15451" s="92"/>
      <c r="Q15451" s="92"/>
      <c r="R15451" s="93"/>
      <c r="S15451" s="93"/>
      <c r="T15451" s="94"/>
      <c r="U15451" s="94"/>
      <c r="V15451" s="95"/>
      <c r="W15451" s="95"/>
      <c r="X15451" s="96"/>
      <c r="Y15451" s="96"/>
      <c r="Z15451" s="97"/>
      <c r="AA15451" s="97"/>
      <c r="AB15451" s="98">
        <v>685.29</v>
      </c>
      <c r="AC15451" s="98">
        <f t="shared" si="795"/>
        <v>0</v>
      </c>
      <c r="AD15451" s="99">
        <v>482.25</v>
      </c>
      <c r="AE15451" s="99">
        <f t="shared" si="802"/>
        <v>0</v>
      </c>
      <c r="AF15451" s="100">
        <v>1470.087</v>
      </c>
      <c r="AG15451" s="100">
        <f t="shared" si="796"/>
        <v>0</v>
      </c>
      <c r="AH15451" s="101"/>
      <c r="AI15451" s="101"/>
      <c r="AJ15451" s="102">
        <v>1245.76</v>
      </c>
      <c r="AK15451" s="102">
        <f t="shared" si="797"/>
        <v>0</v>
      </c>
      <c r="AL15451" s="103">
        <v>80.135000000000005</v>
      </c>
      <c r="AM15451" s="103">
        <f t="shared" si="798"/>
        <v>0</v>
      </c>
      <c r="AN15451" s="104"/>
      <c r="AO15451" s="104"/>
      <c r="AP15451" s="105"/>
      <c r="AQ15451" s="105"/>
      <c r="AR15451" s="106">
        <v>47.05</v>
      </c>
      <c r="AS15451" s="106">
        <f t="shared" si="793"/>
        <v>0</v>
      </c>
      <c r="AT15451" s="107">
        <v>47.95</v>
      </c>
      <c r="AU15451" s="107">
        <f t="shared" si="794"/>
        <v>0</v>
      </c>
      <c r="AV15451" s="90"/>
      <c r="AW15451" s="90"/>
      <c r="AX15451" s="108">
        <v>500.86</v>
      </c>
      <c r="AY15451" s="108">
        <f t="shared" si="800"/>
        <v>0</v>
      </c>
      <c r="AZ15451" s="109"/>
      <c r="BA15451" s="109"/>
      <c r="BB15451" s="110"/>
      <c r="BC15451" s="110"/>
      <c r="BD15451" s="111"/>
      <c r="BE15451" s="111"/>
      <c r="BF15451" s="112">
        <v>103.6775804</v>
      </c>
      <c r="BG15451" s="112">
        <f t="shared" si="799"/>
        <v>1.0811782033583222E-4</v>
      </c>
    </row>
    <row r="15452" spans="1:59" ht="25" x14ac:dyDescent="0.2">
      <c r="A15452" s="83">
        <v>33713</v>
      </c>
      <c r="B15452" s="84"/>
      <c r="C15452" s="85"/>
      <c r="D15452" s="86"/>
      <c r="E15452" s="86"/>
      <c r="F15452" s="87"/>
      <c r="G15452" s="87"/>
      <c r="H15452" s="88"/>
      <c r="I15452" s="88"/>
      <c r="J15452" s="89">
        <v>97.061000000000007</v>
      </c>
      <c r="K15452" s="89">
        <f t="shared" si="801"/>
        <v>0</v>
      </c>
      <c r="L15452" s="90"/>
      <c r="M15452" s="90"/>
      <c r="N15452" s="91"/>
      <c r="O15452" s="91"/>
      <c r="P15452" s="92"/>
      <c r="Q15452" s="92"/>
      <c r="R15452" s="93"/>
      <c r="S15452" s="93"/>
      <c r="T15452" s="94"/>
      <c r="U15452" s="94"/>
      <c r="V15452" s="95"/>
      <c r="W15452" s="95"/>
      <c r="X15452" s="96"/>
      <c r="Y15452" s="96"/>
      <c r="Z15452" s="97"/>
      <c r="AA15452" s="97"/>
      <c r="AB15452" s="98">
        <v>685.29</v>
      </c>
      <c r="AC15452" s="98">
        <f t="shared" si="795"/>
        <v>0</v>
      </c>
      <c r="AD15452" s="99">
        <v>482.25</v>
      </c>
      <c r="AE15452" s="99">
        <f t="shared" si="802"/>
        <v>0</v>
      </c>
      <c r="AF15452" s="100">
        <v>1470.087</v>
      </c>
      <c r="AG15452" s="100">
        <f t="shared" si="796"/>
        <v>0</v>
      </c>
      <c r="AH15452" s="101"/>
      <c r="AI15452" s="101"/>
      <c r="AJ15452" s="102">
        <v>1245.76</v>
      </c>
      <c r="AK15452" s="102">
        <f t="shared" si="797"/>
        <v>0</v>
      </c>
      <c r="AL15452" s="103">
        <v>80.135000000000005</v>
      </c>
      <c r="AM15452" s="103">
        <f t="shared" si="798"/>
        <v>-2.0677783953257877E-2</v>
      </c>
      <c r="AN15452" s="104"/>
      <c r="AO15452" s="104"/>
      <c r="AP15452" s="105"/>
      <c r="AQ15452" s="105"/>
      <c r="AR15452" s="106">
        <v>47.05</v>
      </c>
      <c r="AS15452" s="106">
        <f t="shared" si="793"/>
        <v>-1.2619138689125517E-2</v>
      </c>
      <c r="AT15452" s="107">
        <v>47.95</v>
      </c>
      <c r="AU15452" s="107">
        <f t="shared" si="794"/>
        <v>0</v>
      </c>
      <c r="AV15452" s="90"/>
      <c r="AW15452" s="90"/>
      <c r="AX15452" s="108">
        <v>500.86</v>
      </c>
      <c r="AY15452" s="108">
        <f t="shared" si="800"/>
        <v>0</v>
      </c>
      <c r="AZ15452" s="109"/>
      <c r="BA15452" s="109"/>
      <c r="BB15452" s="110"/>
      <c r="BC15452" s="110"/>
      <c r="BD15452" s="111"/>
      <c r="BE15452" s="111"/>
      <c r="BF15452" s="112">
        <v>103.6887904</v>
      </c>
      <c r="BG15452" s="112">
        <f t="shared" si="799"/>
        <v>1.0811770397816645E-4</v>
      </c>
    </row>
    <row r="15453" spans="1:59" ht="25" x14ac:dyDescent="0.2">
      <c r="A15453" s="83">
        <v>33714</v>
      </c>
      <c r="B15453" s="84"/>
      <c r="C15453" s="85"/>
      <c r="D15453" s="86"/>
      <c r="E15453" s="86"/>
      <c r="F15453" s="87"/>
      <c r="G15453" s="87"/>
      <c r="H15453" s="88"/>
      <c r="I15453" s="88"/>
      <c r="J15453" s="89">
        <v>97.372</v>
      </c>
      <c r="K15453" s="89">
        <f t="shared" si="801"/>
        <v>3.1990481577588597E-3</v>
      </c>
      <c r="L15453" s="90"/>
      <c r="M15453" s="90"/>
      <c r="N15453" s="91"/>
      <c r="O15453" s="91"/>
      <c r="P15453" s="92"/>
      <c r="Q15453" s="92"/>
      <c r="R15453" s="93"/>
      <c r="S15453" s="93"/>
      <c r="T15453" s="94"/>
      <c r="U15453" s="94"/>
      <c r="V15453" s="95"/>
      <c r="W15453" s="95"/>
      <c r="X15453" s="96"/>
      <c r="Y15453" s="96"/>
      <c r="Z15453" s="97"/>
      <c r="AA15453" s="97"/>
      <c r="AB15453" s="98">
        <v>673.76</v>
      </c>
      <c r="AC15453" s="98">
        <f t="shared" si="795"/>
        <v>1.6968141922270218E-2</v>
      </c>
      <c r="AD15453" s="99">
        <v>475.47</v>
      </c>
      <c r="AE15453" s="99">
        <f t="shared" si="802"/>
        <v>-1.4158863273394573E-2</v>
      </c>
      <c r="AF15453" s="100">
        <v>1458.6759999999999</v>
      </c>
      <c r="AG15453" s="100">
        <f t="shared" si="796"/>
        <v>-7.7924077442528316E-3</v>
      </c>
      <c r="AH15453" s="101"/>
      <c r="AI15453" s="101"/>
      <c r="AJ15453" s="102">
        <v>1234.23</v>
      </c>
      <c r="AK15453" s="102">
        <f t="shared" si="797"/>
        <v>-9.2984915869820453E-3</v>
      </c>
      <c r="AL15453" s="103">
        <v>78.495000000000005</v>
      </c>
      <c r="AM15453" s="103">
        <f t="shared" si="798"/>
        <v>-4.9697040226171179E-4</v>
      </c>
      <c r="AN15453" s="104"/>
      <c r="AO15453" s="104"/>
      <c r="AP15453" s="105"/>
      <c r="AQ15453" s="105"/>
      <c r="AR15453" s="106">
        <v>46.46</v>
      </c>
      <c r="AS15453" s="106">
        <f t="shared" ref="AS15453:AS15516" si="803">LN(AR15454/AR15453)</f>
        <v>-1.9390289388937004E-3</v>
      </c>
      <c r="AT15453" s="107">
        <v>47.88</v>
      </c>
      <c r="AU15453" s="107">
        <f t="shared" si="794"/>
        <v>-1.4609206396748709E-3</v>
      </c>
      <c r="AV15453" s="90"/>
      <c r="AW15453" s="90"/>
      <c r="AX15453" s="108">
        <v>498.53</v>
      </c>
      <c r="AY15453" s="108">
        <f t="shared" si="800"/>
        <v>-4.6628527834144239E-3</v>
      </c>
      <c r="AZ15453" s="109"/>
      <c r="BA15453" s="109"/>
      <c r="BB15453" s="110"/>
      <c r="BC15453" s="110"/>
      <c r="BD15453" s="111"/>
      <c r="BE15453" s="111"/>
      <c r="BF15453" s="112">
        <v>103.70000159999999</v>
      </c>
      <c r="BG15453" s="112">
        <f t="shared" si="799"/>
        <v>1.0811855061064941E-4</v>
      </c>
    </row>
    <row r="15454" spans="1:59" ht="25" x14ac:dyDescent="0.2">
      <c r="A15454" s="83">
        <v>33715</v>
      </c>
      <c r="B15454" s="84"/>
      <c r="C15454" s="85"/>
      <c r="D15454" s="86"/>
      <c r="E15454" s="86"/>
      <c r="F15454" s="87"/>
      <c r="G15454" s="87"/>
      <c r="H15454" s="88"/>
      <c r="I15454" s="88"/>
      <c r="J15454" s="89">
        <v>97.757999999999996</v>
      </c>
      <c r="K15454" s="89">
        <f t="shared" si="801"/>
        <v>3.9563419616991209E-3</v>
      </c>
      <c r="L15454" s="90"/>
      <c r="M15454" s="90"/>
      <c r="N15454" s="91"/>
      <c r="O15454" s="91"/>
      <c r="P15454" s="92"/>
      <c r="Q15454" s="92"/>
      <c r="R15454" s="93"/>
      <c r="S15454" s="93"/>
      <c r="T15454" s="94"/>
      <c r="U15454" s="94"/>
      <c r="V15454" s="95"/>
      <c r="W15454" s="95"/>
      <c r="X15454" s="96"/>
      <c r="Y15454" s="96"/>
      <c r="Z15454" s="97"/>
      <c r="AA15454" s="97"/>
      <c r="AB15454" s="98">
        <v>673.27</v>
      </c>
      <c r="AC15454" s="98">
        <f t="shared" si="795"/>
        <v>7.2752651628083919E-4</v>
      </c>
      <c r="AD15454" s="99">
        <v>475.6</v>
      </c>
      <c r="AE15454" s="99">
        <f t="shared" si="802"/>
        <v>2.7337630418289966E-4</v>
      </c>
      <c r="AF15454" s="100">
        <v>1454.35</v>
      </c>
      <c r="AG15454" s="100">
        <f t="shared" si="796"/>
        <v>-2.9701095562954549E-3</v>
      </c>
      <c r="AH15454" s="101"/>
      <c r="AI15454" s="101"/>
      <c r="AJ15454" s="102">
        <v>1232.8</v>
      </c>
      <c r="AK15454" s="102">
        <f t="shared" si="797"/>
        <v>-1.1592888292029154E-3</v>
      </c>
      <c r="AL15454" s="103">
        <v>78.456000000000003</v>
      </c>
      <c r="AM15454" s="103">
        <f t="shared" si="798"/>
        <v>-2.808058414747855E-3</v>
      </c>
      <c r="AN15454" s="104"/>
      <c r="AO15454" s="104"/>
      <c r="AP15454" s="105"/>
      <c r="AQ15454" s="105"/>
      <c r="AR15454" s="106">
        <v>46.37</v>
      </c>
      <c r="AS15454" s="106">
        <f t="shared" si="803"/>
        <v>1.9390289388936202E-3</v>
      </c>
      <c r="AT15454" s="107">
        <v>48.04</v>
      </c>
      <c r="AU15454" s="107">
        <f t="shared" ref="AU15454:AU15517" si="804">LN(AT15454/AT15453)</f>
        <v>3.3361165220103929E-3</v>
      </c>
      <c r="AV15454" s="90"/>
      <c r="AW15454" s="90"/>
      <c r="AX15454" s="108">
        <v>498.83</v>
      </c>
      <c r="AY15454" s="108">
        <f t="shared" si="800"/>
        <v>6.0158821097250055E-4</v>
      </c>
      <c r="AZ15454" s="109"/>
      <c r="BA15454" s="109"/>
      <c r="BB15454" s="110"/>
      <c r="BC15454" s="110"/>
      <c r="BD15454" s="111"/>
      <c r="BE15454" s="111"/>
      <c r="BF15454" s="112">
        <v>103.71121410000001</v>
      </c>
      <c r="BG15454" s="112">
        <f t="shared" si="799"/>
        <v>1.0811746748115801E-4</v>
      </c>
    </row>
    <row r="15455" spans="1:59" ht="25" x14ac:dyDescent="0.2">
      <c r="A15455" s="83">
        <v>33716</v>
      </c>
      <c r="B15455" s="84"/>
      <c r="C15455" s="85"/>
      <c r="D15455" s="86"/>
      <c r="E15455" s="86"/>
      <c r="F15455" s="87"/>
      <c r="G15455" s="87"/>
      <c r="H15455" s="88"/>
      <c r="I15455" s="88"/>
      <c r="J15455" s="89">
        <v>97.213999999999999</v>
      </c>
      <c r="K15455" s="89">
        <f t="shared" si="801"/>
        <v>-5.5803029324141204E-3</v>
      </c>
      <c r="L15455" s="90"/>
      <c r="M15455" s="90"/>
      <c r="N15455" s="91"/>
      <c r="O15455" s="91"/>
      <c r="P15455" s="92"/>
      <c r="Q15455" s="92"/>
      <c r="R15455" s="93"/>
      <c r="S15455" s="93"/>
      <c r="T15455" s="94"/>
      <c r="U15455" s="94"/>
      <c r="V15455" s="95"/>
      <c r="W15455" s="95"/>
      <c r="X15455" s="96"/>
      <c r="Y15455" s="96"/>
      <c r="Z15455" s="97"/>
      <c r="AA15455" s="97"/>
      <c r="AB15455" s="98">
        <v>673.12</v>
      </c>
      <c r="AC15455" s="98">
        <f t="shared" si="795"/>
        <v>2.2281805512609936E-4</v>
      </c>
      <c r="AD15455" s="99">
        <v>475.08</v>
      </c>
      <c r="AE15455" s="99">
        <f t="shared" si="802"/>
        <v>-1.0939539105872759E-3</v>
      </c>
      <c r="AF15455" s="100">
        <v>1457.854</v>
      </c>
      <c r="AG15455" s="100">
        <f t="shared" si="796"/>
        <v>2.4064259859120679E-3</v>
      </c>
      <c r="AH15455" s="101"/>
      <c r="AI15455" s="101"/>
      <c r="AJ15455" s="102">
        <v>1230.9100000000001</v>
      </c>
      <c r="AK15455" s="102">
        <f t="shared" si="797"/>
        <v>-1.5342717858460096E-3</v>
      </c>
      <c r="AL15455" s="103">
        <v>78.236000000000004</v>
      </c>
      <c r="AM15455" s="103">
        <f t="shared" si="798"/>
        <v>1.456069126758434E-3</v>
      </c>
      <c r="AN15455" s="104"/>
      <c r="AO15455" s="104"/>
      <c r="AP15455" s="105"/>
      <c r="AQ15455" s="105"/>
      <c r="AR15455" s="106">
        <v>46.46</v>
      </c>
      <c r="AS15455" s="106">
        <f t="shared" si="803"/>
        <v>5.3665471717534692E-3</v>
      </c>
      <c r="AT15455" s="107">
        <v>48.26</v>
      </c>
      <c r="AU15455" s="107">
        <f t="shared" si="804"/>
        <v>4.5690629851027811E-3</v>
      </c>
      <c r="AV15455" s="90"/>
      <c r="AW15455" s="90"/>
      <c r="AX15455" s="108">
        <v>499.12</v>
      </c>
      <c r="AY15455" s="108">
        <f t="shared" si="800"/>
        <v>5.8119145881678751E-4</v>
      </c>
      <c r="AZ15455" s="109"/>
      <c r="BA15455" s="109"/>
      <c r="BB15455" s="110"/>
      <c r="BC15455" s="110"/>
      <c r="BD15455" s="111"/>
      <c r="BE15455" s="111"/>
      <c r="BF15455" s="112">
        <v>103.7224277</v>
      </c>
      <c r="BG15455" s="112">
        <f t="shared" si="799"/>
        <v>1.0811734744727513E-4</v>
      </c>
    </row>
    <row r="15456" spans="1:59" ht="25" x14ac:dyDescent="0.2">
      <c r="A15456" s="83">
        <v>33717</v>
      </c>
      <c r="B15456" s="84"/>
      <c r="C15456" s="85"/>
      <c r="D15456" s="86"/>
      <c r="E15456" s="86"/>
      <c r="F15456" s="87"/>
      <c r="G15456" s="87"/>
      <c r="H15456" s="88"/>
      <c r="I15456" s="88"/>
      <c r="J15456" s="89">
        <v>97.811999999999998</v>
      </c>
      <c r="K15456" s="89">
        <f t="shared" si="801"/>
        <v>6.1325348838619179E-3</v>
      </c>
      <c r="L15456" s="90"/>
      <c r="M15456" s="90"/>
      <c r="N15456" s="91"/>
      <c r="O15456" s="91"/>
      <c r="P15456" s="92"/>
      <c r="Q15456" s="92"/>
      <c r="R15456" s="93"/>
      <c r="S15456" s="93"/>
      <c r="T15456" s="94"/>
      <c r="U15456" s="94"/>
      <c r="V15456" s="95"/>
      <c r="W15456" s="95"/>
      <c r="X15456" s="96"/>
      <c r="Y15456" s="96"/>
      <c r="Z15456" s="97"/>
      <c r="AA15456" s="97"/>
      <c r="AB15456" s="98">
        <v>671.8</v>
      </c>
      <c r="AC15456" s="98">
        <f t="shared" si="795"/>
        <v>1.9629426640183616E-3</v>
      </c>
      <c r="AD15456" s="99">
        <v>477.16</v>
      </c>
      <c r="AE15456" s="99">
        <f t="shared" si="802"/>
        <v>4.3686535077055028E-3</v>
      </c>
      <c r="AF15456" s="100">
        <v>1465.2729999999999</v>
      </c>
      <c r="AG15456" s="100">
        <f t="shared" si="796"/>
        <v>5.07608183304904E-3</v>
      </c>
      <c r="AH15456" s="101"/>
      <c r="AI15456" s="101"/>
      <c r="AJ15456" s="102">
        <v>1236.1300000000001</v>
      </c>
      <c r="AK15456" s="102">
        <f t="shared" si="797"/>
        <v>4.2317982602862484E-3</v>
      </c>
      <c r="AL15456" s="103">
        <v>78.349999999999994</v>
      </c>
      <c r="AM15456" s="103">
        <f t="shared" si="798"/>
        <v>-8.4722915919966599E-3</v>
      </c>
      <c r="AN15456" s="104"/>
      <c r="AO15456" s="104"/>
      <c r="AP15456" s="105"/>
      <c r="AQ15456" s="105"/>
      <c r="AR15456" s="106">
        <v>46.71</v>
      </c>
      <c r="AS15456" s="106">
        <f t="shared" si="803"/>
        <v>1.2836972237781274E-3</v>
      </c>
      <c r="AT15456" s="107">
        <v>48.2</v>
      </c>
      <c r="AU15456" s="107">
        <f t="shared" si="804"/>
        <v>-1.2440391403309226E-3</v>
      </c>
      <c r="AV15456" s="90"/>
      <c r="AW15456" s="90"/>
      <c r="AX15456" s="108">
        <v>498.83</v>
      </c>
      <c r="AY15456" s="108">
        <f t="shared" si="800"/>
        <v>-5.8119145881683251E-4</v>
      </c>
      <c r="AZ15456" s="109"/>
      <c r="BA15456" s="109"/>
      <c r="BB15456" s="110"/>
      <c r="BC15456" s="110"/>
      <c r="BD15456" s="111"/>
      <c r="BE15456" s="111"/>
      <c r="BF15456" s="112">
        <v>103.7336425</v>
      </c>
      <c r="BG15456" s="112">
        <f t="shared" si="799"/>
        <v>1.0811819009160237E-4</v>
      </c>
    </row>
    <row r="15457" spans="1:59" ht="25" x14ac:dyDescent="0.2">
      <c r="A15457" s="83">
        <v>33718</v>
      </c>
      <c r="B15457" s="84"/>
      <c r="C15457" s="85"/>
      <c r="D15457" s="86"/>
      <c r="E15457" s="86"/>
      <c r="F15457" s="87"/>
      <c r="G15457" s="87"/>
      <c r="H15457" s="88"/>
      <c r="I15457" s="88"/>
      <c r="J15457" s="89">
        <v>97.536000000000001</v>
      </c>
      <c r="K15457" s="89">
        <f t="shared" si="801"/>
        <v>-2.8257282761942884E-3</v>
      </c>
      <c r="L15457" s="90"/>
      <c r="M15457" s="90"/>
      <c r="N15457" s="91"/>
      <c r="O15457" s="91"/>
      <c r="P15457" s="92"/>
      <c r="Q15457" s="92"/>
      <c r="R15457" s="93"/>
      <c r="S15457" s="93"/>
      <c r="T15457" s="94"/>
      <c r="U15457" s="94"/>
      <c r="V15457" s="95"/>
      <c r="W15457" s="95"/>
      <c r="X15457" s="96"/>
      <c r="Y15457" s="96"/>
      <c r="Z15457" s="97"/>
      <c r="AA15457" s="97"/>
      <c r="AB15457" s="98">
        <v>671.99</v>
      </c>
      <c r="AC15457" s="98">
        <f t="shared" si="795"/>
        <v>-2.8278228185388049E-4</v>
      </c>
      <c r="AD15457" s="99">
        <v>474.2</v>
      </c>
      <c r="AE15457" s="99">
        <f t="shared" si="802"/>
        <v>-6.2226907824400341E-3</v>
      </c>
      <c r="AF15457" s="100">
        <v>1464.7059999999999</v>
      </c>
      <c r="AG15457" s="100">
        <f t="shared" si="796"/>
        <v>-3.8703349551507912E-4</v>
      </c>
      <c r="AH15457" s="101"/>
      <c r="AI15457" s="101"/>
      <c r="AJ15457" s="102">
        <v>1231.74</v>
      </c>
      <c r="AK15457" s="102">
        <f t="shared" si="797"/>
        <v>-3.5577276197752833E-3</v>
      </c>
      <c r="AL15457" s="103">
        <v>77.688999999999993</v>
      </c>
      <c r="AM15457" s="103">
        <f t="shared" si="798"/>
        <v>0</v>
      </c>
      <c r="AN15457" s="104"/>
      <c r="AO15457" s="104"/>
      <c r="AP15457" s="105"/>
      <c r="AQ15457" s="105"/>
      <c r="AR15457" s="106">
        <v>46.77</v>
      </c>
      <c r="AS15457" s="106">
        <f t="shared" si="803"/>
        <v>0</v>
      </c>
      <c r="AT15457" s="107">
        <v>48.1</v>
      </c>
      <c r="AU15457" s="107">
        <f t="shared" si="804"/>
        <v>-2.0768439448391172E-3</v>
      </c>
      <c r="AV15457" s="90"/>
      <c r="AW15457" s="90"/>
      <c r="AX15457" s="108">
        <v>499.72</v>
      </c>
      <c r="AY15457" s="108">
        <f t="shared" si="800"/>
        <v>1.7825852199143905E-3</v>
      </c>
      <c r="AZ15457" s="109"/>
      <c r="BA15457" s="109"/>
      <c r="BB15457" s="110"/>
      <c r="BC15457" s="110"/>
      <c r="BD15457" s="111"/>
      <c r="BE15457" s="111"/>
      <c r="BF15457" s="112">
        <v>103.7448586</v>
      </c>
      <c r="BG15457" s="112">
        <f t="shared" si="799"/>
        <v>1.08118067400133E-4</v>
      </c>
    </row>
    <row r="15458" spans="1:59" ht="25" x14ac:dyDescent="0.2">
      <c r="A15458" s="83">
        <v>33719</v>
      </c>
      <c r="B15458" s="84"/>
      <c r="C15458" s="85"/>
      <c r="D15458" s="86"/>
      <c r="E15458" s="86"/>
      <c r="F15458" s="87"/>
      <c r="G15458" s="87"/>
      <c r="H15458" s="88"/>
      <c r="I15458" s="88"/>
      <c r="J15458" s="89">
        <v>97.536000000000001</v>
      </c>
      <c r="K15458" s="89">
        <f t="shared" si="801"/>
        <v>0</v>
      </c>
      <c r="L15458" s="90"/>
      <c r="M15458" s="90"/>
      <c r="N15458" s="91"/>
      <c r="O15458" s="91"/>
      <c r="P15458" s="92"/>
      <c r="Q15458" s="92"/>
      <c r="R15458" s="93"/>
      <c r="S15458" s="93"/>
      <c r="T15458" s="94"/>
      <c r="U15458" s="94"/>
      <c r="V15458" s="95"/>
      <c r="W15458" s="95"/>
      <c r="X15458" s="96"/>
      <c r="Y15458" s="96"/>
      <c r="Z15458" s="97"/>
      <c r="AA15458" s="97"/>
      <c r="AB15458" s="98">
        <v>671.99</v>
      </c>
      <c r="AC15458" s="98">
        <f t="shared" ref="AC15458:AC15521" si="805">LN(AB15457/AB15458)</f>
        <v>0</v>
      </c>
      <c r="AD15458" s="99">
        <v>474.2</v>
      </c>
      <c r="AE15458" s="99">
        <f t="shared" si="802"/>
        <v>0</v>
      </c>
      <c r="AF15458" s="100">
        <v>1464.7059999999999</v>
      </c>
      <c r="AG15458" s="100">
        <f t="shared" ref="AG15458:AG15521" si="806">LN(AF15458/AF15457)</f>
        <v>0</v>
      </c>
      <c r="AH15458" s="101"/>
      <c r="AI15458" s="101"/>
      <c r="AJ15458" s="102">
        <v>1231.74</v>
      </c>
      <c r="AK15458" s="102">
        <f t="shared" si="797"/>
        <v>0</v>
      </c>
      <c r="AL15458" s="103">
        <v>77.688999999999993</v>
      </c>
      <c r="AM15458" s="103">
        <f t="shared" si="798"/>
        <v>0</v>
      </c>
      <c r="AN15458" s="104"/>
      <c r="AO15458" s="104"/>
      <c r="AP15458" s="105"/>
      <c r="AQ15458" s="105"/>
      <c r="AR15458" s="106">
        <v>46.77</v>
      </c>
      <c r="AS15458" s="106">
        <f t="shared" si="803"/>
        <v>0</v>
      </c>
      <c r="AT15458" s="107">
        <v>48.1</v>
      </c>
      <c r="AU15458" s="107">
        <f t="shared" si="804"/>
        <v>0</v>
      </c>
      <c r="AV15458" s="90"/>
      <c r="AW15458" s="90"/>
      <c r="AX15458" s="108">
        <v>499.72</v>
      </c>
      <c r="AY15458" s="108">
        <f t="shared" si="800"/>
        <v>0</v>
      </c>
      <c r="AZ15458" s="109"/>
      <c r="BA15458" s="109"/>
      <c r="BB15458" s="110"/>
      <c r="BC15458" s="110"/>
      <c r="BD15458" s="111"/>
      <c r="BE15458" s="111"/>
      <c r="BF15458" s="112">
        <v>103.7560759</v>
      </c>
      <c r="BG15458" s="112">
        <f t="shared" si="799"/>
        <v>1.0811794348466405E-4</v>
      </c>
    </row>
    <row r="15459" spans="1:59" ht="25" x14ac:dyDescent="0.2">
      <c r="A15459" s="83">
        <v>33720</v>
      </c>
      <c r="B15459" s="84"/>
      <c r="C15459" s="85"/>
      <c r="D15459" s="86"/>
      <c r="E15459" s="86"/>
      <c r="F15459" s="87"/>
      <c r="G15459" s="87"/>
      <c r="H15459" s="88"/>
      <c r="I15459" s="88"/>
      <c r="J15459" s="89">
        <v>97.536000000000001</v>
      </c>
      <c r="K15459" s="89">
        <f t="shared" si="801"/>
        <v>0</v>
      </c>
      <c r="L15459" s="90"/>
      <c r="M15459" s="90"/>
      <c r="N15459" s="91"/>
      <c r="O15459" s="91"/>
      <c r="P15459" s="92"/>
      <c r="Q15459" s="92"/>
      <c r="R15459" s="93"/>
      <c r="S15459" s="93"/>
      <c r="T15459" s="94"/>
      <c r="U15459" s="94"/>
      <c r="V15459" s="95"/>
      <c r="W15459" s="95"/>
      <c r="X15459" s="96"/>
      <c r="Y15459" s="96"/>
      <c r="Z15459" s="97"/>
      <c r="AA15459" s="97"/>
      <c r="AB15459" s="98">
        <v>671.99</v>
      </c>
      <c r="AC15459" s="98">
        <f t="shared" si="805"/>
        <v>0</v>
      </c>
      <c r="AD15459" s="99">
        <v>474.2</v>
      </c>
      <c r="AE15459" s="99">
        <f t="shared" si="802"/>
        <v>0</v>
      </c>
      <c r="AF15459" s="100">
        <v>1464.7059999999999</v>
      </c>
      <c r="AG15459" s="100">
        <f t="shared" si="806"/>
        <v>0</v>
      </c>
      <c r="AH15459" s="101"/>
      <c r="AI15459" s="101"/>
      <c r="AJ15459" s="102">
        <v>1231.74</v>
      </c>
      <c r="AK15459" s="102">
        <f t="shared" ref="AK15459:AK15522" si="807">LN(AJ15459/AJ15458)</f>
        <v>0</v>
      </c>
      <c r="AL15459" s="103">
        <v>77.688999999999993</v>
      </c>
      <c r="AM15459" s="103">
        <f t="shared" si="798"/>
        <v>-3.5718698719281162E-3</v>
      </c>
      <c r="AN15459" s="104"/>
      <c r="AO15459" s="104"/>
      <c r="AP15459" s="105"/>
      <c r="AQ15459" s="105"/>
      <c r="AR15459" s="106">
        <v>46.77</v>
      </c>
      <c r="AS15459" s="106">
        <f t="shared" si="803"/>
        <v>1.7090369466363916E-3</v>
      </c>
      <c r="AT15459" s="107">
        <v>48.1</v>
      </c>
      <c r="AU15459" s="107">
        <f t="shared" si="804"/>
        <v>0</v>
      </c>
      <c r="AV15459" s="90"/>
      <c r="AW15459" s="90"/>
      <c r="AX15459" s="108">
        <v>499.72</v>
      </c>
      <c r="AY15459" s="108">
        <f t="shared" si="800"/>
        <v>0</v>
      </c>
      <c r="AZ15459" s="109"/>
      <c r="BA15459" s="109"/>
      <c r="BB15459" s="110"/>
      <c r="BC15459" s="110"/>
      <c r="BD15459" s="111"/>
      <c r="BE15459" s="111"/>
      <c r="BF15459" s="112">
        <v>103.7672944</v>
      </c>
      <c r="BG15459" s="112">
        <f t="shared" si="799"/>
        <v>1.0811781834586158E-4</v>
      </c>
    </row>
    <row r="15460" spans="1:59" ht="25" x14ac:dyDescent="0.2">
      <c r="A15460" s="83">
        <v>33721</v>
      </c>
      <c r="B15460" s="84"/>
      <c r="C15460" s="85"/>
      <c r="D15460" s="86"/>
      <c r="E15460" s="86"/>
      <c r="F15460" s="87"/>
      <c r="G15460" s="87"/>
      <c r="H15460" s="88"/>
      <c r="I15460" s="88"/>
      <c r="J15460" s="89">
        <v>97.477000000000004</v>
      </c>
      <c r="K15460" s="89">
        <f t="shared" si="801"/>
        <v>-6.0508788439891904E-4</v>
      </c>
      <c r="L15460" s="90"/>
      <c r="M15460" s="90"/>
      <c r="N15460" s="91"/>
      <c r="O15460" s="91"/>
      <c r="P15460" s="92"/>
      <c r="Q15460" s="92"/>
      <c r="R15460" s="93"/>
      <c r="S15460" s="93"/>
      <c r="T15460" s="94"/>
      <c r="U15460" s="94"/>
      <c r="V15460" s="95"/>
      <c r="W15460" s="95"/>
      <c r="X15460" s="96"/>
      <c r="Y15460" s="96"/>
      <c r="Z15460" s="97"/>
      <c r="AA15460" s="97"/>
      <c r="AB15460" s="98">
        <v>666.75</v>
      </c>
      <c r="AC15460" s="98">
        <f t="shared" si="805"/>
        <v>7.828296397922381E-3</v>
      </c>
      <c r="AD15460" s="99">
        <v>473.62</v>
      </c>
      <c r="AE15460" s="99">
        <f t="shared" si="802"/>
        <v>-1.2238612234293327E-3</v>
      </c>
      <c r="AF15460" s="100">
        <v>1463.1669999999999</v>
      </c>
      <c r="AG15460" s="100">
        <f t="shared" si="806"/>
        <v>-1.0512752033570584E-3</v>
      </c>
      <c r="AH15460" s="101"/>
      <c r="AI15460" s="101"/>
      <c r="AJ15460" s="102">
        <v>1231.6099999999999</v>
      </c>
      <c r="AK15460" s="102">
        <f t="shared" si="807"/>
        <v>-1.055473238644404E-4</v>
      </c>
      <c r="AL15460" s="103">
        <v>77.412000000000006</v>
      </c>
      <c r="AM15460" s="103">
        <f t="shared" si="798"/>
        <v>-8.1415865082270339E-4</v>
      </c>
      <c r="AN15460" s="104"/>
      <c r="AO15460" s="104"/>
      <c r="AP15460" s="105"/>
      <c r="AQ15460" s="105"/>
      <c r="AR15460" s="106">
        <v>46.85</v>
      </c>
      <c r="AS15460" s="106">
        <f t="shared" si="803"/>
        <v>4.2680325018345665E-4</v>
      </c>
      <c r="AT15460" s="107">
        <v>47.97</v>
      </c>
      <c r="AU15460" s="107">
        <f t="shared" si="804"/>
        <v>-2.7063615977430252E-3</v>
      </c>
      <c r="AV15460" s="90"/>
      <c r="AW15460" s="90"/>
      <c r="AX15460" s="108">
        <v>498.97</v>
      </c>
      <c r="AY15460" s="108">
        <f t="shared" si="800"/>
        <v>-1.5019678598848655E-3</v>
      </c>
      <c r="AZ15460" s="109"/>
      <c r="BA15460" s="109"/>
      <c r="BB15460" s="110"/>
      <c r="BC15460" s="110"/>
      <c r="BD15460" s="111"/>
      <c r="BE15460" s="111"/>
      <c r="BF15460" s="112">
        <v>103.7785141</v>
      </c>
      <c r="BG15460" s="112">
        <f t="shared" si="799"/>
        <v>1.0811769198394761E-4</v>
      </c>
    </row>
    <row r="15461" spans="1:59" ht="25" x14ac:dyDescent="0.2">
      <c r="A15461" s="83">
        <v>33722</v>
      </c>
      <c r="B15461" s="84"/>
      <c r="C15461" s="85"/>
      <c r="D15461" s="86"/>
      <c r="E15461" s="86"/>
      <c r="F15461" s="87"/>
      <c r="G15461" s="87"/>
      <c r="H15461" s="88"/>
      <c r="I15461" s="88"/>
      <c r="J15461" s="89">
        <v>97.569000000000003</v>
      </c>
      <c r="K15461" s="89">
        <f t="shared" si="801"/>
        <v>9.4336727564670422E-4</v>
      </c>
      <c r="L15461" s="90"/>
      <c r="M15461" s="90"/>
      <c r="N15461" s="91"/>
      <c r="O15461" s="91"/>
      <c r="P15461" s="92"/>
      <c r="Q15461" s="92"/>
      <c r="R15461" s="93"/>
      <c r="S15461" s="93"/>
      <c r="T15461" s="94"/>
      <c r="U15461" s="94"/>
      <c r="V15461" s="95"/>
      <c r="W15461" s="95"/>
      <c r="X15461" s="96"/>
      <c r="Y15461" s="96"/>
      <c r="Z15461" s="97"/>
      <c r="AA15461" s="97"/>
      <c r="AB15461" s="98">
        <v>661.56</v>
      </c>
      <c r="AC15461" s="98">
        <f t="shared" si="805"/>
        <v>7.8144806725312949E-3</v>
      </c>
      <c r="AD15461" s="99">
        <v>474.47</v>
      </c>
      <c r="AE15461" s="99">
        <f t="shared" si="802"/>
        <v>1.7930791965711918E-3</v>
      </c>
      <c r="AF15461" s="100">
        <v>1464.838</v>
      </c>
      <c r="AG15461" s="100">
        <f t="shared" si="806"/>
        <v>1.1413916174401748E-3</v>
      </c>
      <c r="AH15461" s="101"/>
      <c r="AI15461" s="101"/>
      <c r="AJ15461" s="102">
        <v>1235.29</v>
      </c>
      <c r="AK15461" s="102">
        <f t="shared" si="807"/>
        <v>2.9835037737485615E-3</v>
      </c>
      <c r="AL15461" s="103">
        <v>77.349000000000004</v>
      </c>
      <c r="AM15461" s="103">
        <f t="shared" si="798"/>
        <v>1.2883846272679387E-2</v>
      </c>
      <c r="AN15461" s="104"/>
      <c r="AO15461" s="104"/>
      <c r="AP15461" s="105"/>
      <c r="AQ15461" s="105"/>
      <c r="AR15461" s="106">
        <v>46.87</v>
      </c>
      <c r="AS15461" s="106">
        <f t="shared" si="803"/>
        <v>4.2580434784361756E-3</v>
      </c>
      <c r="AT15461" s="107">
        <v>48.02</v>
      </c>
      <c r="AU15461" s="107">
        <f t="shared" si="804"/>
        <v>1.0417752791345872E-3</v>
      </c>
      <c r="AV15461" s="90"/>
      <c r="AW15461" s="90"/>
      <c r="AX15461" s="108">
        <v>499.72</v>
      </c>
      <c r="AY15461" s="108">
        <f t="shared" si="800"/>
        <v>1.5019678598849257E-3</v>
      </c>
      <c r="AZ15461" s="109"/>
      <c r="BA15461" s="109"/>
      <c r="BB15461" s="110"/>
      <c r="BC15461" s="110"/>
      <c r="BD15461" s="111"/>
      <c r="BE15461" s="111"/>
      <c r="BF15461" s="112">
        <v>103.78973499999999</v>
      </c>
      <c r="BG15461" s="112">
        <f t="shared" si="799"/>
        <v>1.0811756439958822E-4</v>
      </c>
    </row>
    <row r="15462" spans="1:59" ht="25" x14ac:dyDescent="0.2">
      <c r="A15462" s="83">
        <v>33723</v>
      </c>
      <c r="B15462" s="84"/>
      <c r="C15462" s="85"/>
      <c r="D15462" s="86"/>
      <c r="E15462" s="86"/>
      <c r="F15462" s="87"/>
      <c r="G15462" s="87"/>
      <c r="H15462" s="88"/>
      <c r="I15462" s="88"/>
      <c r="J15462" s="89">
        <v>97.861000000000004</v>
      </c>
      <c r="K15462" s="89">
        <f t="shared" si="801"/>
        <v>2.9882844731396567E-3</v>
      </c>
      <c r="L15462" s="90"/>
      <c r="M15462" s="90"/>
      <c r="N15462" s="91"/>
      <c r="O15462" s="91"/>
      <c r="P15462" s="92"/>
      <c r="Q15462" s="92"/>
      <c r="R15462" s="93"/>
      <c r="S15462" s="93"/>
      <c r="T15462" s="94"/>
      <c r="U15462" s="94"/>
      <c r="V15462" s="95"/>
      <c r="W15462" s="95"/>
      <c r="X15462" s="96"/>
      <c r="Y15462" s="96"/>
      <c r="Z15462" s="97"/>
      <c r="AA15462" s="97"/>
      <c r="AB15462" s="98">
        <v>668.52</v>
      </c>
      <c r="AC15462" s="98">
        <f t="shared" si="805"/>
        <v>-1.0465631431132005E-2</v>
      </c>
      <c r="AD15462" s="99">
        <v>477.84</v>
      </c>
      <c r="AE15462" s="99">
        <f t="shared" si="802"/>
        <v>7.0775568196035626E-3</v>
      </c>
      <c r="AF15462" s="100">
        <v>1468.778</v>
      </c>
      <c r="AG15462" s="100">
        <f t="shared" si="806"/>
        <v>2.686106408595916E-3</v>
      </c>
      <c r="AH15462" s="101"/>
      <c r="AI15462" s="101"/>
      <c r="AJ15462" s="102">
        <v>1239.28</v>
      </c>
      <c r="AK15462" s="102">
        <f t="shared" si="807"/>
        <v>3.2248054876523858E-3</v>
      </c>
      <c r="AL15462" s="103">
        <v>78.352000000000004</v>
      </c>
      <c r="AM15462" s="103">
        <f t="shared" si="798"/>
        <v>8.3755883203294971E-3</v>
      </c>
      <c r="AN15462" s="104"/>
      <c r="AO15462" s="104"/>
      <c r="AP15462" s="105"/>
      <c r="AQ15462" s="105"/>
      <c r="AR15462" s="106">
        <v>47.07</v>
      </c>
      <c r="AS15462" s="106">
        <f t="shared" si="803"/>
        <v>5.2971836971352129E-3</v>
      </c>
      <c r="AT15462" s="107">
        <v>48.17</v>
      </c>
      <c r="AU15462" s="107">
        <f t="shared" si="804"/>
        <v>3.1188298490221443E-3</v>
      </c>
      <c r="AV15462" s="90"/>
      <c r="AW15462" s="90"/>
      <c r="AX15462" s="108">
        <v>499.62</v>
      </c>
      <c r="AY15462" s="108">
        <f t="shared" si="800"/>
        <v>-2.0013208784554719E-4</v>
      </c>
      <c r="AZ15462" s="109"/>
      <c r="BA15462" s="109"/>
      <c r="BB15462" s="110"/>
      <c r="BC15462" s="110"/>
      <c r="BD15462" s="111"/>
      <c r="BE15462" s="111"/>
      <c r="BF15462" s="112">
        <v>103.80095710000001</v>
      </c>
      <c r="BG15462" s="112">
        <f t="shared" si="799"/>
        <v>1.0811743559278338E-4</v>
      </c>
    </row>
    <row r="15463" spans="1:59" ht="25" x14ac:dyDescent="0.2">
      <c r="A15463" s="83">
        <v>33724</v>
      </c>
      <c r="B15463" s="84"/>
      <c r="C15463" s="85"/>
      <c r="D15463" s="86"/>
      <c r="E15463" s="86"/>
      <c r="F15463" s="87"/>
      <c r="G15463" s="87"/>
      <c r="H15463" s="88"/>
      <c r="I15463" s="88"/>
      <c r="J15463" s="89">
        <v>97.816999999999993</v>
      </c>
      <c r="K15463" s="89">
        <f t="shared" si="801"/>
        <v>-4.497184225265875E-4</v>
      </c>
      <c r="L15463" s="90"/>
      <c r="M15463" s="90"/>
      <c r="N15463" s="91"/>
      <c r="O15463" s="91"/>
      <c r="P15463" s="92"/>
      <c r="Q15463" s="92"/>
      <c r="R15463" s="93"/>
      <c r="S15463" s="93"/>
      <c r="T15463" s="94"/>
      <c r="U15463" s="94"/>
      <c r="V15463" s="95"/>
      <c r="W15463" s="95"/>
      <c r="X15463" s="96"/>
      <c r="Y15463" s="96"/>
      <c r="Z15463" s="97"/>
      <c r="AA15463" s="97"/>
      <c r="AB15463" s="98">
        <v>677.57</v>
      </c>
      <c r="AC15463" s="98">
        <f t="shared" si="805"/>
        <v>-1.344655462909166E-2</v>
      </c>
      <c r="AD15463" s="99">
        <v>481.25</v>
      </c>
      <c r="AE15463" s="99">
        <f t="shared" si="802"/>
        <v>7.1109371779435153E-3</v>
      </c>
      <c r="AF15463" s="100">
        <v>1484.0319999999999</v>
      </c>
      <c r="AG15463" s="100">
        <f t="shared" si="806"/>
        <v>1.0331945296614431E-2</v>
      </c>
      <c r="AH15463" s="101"/>
      <c r="AI15463" s="101"/>
      <c r="AJ15463" s="102">
        <v>1247.45</v>
      </c>
      <c r="AK15463" s="102">
        <f t="shared" si="807"/>
        <v>6.570901864014528E-3</v>
      </c>
      <c r="AL15463" s="103">
        <v>79.010999999999996</v>
      </c>
      <c r="AM15463" s="103">
        <f t="shared" si="798"/>
        <v>-4.1091257453177762E-3</v>
      </c>
      <c r="AN15463" s="104"/>
      <c r="AO15463" s="104"/>
      <c r="AP15463" s="105"/>
      <c r="AQ15463" s="105"/>
      <c r="AR15463" s="106">
        <v>47.32</v>
      </c>
      <c r="AS15463" s="106">
        <f t="shared" si="803"/>
        <v>6.3378052190118613E-4</v>
      </c>
      <c r="AT15463" s="107">
        <v>48.52</v>
      </c>
      <c r="AU15463" s="107">
        <f t="shared" si="804"/>
        <v>7.2396634337200307E-3</v>
      </c>
      <c r="AV15463" s="90"/>
      <c r="AW15463" s="90"/>
      <c r="AX15463" s="108">
        <v>499.21</v>
      </c>
      <c r="AY15463" s="108">
        <f t="shared" si="800"/>
        <v>-8.2096056992188944E-4</v>
      </c>
      <c r="AZ15463" s="109"/>
      <c r="BA15463" s="109"/>
      <c r="BB15463" s="110"/>
      <c r="BC15463" s="110"/>
      <c r="BD15463" s="111"/>
      <c r="BE15463" s="111"/>
      <c r="BF15463" s="112">
        <v>103.8121804</v>
      </c>
      <c r="BG15463" s="112">
        <f t="shared" si="799"/>
        <v>1.0811826873795921E-4</v>
      </c>
    </row>
    <row r="15464" spans="1:59" ht="25" x14ac:dyDescent="0.2">
      <c r="A15464" s="83">
        <v>33725</v>
      </c>
      <c r="B15464" s="84"/>
      <c r="C15464" s="85"/>
      <c r="D15464" s="86"/>
      <c r="E15464" s="86"/>
      <c r="F15464" s="87"/>
      <c r="G15464" s="87"/>
      <c r="H15464" s="88"/>
      <c r="I15464" s="88"/>
      <c r="J15464" s="89">
        <v>98.153999999999996</v>
      </c>
      <c r="K15464" s="89">
        <f t="shared" si="801"/>
        <v>3.439287774101997E-3</v>
      </c>
      <c r="L15464" s="90"/>
      <c r="M15464" s="90"/>
      <c r="N15464" s="91"/>
      <c r="O15464" s="91"/>
      <c r="P15464" s="92"/>
      <c r="Q15464" s="92"/>
      <c r="R15464" s="93"/>
      <c r="S15464" s="93"/>
      <c r="T15464" s="94"/>
      <c r="U15464" s="94"/>
      <c r="V15464" s="95"/>
      <c r="W15464" s="95"/>
      <c r="X15464" s="96"/>
      <c r="Y15464" s="96"/>
      <c r="Z15464" s="97"/>
      <c r="AA15464" s="97"/>
      <c r="AB15464" s="98">
        <v>678.8</v>
      </c>
      <c r="AC15464" s="98">
        <f t="shared" si="805"/>
        <v>-1.8136649102551577E-3</v>
      </c>
      <c r="AD15464" s="99">
        <v>478.45</v>
      </c>
      <c r="AE15464" s="99">
        <f t="shared" si="802"/>
        <v>-5.835173376722123E-3</v>
      </c>
      <c r="AF15464" s="100">
        <v>1476.6559999999999</v>
      </c>
      <c r="AG15464" s="100">
        <f t="shared" si="806"/>
        <v>-4.9826359684740935E-3</v>
      </c>
      <c r="AH15464" s="101"/>
      <c r="AI15464" s="101"/>
      <c r="AJ15464" s="102">
        <v>1242.43</v>
      </c>
      <c r="AK15464" s="102">
        <f t="shared" si="807"/>
        <v>-4.0323283065535117E-3</v>
      </c>
      <c r="AL15464" s="103">
        <v>78.686999999999998</v>
      </c>
      <c r="AM15464" s="103">
        <f t="shared" si="798"/>
        <v>0</v>
      </c>
      <c r="AN15464" s="104"/>
      <c r="AO15464" s="104"/>
      <c r="AP15464" s="105"/>
      <c r="AQ15464" s="105"/>
      <c r="AR15464" s="106">
        <v>47.35</v>
      </c>
      <c r="AS15464" s="106">
        <f t="shared" si="803"/>
        <v>0</v>
      </c>
      <c r="AT15464" s="107">
        <v>48.62</v>
      </c>
      <c r="AU15464" s="107">
        <f t="shared" si="804"/>
        <v>2.0588848121278996E-3</v>
      </c>
      <c r="AV15464" s="90"/>
      <c r="AW15464" s="90"/>
      <c r="AX15464" s="108">
        <v>501.08</v>
      </c>
      <c r="AY15464" s="108">
        <f t="shared" si="800"/>
        <v>3.7389200701301237E-3</v>
      </c>
      <c r="AZ15464" s="109"/>
      <c r="BA15464" s="109"/>
      <c r="BB15464" s="110"/>
      <c r="BC15464" s="110"/>
      <c r="BD15464" s="111"/>
      <c r="BE15464" s="111"/>
      <c r="BF15464" s="112">
        <v>103.82340499999999</v>
      </c>
      <c r="BG15464" s="112">
        <f t="shared" si="799"/>
        <v>1.0811717421015196E-4</v>
      </c>
    </row>
    <row r="15465" spans="1:59" ht="25" x14ac:dyDescent="0.2">
      <c r="A15465" s="83">
        <v>33726</v>
      </c>
      <c r="B15465" s="84"/>
      <c r="C15465" s="85"/>
      <c r="D15465" s="86"/>
      <c r="E15465" s="86"/>
      <c r="F15465" s="87"/>
      <c r="G15465" s="87"/>
      <c r="H15465" s="88"/>
      <c r="I15465" s="88"/>
      <c r="J15465" s="89">
        <v>98.153999999999996</v>
      </c>
      <c r="K15465" s="89">
        <f t="shared" si="801"/>
        <v>0</v>
      </c>
      <c r="L15465" s="90"/>
      <c r="M15465" s="90"/>
      <c r="N15465" s="91"/>
      <c r="O15465" s="91"/>
      <c r="P15465" s="92"/>
      <c r="Q15465" s="92"/>
      <c r="R15465" s="93"/>
      <c r="S15465" s="93"/>
      <c r="T15465" s="94"/>
      <c r="U15465" s="94"/>
      <c r="V15465" s="95"/>
      <c r="W15465" s="95"/>
      <c r="X15465" s="96"/>
      <c r="Y15465" s="96"/>
      <c r="Z15465" s="97"/>
      <c r="AA15465" s="97"/>
      <c r="AB15465" s="98">
        <v>678.8</v>
      </c>
      <c r="AC15465" s="98">
        <f t="shared" si="805"/>
        <v>0</v>
      </c>
      <c r="AD15465" s="99">
        <v>478.45</v>
      </c>
      <c r="AE15465" s="99">
        <f t="shared" si="802"/>
        <v>0</v>
      </c>
      <c r="AF15465" s="100">
        <v>1476.6559999999999</v>
      </c>
      <c r="AG15465" s="100">
        <f t="shared" si="806"/>
        <v>0</v>
      </c>
      <c r="AH15465" s="101"/>
      <c r="AI15465" s="101"/>
      <c r="AJ15465" s="102">
        <v>1242.43</v>
      </c>
      <c r="AK15465" s="102">
        <f t="shared" si="807"/>
        <v>0</v>
      </c>
      <c r="AL15465" s="103">
        <v>78.686999999999998</v>
      </c>
      <c r="AM15465" s="103">
        <f t="shared" si="798"/>
        <v>0</v>
      </c>
      <c r="AN15465" s="104"/>
      <c r="AO15465" s="104"/>
      <c r="AP15465" s="105"/>
      <c r="AQ15465" s="105"/>
      <c r="AR15465" s="106">
        <v>47.35</v>
      </c>
      <c r="AS15465" s="106">
        <f t="shared" si="803"/>
        <v>0</v>
      </c>
      <c r="AT15465" s="107">
        <v>48.62</v>
      </c>
      <c r="AU15465" s="107">
        <f t="shared" si="804"/>
        <v>0</v>
      </c>
      <c r="AV15465" s="90"/>
      <c r="AW15465" s="90"/>
      <c r="AX15465" s="108">
        <v>501.08</v>
      </c>
      <c r="AY15465" s="108">
        <f t="shared" si="800"/>
        <v>0</v>
      </c>
      <c r="AZ15465" s="109"/>
      <c r="BA15465" s="109"/>
      <c r="BB15465" s="110"/>
      <c r="BC15465" s="110"/>
      <c r="BD15465" s="111"/>
      <c r="BE15465" s="111"/>
      <c r="BF15465" s="112">
        <v>103.83463070000001</v>
      </c>
      <c r="BG15465" s="112">
        <f t="shared" si="799"/>
        <v>8.8858505058909796E-5</v>
      </c>
    </row>
    <row r="15466" spans="1:59" ht="25" x14ac:dyDescent="0.2">
      <c r="A15466" s="83">
        <v>33727</v>
      </c>
      <c r="B15466" s="84"/>
      <c r="C15466" s="85"/>
      <c r="D15466" s="86"/>
      <c r="E15466" s="86"/>
      <c r="F15466" s="87"/>
      <c r="G15466" s="87"/>
      <c r="H15466" s="88"/>
      <c r="I15466" s="88"/>
      <c r="J15466" s="89">
        <v>98.153999999999996</v>
      </c>
      <c r="K15466" s="89">
        <f t="shared" si="801"/>
        <v>0</v>
      </c>
      <c r="L15466" s="90"/>
      <c r="M15466" s="90"/>
      <c r="N15466" s="91"/>
      <c r="O15466" s="91"/>
      <c r="P15466" s="92"/>
      <c r="Q15466" s="92"/>
      <c r="R15466" s="93"/>
      <c r="S15466" s="93"/>
      <c r="T15466" s="94"/>
      <c r="U15466" s="94"/>
      <c r="V15466" s="95"/>
      <c r="W15466" s="95"/>
      <c r="X15466" s="96"/>
      <c r="Y15466" s="96"/>
      <c r="Z15466" s="97"/>
      <c r="AA15466" s="97"/>
      <c r="AB15466" s="98">
        <v>678.8</v>
      </c>
      <c r="AC15466" s="98">
        <f t="shared" si="805"/>
        <v>0</v>
      </c>
      <c r="AD15466" s="99">
        <v>478.45</v>
      </c>
      <c r="AE15466" s="99">
        <f t="shared" si="802"/>
        <v>0</v>
      </c>
      <c r="AF15466" s="100">
        <v>1476.6559999999999</v>
      </c>
      <c r="AG15466" s="100">
        <f t="shared" si="806"/>
        <v>0</v>
      </c>
      <c r="AH15466" s="101"/>
      <c r="AI15466" s="101"/>
      <c r="AJ15466" s="102">
        <v>1242.43</v>
      </c>
      <c r="AK15466" s="102">
        <f t="shared" si="807"/>
        <v>0</v>
      </c>
      <c r="AL15466" s="103">
        <v>78.686999999999998</v>
      </c>
      <c r="AM15466" s="103">
        <f t="shared" si="798"/>
        <v>1.087008440696699E-2</v>
      </c>
      <c r="AN15466" s="104"/>
      <c r="AO15466" s="104"/>
      <c r="AP15466" s="105"/>
      <c r="AQ15466" s="105"/>
      <c r="AR15466" s="106">
        <v>47.35</v>
      </c>
      <c r="AS15466" s="106">
        <f t="shared" si="803"/>
        <v>3.7942709938308329E-3</v>
      </c>
      <c r="AT15466" s="107">
        <v>48.62</v>
      </c>
      <c r="AU15466" s="107">
        <f t="shared" si="804"/>
        <v>0</v>
      </c>
      <c r="AV15466" s="90"/>
      <c r="AW15466" s="90"/>
      <c r="AX15466" s="108">
        <v>501.08</v>
      </c>
      <c r="AY15466" s="108">
        <f t="shared" si="800"/>
        <v>0</v>
      </c>
      <c r="AZ15466" s="109"/>
      <c r="BA15466" s="109"/>
      <c r="BB15466" s="110"/>
      <c r="BC15466" s="110"/>
      <c r="BD15466" s="111"/>
      <c r="BE15466" s="111"/>
      <c r="BF15466" s="112">
        <v>103.8438577</v>
      </c>
      <c r="BG15466" s="112">
        <f t="shared" si="799"/>
        <v>8.8858313116184872E-5</v>
      </c>
    </row>
    <row r="15467" spans="1:59" ht="25" x14ac:dyDescent="0.2">
      <c r="A15467" s="83">
        <v>33728</v>
      </c>
      <c r="B15467" s="84"/>
      <c r="C15467" s="85"/>
      <c r="D15467" s="86"/>
      <c r="E15467" s="86"/>
      <c r="F15467" s="87"/>
      <c r="G15467" s="87"/>
      <c r="H15467" s="88"/>
      <c r="I15467" s="88"/>
      <c r="J15467" s="89">
        <v>99.096000000000004</v>
      </c>
      <c r="K15467" s="89">
        <f t="shared" si="801"/>
        <v>9.5514034118096766E-3</v>
      </c>
      <c r="L15467" s="90"/>
      <c r="M15467" s="90"/>
      <c r="N15467" s="91"/>
      <c r="O15467" s="91"/>
      <c r="P15467" s="92"/>
      <c r="Q15467" s="92"/>
      <c r="R15467" s="93"/>
      <c r="S15467" s="93"/>
      <c r="T15467" s="94"/>
      <c r="U15467" s="94"/>
      <c r="V15467" s="95"/>
      <c r="W15467" s="95"/>
      <c r="X15467" s="96"/>
      <c r="Y15467" s="96"/>
      <c r="Z15467" s="97"/>
      <c r="AA15467" s="97"/>
      <c r="AB15467" s="98">
        <v>682.85</v>
      </c>
      <c r="AC15467" s="98">
        <f t="shared" si="805"/>
        <v>-5.9486827643623679E-3</v>
      </c>
      <c r="AD15467" s="99">
        <v>483.77</v>
      </c>
      <c r="AE15467" s="99">
        <f t="shared" si="802"/>
        <v>1.1057874933344444E-2</v>
      </c>
      <c r="AF15467" s="100">
        <v>1487.479</v>
      </c>
      <c r="AG15467" s="100">
        <f t="shared" si="806"/>
        <v>7.3026688043868419E-3</v>
      </c>
      <c r="AH15467" s="101"/>
      <c r="AI15467" s="101"/>
      <c r="AJ15467" s="102">
        <v>1251.78</v>
      </c>
      <c r="AK15467" s="102">
        <f t="shared" si="807"/>
        <v>7.4973990142691658E-3</v>
      </c>
      <c r="AL15467" s="103">
        <v>79.546999999999997</v>
      </c>
      <c r="AM15467" s="103">
        <f t="shared" si="798"/>
        <v>-3.7720666342752108E-4</v>
      </c>
      <c r="AN15467" s="104"/>
      <c r="AO15467" s="104"/>
      <c r="AP15467" s="105"/>
      <c r="AQ15467" s="105"/>
      <c r="AR15467" s="106">
        <v>47.53</v>
      </c>
      <c r="AS15467" s="106">
        <f t="shared" si="803"/>
        <v>2.7313810446778636E-3</v>
      </c>
      <c r="AT15467" s="107">
        <v>48.66</v>
      </c>
      <c r="AU15467" s="107">
        <f t="shared" si="804"/>
        <v>8.223684673992896E-4</v>
      </c>
      <c r="AV15467" s="90"/>
      <c r="AW15467" s="90"/>
      <c r="AX15467" s="108">
        <v>501.18</v>
      </c>
      <c r="AY15467" s="108">
        <f t="shared" si="800"/>
        <v>1.995490198788836E-4</v>
      </c>
      <c r="AZ15467" s="109"/>
      <c r="BA15467" s="109"/>
      <c r="BB15467" s="110"/>
      <c r="BC15467" s="110"/>
      <c r="BD15467" s="111"/>
      <c r="BE15467" s="111"/>
      <c r="BF15467" s="112">
        <v>103.85308550000001</v>
      </c>
      <c r="BG15467" s="112">
        <f t="shared" si="799"/>
        <v>8.8858120522927029E-5</v>
      </c>
    </row>
    <row r="15468" spans="1:59" ht="25" x14ac:dyDescent="0.2">
      <c r="A15468" s="83">
        <v>33729</v>
      </c>
      <c r="B15468" s="84"/>
      <c r="C15468" s="85"/>
      <c r="D15468" s="86"/>
      <c r="E15468" s="86"/>
      <c r="F15468" s="87"/>
      <c r="G15468" s="87"/>
      <c r="H15468" s="88"/>
      <c r="I15468" s="88"/>
      <c r="J15468" s="89">
        <v>98.769000000000005</v>
      </c>
      <c r="K15468" s="89">
        <f t="shared" si="801"/>
        <v>-3.3052869148567057E-3</v>
      </c>
      <c r="L15468" s="90"/>
      <c r="M15468" s="90"/>
      <c r="N15468" s="91"/>
      <c r="O15468" s="91"/>
      <c r="P15468" s="92"/>
      <c r="Q15468" s="92"/>
      <c r="R15468" s="93"/>
      <c r="S15468" s="93"/>
      <c r="T15468" s="94"/>
      <c r="U15468" s="94"/>
      <c r="V15468" s="95"/>
      <c r="W15468" s="95"/>
      <c r="X15468" s="96"/>
      <c r="Y15468" s="96"/>
      <c r="Z15468" s="97"/>
      <c r="AA15468" s="97"/>
      <c r="AB15468" s="98">
        <v>685.69</v>
      </c>
      <c r="AC15468" s="98">
        <f t="shared" si="805"/>
        <v>-4.1504144223838682E-3</v>
      </c>
      <c r="AD15468" s="99">
        <v>483.76</v>
      </c>
      <c r="AE15468" s="99">
        <f t="shared" si="802"/>
        <v>-2.0671193658779733E-5</v>
      </c>
      <c r="AF15468" s="100">
        <v>1487.558</v>
      </c>
      <c r="AG15468" s="100">
        <f t="shared" si="806"/>
        <v>5.3108583199740982E-5</v>
      </c>
      <c r="AH15468" s="101"/>
      <c r="AI15468" s="101"/>
      <c r="AJ15468" s="102">
        <v>1253.73</v>
      </c>
      <c r="AK15468" s="102">
        <f t="shared" si="807"/>
        <v>1.5565696355014961E-3</v>
      </c>
      <c r="AL15468" s="103">
        <v>79.516999999999996</v>
      </c>
      <c r="AM15468" s="103">
        <f t="shared" si="798"/>
        <v>2.072878084426829E-3</v>
      </c>
      <c r="AN15468" s="104"/>
      <c r="AO15468" s="104"/>
      <c r="AP15468" s="105"/>
      <c r="AQ15468" s="105"/>
      <c r="AR15468" s="106">
        <v>47.66</v>
      </c>
      <c r="AS15468" s="106">
        <f t="shared" si="803"/>
        <v>8.7738185563560646E-3</v>
      </c>
      <c r="AT15468" s="107">
        <v>48.82</v>
      </c>
      <c r="AU15468" s="107">
        <f t="shared" si="804"/>
        <v>3.2827276094374268E-3</v>
      </c>
      <c r="AV15468" s="90"/>
      <c r="AW15468" s="90"/>
      <c r="AX15468" s="108">
        <v>501.68</v>
      </c>
      <c r="AY15468" s="108">
        <f t="shared" si="800"/>
        <v>9.9714823889540975E-4</v>
      </c>
      <c r="AZ15468" s="109"/>
      <c r="BA15468" s="109"/>
      <c r="BB15468" s="110"/>
      <c r="BC15468" s="110"/>
      <c r="BD15468" s="111"/>
      <c r="BE15468" s="111"/>
      <c r="BF15468" s="112">
        <v>103.86231410000001</v>
      </c>
      <c r="BG15468" s="112">
        <f t="shared" si="799"/>
        <v>8.8857927279580316E-5</v>
      </c>
    </row>
    <row r="15469" spans="1:59" ht="25" x14ac:dyDescent="0.2">
      <c r="A15469" s="83">
        <v>33730</v>
      </c>
      <c r="B15469" s="84"/>
      <c r="C15469" s="85"/>
      <c r="D15469" s="86"/>
      <c r="E15469" s="86"/>
      <c r="F15469" s="87"/>
      <c r="G15469" s="87"/>
      <c r="H15469" s="88"/>
      <c r="I15469" s="88"/>
      <c r="J15469" s="89">
        <v>98.707999999999998</v>
      </c>
      <c r="K15469" s="89">
        <f t="shared" si="801"/>
        <v>-6.1779348420481963E-4</v>
      </c>
      <c r="L15469" s="90"/>
      <c r="M15469" s="90"/>
      <c r="N15469" s="91"/>
      <c r="O15469" s="91"/>
      <c r="P15469" s="92"/>
      <c r="Q15469" s="92"/>
      <c r="R15469" s="93"/>
      <c r="S15469" s="93"/>
      <c r="T15469" s="94"/>
      <c r="U15469" s="94"/>
      <c r="V15469" s="95"/>
      <c r="W15469" s="95"/>
      <c r="X15469" s="96"/>
      <c r="Y15469" s="96"/>
      <c r="Z15469" s="97"/>
      <c r="AA15469" s="97"/>
      <c r="AB15469" s="98">
        <v>688.1</v>
      </c>
      <c r="AC15469" s="98">
        <f t="shared" si="805"/>
        <v>-3.5085456616167844E-3</v>
      </c>
      <c r="AD15469" s="99">
        <v>483.75</v>
      </c>
      <c r="AE15469" s="99">
        <f t="shared" si="802"/>
        <v>-2.0671620965920532E-5</v>
      </c>
      <c r="AF15469" s="100">
        <v>1488.085</v>
      </c>
      <c r="AG15469" s="100">
        <f t="shared" si="806"/>
        <v>3.542091611862729E-4</v>
      </c>
      <c r="AH15469" s="101"/>
      <c r="AI15469" s="101"/>
      <c r="AJ15469" s="102">
        <v>1252.6500000000001</v>
      </c>
      <c r="AK15469" s="102">
        <f t="shared" si="807"/>
        <v>-8.6180073799106021E-4</v>
      </c>
      <c r="AL15469" s="103">
        <v>79.682000000000002</v>
      </c>
      <c r="AM15469" s="103">
        <f t="shared" si="798"/>
        <v>-3.1424036316463917E-3</v>
      </c>
      <c r="AN15469" s="104"/>
      <c r="AO15469" s="104"/>
      <c r="AP15469" s="105"/>
      <c r="AQ15469" s="105"/>
      <c r="AR15469" s="106">
        <v>48.08</v>
      </c>
      <c r="AS15469" s="106">
        <f t="shared" si="803"/>
        <v>3.7367699699335315E-3</v>
      </c>
      <c r="AT15469" s="107">
        <v>48.84</v>
      </c>
      <c r="AU15469" s="107">
        <f t="shared" si="804"/>
        <v>4.0958427768992943E-4</v>
      </c>
      <c r="AV15469" s="90"/>
      <c r="AW15469" s="90"/>
      <c r="AX15469" s="108">
        <v>503.07</v>
      </c>
      <c r="AY15469" s="108">
        <f t="shared" si="800"/>
        <v>2.7668591923623699E-3</v>
      </c>
      <c r="AZ15469" s="109"/>
      <c r="BA15469" s="109"/>
      <c r="BB15469" s="110"/>
      <c r="BC15469" s="110"/>
      <c r="BD15469" s="111"/>
      <c r="BE15469" s="111"/>
      <c r="BF15469" s="112">
        <v>103.8715435</v>
      </c>
      <c r="BG15469" s="112">
        <f t="shared" si="799"/>
        <v>8.8858696028277625E-5</v>
      </c>
    </row>
    <row r="15470" spans="1:59" ht="25" x14ac:dyDescent="0.2">
      <c r="A15470" s="83">
        <v>33731</v>
      </c>
      <c r="B15470" s="84"/>
      <c r="C15470" s="85"/>
      <c r="D15470" s="86"/>
      <c r="E15470" s="86"/>
      <c r="F15470" s="87"/>
      <c r="G15470" s="87"/>
      <c r="H15470" s="88"/>
      <c r="I15470" s="88"/>
      <c r="J15470" s="89">
        <v>99.01</v>
      </c>
      <c r="K15470" s="89">
        <f t="shared" si="801"/>
        <v>3.0548582815860853E-3</v>
      </c>
      <c r="L15470" s="90"/>
      <c r="M15470" s="90"/>
      <c r="N15470" s="91"/>
      <c r="O15470" s="91"/>
      <c r="P15470" s="92"/>
      <c r="Q15470" s="92"/>
      <c r="R15470" s="93"/>
      <c r="S15470" s="93"/>
      <c r="T15470" s="94"/>
      <c r="U15470" s="94"/>
      <c r="V15470" s="95"/>
      <c r="W15470" s="95"/>
      <c r="X15470" s="96"/>
      <c r="Y15470" s="96"/>
      <c r="Z15470" s="97"/>
      <c r="AA15470" s="97"/>
      <c r="AB15470" s="98">
        <v>687.47</v>
      </c>
      <c r="AC15470" s="98">
        <f t="shared" si="805"/>
        <v>9.1598398343797319E-4</v>
      </c>
      <c r="AD15470" s="99">
        <v>483.05</v>
      </c>
      <c r="AE15470" s="99">
        <f t="shared" si="802"/>
        <v>-1.4480763804728917E-3</v>
      </c>
      <c r="AF15470" s="100">
        <v>1489.577</v>
      </c>
      <c r="AG15470" s="100">
        <f t="shared" si="806"/>
        <v>1.0021285994604055E-3</v>
      </c>
      <c r="AH15470" s="101"/>
      <c r="AI15470" s="101"/>
      <c r="AJ15470" s="102">
        <v>1249.96</v>
      </c>
      <c r="AK15470" s="102">
        <f t="shared" si="807"/>
        <v>-2.1497564830122314E-3</v>
      </c>
      <c r="AL15470" s="103">
        <v>79.432000000000002</v>
      </c>
      <c r="AM15470" s="103">
        <f t="shared" si="798"/>
        <v>-1.1462907416799322E-3</v>
      </c>
      <c r="AN15470" s="104"/>
      <c r="AO15470" s="104"/>
      <c r="AP15470" s="105"/>
      <c r="AQ15470" s="105"/>
      <c r="AR15470" s="106">
        <v>48.26</v>
      </c>
      <c r="AS15470" s="106">
        <f t="shared" si="803"/>
        <v>-8.2918744386067012E-4</v>
      </c>
      <c r="AT15470" s="107">
        <v>48.96</v>
      </c>
      <c r="AU15470" s="107">
        <f t="shared" si="804"/>
        <v>2.4539889615665658E-3</v>
      </c>
      <c r="AV15470" s="90"/>
      <c r="AW15470" s="90"/>
      <c r="AX15470" s="108">
        <v>502.72</v>
      </c>
      <c r="AY15470" s="108">
        <f t="shared" si="800"/>
        <v>-6.959703598714141E-4</v>
      </c>
      <c r="AZ15470" s="109"/>
      <c r="BA15470" s="109"/>
      <c r="BB15470" s="110"/>
      <c r="BC15470" s="110"/>
      <c r="BD15470" s="111"/>
      <c r="BE15470" s="111"/>
      <c r="BF15470" s="112">
        <v>103.8807738</v>
      </c>
      <c r="BG15470" s="112">
        <f t="shared" si="799"/>
        <v>8.8857538757584748E-5</v>
      </c>
    </row>
    <row r="15471" spans="1:59" ht="25" x14ac:dyDescent="0.2">
      <c r="A15471" s="83">
        <v>33732</v>
      </c>
      <c r="B15471" s="84"/>
      <c r="C15471" s="85"/>
      <c r="D15471" s="86"/>
      <c r="E15471" s="86"/>
      <c r="F15471" s="87"/>
      <c r="G15471" s="87"/>
      <c r="H15471" s="88"/>
      <c r="I15471" s="88"/>
      <c r="J15471" s="89">
        <v>98.998000000000005</v>
      </c>
      <c r="K15471" s="89">
        <f t="shared" si="801"/>
        <v>-1.2120722409892065E-4</v>
      </c>
      <c r="L15471" s="90"/>
      <c r="M15471" s="90"/>
      <c r="N15471" s="91"/>
      <c r="O15471" s="91"/>
      <c r="P15471" s="92"/>
      <c r="Q15471" s="92"/>
      <c r="R15471" s="93"/>
      <c r="S15471" s="93"/>
      <c r="T15471" s="94"/>
      <c r="U15471" s="94"/>
      <c r="V15471" s="95"/>
      <c r="W15471" s="95"/>
      <c r="X15471" s="96"/>
      <c r="Y15471" s="96"/>
      <c r="Z15471" s="97"/>
      <c r="AA15471" s="97"/>
      <c r="AB15471" s="98">
        <v>686.85</v>
      </c>
      <c r="AC15471" s="98">
        <f t="shared" si="805"/>
        <v>9.0226445378193169E-4</v>
      </c>
      <c r="AD15471" s="99">
        <v>483.3</v>
      </c>
      <c r="AE15471" s="99">
        <f t="shared" si="802"/>
        <v>5.1741088751983925E-4</v>
      </c>
      <c r="AF15471" s="100">
        <v>1489.1959999999999</v>
      </c>
      <c r="AG15471" s="100">
        <f t="shared" si="806"/>
        <v>-2.558100278723929E-4</v>
      </c>
      <c r="AH15471" s="101"/>
      <c r="AI15471" s="101"/>
      <c r="AJ15471" s="102">
        <v>1251.78</v>
      </c>
      <c r="AK15471" s="102">
        <f t="shared" si="807"/>
        <v>1.4549875855017738E-3</v>
      </c>
      <c r="AL15471" s="103">
        <v>79.340999999999994</v>
      </c>
      <c r="AM15471" s="103">
        <f t="shared" si="798"/>
        <v>0</v>
      </c>
      <c r="AN15471" s="104"/>
      <c r="AO15471" s="104"/>
      <c r="AP15471" s="105"/>
      <c r="AQ15471" s="105"/>
      <c r="AR15471" s="106">
        <v>48.22</v>
      </c>
      <c r="AS15471" s="106">
        <f t="shared" si="803"/>
        <v>0</v>
      </c>
      <c r="AT15471" s="107">
        <v>49.05</v>
      </c>
      <c r="AU15471" s="107">
        <f t="shared" si="804"/>
        <v>1.8365478073013304E-3</v>
      </c>
      <c r="AV15471" s="90"/>
      <c r="AW15471" s="90"/>
      <c r="AX15471" s="108">
        <v>504.67</v>
      </c>
      <c r="AY15471" s="108">
        <f t="shared" si="800"/>
        <v>3.8713952600299435E-3</v>
      </c>
      <c r="AZ15471" s="109"/>
      <c r="BA15471" s="109"/>
      <c r="BB15471" s="110"/>
      <c r="BC15471" s="110"/>
      <c r="BD15471" s="111"/>
      <c r="BE15471" s="111"/>
      <c r="BF15471" s="112">
        <v>103.8900048</v>
      </c>
      <c r="BG15471" s="112">
        <f t="shared" si="799"/>
        <v>8.8858306035811597E-5</v>
      </c>
    </row>
    <row r="15472" spans="1:59" ht="25" x14ac:dyDescent="0.2">
      <c r="A15472" s="83">
        <v>33733</v>
      </c>
      <c r="B15472" s="84"/>
      <c r="C15472" s="85"/>
      <c r="D15472" s="86"/>
      <c r="E15472" s="86"/>
      <c r="F15472" s="87"/>
      <c r="G15472" s="87"/>
      <c r="H15472" s="88"/>
      <c r="I15472" s="88"/>
      <c r="J15472" s="89">
        <v>98.998000000000005</v>
      </c>
      <c r="K15472" s="89">
        <f t="shared" si="801"/>
        <v>0</v>
      </c>
      <c r="L15472" s="90"/>
      <c r="M15472" s="90"/>
      <c r="N15472" s="91"/>
      <c r="O15472" s="91"/>
      <c r="P15472" s="92"/>
      <c r="Q15472" s="92"/>
      <c r="R15472" s="93"/>
      <c r="S15472" s="93"/>
      <c r="T15472" s="94"/>
      <c r="U15472" s="94"/>
      <c r="V15472" s="95"/>
      <c r="W15472" s="95"/>
      <c r="X15472" s="96"/>
      <c r="Y15472" s="96"/>
      <c r="Z15472" s="97"/>
      <c r="AA15472" s="97"/>
      <c r="AB15472" s="98">
        <v>686.85</v>
      </c>
      <c r="AC15472" s="98">
        <f t="shared" si="805"/>
        <v>0</v>
      </c>
      <c r="AD15472" s="99">
        <v>483.3</v>
      </c>
      <c r="AE15472" s="99">
        <f t="shared" si="802"/>
        <v>0</v>
      </c>
      <c r="AF15472" s="100">
        <v>1489.1959999999999</v>
      </c>
      <c r="AG15472" s="100">
        <f t="shared" si="806"/>
        <v>0</v>
      </c>
      <c r="AH15472" s="101"/>
      <c r="AI15472" s="101"/>
      <c r="AJ15472" s="102">
        <v>1251.78</v>
      </c>
      <c r="AK15472" s="102">
        <f t="shared" si="807"/>
        <v>0</v>
      </c>
      <c r="AL15472" s="103">
        <v>79.340999999999994</v>
      </c>
      <c r="AM15472" s="103">
        <f t="shared" si="798"/>
        <v>0</v>
      </c>
      <c r="AN15472" s="104"/>
      <c r="AO15472" s="104"/>
      <c r="AP15472" s="105"/>
      <c r="AQ15472" s="105"/>
      <c r="AR15472" s="106">
        <v>48.22</v>
      </c>
      <c r="AS15472" s="106">
        <f t="shared" si="803"/>
        <v>0</v>
      </c>
      <c r="AT15472" s="107">
        <v>49.05</v>
      </c>
      <c r="AU15472" s="107">
        <f t="shared" si="804"/>
        <v>0</v>
      </c>
      <c r="AV15472" s="90"/>
      <c r="AW15472" s="90"/>
      <c r="AX15472" s="108">
        <v>504.67</v>
      </c>
      <c r="AY15472" s="108">
        <f t="shared" si="800"/>
        <v>0</v>
      </c>
      <c r="AZ15472" s="109"/>
      <c r="BA15472" s="109"/>
      <c r="BB15472" s="110"/>
      <c r="BC15472" s="110"/>
      <c r="BD15472" s="111"/>
      <c r="BE15472" s="111"/>
      <c r="BF15472" s="112">
        <v>103.8992367</v>
      </c>
      <c r="BG15472" s="112">
        <f t="shared" si="799"/>
        <v>8.8858110022482575E-5</v>
      </c>
    </row>
    <row r="15473" spans="1:59" ht="25" x14ac:dyDescent="0.2">
      <c r="A15473" s="83">
        <v>33734</v>
      </c>
      <c r="B15473" s="84"/>
      <c r="C15473" s="85"/>
      <c r="D15473" s="86"/>
      <c r="E15473" s="86"/>
      <c r="F15473" s="87"/>
      <c r="G15473" s="87"/>
      <c r="H15473" s="88"/>
      <c r="I15473" s="88"/>
      <c r="J15473" s="89">
        <v>98.998000000000005</v>
      </c>
      <c r="K15473" s="89">
        <f t="shared" si="801"/>
        <v>0</v>
      </c>
      <c r="L15473" s="90"/>
      <c r="M15473" s="90"/>
      <c r="N15473" s="91"/>
      <c r="O15473" s="91"/>
      <c r="P15473" s="92"/>
      <c r="Q15473" s="92"/>
      <c r="R15473" s="93"/>
      <c r="S15473" s="93"/>
      <c r="T15473" s="94"/>
      <c r="U15473" s="94"/>
      <c r="V15473" s="95"/>
      <c r="W15473" s="95"/>
      <c r="X15473" s="96"/>
      <c r="Y15473" s="96"/>
      <c r="Z15473" s="97"/>
      <c r="AA15473" s="97"/>
      <c r="AB15473" s="98">
        <v>686.85</v>
      </c>
      <c r="AC15473" s="98">
        <f t="shared" si="805"/>
        <v>0</v>
      </c>
      <c r="AD15473" s="99">
        <v>483.3</v>
      </c>
      <c r="AE15473" s="99">
        <f t="shared" si="802"/>
        <v>0</v>
      </c>
      <c r="AF15473" s="100">
        <v>1489.1959999999999</v>
      </c>
      <c r="AG15473" s="100">
        <f t="shared" si="806"/>
        <v>0</v>
      </c>
      <c r="AH15473" s="101"/>
      <c r="AI15473" s="101"/>
      <c r="AJ15473" s="102">
        <v>1251.78</v>
      </c>
      <c r="AK15473" s="102">
        <f t="shared" si="807"/>
        <v>0</v>
      </c>
      <c r="AL15473" s="103">
        <v>79.340999999999994</v>
      </c>
      <c r="AM15473" s="103">
        <f t="shared" si="798"/>
        <v>8.4840931093415253E-3</v>
      </c>
      <c r="AN15473" s="104"/>
      <c r="AO15473" s="104"/>
      <c r="AP15473" s="105"/>
      <c r="AQ15473" s="105"/>
      <c r="AR15473" s="106">
        <v>48.22</v>
      </c>
      <c r="AS15473" s="106">
        <f t="shared" si="803"/>
        <v>8.2610961349523851E-3</v>
      </c>
      <c r="AT15473" s="107">
        <v>49.05</v>
      </c>
      <c r="AU15473" s="107">
        <f t="shared" si="804"/>
        <v>0</v>
      </c>
      <c r="AV15473" s="90"/>
      <c r="AW15473" s="90"/>
      <c r="AX15473" s="108">
        <v>504.67</v>
      </c>
      <c r="AY15473" s="108">
        <f t="shared" si="800"/>
        <v>0</v>
      </c>
      <c r="AZ15473" s="109"/>
      <c r="BA15473" s="109"/>
      <c r="BB15473" s="110"/>
      <c r="BC15473" s="110"/>
      <c r="BD15473" s="111"/>
      <c r="BE15473" s="111"/>
      <c r="BF15473" s="112">
        <v>103.9084694</v>
      </c>
      <c r="BG15473" s="112">
        <f t="shared" si="799"/>
        <v>8.8857913359730763E-5</v>
      </c>
    </row>
    <row r="15474" spans="1:59" ht="25" x14ac:dyDescent="0.2">
      <c r="A15474" s="83">
        <v>33735</v>
      </c>
      <c r="B15474" s="84"/>
      <c r="C15474" s="85"/>
      <c r="D15474" s="86"/>
      <c r="E15474" s="86"/>
      <c r="F15474" s="87"/>
      <c r="G15474" s="87"/>
      <c r="H15474" s="88"/>
      <c r="I15474" s="88"/>
      <c r="J15474" s="89">
        <v>99.177999999999997</v>
      </c>
      <c r="K15474" s="89">
        <f t="shared" si="801"/>
        <v>1.8165675914213464E-3</v>
      </c>
      <c r="L15474" s="90"/>
      <c r="M15474" s="90"/>
      <c r="N15474" s="91"/>
      <c r="O15474" s="91"/>
      <c r="P15474" s="92"/>
      <c r="Q15474" s="92"/>
      <c r="R15474" s="93"/>
      <c r="S15474" s="93"/>
      <c r="T15474" s="94"/>
      <c r="U15474" s="94"/>
      <c r="V15474" s="95"/>
      <c r="W15474" s="95"/>
      <c r="X15474" s="96"/>
      <c r="Y15474" s="96"/>
      <c r="Z15474" s="97"/>
      <c r="AA15474" s="97"/>
      <c r="AB15474" s="98">
        <v>690.06</v>
      </c>
      <c r="AC15474" s="98">
        <f t="shared" si="805"/>
        <v>-4.6626225613308073E-3</v>
      </c>
      <c r="AD15474" s="99">
        <v>486.35</v>
      </c>
      <c r="AE15474" s="99">
        <f t="shared" si="802"/>
        <v>6.2909504644110695E-3</v>
      </c>
      <c r="AF15474" s="100">
        <v>1493.954</v>
      </c>
      <c r="AG15474" s="100">
        <f t="shared" si="806"/>
        <v>3.1899194037302756E-3</v>
      </c>
      <c r="AH15474" s="101"/>
      <c r="AI15474" s="101"/>
      <c r="AJ15474" s="102">
        <v>1258.99</v>
      </c>
      <c r="AK15474" s="102">
        <f t="shared" si="807"/>
        <v>5.743273831209891E-3</v>
      </c>
      <c r="AL15474" s="103">
        <v>80.016999999999996</v>
      </c>
      <c r="AM15474" s="103">
        <f t="shared" si="798"/>
        <v>-2.652952964432805E-3</v>
      </c>
      <c r="AN15474" s="104"/>
      <c r="AO15474" s="104"/>
      <c r="AP15474" s="105"/>
      <c r="AQ15474" s="105"/>
      <c r="AR15474" s="106">
        <v>48.62</v>
      </c>
      <c r="AS15474" s="106">
        <f t="shared" si="803"/>
        <v>3.2854238997970719E-3</v>
      </c>
      <c r="AT15474" s="107">
        <v>49.29</v>
      </c>
      <c r="AU15474" s="107">
        <f t="shared" si="804"/>
        <v>4.8810347059143879E-3</v>
      </c>
      <c r="AV15474" s="90"/>
      <c r="AW15474" s="90"/>
      <c r="AX15474" s="108">
        <v>505.52</v>
      </c>
      <c r="AY15474" s="108">
        <f t="shared" si="800"/>
        <v>1.6828521379132861E-3</v>
      </c>
      <c r="AZ15474" s="109"/>
      <c r="BA15474" s="109"/>
      <c r="BB15474" s="110"/>
      <c r="BC15474" s="110"/>
      <c r="BD15474" s="111"/>
      <c r="BE15474" s="111"/>
      <c r="BF15474" s="112">
        <v>103.91770289999999</v>
      </c>
      <c r="BG15474" s="112">
        <f t="shared" si="799"/>
        <v>8.8858678262735211E-5</v>
      </c>
    </row>
    <row r="15475" spans="1:59" ht="25" x14ac:dyDescent="0.2">
      <c r="A15475" s="83">
        <v>33736</v>
      </c>
      <c r="B15475" s="84"/>
      <c r="C15475" s="85"/>
      <c r="D15475" s="86"/>
      <c r="E15475" s="86"/>
      <c r="F15475" s="87"/>
      <c r="G15475" s="87"/>
      <c r="H15475" s="88"/>
      <c r="I15475" s="88"/>
      <c r="J15475" s="89">
        <v>99.364999999999995</v>
      </c>
      <c r="K15475" s="89">
        <f t="shared" si="801"/>
        <v>1.8837234785020404E-3</v>
      </c>
      <c r="L15475" s="90"/>
      <c r="M15475" s="90"/>
      <c r="N15475" s="91"/>
      <c r="O15475" s="91"/>
      <c r="P15475" s="92"/>
      <c r="Q15475" s="92"/>
      <c r="R15475" s="93"/>
      <c r="S15475" s="93"/>
      <c r="T15475" s="94"/>
      <c r="U15475" s="94"/>
      <c r="V15475" s="95"/>
      <c r="W15475" s="95"/>
      <c r="X15475" s="96"/>
      <c r="Y15475" s="96"/>
      <c r="Z15475" s="97"/>
      <c r="AA15475" s="97"/>
      <c r="AB15475" s="98">
        <v>688.64</v>
      </c>
      <c r="AC15475" s="98">
        <f t="shared" si="805"/>
        <v>2.0599122392347081E-3</v>
      </c>
      <c r="AD15475" s="99">
        <v>483.83</v>
      </c>
      <c r="AE15475" s="99">
        <f t="shared" si="802"/>
        <v>-5.1949239673397271E-3</v>
      </c>
      <c r="AF15475" s="100">
        <v>1486.153</v>
      </c>
      <c r="AG15475" s="100">
        <f t="shared" si="806"/>
        <v>-5.2353944461435344E-3</v>
      </c>
      <c r="AH15475" s="101"/>
      <c r="AI15475" s="101"/>
      <c r="AJ15475" s="102">
        <v>1255.82</v>
      </c>
      <c r="AK15475" s="102">
        <f t="shared" si="807"/>
        <v>-2.5210665449749239E-3</v>
      </c>
      <c r="AL15475" s="103">
        <v>79.805000000000007</v>
      </c>
      <c r="AM15475" s="103">
        <f t="shared" ref="AM15475:AM15538" si="808">LN(AL15476/AL15475)</f>
        <v>2.9528442560879859E-3</v>
      </c>
      <c r="AN15475" s="104"/>
      <c r="AO15475" s="104"/>
      <c r="AP15475" s="105"/>
      <c r="AQ15475" s="105"/>
      <c r="AR15475" s="106">
        <v>48.78</v>
      </c>
      <c r="AS15475" s="106">
        <f t="shared" si="803"/>
        <v>5.1119628753677005E-3</v>
      </c>
      <c r="AT15475" s="107">
        <v>49.59</v>
      </c>
      <c r="AU15475" s="107">
        <f t="shared" si="804"/>
        <v>6.0679797837562676E-3</v>
      </c>
      <c r="AV15475" s="90"/>
      <c r="AW15475" s="90"/>
      <c r="AX15475" s="108">
        <v>506.62</v>
      </c>
      <c r="AY15475" s="108">
        <f t="shared" si="800"/>
        <v>2.1736132019044663E-3</v>
      </c>
      <c r="AZ15475" s="109"/>
      <c r="BA15475" s="109"/>
      <c r="BB15475" s="110"/>
      <c r="BC15475" s="110"/>
      <c r="BD15475" s="111"/>
      <c r="BE15475" s="111"/>
      <c r="BF15475" s="112">
        <v>103.92693730000001</v>
      </c>
      <c r="BG15475" s="112">
        <f t="shared" si="799"/>
        <v>8.885751800203331E-5</v>
      </c>
    </row>
    <row r="15476" spans="1:59" ht="25" x14ac:dyDescent="0.2">
      <c r="A15476" s="83">
        <v>33737</v>
      </c>
      <c r="B15476" s="84"/>
      <c r="C15476" s="85"/>
      <c r="D15476" s="86"/>
      <c r="E15476" s="86"/>
      <c r="F15476" s="87"/>
      <c r="G15476" s="87"/>
      <c r="H15476" s="88"/>
      <c r="I15476" s="88"/>
      <c r="J15476" s="89">
        <v>99.656000000000006</v>
      </c>
      <c r="K15476" s="89">
        <f t="shared" si="801"/>
        <v>2.9243166035439173E-3</v>
      </c>
      <c r="L15476" s="90"/>
      <c r="M15476" s="90"/>
      <c r="N15476" s="91"/>
      <c r="O15476" s="91"/>
      <c r="P15476" s="92"/>
      <c r="Q15476" s="92"/>
      <c r="R15476" s="93"/>
      <c r="S15476" s="93"/>
      <c r="T15476" s="94"/>
      <c r="U15476" s="94"/>
      <c r="V15476" s="95"/>
      <c r="W15476" s="95"/>
      <c r="X15476" s="96"/>
      <c r="Y15476" s="96"/>
      <c r="Z15476" s="97"/>
      <c r="AA15476" s="97"/>
      <c r="AB15476" s="98">
        <v>687.98</v>
      </c>
      <c r="AC15476" s="98">
        <f t="shared" si="805"/>
        <v>9.5887034994217399E-4</v>
      </c>
      <c r="AD15476" s="99">
        <v>484.05</v>
      </c>
      <c r="AE15476" s="99">
        <f t="shared" si="802"/>
        <v>4.5460181797098181E-4</v>
      </c>
      <c r="AF15476" s="100">
        <v>1490.72</v>
      </c>
      <c r="AG15476" s="100">
        <f t="shared" si="806"/>
        <v>3.0683227554827207E-3</v>
      </c>
      <c r="AH15476" s="101"/>
      <c r="AI15476" s="101"/>
      <c r="AJ15476" s="102">
        <v>1256.45</v>
      </c>
      <c r="AK15476" s="102">
        <f t="shared" si="807"/>
        <v>5.0153845980411324E-4</v>
      </c>
      <c r="AL15476" s="103">
        <v>80.040999999999997</v>
      </c>
      <c r="AM15476" s="103">
        <f t="shared" si="808"/>
        <v>-1.1775560995438921E-2</v>
      </c>
      <c r="AN15476" s="104"/>
      <c r="AO15476" s="104"/>
      <c r="AP15476" s="105"/>
      <c r="AQ15476" s="105"/>
      <c r="AR15476" s="106">
        <v>49.03</v>
      </c>
      <c r="AS15476" s="106">
        <f t="shared" si="803"/>
        <v>-6.7533255745977931E-3</v>
      </c>
      <c r="AT15476" s="107">
        <v>49.82</v>
      </c>
      <c r="AU15476" s="107">
        <f t="shared" si="804"/>
        <v>4.6273093329917249E-3</v>
      </c>
      <c r="AV15476" s="90"/>
      <c r="AW15476" s="90"/>
      <c r="AX15476" s="108">
        <v>506.87</v>
      </c>
      <c r="AY15476" s="108">
        <f t="shared" si="800"/>
        <v>4.9334478893837855E-4</v>
      </c>
      <c r="AZ15476" s="109"/>
      <c r="BA15476" s="109"/>
      <c r="BB15476" s="110"/>
      <c r="BC15476" s="110"/>
      <c r="BD15476" s="111"/>
      <c r="BE15476" s="111"/>
      <c r="BF15476" s="112">
        <v>103.9361724</v>
      </c>
      <c r="BG15476" s="112">
        <f t="shared" si="799"/>
        <v>8.8858281436343518E-5</v>
      </c>
    </row>
    <row r="15477" spans="1:59" ht="25" x14ac:dyDescent="0.2">
      <c r="A15477" s="83">
        <v>33738</v>
      </c>
      <c r="B15477" s="84"/>
      <c r="C15477" s="85"/>
      <c r="D15477" s="86"/>
      <c r="E15477" s="86"/>
      <c r="F15477" s="87"/>
      <c r="G15477" s="87"/>
      <c r="H15477" s="88"/>
      <c r="I15477" s="88"/>
      <c r="J15477" s="89">
        <v>99.51</v>
      </c>
      <c r="K15477" s="89">
        <f t="shared" si="801"/>
        <v>-1.4661139567207948E-3</v>
      </c>
      <c r="L15477" s="90"/>
      <c r="M15477" s="90"/>
      <c r="N15477" s="91"/>
      <c r="O15477" s="91"/>
      <c r="P15477" s="92"/>
      <c r="Q15477" s="92"/>
      <c r="R15477" s="93"/>
      <c r="S15477" s="93"/>
      <c r="T15477" s="94"/>
      <c r="U15477" s="94"/>
      <c r="V15477" s="95"/>
      <c r="W15477" s="95"/>
      <c r="X15477" s="96"/>
      <c r="Y15477" s="96"/>
      <c r="Z15477" s="97"/>
      <c r="AA15477" s="97"/>
      <c r="AB15477" s="98">
        <v>682.68</v>
      </c>
      <c r="AC15477" s="98">
        <f t="shared" si="805"/>
        <v>7.7335391928117303E-3</v>
      </c>
      <c r="AD15477" s="99">
        <v>480.24</v>
      </c>
      <c r="AE15477" s="99">
        <f t="shared" si="802"/>
        <v>-7.9022282224929137E-3</v>
      </c>
      <c r="AF15477" s="100">
        <v>1484.1510000000001</v>
      </c>
      <c r="AG15477" s="100">
        <f t="shared" si="806"/>
        <v>-4.4163331296114957E-3</v>
      </c>
      <c r="AH15477" s="101"/>
      <c r="AI15477" s="101"/>
      <c r="AJ15477" s="102">
        <v>1251.0999999999999</v>
      </c>
      <c r="AK15477" s="102">
        <f t="shared" si="807"/>
        <v>-4.2671197925223869E-3</v>
      </c>
      <c r="AL15477" s="103">
        <v>79.103999999999999</v>
      </c>
      <c r="AM15477" s="103">
        <f t="shared" si="808"/>
        <v>-5.8066724168842178E-3</v>
      </c>
      <c r="AN15477" s="104"/>
      <c r="AO15477" s="104"/>
      <c r="AP15477" s="105"/>
      <c r="AQ15477" s="105"/>
      <c r="AR15477" s="106">
        <v>48.7</v>
      </c>
      <c r="AS15477" s="106">
        <f t="shared" si="803"/>
        <v>-1.0942609446414684E-2</v>
      </c>
      <c r="AT15477" s="107">
        <v>49.88</v>
      </c>
      <c r="AU15477" s="107">
        <f t="shared" si="804"/>
        <v>1.203610977801301E-3</v>
      </c>
      <c r="AV15477" s="90"/>
      <c r="AW15477" s="90"/>
      <c r="AX15477" s="108">
        <v>506.72</v>
      </c>
      <c r="AY15477" s="108">
        <f t="shared" si="800"/>
        <v>-2.9597766571300241E-4</v>
      </c>
      <c r="AZ15477" s="109"/>
      <c r="BA15477" s="109"/>
      <c r="BB15477" s="110"/>
      <c r="BC15477" s="110"/>
      <c r="BD15477" s="111"/>
      <c r="BE15477" s="111"/>
      <c r="BF15477" s="112">
        <v>103.94540840000001</v>
      </c>
      <c r="BG15477" s="112">
        <f t="shared" si="799"/>
        <v>8.8858082007383803E-5</v>
      </c>
    </row>
    <row r="15478" spans="1:59" ht="25" x14ac:dyDescent="0.2">
      <c r="A15478" s="83">
        <v>33739</v>
      </c>
      <c r="B15478" s="84"/>
      <c r="C15478" s="85"/>
      <c r="D15478" s="86"/>
      <c r="E15478" s="86"/>
      <c r="F15478" s="87"/>
      <c r="G15478" s="87"/>
      <c r="H15478" s="88"/>
      <c r="I15478" s="88"/>
      <c r="J15478" s="89">
        <v>99.614999999999995</v>
      </c>
      <c r="K15478" s="89">
        <f t="shared" si="801"/>
        <v>1.054614033715745E-3</v>
      </c>
      <c r="L15478" s="90"/>
      <c r="M15478" s="90"/>
      <c r="N15478" s="91"/>
      <c r="O15478" s="91"/>
      <c r="P15478" s="92"/>
      <c r="Q15478" s="92"/>
      <c r="R15478" s="93"/>
      <c r="S15478" s="93"/>
      <c r="T15478" s="94"/>
      <c r="U15478" s="94"/>
      <c r="V15478" s="95"/>
      <c r="W15478" s="95"/>
      <c r="X15478" s="96"/>
      <c r="Y15478" s="96"/>
      <c r="Z15478" s="97"/>
      <c r="AA15478" s="97"/>
      <c r="AB15478" s="98">
        <v>680.54</v>
      </c>
      <c r="AC15478" s="98">
        <f t="shared" si="805"/>
        <v>3.1396278779335751E-3</v>
      </c>
      <c r="AD15478" s="99">
        <v>476.94</v>
      </c>
      <c r="AE15478" s="99">
        <f t="shared" si="802"/>
        <v>-6.8952821305113699E-3</v>
      </c>
      <c r="AF15478" s="100">
        <v>1476.49</v>
      </c>
      <c r="AG15478" s="100">
        <f t="shared" si="806"/>
        <v>-5.1752421849120267E-3</v>
      </c>
      <c r="AH15478" s="101"/>
      <c r="AI15478" s="101"/>
      <c r="AJ15478" s="102">
        <v>1245.07</v>
      </c>
      <c r="AK15478" s="102">
        <f t="shared" si="807"/>
        <v>-4.8314111055083033E-3</v>
      </c>
      <c r="AL15478" s="103">
        <v>78.646000000000001</v>
      </c>
      <c r="AM15478" s="103">
        <f t="shared" si="808"/>
        <v>0</v>
      </c>
      <c r="AN15478" s="104"/>
      <c r="AO15478" s="104"/>
      <c r="AP15478" s="105"/>
      <c r="AQ15478" s="105"/>
      <c r="AR15478" s="106">
        <v>48.17</v>
      </c>
      <c r="AS15478" s="106">
        <f t="shared" si="803"/>
        <v>0</v>
      </c>
      <c r="AT15478" s="107">
        <v>49.3</v>
      </c>
      <c r="AU15478" s="107">
        <f t="shared" si="804"/>
        <v>-1.1696039763191411E-2</v>
      </c>
      <c r="AV15478" s="90"/>
      <c r="AW15478" s="90"/>
      <c r="AX15478" s="108">
        <v>508.07</v>
      </c>
      <c r="AY15478" s="108">
        <f t="shared" si="800"/>
        <v>2.6606505708457007E-3</v>
      </c>
      <c r="AZ15478" s="109"/>
      <c r="BA15478" s="109"/>
      <c r="BB15478" s="110"/>
      <c r="BC15478" s="110"/>
      <c r="BD15478" s="111"/>
      <c r="BE15478" s="111"/>
      <c r="BF15478" s="112">
        <v>103.9546452</v>
      </c>
      <c r="BG15478" s="112">
        <f t="shared" si="799"/>
        <v>8.8858843802927984E-5</v>
      </c>
    </row>
    <row r="15479" spans="1:59" ht="25" x14ac:dyDescent="0.2">
      <c r="A15479" s="83">
        <v>33740</v>
      </c>
      <c r="B15479" s="84"/>
      <c r="C15479" s="85"/>
      <c r="D15479" s="86"/>
      <c r="E15479" s="86"/>
      <c r="F15479" s="87"/>
      <c r="G15479" s="87"/>
      <c r="H15479" s="88"/>
      <c r="I15479" s="88"/>
      <c r="J15479" s="89">
        <v>99.614999999999995</v>
      </c>
      <c r="K15479" s="89">
        <f t="shared" si="801"/>
        <v>0</v>
      </c>
      <c r="L15479" s="90"/>
      <c r="M15479" s="90"/>
      <c r="N15479" s="91"/>
      <c r="O15479" s="91"/>
      <c r="P15479" s="92"/>
      <c r="Q15479" s="92"/>
      <c r="R15479" s="93"/>
      <c r="S15479" s="93"/>
      <c r="T15479" s="94"/>
      <c r="U15479" s="94"/>
      <c r="V15479" s="95"/>
      <c r="W15479" s="95"/>
      <c r="X15479" s="96"/>
      <c r="Y15479" s="96"/>
      <c r="Z15479" s="97"/>
      <c r="AA15479" s="97"/>
      <c r="AB15479" s="98">
        <v>680.54</v>
      </c>
      <c r="AC15479" s="98">
        <f t="shared" si="805"/>
        <v>0</v>
      </c>
      <c r="AD15479" s="99">
        <v>476.94</v>
      </c>
      <c r="AE15479" s="99">
        <f t="shared" si="802"/>
        <v>0</v>
      </c>
      <c r="AF15479" s="100">
        <v>1476.49</v>
      </c>
      <c r="AG15479" s="100">
        <f t="shared" si="806"/>
        <v>0</v>
      </c>
      <c r="AH15479" s="101"/>
      <c r="AI15479" s="101"/>
      <c r="AJ15479" s="102">
        <v>1245.07</v>
      </c>
      <c r="AK15479" s="102">
        <f t="shared" si="807"/>
        <v>0</v>
      </c>
      <c r="AL15479" s="103">
        <v>78.646000000000001</v>
      </c>
      <c r="AM15479" s="103">
        <f t="shared" si="808"/>
        <v>0</v>
      </c>
      <c r="AN15479" s="104"/>
      <c r="AO15479" s="104"/>
      <c r="AP15479" s="105"/>
      <c r="AQ15479" s="105"/>
      <c r="AR15479" s="106">
        <v>48.17</v>
      </c>
      <c r="AS15479" s="106">
        <f t="shared" si="803"/>
        <v>0</v>
      </c>
      <c r="AT15479" s="107">
        <v>49.3</v>
      </c>
      <c r="AU15479" s="107">
        <f t="shared" si="804"/>
        <v>0</v>
      </c>
      <c r="AV15479" s="90"/>
      <c r="AW15479" s="90"/>
      <c r="AX15479" s="108">
        <v>508.07</v>
      </c>
      <c r="AY15479" s="108">
        <f t="shared" si="800"/>
        <v>0</v>
      </c>
      <c r="AZ15479" s="109"/>
      <c r="BA15479" s="109"/>
      <c r="BB15479" s="110"/>
      <c r="BC15479" s="110"/>
      <c r="BD15479" s="111"/>
      <c r="BE15479" s="111"/>
      <c r="BF15479" s="112">
        <v>103.9638829</v>
      </c>
      <c r="BG15479" s="112">
        <f t="shared" si="799"/>
        <v>8.8857681119490839E-5</v>
      </c>
    </row>
    <row r="15480" spans="1:59" ht="25" x14ac:dyDescent="0.2">
      <c r="A15480" s="83">
        <v>33741</v>
      </c>
      <c r="B15480" s="84"/>
      <c r="C15480" s="85"/>
      <c r="D15480" s="86"/>
      <c r="E15480" s="86"/>
      <c r="F15480" s="87"/>
      <c r="G15480" s="87"/>
      <c r="H15480" s="88"/>
      <c r="I15480" s="88"/>
      <c r="J15480" s="89">
        <v>99.614999999999995</v>
      </c>
      <c r="K15480" s="89">
        <f t="shared" si="801"/>
        <v>0</v>
      </c>
      <c r="L15480" s="90"/>
      <c r="M15480" s="90"/>
      <c r="N15480" s="91"/>
      <c r="O15480" s="91"/>
      <c r="P15480" s="92"/>
      <c r="Q15480" s="92"/>
      <c r="R15480" s="93"/>
      <c r="S15480" s="93"/>
      <c r="T15480" s="94"/>
      <c r="U15480" s="94"/>
      <c r="V15480" s="95"/>
      <c r="W15480" s="95"/>
      <c r="X15480" s="96"/>
      <c r="Y15480" s="96"/>
      <c r="Z15480" s="97"/>
      <c r="AA15480" s="97"/>
      <c r="AB15480" s="98">
        <v>680.54</v>
      </c>
      <c r="AC15480" s="98">
        <f t="shared" si="805"/>
        <v>0</v>
      </c>
      <c r="AD15480" s="99">
        <v>476.94</v>
      </c>
      <c r="AE15480" s="99">
        <f t="shared" si="802"/>
        <v>0</v>
      </c>
      <c r="AF15480" s="100">
        <v>1476.49</v>
      </c>
      <c r="AG15480" s="100">
        <f t="shared" si="806"/>
        <v>0</v>
      </c>
      <c r="AH15480" s="101"/>
      <c r="AI15480" s="101"/>
      <c r="AJ15480" s="102">
        <v>1245.07</v>
      </c>
      <c r="AK15480" s="102">
        <f t="shared" si="807"/>
        <v>0</v>
      </c>
      <c r="AL15480" s="103">
        <v>78.646000000000001</v>
      </c>
      <c r="AM15480" s="103">
        <f t="shared" si="808"/>
        <v>7.1710325163475428E-3</v>
      </c>
      <c r="AN15480" s="104"/>
      <c r="AO15480" s="104"/>
      <c r="AP15480" s="105"/>
      <c r="AQ15480" s="105"/>
      <c r="AR15480" s="106">
        <v>48.17</v>
      </c>
      <c r="AS15480" s="106">
        <f t="shared" si="803"/>
        <v>1.1558436213285199E-2</v>
      </c>
      <c r="AT15480" s="107">
        <v>49.3</v>
      </c>
      <c r="AU15480" s="107">
        <f t="shared" si="804"/>
        <v>0</v>
      </c>
      <c r="AV15480" s="90"/>
      <c r="AW15480" s="90"/>
      <c r="AX15480" s="108">
        <v>508.07</v>
      </c>
      <c r="AY15480" s="108">
        <f t="shared" si="800"/>
        <v>0</v>
      </c>
      <c r="AZ15480" s="109"/>
      <c r="BA15480" s="109"/>
      <c r="BB15480" s="110"/>
      <c r="BC15480" s="110"/>
      <c r="BD15480" s="111"/>
      <c r="BE15480" s="111"/>
      <c r="BF15480" s="112">
        <v>103.9731213</v>
      </c>
      <c r="BG15480" s="112">
        <f t="shared" si="799"/>
        <v>8.8858441447894931E-5</v>
      </c>
    </row>
    <row r="15481" spans="1:59" ht="25" x14ac:dyDescent="0.2">
      <c r="A15481" s="83">
        <v>33742</v>
      </c>
      <c r="B15481" s="84"/>
      <c r="C15481" s="85"/>
      <c r="D15481" s="86"/>
      <c r="E15481" s="86"/>
      <c r="F15481" s="87"/>
      <c r="G15481" s="87"/>
      <c r="H15481" s="88"/>
      <c r="I15481" s="88"/>
      <c r="J15481" s="89">
        <v>99.697000000000003</v>
      </c>
      <c r="K15481" s="89">
        <f t="shared" si="801"/>
        <v>8.2283058347230604E-4</v>
      </c>
      <c r="L15481" s="90"/>
      <c r="M15481" s="90"/>
      <c r="N15481" s="91"/>
      <c r="O15481" s="91"/>
      <c r="P15481" s="92"/>
      <c r="Q15481" s="92"/>
      <c r="R15481" s="93"/>
      <c r="S15481" s="93"/>
      <c r="T15481" s="94"/>
      <c r="U15481" s="94"/>
      <c r="V15481" s="95"/>
      <c r="W15481" s="95"/>
      <c r="X15481" s="96"/>
      <c r="Y15481" s="96"/>
      <c r="Z15481" s="97"/>
      <c r="AA15481" s="97"/>
      <c r="AB15481" s="98">
        <v>681.32</v>
      </c>
      <c r="AC15481" s="98">
        <f t="shared" si="805"/>
        <v>-1.145492319753886E-3</v>
      </c>
      <c r="AD15481" s="99">
        <v>480.29</v>
      </c>
      <c r="AE15481" s="99">
        <f t="shared" si="802"/>
        <v>6.9993913203236823E-3</v>
      </c>
      <c r="AF15481" s="100">
        <v>1488.296</v>
      </c>
      <c r="AG15481" s="100">
        <f t="shared" si="806"/>
        <v>7.9641919537278266E-3</v>
      </c>
      <c r="AH15481" s="101"/>
      <c r="AI15481" s="101"/>
      <c r="AJ15481" s="102">
        <v>1254.4000000000001</v>
      </c>
      <c r="AK15481" s="102">
        <f t="shared" si="807"/>
        <v>7.4656173782975451E-3</v>
      </c>
      <c r="AL15481" s="103">
        <v>79.212000000000003</v>
      </c>
      <c r="AM15481" s="103">
        <f t="shared" si="808"/>
        <v>9.0109381179523176E-3</v>
      </c>
      <c r="AN15481" s="104"/>
      <c r="AO15481" s="104"/>
      <c r="AP15481" s="105"/>
      <c r="AQ15481" s="105"/>
      <c r="AR15481" s="106">
        <v>48.73</v>
      </c>
      <c r="AS15481" s="106">
        <f t="shared" si="803"/>
        <v>6.7491819749285501E-3</v>
      </c>
      <c r="AT15481" s="107">
        <v>49.39</v>
      </c>
      <c r="AU15481" s="107">
        <f t="shared" si="804"/>
        <v>1.8238935038891082E-3</v>
      </c>
      <c r="AV15481" s="90"/>
      <c r="AW15481" s="90"/>
      <c r="AX15481" s="108">
        <v>508.37</v>
      </c>
      <c r="AY15481" s="108">
        <f t="shared" si="800"/>
        <v>5.9029555844175477E-4</v>
      </c>
      <c r="AZ15481" s="109"/>
      <c r="BA15481" s="109"/>
      <c r="BB15481" s="110"/>
      <c r="BC15481" s="110"/>
      <c r="BD15481" s="111"/>
      <c r="BE15481" s="111"/>
      <c r="BF15481" s="112">
        <v>103.98236060000001</v>
      </c>
      <c r="BG15481" s="112">
        <f t="shared" si="799"/>
        <v>8.8858239255835679E-5</v>
      </c>
    </row>
    <row r="15482" spans="1:59" ht="25" x14ac:dyDescent="0.2">
      <c r="A15482" s="83">
        <v>33743</v>
      </c>
      <c r="B15482" s="84"/>
      <c r="C15482" s="85"/>
      <c r="D15482" s="86"/>
      <c r="E15482" s="86"/>
      <c r="F15482" s="87"/>
      <c r="G15482" s="87"/>
      <c r="H15482" s="88"/>
      <c r="I15482" s="88"/>
      <c r="J15482" s="89">
        <v>98.83</v>
      </c>
      <c r="K15482" s="89">
        <f t="shared" si="801"/>
        <v>-8.7343838561664416E-3</v>
      </c>
      <c r="L15482" s="90"/>
      <c r="M15482" s="90"/>
      <c r="N15482" s="91"/>
      <c r="O15482" s="91"/>
      <c r="P15482" s="92"/>
      <c r="Q15482" s="92"/>
      <c r="R15482" s="93"/>
      <c r="S15482" s="93"/>
      <c r="T15482" s="94"/>
      <c r="U15482" s="94"/>
      <c r="V15482" s="95"/>
      <c r="W15482" s="95"/>
      <c r="X15482" s="96"/>
      <c r="Y15482" s="96"/>
      <c r="Z15482" s="97"/>
      <c r="AA15482" s="97"/>
      <c r="AB15482" s="98">
        <v>681.42</v>
      </c>
      <c r="AC15482" s="98">
        <f t="shared" si="805"/>
        <v>-1.4676313923335722E-4</v>
      </c>
      <c r="AD15482" s="99">
        <v>484.45</v>
      </c>
      <c r="AE15482" s="99">
        <f t="shared" si="802"/>
        <v>8.6241386976131547E-3</v>
      </c>
      <c r="AF15482" s="100">
        <v>1501.7929999999999</v>
      </c>
      <c r="AG15482" s="100">
        <f t="shared" si="806"/>
        <v>9.0278862402227988E-3</v>
      </c>
      <c r="AH15482" s="101"/>
      <c r="AI15482" s="101"/>
      <c r="AJ15482" s="102">
        <v>1266.0899999999999</v>
      </c>
      <c r="AK15482" s="102">
        <f t="shared" si="807"/>
        <v>9.2760406285936296E-3</v>
      </c>
      <c r="AL15482" s="103">
        <v>79.929000000000002</v>
      </c>
      <c r="AM15482" s="103">
        <f t="shared" si="808"/>
        <v>-1.1767358209218677E-3</v>
      </c>
      <c r="AN15482" s="104"/>
      <c r="AO15482" s="104"/>
      <c r="AP15482" s="105"/>
      <c r="AQ15482" s="105"/>
      <c r="AR15482" s="106">
        <v>49.06</v>
      </c>
      <c r="AS15482" s="106">
        <f t="shared" si="803"/>
        <v>-8.1566073037676043E-4</v>
      </c>
      <c r="AT15482" s="107">
        <v>49.68</v>
      </c>
      <c r="AU15482" s="107">
        <f t="shared" si="804"/>
        <v>5.8544630726899329E-3</v>
      </c>
      <c r="AV15482" s="90"/>
      <c r="AW15482" s="90"/>
      <c r="AX15482" s="108">
        <v>510.21</v>
      </c>
      <c r="AY15482" s="108">
        <f t="shared" si="800"/>
        <v>3.6128767528144233E-3</v>
      </c>
      <c r="AZ15482" s="109"/>
      <c r="BA15482" s="109"/>
      <c r="BB15482" s="110"/>
      <c r="BC15482" s="110"/>
      <c r="BD15482" s="111"/>
      <c r="BE15482" s="111"/>
      <c r="BF15482" s="112">
        <v>103.99160070000001</v>
      </c>
      <c r="BG15482" s="112">
        <f t="shared" si="799"/>
        <v>8.8858036415907801E-5</v>
      </c>
    </row>
    <row r="15483" spans="1:59" ht="25" x14ac:dyDescent="0.2">
      <c r="A15483" s="83">
        <v>33744</v>
      </c>
      <c r="B15483" s="84"/>
      <c r="C15483" s="85"/>
      <c r="D15483" s="86"/>
      <c r="E15483" s="86"/>
      <c r="F15483" s="87"/>
      <c r="G15483" s="87"/>
      <c r="H15483" s="88"/>
      <c r="I15483" s="88"/>
      <c r="J15483" s="89">
        <v>98.869</v>
      </c>
      <c r="K15483" s="89">
        <f t="shared" si="801"/>
        <v>3.9453917830544312E-4</v>
      </c>
      <c r="L15483" s="90"/>
      <c r="M15483" s="90"/>
      <c r="N15483" s="91"/>
      <c r="O15483" s="91"/>
      <c r="P15483" s="92"/>
      <c r="Q15483" s="92"/>
      <c r="R15483" s="93"/>
      <c r="S15483" s="93"/>
      <c r="T15483" s="94"/>
      <c r="U15483" s="94"/>
      <c r="V15483" s="95"/>
      <c r="W15483" s="95"/>
      <c r="X15483" s="96"/>
      <c r="Y15483" s="96"/>
      <c r="Z15483" s="97"/>
      <c r="AA15483" s="97"/>
      <c r="AB15483" s="98">
        <v>682.29</v>
      </c>
      <c r="AC15483" s="98">
        <f t="shared" si="805"/>
        <v>-1.2759312728219509E-3</v>
      </c>
      <c r="AD15483" s="99">
        <v>483.34</v>
      </c>
      <c r="AE15483" s="99">
        <f t="shared" si="802"/>
        <v>-2.2938870761784269E-3</v>
      </c>
      <c r="AF15483" s="100">
        <v>1497.664</v>
      </c>
      <c r="AG15483" s="100">
        <f t="shared" si="806"/>
        <v>-2.753166728595277E-3</v>
      </c>
      <c r="AH15483" s="101"/>
      <c r="AI15483" s="101"/>
      <c r="AJ15483" s="102">
        <v>1263.5</v>
      </c>
      <c r="AK15483" s="102">
        <f t="shared" si="807"/>
        <v>-2.0477633964882465E-3</v>
      </c>
      <c r="AL15483" s="103">
        <v>79.834999999999994</v>
      </c>
      <c r="AM15483" s="103">
        <f t="shared" si="808"/>
        <v>-5.614781461652351E-3</v>
      </c>
      <c r="AN15483" s="104"/>
      <c r="AO15483" s="104"/>
      <c r="AP15483" s="105"/>
      <c r="AQ15483" s="105"/>
      <c r="AR15483" s="106">
        <v>49.02</v>
      </c>
      <c r="AS15483" s="106">
        <f t="shared" si="803"/>
        <v>-6.5493480114223622E-3</v>
      </c>
      <c r="AT15483" s="107">
        <v>49.77</v>
      </c>
      <c r="AU15483" s="107">
        <f t="shared" si="804"/>
        <v>1.8099552452396077E-3</v>
      </c>
      <c r="AV15483" s="90"/>
      <c r="AW15483" s="90"/>
      <c r="AX15483" s="108">
        <v>509.22</v>
      </c>
      <c r="AY15483" s="108">
        <f t="shared" si="800"/>
        <v>-1.9422624627911185E-3</v>
      </c>
      <c r="AZ15483" s="109"/>
      <c r="BA15483" s="109"/>
      <c r="BB15483" s="110"/>
      <c r="BC15483" s="110"/>
      <c r="BD15483" s="111"/>
      <c r="BE15483" s="111"/>
      <c r="BF15483" s="112">
        <v>104.0008416</v>
      </c>
      <c r="BG15483" s="112">
        <f t="shared" si="799"/>
        <v>8.8857832928999393E-5</v>
      </c>
    </row>
    <row r="15484" spans="1:59" ht="25" x14ac:dyDescent="0.2">
      <c r="A15484" s="83">
        <v>33745</v>
      </c>
      <c r="B15484" s="84"/>
      <c r="C15484" s="85"/>
      <c r="D15484" s="86"/>
      <c r="E15484" s="86"/>
      <c r="F15484" s="87"/>
      <c r="G15484" s="87"/>
      <c r="H15484" s="88"/>
      <c r="I15484" s="88"/>
      <c r="J15484" s="89">
        <v>98.513000000000005</v>
      </c>
      <c r="K15484" s="89">
        <f t="shared" si="801"/>
        <v>-3.6072224014769235E-3</v>
      </c>
      <c r="L15484" s="90"/>
      <c r="M15484" s="90"/>
      <c r="N15484" s="91"/>
      <c r="O15484" s="91"/>
      <c r="P15484" s="92"/>
      <c r="Q15484" s="92"/>
      <c r="R15484" s="93"/>
      <c r="S15484" s="93"/>
      <c r="T15484" s="94"/>
      <c r="U15484" s="94"/>
      <c r="V15484" s="95"/>
      <c r="W15484" s="95"/>
      <c r="X15484" s="96"/>
      <c r="Y15484" s="96"/>
      <c r="Z15484" s="97"/>
      <c r="AA15484" s="97"/>
      <c r="AB15484" s="98">
        <v>681.96</v>
      </c>
      <c r="AC15484" s="98">
        <f t="shared" si="805"/>
        <v>4.8378230740141079E-4</v>
      </c>
      <c r="AD15484" s="99">
        <v>480.1</v>
      </c>
      <c r="AE15484" s="99">
        <f t="shared" si="802"/>
        <v>-6.7259242179399147E-3</v>
      </c>
      <c r="AF15484" s="100">
        <v>1487.5989999999999</v>
      </c>
      <c r="AG15484" s="100">
        <f t="shared" si="806"/>
        <v>-6.7431500259737742E-3</v>
      </c>
      <c r="AH15484" s="101"/>
      <c r="AI15484" s="101"/>
      <c r="AJ15484" s="102">
        <v>1255.07</v>
      </c>
      <c r="AK15484" s="102">
        <f t="shared" si="807"/>
        <v>-6.6942999254074719E-3</v>
      </c>
      <c r="AL15484" s="103">
        <v>79.388000000000005</v>
      </c>
      <c r="AM15484" s="103">
        <f t="shared" si="808"/>
        <v>2.4407132956674616E-3</v>
      </c>
      <c r="AN15484" s="104"/>
      <c r="AO15484" s="104"/>
      <c r="AP15484" s="105"/>
      <c r="AQ15484" s="105"/>
      <c r="AR15484" s="106">
        <v>48.7</v>
      </c>
      <c r="AS15484" s="106">
        <f t="shared" si="803"/>
        <v>8.2101810851600517E-4</v>
      </c>
      <c r="AT15484" s="107">
        <v>49.72</v>
      </c>
      <c r="AU15484" s="107">
        <f t="shared" si="804"/>
        <v>-1.005126227952523E-3</v>
      </c>
      <c r="AV15484" s="90"/>
      <c r="AW15484" s="90"/>
      <c r="AX15484" s="108">
        <v>506.52</v>
      </c>
      <c r="AY15484" s="108">
        <f t="shared" si="800"/>
        <v>-5.3163336272328936E-3</v>
      </c>
      <c r="AZ15484" s="109"/>
      <c r="BA15484" s="109"/>
      <c r="BB15484" s="110"/>
      <c r="BC15484" s="110"/>
      <c r="BD15484" s="111"/>
      <c r="BE15484" s="111"/>
      <c r="BF15484" s="112">
        <v>104.01008330000001</v>
      </c>
      <c r="BG15484" s="112">
        <f t="shared" si="799"/>
        <v>8.8858590154383731E-5</v>
      </c>
    </row>
    <row r="15485" spans="1:59" ht="25" x14ac:dyDescent="0.2">
      <c r="A15485" s="83">
        <v>33746</v>
      </c>
      <c r="B15485" s="84"/>
      <c r="C15485" s="85"/>
      <c r="D15485" s="86"/>
      <c r="E15485" s="86"/>
      <c r="F15485" s="87"/>
      <c r="G15485" s="87"/>
      <c r="H15485" s="88"/>
      <c r="I15485" s="88"/>
      <c r="J15485" s="89">
        <v>98.802999999999997</v>
      </c>
      <c r="K15485" s="89">
        <f t="shared" si="801"/>
        <v>2.9394495003825911E-3</v>
      </c>
      <c r="L15485" s="90"/>
      <c r="M15485" s="90"/>
      <c r="N15485" s="91"/>
      <c r="O15485" s="91"/>
      <c r="P15485" s="92"/>
      <c r="Q15485" s="92"/>
      <c r="R15485" s="93"/>
      <c r="S15485" s="93"/>
      <c r="T15485" s="94"/>
      <c r="U15485" s="94"/>
      <c r="V15485" s="95"/>
      <c r="W15485" s="95"/>
      <c r="X15485" s="96"/>
      <c r="Y15485" s="96"/>
      <c r="Z15485" s="97"/>
      <c r="AA15485" s="97"/>
      <c r="AB15485" s="98">
        <v>684.55</v>
      </c>
      <c r="AC15485" s="98">
        <f t="shared" si="805"/>
        <v>-3.7906829827345006E-3</v>
      </c>
      <c r="AD15485" s="99">
        <v>481.86</v>
      </c>
      <c r="AE15485" s="99">
        <f t="shared" si="802"/>
        <v>3.6591998915311923E-3</v>
      </c>
      <c r="AF15485" s="100">
        <v>1494.039</v>
      </c>
      <c r="AG15485" s="100">
        <f t="shared" si="806"/>
        <v>4.3197799427459995E-3</v>
      </c>
      <c r="AH15485" s="101"/>
      <c r="AI15485" s="101"/>
      <c r="AJ15485" s="102">
        <v>1257.54</v>
      </c>
      <c r="AK15485" s="102">
        <f t="shared" si="807"/>
        <v>1.9660837102818021E-3</v>
      </c>
      <c r="AL15485" s="103">
        <v>79.581999999999994</v>
      </c>
      <c r="AM15485" s="103">
        <f t="shared" si="808"/>
        <v>0</v>
      </c>
      <c r="AN15485" s="104"/>
      <c r="AO15485" s="104"/>
      <c r="AP15485" s="105"/>
      <c r="AQ15485" s="105"/>
      <c r="AR15485" s="106">
        <v>48.74</v>
      </c>
      <c r="AS15485" s="106">
        <f t="shared" si="803"/>
        <v>0</v>
      </c>
      <c r="AT15485" s="107">
        <v>49.93</v>
      </c>
      <c r="AU15485" s="107">
        <f t="shared" si="804"/>
        <v>4.2147578700075031E-3</v>
      </c>
      <c r="AV15485" s="90"/>
      <c r="AW15485" s="90"/>
      <c r="AX15485" s="108">
        <v>507.27</v>
      </c>
      <c r="AY15485" s="108">
        <f t="shared" si="800"/>
        <v>1.4795966360397191E-3</v>
      </c>
      <c r="AZ15485" s="109"/>
      <c r="BA15485" s="109"/>
      <c r="BB15485" s="110"/>
      <c r="BC15485" s="110"/>
      <c r="BD15485" s="111"/>
      <c r="BE15485" s="111"/>
      <c r="BF15485" s="112">
        <v>104.0193259</v>
      </c>
      <c r="BG15485" s="112">
        <f t="shared" si="799"/>
        <v>8.8857423927873321E-5</v>
      </c>
    </row>
    <row r="15486" spans="1:59" ht="25" x14ac:dyDescent="0.2">
      <c r="A15486" s="83">
        <v>33747</v>
      </c>
      <c r="B15486" s="84"/>
      <c r="C15486" s="85"/>
      <c r="D15486" s="86"/>
      <c r="E15486" s="86"/>
      <c r="F15486" s="87"/>
      <c r="G15486" s="87"/>
      <c r="H15486" s="88"/>
      <c r="I15486" s="88"/>
      <c r="J15486" s="89">
        <v>98.802999999999997</v>
      </c>
      <c r="K15486" s="89">
        <f t="shared" si="801"/>
        <v>0</v>
      </c>
      <c r="L15486" s="90"/>
      <c r="M15486" s="90"/>
      <c r="N15486" s="91"/>
      <c r="O15486" s="91"/>
      <c r="P15486" s="92"/>
      <c r="Q15486" s="92"/>
      <c r="R15486" s="93"/>
      <c r="S15486" s="93"/>
      <c r="T15486" s="94"/>
      <c r="U15486" s="94"/>
      <c r="V15486" s="95"/>
      <c r="W15486" s="95"/>
      <c r="X15486" s="96"/>
      <c r="Y15486" s="96"/>
      <c r="Z15486" s="97"/>
      <c r="AA15486" s="97"/>
      <c r="AB15486" s="98">
        <v>684.55</v>
      </c>
      <c r="AC15486" s="98">
        <f t="shared" si="805"/>
        <v>0</v>
      </c>
      <c r="AD15486" s="99">
        <v>481.86</v>
      </c>
      <c r="AE15486" s="99">
        <f t="shared" si="802"/>
        <v>0</v>
      </c>
      <c r="AF15486" s="100">
        <v>1494.039</v>
      </c>
      <c r="AG15486" s="100">
        <f t="shared" si="806"/>
        <v>0</v>
      </c>
      <c r="AH15486" s="101"/>
      <c r="AI15486" s="101"/>
      <c r="AJ15486" s="102">
        <v>1257.54</v>
      </c>
      <c r="AK15486" s="102">
        <f t="shared" si="807"/>
        <v>0</v>
      </c>
      <c r="AL15486" s="103">
        <v>79.581999999999994</v>
      </c>
      <c r="AM15486" s="103">
        <f t="shared" si="808"/>
        <v>0</v>
      </c>
      <c r="AN15486" s="104"/>
      <c r="AO15486" s="104"/>
      <c r="AP15486" s="105"/>
      <c r="AQ15486" s="105"/>
      <c r="AR15486" s="106">
        <v>48.74</v>
      </c>
      <c r="AS15486" s="106">
        <f t="shared" si="803"/>
        <v>0</v>
      </c>
      <c r="AT15486" s="107">
        <v>49.93</v>
      </c>
      <c r="AU15486" s="107">
        <f t="shared" si="804"/>
        <v>0</v>
      </c>
      <c r="AV15486" s="90"/>
      <c r="AW15486" s="90"/>
      <c r="AX15486" s="108">
        <v>507.27</v>
      </c>
      <c r="AY15486" s="108">
        <f t="shared" si="800"/>
        <v>0</v>
      </c>
      <c r="AZ15486" s="109"/>
      <c r="BA15486" s="109"/>
      <c r="BB15486" s="110"/>
      <c r="BC15486" s="110"/>
      <c r="BD15486" s="111"/>
      <c r="BE15486" s="111"/>
      <c r="BF15486" s="112">
        <v>104.02856920000001</v>
      </c>
      <c r="BG15486" s="112">
        <f t="shared" si="799"/>
        <v>8.885817968833784E-5</v>
      </c>
    </row>
    <row r="15487" spans="1:59" ht="25" x14ac:dyDescent="0.2">
      <c r="A15487" s="83">
        <v>33748</v>
      </c>
      <c r="B15487" s="84"/>
      <c r="C15487" s="85"/>
      <c r="D15487" s="86"/>
      <c r="E15487" s="86"/>
      <c r="F15487" s="87"/>
      <c r="G15487" s="87"/>
      <c r="H15487" s="88"/>
      <c r="I15487" s="88"/>
      <c r="J15487" s="89">
        <v>98.802999999999997</v>
      </c>
      <c r="K15487" s="89">
        <f t="shared" si="801"/>
        <v>0</v>
      </c>
      <c r="L15487" s="90"/>
      <c r="M15487" s="90"/>
      <c r="N15487" s="91"/>
      <c r="O15487" s="91"/>
      <c r="P15487" s="92"/>
      <c r="Q15487" s="92"/>
      <c r="R15487" s="93"/>
      <c r="S15487" s="93"/>
      <c r="T15487" s="94"/>
      <c r="U15487" s="94"/>
      <c r="V15487" s="95"/>
      <c r="W15487" s="95"/>
      <c r="X15487" s="96"/>
      <c r="Y15487" s="96"/>
      <c r="Z15487" s="97"/>
      <c r="AA15487" s="97"/>
      <c r="AB15487" s="98">
        <v>684.55</v>
      </c>
      <c r="AC15487" s="98">
        <f t="shared" si="805"/>
        <v>0</v>
      </c>
      <c r="AD15487" s="99">
        <v>481.86</v>
      </c>
      <c r="AE15487" s="99">
        <f t="shared" si="802"/>
        <v>0</v>
      </c>
      <c r="AF15487" s="100">
        <v>1494.039</v>
      </c>
      <c r="AG15487" s="100">
        <f t="shared" si="806"/>
        <v>0</v>
      </c>
      <c r="AH15487" s="101"/>
      <c r="AI15487" s="101"/>
      <c r="AJ15487" s="102">
        <v>1257.54</v>
      </c>
      <c r="AK15487" s="102">
        <f t="shared" si="807"/>
        <v>0</v>
      </c>
      <c r="AL15487" s="103">
        <v>79.581999999999994</v>
      </c>
      <c r="AM15487" s="103">
        <f t="shared" si="808"/>
        <v>0</v>
      </c>
      <c r="AN15487" s="104"/>
      <c r="AO15487" s="104"/>
      <c r="AP15487" s="105"/>
      <c r="AQ15487" s="105"/>
      <c r="AR15487" s="106">
        <v>48.74</v>
      </c>
      <c r="AS15487" s="106">
        <f t="shared" si="803"/>
        <v>3.0728283934939489E-3</v>
      </c>
      <c r="AT15487" s="107">
        <v>49.93</v>
      </c>
      <c r="AU15487" s="107">
        <f t="shared" si="804"/>
        <v>0</v>
      </c>
      <c r="AV15487" s="90"/>
      <c r="AW15487" s="90"/>
      <c r="AX15487" s="108">
        <v>507.27</v>
      </c>
      <c r="AY15487" s="108">
        <f t="shared" si="800"/>
        <v>0</v>
      </c>
      <c r="AZ15487" s="109"/>
      <c r="BA15487" s="109"/>
      <c r="BB15487" s="110"/>
      <c r="BC15487" s="110"/>
      <c r="BD15487" s="111"/>
      <c r="BE15487" s="111"/>
      <c r="BF15487" s="112">
        <v>104.0378134</v>
      </c>
      <c r="BG15487" s="112">
        <f t="shared" si="799"/>
        <v>8.8858934546048643E-5</v>
      </c>
    </row>
    <row r="15488" spans="1:59" ht="25" x14ac:dyDescent="0.2">
      <c r="A15488" s="83">
        <v>33749</v>
      </c>
      <c r="B15488" s="84"/>
      <c r="C15488" s="85"/>
      <c r="D15488" s="86"/>
      <c r="E15488" s="86"/>
      <c r="F15488" s="87"/>
      <c r="G15488" s="87"/>
      <c r="H15488" s="88"/>
      <c r="I15488" s="88"/>
      <c r="J15488" s="89">
        <v>98.802999999999997</v>
      </c>
      <c r="K15488" s="89">
        <f t="shared" si="801"/>
        <v>0</v>
      </c>
      <c r="L15488" s="90"/>
      <c r="M15488" s="90"/>
      <c r="N15488" s="91"/>
      <c r="O15488" s="91"/>
      <c r="P15488" s="92"/>
      <c r="Q15488" s="92"/>
      <c r="R15488" s="93"/>
      <c r="S15488" s="93"/>
      <c r="T15488" s="94"/>
      <c r="U15488" s="94"/>
      <c r="V15488" s="95"/>
      <c r="W15488" s="95"/>
      <c r="X15488" s="96"/>
      <c r="Y15488" s="96"/>
      <c r="Z15488" s="97"/>
      <c r="AA15488" s="97"/>
      <c r="AB15488" s="98">
        <v>684.55</v>
      </c>
      <c r="AC15488" s="98">
        <f t="shared" si="805"/>
        <v>0</v>
      </c>
      <c r="AD15488" s="99">
        <v>481.86</v>
      </c>
      <c r="AE15488" s="99">
        <f t="shared" si="802"/>
        <v>0</v>
      </c>
      <c r="AF15488" s="100">
        <v>1494.039</v>
      </c>
      <c r="AG15488" s="100">
        <f t="shared" si="806"/>
        <v>0</v>
      </c>
      <c r="AH15488" s="101"/>
      <c r="AI15488" s="101"/>
      <c r="AJ15488" s="102">
        <v>1257.54</v>
      </c>
      <c r="AK15488" s="102">
        <f t="shared" si="807"/>
        <v>0</v>
      </c>
      <c r="AL15488" s="103">
        <v>79.581999999999994</v>
      </c>
      <c r="AM15488" s="103">
        <f t="shared" si="808"/>
        <v>-1.6546894023720529E-2</v>
      </c>
      <c r="AN15488" s="104"/>
      <c r="AO15488" s="104"/>
      <c r="AP15488" s="105"/>
      <c r="AQ15488" s="105"/>
      <c r="AR15488" s="106">
        <v>48.89</v>
      </c>
      <c r="AS15488" s="106">
        <f t="shared" si="803"/>
        <v>-4.9210679585401963E-3</v>
      </c>
      <c r="AT15488" s="107">
        <v>49.91</v>
      </c>
      <c r="AU15488" s="107">
        <f t="shared" si="804"/>
        <v>-4.0064103100010458E-4</v>
      </c>
      <c r="AV15488" s="90"/>
      <c r="AW15488" s="90"/>
      <c r="AX15488" s="108">
        <v>507.27</v>
      </c>
      <c r="AY15488" s="108">
        <f t="shared" si="800"/>
        <v>0</v>
      </c>
      <c r="AZ15488" s="109"/>
      <c r="BA15488" s="109"/>
      <c r="BB15488" s="110"/>
      <c r="BC15488" s="110"/>
      <c r="BD15488" s="111"/>
      <c r="BE15488" s="111"/>
      <c r="BF15488" s="112">
        <v>104.04705850000001</v>
      </c>
      <c r="BG15488" s="112">
        <f t="shared" si="799"/>
        <v>8.8857766464520792E-5</v>
      </c>
    </row>
    <row r="15489" spans="1:59" ht="25" x14ac:dyDescent="0.2">
      <c r="A15489" s="83">
        <v>33750</v>
      </c>
      <c r="B15489" s="84"/>
      <c r="C15489" s="85"/>
      <c r="D15489" s="86"/>
      <c r="E15489" s="86"/>
      <c r="F15489" s="87"/>
      <c r="G15489" s="87"/>
      <c r="H15489" s="88"/>
      <c r="I15489" s="88"/>
      <c r="J15489" s="89">
        <v>100.81</v>
      </c>
      <c r="K15489" s="89">
        <f t="shared" si="801"/>
        <v>2.0109588400546715E-2</v>
      </c>
      <c r="L15489" s="90"/>
      <c r="M15489" s="90"/>
      <c r="N15489" s="91"/>
      <c r="O15489" s="91"/>
      <c r="P15489" s="92"/>
      <c r="Q15489" s="92"/>
      <c r="R15489" s="93"/>
      <c r="S15489" s="93"/>
      <c r="T15489" s="94"/>
      <c r="U15489" s="94"/>
      <c r="V15489" s="95"/>
      <c r="W15489" s="95"/>
      <c r="X15489" s="96"/>
      <c r="Y15489" s="96"/>
      <c r="Z15489" s="97"/>
      <c r="AA15489" s="97"/>
      <c r="AB15489" s="98">
        <v>680.09</v>
      </c>
      <c r="AC15489" s="98">
        <f t="shared" si="805"/>
        <v>6.5365457263138792E-3</v>
      </c>
      <c r="AD15489" s="99">
        <v>478.95</v>
      </c>
      <c r="AE15489" s="99">
        <f t="shared" si="802"/>
        <v>-6.057407599525195E-3</v>
      </c>
      <c r="AF15489" s="100">
        <v>1492.9059999999999</v>
      </c>
      <c r="AG15489" s="100">
        <f t="shared" si="806"/>
        <v>-7.5863469487338767E-4</v>
      </c>
      <c r="AH15489" s="101"/>
      <c r="AI15489" s="101"/>
      <c r="AJ15489" s="102">
        <v>1253.19</v>
      </c>
      <c r="AK15489" s="102">
        <f t="shared" si="807"/>
        <v>-3.4651311392185518E-3</v>
      </c>
      <c r="AL15489" s="103">
        <v>78.275999999999996</v>
      </c>
      <c r="AM15489" s="103">
        <f t="shared" si="808"/>
        <v>7.2809058690407298E-3</v>
      </c>
      <c r="AN15489" s="104"/>
      <c r="AO15489" s="104"/>
      <c r="AP15489" s="105"/>
      <c r="AQ15489" s="105"/>
      <c r="AR15489" s="106">
        <v>48.65</v>
      </c>
      <c r="AS15489" s="106">
        <f t="shared" si="803"/>
        <v>-8.2559808470191488E-3</v>
      </c>
      <c r="AT15489" s="107">
        <v>49.72</v>
      </c>
      <c r="AU15489" s="107">
        <f t="shared" si="804"/>
        <v>-3.8141168390074744E-3</v>
      </c>
      <c r="AV15489" s="90"/>
      <c r="AW15489" s="90"/>
      <c r="AX15489" s="108">
        <v>505.22</v>
      </c>
      <c r="AY15489" s="108">
        <f t="shared" si="800"/>
        <v>-4.0494282438380954E-3</v>
      </c>
      <c r="AZ15489" s="109"/>
      <c r="BA15489" s="109"/>
      <c r="BB15489" s="110"/>
      <c r="BC15489" s="110"/>
      <c r="BD15489" s="111"/>
      <c r="BE15489" s="111"/>
      <c r="BF15489" s="112">
        <v>104.05630429999999</v>
      </c>
      <c r="BG15489" s="112">
        <f t="shared" si="799"/>
        <v>8.8858519858643934E-5</v>
      </c>
    </row>
    <row r="15490" spans="1:59" ht="25" x14ac:dyDescent="0.2">
      <c r="A15490" s="83">
        <v>33751</v>
      </c>
      <c r="B15490" s="84"/>
      <c r="C15490" s="85"/>
      <c r="D15490" s="86"/>
      <c r="E15490" s="86"/>
      <c r="F15490" s="87"/>
      <c r="G15490" s="87"/>
      <c r="H15490" s="88"/>
      <c r="I15490" s="88"/>
      <c r="J15490" s="89">
        <v>100.714</v>
      </c>
      <c r="K15490" s="89">
        <f t="shared" si="801"/>
        <v>-9.5274019235142156E-4</v>
      </c>
      <c r="L15490" s="90"/>
      <c r="M15490" s="90"/>
      <c r="N15490" s="91"/>
      <c r="O15490" s="91"/>
      <c r="P15490" s="92"/>
      <c r="Q15490" s="92"/>
      <c r="R15490" s="93"/>
      <c r="S15490" s="93"/>
      <c r="T15490" s="94"/>
      <c r="U15490" s="94"/>
      <c r="V15490" s="95"/>
      <c r="W15490" s="95"/>
      <c r="X15490" s="96"/>
      <c r="Y15490" s="96"/>
      <c r="Z15490" s="97"/>
      <c r="AA15490" s="97"/>
      <c r="AB15490" s="98">
        <v>681.04</v>
      </c>
      <c r="AC15490" s="98">
        <f t="shared" si="805"/>
        <v>-1.3958992223503802E-3</v>
      </c>
      <c r="AD15490" s="99">
        <v>479.85</v>
      </c>
      <c r="AE15490" s="99">
        <f t="shared" si="802"/>
        <v>1.8773472347360224E-3</v>
      </c>
      <c r="AF15490" s="100">
        <v>1493.6479999999999</v>
      </c>
      <c r="AG15490" s="100">
        <f t="shared" si="806"/>
        <v>4.9689375465291241E-4</v>
      </c>
      <c r="AH15490" s="101"/>
      <c r="AI15490" s="101"/>
      <c r="AJ15490" s="102">
        <v>1256.0999999999999</v>
      </c>
      <c r="AK15490" s="102">
        <f t="shared" si="807"/>
        <v>2.3193822193024148E-3</v>
      </c>
      <c r="AL15490" s="103">
        <v>78.847999999999999</v>
      </c>
      <c r="AM15490" s="103">
        <f t="shared" si="808"/>
        <v>1.4229648383447971E-2</v>
      </c>
      <c r="AN15490" s="104"/>
      <c r="AO15490" s="104"/>
      <c r="AP15490" s="105"/>
      <c r="AQ15490" s="105"/>
      <c r="AR15490" s="106">
        <v>48.25</v>
      </c>
      <c r="AS15490" s="106">
        <f t="shared" si="803"/>
        <v>7.6391411029823253E-3</v>
      </c>
      <c r="AT15490" s="107">
        <v>49.54</v>
      </c>
      <c r="AU15490" s="107">
        <f t="shared" si="804"/>
        <v>-3.6268425812968704E-3</v>
      </c>
      <c r="AV15490" s="90"/>
      <c r="AW15490" s="90"/>
      <c r="AX15490" s="108">
        <v>506.07</v>
      </c>
      <c r="AY15490" s="108">
        <f t="shared" si="800"/>
        <v>1.6810216657204659E-3</v>
      </c>
      <c r="AZ15490" s="109"/>
      <c r="BA15490" s="109"/>
      <c r="BB15490" s="110"/>
      <c r="BC15490" s="110"/>
      <c r="BD15490" s="111"/>
      <c r="BE15490" s="111"/>
      <c r="BF15490" s="112">
        <v>104.065551</v>
      </c>
      <c r="BG15490" s="112">
        <f t="shared" si="799"/>
        <v>8.885735065544593E-5</v>
      </c>
    </row>
    <row r="15491" spans="1:59" ht="25" x14ac:dyDescent="0.2">
      <c r="A15491" s="83">
        <v>33752</v>
      </c>
      <c r="B15491" s="84"/>
      <c r="C15491" s="85"/>
      <c r="D15491" s="86"/>
      <c r="E15491" s="86"/>
      <c r="F15491" s="87"/>
      <c r="G15491" s="87"/>
      <c r="H15491" s="88"/>
      <c r="I15491" s="88"/>
      <c r="J15491" s="89">
        <v>100.619</v>
      </c>
      <c r="K15491" s="89">
        <f t="shared" si="801"/>
        <v>-9.4371024174372102E-4</v>
      </c>
      <c r="L15491" s="90"/>
      <c r="M15491" s="90"/>
      <c r="N15491" s="91"/>
      <c r="O15491" s="91"/>
      <c r="P15491" s="92"/>
      <c r="Q15491" s="92"/>
      <c r="R15491" s="93"/>
      <c r="S15491" s="93"/>
      <c r="T15491" s="94"/>
      <c r="U15491" s="94"/>
      <c r="V15491" s="95"/>
      <c r="W15491" s="95"/>
      <c r="X15491" s="96"/>
      <c r="Y15491" s="96"/>
      <c r="Z15491" s="97"/>
      <c r="AA15491" s="97"/>
      <c r="AB15491" s="98">
        <v>682.57</v>
      </c>
      <c r="AC15491" s="98">
        <f t="shared" si="805"/>
        <v>-2.2440443265394684E-3</v>
      </c>
      <c r="AD15491" s="99">
        <v>485.21</v>
      </c>
      <c r="AE15491" s="99">
        <f t="shared" si="802"/>
        <v>1.1108231851582122E-2</v>
      </c>
      <c r="AF15491" s="100">
        <v>1508.1780000000001</v>
      </c>
      <c r="AG15491" s="100">
        <f t="shared" si="806"/>
        <v>9.6808499078469955E-3</v>
      </c>
      <c r="AH15491" s="101"/>
      <c r="AI15491" s="101"/>
      <c r="AJ15491" s="102">
        <v>1267.58</v>
      </c>
      <c r="AK15491" s="102">
        <f t="shared" si="807"/>
        <v>9.0978881511853179E-3</v>
      </c>
      <c r="AL15491" s="103">
        <v>79.977999999999994</v>
      </c>
      <c r="AM15491" s="103">
        <f t="shared" si="808"/>
        <v>1.0247567099798691E-3</v>
      </c>
      <c r="AN15491" s="104"/>
      <c r="AO15491" s="104"/>
      <c r="AP15491" s="105"/>
      <c r="AQ15491" s="105"/>
      <c r="AR15491" s="106">
        <v>48.62</v>
      </c>
      <c r="AS15491" s="106">
        <f t="shared" si="803"/>
        <v>1.0231314950909745E-2</v>
      </c>
      <c r="AT15491" s="107">
        <v>49.52</v>
      </c>
      <c r="AU15491" s="107">
        <f t="shared" si="804"/>
        <v>-4.0379568487278737E-4</v>
      </c>
      <c r="AV15491" s="90"/>
      <c r="AW15491" s="90"/>
      <c r="AX15491" s="108">
        <v>507.47</v>
      </c>
      <c r="AY15491" s="108">
        <f t="shared" si="800"/>
        <v>2.7625962278600216E-3</v>
      </c>
      <c r="AZ15491" s="109"/>
      <c r="BA15491" s="109"/>
      <c r="BB15491" s="110"/>
      <c r="BC15491" s="110"/>
      <c r="BD15491" s="111"/>
      <c r="BE15491" s="111"/>
      <c r="BF15491" s="112">
        <v>104.07479840000001</v>
      </c>
      <c r="BG15491" s="112">
        <f t="shared" ref="BG15491:BG15554" si="809">LN(BF15492/BF15491)</f>
        <v>8.8858102586425461E-5</v>
      </c>
    </row>
    <row r="15492" spans="1:59" ht="25" x14ac:dyDescent="0.2">
      <c r="A15492" s="83">
        <v>33753</v>
      </c>
      <c r="B15492" s="84"/>
      <c r="C15492" s="85"/>
      <c r="D15492" s="86"/>
      <c r="E15492" s="86"/>
      <c r="F15492" s="87"/>
      <c r="G15492" s="87"/>
      <c r="H15492" s="88"/>
      <c r="I15492" s="88"/>
      <c r="J15492" s="89">
        <v>101.154</v>
      </c>
      <c r="K15492" s="89">
        <f t="shared" si="801"/>
        <v>5.3030014299641753E-3</v>
      </c>
      <c r="L15492" s="90"/>
      <c r="M15492" s="90"/>
      <c r="N15492" s="91"/>
      <c r="O15492" s="91"/>
      <c r="P15492" s="92"/>
      <c r="Q15492" s="92"/>
      <c r="R15492" s="93"/>
      <c r="S15492" s="93"/>
      <c r="T15492" s="94"/>
      <c r="U15492" s="94"/>
      <c r="V15492" s="95"/>
      <c r="W15492" s="95"/>
      <c r="X15492" s="96"/>
      <c r="Y15492" s="96"/>
      <c r="Z15492" s="97"/>
      <c r="AA15492" s="97"/>
      <c r="AB15492" s="98">
        <v>686.58</v>
      </c>
      <c r="AC15492" s="98">
        <f t="shared" si="805"/>
        <v>-5.8576656553374715E-3</v>
      </c>
      <c r="AD15492" s="99">
        <v>483.6</v>
      </c>
      <c r="AE15492" s="99">
        <f t="shared" si="802"/>
        <v>-3.3236681745812237E-3</v>
      </c>
      <c r="AF15492" s="100">
        <v>1499.11</v>
      </c>
      <c r="AG15492" s="100">
        <f t="shared" si="806"/>
        <v>-6.0307010722571875E-3</v>
      </c>
      <c r="AH15492" s="101"/>
      <c r="AI15492" s="101"/>
      <c r="AJ15492" s="102">
        <v>1262.03</v>
      </c>
      <c r="AK15492" s="102">
        <f t="shared" si="807"/>
        <v>-4.388035234970407E-3</v>
      </c>
      <c r="AL15492" s="103">
        <v>80.06</v>
      </c>
      <c r="AM15492" s="103">
        <f t="shared" si="808"/>
        <v>0</v>
      </c>
      <c r="AN15492" s="104"/>
      <c r="AO15492" s="104"/>
      <c r="AP15492" s="105"/>
      <c r="AQ15492" s="105"/>
      <c r="AR15492" s="106">
        <v>49.12</v>
      </c>
      <c r="AS15492" s="106">
        <f t="shared" si="803"/>
        <v>0</v>
      </c>
      <c r="AT15492" s="107">
        <v>49.7</v>
      </c>
      <c r="AU15492" s="107">
        <f t="shared" si="804"/>
        <v>3.6283047262424123E-3</v>
      </c>
      <c r="AV15492" s="90"/>
      <c r="AW15492" s="90"/>
      <c r="AX15492" s="108">
        <v>508.63</v>
      </c>
      <c r="AY15492" s="108">
        <f t="shared" si="800"/>
        <v>2.2832408305117321E-3</v>
      </c>
      <c r="AZ15492" s="109"/>
      <c r="BA15492" s="109"/>
      <c r="BB15492" s="110"/>
      <c r="BC15492" s="110"/>
      <c r="BD15492" s="111"/>
      <c r="BE15492" s="111"/>
      <c r="BF15492" s="112">
        <v>104.0840467</v>
      </c>
      <c r="BG15492" s="112">
        <f t="shared" si="809"/>
        <v>8.885885361553936E-5</v>
      </c>
    </row>
    <row r="15493" spans="1:59" ht="25" x14ac:dyDescent="0.2">
      <c r="A15493" s="83">
        <v>33754</v>
      </c>
      <c r="B15493" s="84"/>
      <c r="C15493" s="85"/>
      <c r="D15493" s="86"/>
      <c r="E15493" s="86"/>
      <c r="F15493" s="87"/>
      <c r="G15493" s="87"/>
      <c r="H15493" s="88"/>
      <c r="I15493" s="88"/>
      <c r="J15493" s="89">
        <v>101.154</v>
      </c>
      <c r="K15493" s="89">
        <f t="shared" si="801"/>
        <v>0</v>
      </c>
      <c r="L15493" s="90"/>
      <c r="M15493" s="90"/>
      <c r="N15493" s="91"/>
      <c r="O15493" s="91"/>
      <c r="P15493" s="92"/>
      <c r="Q15493" s="92"/>
      <c r="R15493" s="93"/>
      <c r="S15493" s="93"/>
      <c r="T15493" s="94"/>
      <c r="U15493" s="94"/>
      <c r="V15493" s="95"/>
      <c r="W15493" s="95"/>
      <c r="X15493" s="96"/>
      <c r="Y15493" s="96"/>
      <c r="Z15493" s="97"/>
      <c r="AA15493" s="97"/>
      <c r="AB15493" s="98">
        <v>686.58</v>
      </c>
      <c r="AC15493" s="98">
        <f t="shared" si="805"/>
        <v>0</v>
      </c>
      <c r="AD15493" s="99">
        <v>483.6</v>
      </c>
      <c r="AE15493" s="99">
        <f t="shared" si="802"/>
        <v>0</v>
      </c>
      <c r="AF15493" s="100">
        <v>1499.11</v>
      </c>
      <c r="AG15493" s="100">
        <f t="shared" si="806"/>
        <v>0</v>
      </c>
      <c r="AH15493" s="101"/>
      <c r="AI15493" s="101"/>
      <c r="AJ15493" s="102">
        <v>1262.03</v>
      </c>
      <c r="AK15493" s="102">
        <f t="shared" si="807"/>
        <v>0</v>
      </c>
      <c r="AL15493" s="103">
        <v>80.06</v>
      </c>
      <c r="AM15493" s="103">
        <f t="shared" si="808"/>
        <v>0</v>
      </c>
      <c r="AN15493" s="104"/>
      <c r="AO15493" s="104"/>
      <c r="AP15493" s="105"/>
      <c r="AQ15493" s="105"/>
      <c r="AR15493" s="106">
        <v>49.12</v>
      </c>
      <c r="AS15493" s="106">
        <f t="shared" si="803"/>
        <v>0</v>
      </c>
      <c r="AT15493" s="107">
        <v>49.7</v>
      </c>
      <c r="AU15493" s="107">
        <f t="shared" si="804"/>
        <v>0</v>
      </c>
      <c r="AV15493" s="90"/>
      <c r="AW15493" s="90"/>
      <c r="AX15493" s="108">
        <v>508.63</v>
      </c>
      <c r="AY15493" s="108">
        <f t="shared" si="800"/>
        <v>0</v>
      </c>
      <c r="AZ15493" s="109"/>
      <c r="BA15493" s="109"/>
      <c r="BB15493" s="110"/>
      <c r="BC15493" s="110"/>
      <c r="BD15493" s="111"/>
      <c r="BE15493" s="111"/>
      <c r="BF15493" s="112">
        <v>104.0932959</v>
      </c>
      <c r="BG15493" s="112">
        <f t="shared" si="809"/>
        <v>8.8857682560432281E-5</v>
      </c>
    </row>
    <row r="15494" spans="1:59" ht="25" x14ac:dyDescent="0.2">
      <c r="A15494" s="83">
        <v>33755</v>
      </c>
      <c r="B15494" s="84"/>
      <c r="C15494" s="85"/>
      <c r="D15494" s="86"/>
      <c r="E15494" s="86"/>
      <c r="F15494" s="87"/>
      <c r="G15494" s="87"/>
      <c r="H15494" s="88"/>
      <c r="I15494" s="88"/>
      <c r="J15494" s="89">
        <v>101.154</v>
      </c>
      <c r="K15494" s="89">
        <f t="shared" si="801"/>
        <v>0</v>
      </c>
      <c r="L15494" s="90"/>
      <c r="M15494" s="90"/>
      <c r="N15494" s="91"/>
      <c r="O15494" s="91"/>
      <c r="P15494" s="92"/>
      <c r="Q15494" s="92"/>
      <c r="R15494" s="93"/>
      <c r="S15494" s="93"/>
      <c r="T15494" s="94"/>
      <c r="U15494" s="94"/>
      <c r="V15494" s="95"/>
      <c r="W15494" s="95"/>
      <c r="X15494" s="96"/>
      <c r="Y15494" s="96"/>
      <c r="Z15494" s="97"/>
      <c r="AA15494" s="97"/>
      <c r="AB15494" s="98">
        <v>686.58</v>
      </c>
      <c r="AC15494" s="98">
        <f t="shared" si="805"/>
        <v>0</v>
      </c>
      <c r="AD15494" s="99">
        <v>483.6</v>
      </c>
      <c r="AE15494" s="99">
        <f t="shared" si="802"/>
        <v>0</v>
      </c>
      <c r="AF15494" s="100">
        <v>1499.11</v>
      </c>
      <c r="AG15494" s="100">
        <f t="shared" si="806"/>
        <v>0</v>
      </c>
      <c r="AH15494" s="101"/>
      <c r="AI15494" s="101"/>
      <c r="AJ15494" s="102">
        <v>1262.03</v>
      </c>
      <c r="AK15494" s="102">
        <f t="shared" si="807"/>
        <v>0</v>
      </c>
      <c r="AL15494" s="103">
        <v>80.06</v>
      </c>
      <c r="AM15494" s="103">
        <f t="shared" si="808"/>
        <v>6.2010683212192393E-3</v>
      </c>
      <c r="AN15494" s="104"/>
      <c r="AO15494" s="104"/>
      <c r="AP15494" s="105"/>
      <c r="AQ15494" s="105"/>
      <c r="AR15494" s="106">
        <v>49.12</v>
      </c>
      <c r="AS15494" s="106">
        <f t="shared" si="803"/>
        <v>4.0708325414608919E-4</v>
      </c>
      <c r="AT15494" s="107">
        <v>49.7</v>
      </c>
      <c r="AU15494" s="107">
        <f t="shared" si="804"/>
        <v>0</v>
      </c>
      <c r="AV15494" s="90"/>
      <c r="AW15494" s="90"/>
      <c r="AX15494" s="108">
        <v>508.63</v>
      </c>
      <c r="AY15494" s="108">
        <f t="shared" si="800"/>
        <v>0</v>
      </c>
      <c r="AZ15494" s="109"/>
      <c r="BA15494" s="109"/>
      <c r="BB15494" s="110"/>
      <c r="BC15494" s="110"/>
      <c r="BD15494" s="111"/>
      <c r="BE15494" s="111"/>
      <c r="BF15494" s="112">
        <v>104.1025458</v>
      </c>
      <c r="BG15494" s="112">
        <f t="shared" si="809"/>
        <v>8.8858432127734727E-5</v>
      </c>
    </row>
    <row r="15495" spans="1:59" ht="25" x14ac:dyDescent="0.2">
      <c r="A15495" s="83">
        <v>33756</v>
      </c>
      <c r="B15495" s="84"/>
      <c r="C15495" s="85"/>
      <c r="D15495" s="86"/>
      <c r="E15495" s="86"/>
      <c r="F15495" s="87"/>
      <c r="G15495" s="87"/>
      <c r="H15495" s="88"/>
      <c r="I15495" s="88"/>
      <c r="J15495" s="89">
        <v>101.589</v>
      </c>
      <c r="K15495" s="89">
        <f t="shared" si="801"/>
        <v>4.2911535047546563E-3</v>
      </c>
      <c r="L15495" s="90"/>
      <c r="M15495" s="90"/>
      <c r="N15495" s="91"/>
      <c r="O15495" s="91"/>
      <c r="P15495" s="92"/>
      <c r="Q15495" s="92"/>
      <c r="R15495" s="93"/>
      <c r="S15495" s="93"/>
      <c r="T15495" s="94"/>
      <c r="U15495" s="94"/>
      <c r="V15495" s="95"/>
      <c r="W15495" s="95"/>
      <c r="X15495" s="96"/>
      <c r="Y15495" s="96"/>
      <c r="Z15495" s="97"/>
      <c r="AA15495" s="97"/>
      <c r="AB15495" s="98">
        <v>689.35</v>
      </c>
      <c r="AC15495" s="98">
        <f t="shared" si="805"/>
        <v>-4.0263730599595492E-3</v>
      </c>
      <c r="AD15495" s="99">
        <v>486.04</v>
      </c>
      <c r="AE15495" s="99">
        <f t="shared" si="802"/>
        <v>5.0328062997733042E-3</v>
      </c>
      <c r="AF15495" s="100">
        <v>1505.9670000000001</v>
      </c>
      <c r="AG15495" s="100">
        <f t="shared" si="806"/>
        <v>4.5636181040739745E-3</v>
      </c>
      <c r="AH15495" s="101"/>
      <c r="AI15495" s="101"/>
      <c r="AJ15495" s="102">
        <v>1265.07</v>
      </c>
      <c r="AK15495" s="102">
        <f t="shared" si="807"/>
        <v>2.4059209895995839E-3</v>
      </c>
      <c r="AL15495" s="103">
        <v>80.558000000000007</v>
      </c>
      <c r="AM15495" s="103">
        <f t="shared" si="808"/>
        <v>-8.9026909370105781E-3</v>
      </c>
      <c r="AN15495" s="104"/>
      <c r="AO15495" s="104"/>
      <c r="AP15495" s="105"/>
      <c r="AQ15495" s="105"/>
      <c r="AR15495" s="106">
        <v>49.14</v>
      </c>
      <c r="AS15495" s="106">
        <f t="shared" si="803"/>
        <v>-2.2410114298911281E-3</v>
      </c>
      <c r="AT15495" s="107">
        <v>49.78</v>
      </c>
      <c r="AU15495" s="107">
        <f t="shared" si="804"/>
        <v>1.6083638368628694E-3</v>
      </c>
      <c r="AV15495" s="90"/>
      <c r="AW15495" s="90"/>
      <c r="AX15495" s="108">
        <v>507.33</v>
      </c>
      <c r="AY15495" s="108">
        <f t="shared" si="800"/>
        <v>-2.5591572689986149E-3</v>
      </c>
      <c r="AZ15495" s="109"/>
      <c r="BA15495" s="109"/>
      <c r="BB15495" s="110"/>
      <c r="BC15495" s="110"/>
      <c r="BD15495" s="111"/>
      <c r="BE15495" s="111"/>
      <c r="BF15495" s="112">
        <v>104.11179660000001</v>
      </c>
      <c r="BG15495" s="112">
        <f t="shared" si="809"/>
        <v>8.8858220373286116E-5</v>
      </c>
    </row>
    <row r="15496" spans="1:59" ht="25" x14ac:dyDescent="0.2">
      <c r="A15496" s="83">
        <v>33757</v>
      </c>
      <c r="B15496" s="84"/>
      <c r="C15496" s="85"/>
      <c r="D15496" s="86"/>
      <c r="E15496" s="86"/>
      <c r="F15496" s="87"/>
      <c r="G15496" s="87"/>
      <c r="H15496" s="88"/>
      <c r="I15496" s="88"/>
      <c r="J15496" s="89">
        <v>102.012</v>
      </c>
      <c r="K15496" s="89">
        <f t="shared" si="801"/>
        <v>4.1551918567483657E-3</v>
      </c>
      <c r="L15496" s="90"/>
      <c r="M15496" s="90"/>
      <c r="N15496" s="91"/>
      <c r="O15496" s="91"/>
      <c r="P15496" s="92"/>
      <c r="Q15496" s="92"/>
      <c r="R15496" s="93"/>
      <c r="S15496" s="93"/>
      <c r="T15496" s="94"/>
      <c r="U15496" s="94"/>
      <c r="V15496" s="95"/>
      <c r="W15496" s="95"/>
      <c r="X15496" s="96"/>
      <c r="Y15496" s="96"/>
      <c r="Z15496" s="97"/>
      <c r="AA15496" s="97"/>
      <c r="AB15496" s="98">
        <v>691.71</v>
      </c>
      <c r="AC15496" s="98">
        <f t="shared" si="805"/>
        <v>-3.4176680189936096E-3</v>
      </c>
      <c r="AD15496" s="99">
        <v>481.77</v>
      </c>
      <c r="AE15496" s="99">
        <f t="shared" si="802"/>
        <v>-8.8241032989017972E-3</v>
      </c>
      <c r="AF15496" s="100">
        <v>1503.9259999999999</v>
      </c>
      <c r="AG15496" s="100">
        <f t="shared" si="806"/>
        <v>-1.3561945975011866E-3</v>
      </c>
      <c r="AH15496" s="101"/>
      <c r="AI15496" s="101"/>
      <c r="AJ15496" s="102">
        <v>1257.6400000000001</v>
      </c>
      <c r="AK15496" s="102">
        <f t="shared" si="807"/>
        <v>-5.890507814123239E-3</v>
      </c>
      <c r="AL15496" s="103">
        <v>79.843999999999994</v>
      </c>
      <c r="AM15496" s="103">
        <f t="shared" si="808"/>
        <v>2.3793572090937188E-4</v>
      </c>
      <c r="AN15496" s="104"/>
      <c r="AO15496" s="104"/>
      <c r="AP15496" s="105"/>
      <c r="AQ15496" s="105"/>
      <c r="AR15496" s="106">
        <v>49.03</v>
      </c>
      <c r="AS15496" s="106">
        <f t="shared" si="803"/>
        <v>-2.4504811118762002E-3</v>
      </c>
      <c r="AT15496" s="107">
        <v>49.86</v>
      </c>
      <c r="AU15496" s="107">
        <f t="shared" si="804"/>
        <v>1.6057811559659512E-3</v>
      </c>
      <c r="AV15496" s="90"/>
      <c r="AW15496" s="90"/>
      <c r="AX15496" s="108">
        <v>508.34</v>
      </c>
      <c r="AY15496" s="108">
        <f t="shared" si="800"/>
        <v>1.9888356118000676E-3</v>
      </c>
      <c r="AZ15496" s="109"/>
      <c r="BA15496" s="109"/>
      <c r="BB15496" s="110"/>
      <c r="BC15496" s="110"/>
      <c r="BD15496" s="111"/>
      <c r="BE15496" s="111"/>
      <c r="BF15496" s="112">
        <v>104.1210482</v>
      </c>
      <c r="BG15496" s="112">
        <f t="shared" si="809"/>
        <v>1.0654242553975976E-4</v>
      </c>
    </row>
    <row r="15497" spans="1:59" ht="25" x14ac:dyDescent="0.2">
      <c r="A15497" s="83">
        <v>33758</v>
      </c>
      <c r="B15497" s="84"/>
      <c r="C15497" s="85"/>
      <c r="D15497" s="86"/>
      <c r="E15497" s="86"/>
      <c r="F15497" s="87"/>
      <c r="G15497" s="87"/>
      <c r="H15497" s="88"/>
      <c r="I15497" s="88"/>
      <c r="J15497" s="89">
        <v>102.08799999999999</v>
      </c>
      <c r="K15497" s="89">
        <f t="shared" si="801"/>
        <v>7.4473300845303485E-4</v>
      </c>
      <c r="L15497" s="90"/>
      <c r="M15497" s="90"/>
      <c r="N15497" s="91"/>
      <c r="O15497" s="91"/>
      <c r="P15497" s="92"/>
      <c r="Q15497" s="92"/>
      <c r="R15497" s="93"/>
      <c r="S15497" s="93"/>
      <c r="T15497" s="94"/>
      <c r="U15497" s="94"/>
      <c r="V15497" s="95"/>
      <c r="W15497" s="95"/>
      <c r="X15497" s="96"/>
      <c r="Y15497" s="96"/>
      <c r="Z15497" s="97"/>
      <c r="AA15497" s="97"/>
      <c r="AB15497" s="98">
        <v>691.74</v>
      </c>
      <c r="AC15497" s="98">
        <f t="shared" si="805"/>
        <v>-4.3369836285653775E-5</v>
      </c>
      <c r="AD15497" s="99">
        <v>483.06</v>
      </c>
      <c r="AE15497" s="99">
        <f t="shared" si="802"/>
        <v>2.6740477984350669E-3</v>
      </c>
      <c r="AF15497" s="100">
        <v>1509.6990000000001</v>
      </c>
      <c r="AG15497" s="100">
        <f t="shared" si="806"/>
        <v>3.8312710185549807E-3</v>
      </c>
      <c r="AH15497" s="101"/>
      <c r="AI15497" s="101"/>
      <c r="AJ15497" s="102">
        <v>1259.81</v>
      </c>
      <c r="AK15497" s="102">
        <f t="shared" si="807"/>
        <v>1.7239671393258118E-3</v>
      </c>
      <c r="AL15497" s="103">
        <v>79.863</v>
      </c>
      <c r="AM15497" s="103">
        <f t="shared" si="808"/>
        <v>-5.6505838587174485E-3</v>
      </c>
      <c r="AN15497" s="104"/>
      <c r="AO15497" s="104"/>
      <c r="AP15497" s="105"/>
      <c r="AQ15497" s="105"/>
      <c r="AR15497" s="106">
        <v>48.91</v>
      </c>
      <c r="AS15497" s="106">
        <f t="shared" si="803"/>
        <v>-2.6614817634915341E-3</v>
      </c>
      <c r="AT15497" s="107">
        <v>49.95</v>
      </c>
      <c r="AU15497" s="107">
        <f t="shared" si="804"/>
        <v>1.8034269991507267E-3</v>
      </c>
      <c r="AV15497" s="90"/>
      <c r="AW15497" s="90"/>
      <c r="AX15497" s="108">
        <v>508.65</v>
      </c>
      <c r="AY15497" s="108">
        <f t="shared" si="800"/>
        <v>6.0964219825427137E-4</v>
      </c>
      <c r="AZ15497" s="109"/>
      <c r="BA15497" s="109"/>
      <c r="BB15497" s="110"/>
      <c r="BC15497" s="110"/>
      <c r="BD15497" s="111"/>
      <c r="BE15497" s="111"/>
      <c r="BF15497" s="112">
        <v>104.1321421</v>
      </c>
      <c r="BG15497" s="112">
        <f t="shared" si="809"/>
        <v>1.065435582684389E-4</v>
      </c>
    </row>
    <row r="15498" spans="1:59" ht="25" x14ac:dyDescent="0.2">
      <c r="A15498" s="83">
        <v>33759</v>
      </c>
      <c r="B15498" s="84"/>
      <c r="C15498" s="85"/>
      <c r="D15498" s="86"/>
      <c r="E15498" s="86"/>
      <c r="F15498" s="87"/>
      <c r="G15498" s="87"/>
      <c r="H15498" s="88"/>
      <c r="I15498" s="88"/>
      <c r="J15498" s="89">
        <v>102.46</v>
      </c>
      <c r="K15498" s="89">
        <f t="shared" si="801"/>
        <v>3.6372920793809453E-3</v>
      </c>
      <c r="L15498" s="90"/>
      <c r="M15498" s="90"/>
      <c r="N15498" s="91"/>
      <c r="O15498" s="91"/>
      <c r="P15498" s="92"/>
      <c r="Q15498" s="92"/>
      <c r="R15498" s="93"/>
      <c r="S15498" s="93"/>
      <c r="T15498" s="94"/>
      <c r="U15498" s="94"/>
      <c r="V15498" s="95"/>
      <c r="W15498" s="95"/>
      <c r="X15498" s="96"/>
      <c r="Y15498" s="96"/>
      <c r="Z15498" s="97"/>
      <c r="AA15498" s="97"/>
      <c r="AB15498" s="98">
        <v>691.3</v>
      </c>
      <c r="AC15498" s="98">
        <f t="shared" si="805"/>
        <v>6.362795216979121E-4</v>
      </c>
      <c r="AD15498" s="99">
        <v>481.56</v>
      </c>
      <c r="AE15498" s="99">
        <f t="shared" si="802"/>
        <v>-3.1100354731187271E-3</v>
      </c>
      <c r="AF15498" s="100">
        <v>1505.9359999999999</v>
      </c>
      <c r="AG15498" s="100">
        <f t="shared" si="806"/>
        <v>-2.495661413333598E-3</v>
      </c>
      <c r="AH15498" s="101"/>
      <c r="AI15498" s="101"/>
      <c r="AJ15498" s="102">
        <v>1256.17</v>
      </c>
      <c r="AK15498" s="102">
        <f t="shared" si="807"/>
        <v>-2.8935067366369287E-3</v>
      </c>
      <c r="AL15498" s="103">
        <v>79.412999999999997</v>
      </c>
      <c r="AM15498" s="103">
        <f t="shared" si="808"/>
        <v>-3.5573758375040654E-3</v>
      </c>
      <c r="AN15498" s="104"/>
      <c r="AO15498" s="104"/>
      <c r="AP15498" s="105"/>
      <c r="AQ15498" s="105"/>
      <c r="AR15498" s="106">
        <v>48.78</v>
      </c>
      <c r="AS15498" s="106">
        <f t="shared" si="803"/>
        <v>2.0498103997148315E-4</v>
      </c>
      <c r="AT15498" s="107">
        <v>49.58</v>
      </c>
      <c r="AU15498" s="107">
        <f t="shared" si="804"/>
        <v>-7.4349784875182021E-3</v>
      </c>
      <c r="AV15498" s="90"/>
      <c r="AW15498" s="90"/>
      <c r="AX15498" s="108">
        <v>508.9</v>
      </c>
      <c r="AY15498" s="108">
        <f t="shared" si="800"/>
        <v>4.913763550296157E-4</v>
      </c>
      <c r="AZ15498" s="109"/>
      <c r="BA15498" s="109"/>
      <c r="BB15498" s="110"/>
      <c r="BC15498" s="110"/>
      <c r="BD15498" s="111"/>
      <c r="BE15498" s="111"/>
      <c r="BF15498" s="112">
        <v>104.1432373</v>
      </c>
      <c r="BG15498" s="112">
        <f t="shared" si="809"/>
        <v>1.0654276919843796E-4</v>
      </c>
    </row>
    <row r="15499" spans="1:59" ht="25" x14ac:dyDescent="0.2">
      <c r="A15499" s="83">
        <v>33760</v>
      </c>
      <c r="B15499" s="84"/>
      <c r="C15499" s="85"/>
      <c r="D15499" s="86"/>
      <c r="E15499" s="86"/>
      <c r="F15499" s="87"/>
      <c r="G15499" s="87"/>
      <c r="H15499" s="88"/>
      <c r="I15499" s="88"/>
      <c r="J15499" s="89">
        <v>102.306</v>
      </c>
      <c r="K15499" s="89">
        <f t="shared" si="801"/>
        <v>-1.5041562469866468E-3</v>
      </c>
      <c r="L15499" s="90"/>
      <c r="M15499" s="90"/>
      <c r="N15499" s="91"/>
      <c r="O15499" s="91"/>
      <c r="P15499" s="92"/>
      <c r="Q15499" s="92"/>
      <c r="R15499" s="93"/>
      <c r="S15499" s="93"/>
      <c r="T15499" s="94"/>
      <c r="U15499" s="94"/>
      <c r="V15499" s="95"/>
      <c r="W15499" s="95"/>
      <c r="X15499" s="96"/>
      <c r="Y15499" s="96"/>
      <c r="Z15499" s="97"/>
      <c r="AA15499" s="97"/>
      <c r="AB15499" s="98">
        <v>689</v>
      </c>
      <c r="AC15499" s="98">
        <f t="shared" si="805"/>
        <v>3.3326119375606048E-3</v>
      </c>
      <c r="AD15499" s="99">
        <v>481.82</v>
      </c>
      <c r="AE15499" s="99">
        <f t="shared" si="802"/>
        <v>5.3976625280268971E-4</v>
      </c>
      <c r="AF15499" s="100">
        <v>1507.17</v>
      </c>
      <c r="AG15499" s="100">
        <f t="shared" si="806"/>
        <v>8.1908838852120299E-4</v>
      </c>
      <c r="AH15499" s="101"/>
      <c r="AI15499" s="101"/>
      <c r="AJ15499" s="102">
        <v>1259.4000000000001</v>
      </c>
      <c r="AK15499" s="102">
        <f t="shared" si="807"/>
        <v>2.5680078670549818E-3</v>
      </c>
      <c r="AL15499" s="103">
        <v>79.131</v>
      </c>
      <c r="AM15499" s="103">
        <f t="shared" si="808"/>
        <v>0</v>
      </c>
      <c r="AN15499" s="104"/>
      <c r="AO15499" s="104"/>
      <c r="AP15499" s="105"/>
      <c r="AQ15499" s="105"/>
      <c r="AR15499" s="106">
        <v>48.79</v>
      </c>
      <c r="AS15499" s="106">
        <f t="shared" si="803"/>
        <v>0</v>
      </c>
      <c r="AT15499" s="107">
        <v>49.76</v>
      </c>
      <c r="AU15499" s="107">
        <f t="shared" si="804"/>
        <v>3.623921823879485E-3</v>
      </c>
      <c r="AV15499" s="90"/>
      <c r="AW15499" s="90"/>
      <c r="AX15499" s="108">
        <v>509.97</v>
      </c>
      <c r="AY15499" s="108">
        <f t="shared" ref="AY15499:AY15562" si="810">LN(AX15499/AX15498)</f>
        <v>2.1003668640012267E-3</v>
      </c>
      <c r="AZ15499" s="109"/>
      <c r="BA15499" s="109"/>
      <c r="BB15499" s="110"/>
      <c r="BC15499" s="110"/>
      <c r="BD15499" s="111"/>
      <c r="BE15499" s="111"/>
      <c r="BF15499" s="112">
        <v>104.1543336</v>
      </c>
      <c r="BG15499" s="112">
        <f t="shared" si="809"/>
        <v>1.0654293918278295E-4</v>
      </c>
    </row>
    <row r="15500" spans="1:59" ht="25" x14ac:dyDescent="0.2">
      <c r="A15500" s="83">
        <v>33761</v>
      </c>
      <c r="B15500" s="84"/>
      <c r="C15500" s="85"/>
      <c r="D15500" s="86"/>
      <c r="E15500" s="86"/>
      <c r="F15500" s="87"/>
      <c r="G15500" s="87"/>
      <c r="H15500" s="88"/>
      <c r="I15500" s="88"/>
      <c r="J15500" s="89">
        <v>102.306</v>
      </c>
      <c r="K15500" s="89">
        <f t="shared" ref="K15500:K15563" si="811">LN(J15500/J15499)</f>
        <v>0</v>
      </c>
      <c r="L15500" s="90"/>
      <c r="M15500" s="90"/>
      <c r="N15500" s="91"/>
      <c r="O15500" s="91"/>
      <c r="P15500" s="92"/>
      <c r="Q15500" s="92"/>
      <c r="R15500" s="93"/>
      <c r="S15500" s="93"/>
      <c r="T15500" s="94"/>
      <c r="U15500" s="94"/>
      <c r="V15500" s="95"/>
      <c r="W15500" s="95"/>
      <c r="X15500" s="96"/>
      <c r="Y15500" s="96"/>
      <c r="Z15500" s="97"/>
      <c r="AA15500" s="97"/>
      <c r="AB15500" s="98">
        <v>689</v>
      </c>
      <c r="AC15500" s="98">
        <f t="shared" si="805"/>
        <v>0</v>
      </c>
      <c r="AD15500" s="99">
        <v>481.82</v>
      </c>
      <c r="AE15500" s="99">
        <f t="shared" si="802"/>
        <v>0</v>
      </c>
      <c r="AF15500" s="100">
        <v>1507.17</v>
      </c>
      <c r="AG15500" s="100">
        <f t="shared" si="806"/>
        <v>0</v>
      </c>
      <c r="AH15500" s="101"/>
      <c r="AI15500" s="101"/>
      <c r="AJ15500" s="102">
        <v>1259.4000000000001</v>
      </c>
      <c r="AK15500" s="102">
        <f t="shared" si="807"/>
        <v>0</v>
      </c>
      <c r="AL15500" s="103">
        <v>79.131</v>
      </c>
      <c r="AM15500" s="103">
        <f t="shared" si="808"/>
        <v>0</v>
      </c>
      <c r="AN15500" s="104"/>
      <c r="AO15500" s="104"/>
      <c r="AP15500" s="105"/>
      <c r="AQ15500" s="105"/>
      <c r="AR15500" s="106">
        <v>48.79</v>
      </c>
      <c r="AS15500" s="106">
        <f t="shared" si="803"/>
        <v>0</v>
      </c>
      <c r="AT15500" s="107">
        <v>49.76</v>
      </c>
      <c r="AU15500" s="107">
        <f t="shared" si="804"/>
        <v>0</v>
      </c>
      <c r="AV15500" s="90"/>
      <c r="AW15500" s="90"/>
      <c r="AX15500" s="108">
        <v>509.97</v>
      </c>
      <c r="AY15500" s="108">
        <f t="shared" si="810"/>
        <v>0</v>
      </c>
      <c r="AZ15500" s="109"/>
      <c r="BA15500" s="109"/>
      <c r="BB15500" s="110"/>
      <c r="BC15500" s="110"/>
      <c r="BD15500" s="111"/>
      <c r="BE15500" s="111"/>
      <c r="BF15500" s="112">
        <v>104.16543110000001</v>
      </c>
      <c r="BG15500" s="112">
        <f t="shared" si="809"/>
        <v>1.0654214799447965E-4</v>
      </c>
    </row>
    <row r="15501" spans="1:59" ht="25" x14ac:dyDescent="0.2">
      <c r="A15501" s="83">
        <v>33762</v>
      </c>
      <c r="B15501" s="84"/>
      <c r="C15501" s="85"/>
      <c r="D15501" s="86"/>
      <c r="E15501" s="86"/>
      <c r="F15501" s="87"/>
      <c r="G15501" s="87"/>
      <c r="H15501" s="88"/>
      <c r="I15501" s="88"/>
      <c r="J15501" s="89">
        <v>102.306</v>
      </c>
      <c r="K15501" s="89">
        <f t="shared" si="811"/>
        <v>0</v>
      </c>
      <c r="L15501" s="90"/>
      <c r="M15501" s="90"/>
      <c r="N15501" s="91"/>
      <c r="O15501" s="91"/>
      <c r="P15501" s="92"/>
      <c r="Q15501" s="92"/>
      <c r="R15501" s="93"/>
      <c r="S15501" s="93"/>
      <c r="T15501" s="94"/>
      <c r="U15501" s="94"/>
      <c r="V15501" s="95"/>
      <c r="W15501" s="95"/>
      <c r="X15501" s="96"/>
      <c r="Y15501" s="96"/>
      <c r="Z15501" s="97"/>
      <c r="AA15501" s="97"/>
      <c r="AB15501" s="98">
        <v>689</v>
      </c>
      <c r="AC15501" s="98">
        <f t="shared" si="805"/>
        <v>0</v>
      </c>
      <c r="AD15501" s="99">
        <v>481.82</v>
      </c>
      <c r="AE15501" s="99">
        <f t="shared" si="802"/>
        <v>0</v>
      </c>
      <c r="AF15501" s="100">
        <v>1507.17</v>
      </c>
      <c r="AG15501" s="100">
        <f t="shared" si="806"/>
        <v>0</v>
      </c>
      <c r="AH15501" s="101"/>
      <c r="AI15501" s="101"/>
      <c r="AJ15501" s="102">
        <v>1259.4000000000001</v>
      </c>
      <c r="AK15501" s="102">
        <f t="shared" si="807"/>
        <v>0</v>
      </c>
      <c r="AL15501" s="103">
        <v>79.131</v>
      </c>
      <c r="AM15501" s="103">
        <f t="shared" si="808"/>
        <v>-3.5447113365164448E-3</v>
      </c>
      <c r="AN15501" s="104"/>
      <c r="AO15501" s="104"/>
      <c r="AP15501" s="105"/>
      <c r="AQ15501" s="105"/>
      <c r="AR15501" s="106">
        <v>48.79</v>
      </c>
      <c r="AS15501" s="106">
        <f t="shared" si="803"/>
        <v>-4.1076254099340842E-3</v>
      </c>
      <c r="AT15501" s="107">
        <v>49.76</v>
      </c>
      <c r="AU15501" s="107">
        <f t="shared" si="804"/>
        <v>0</v>
      </c>
      <c r="AV15501" s="90"/>
      <c r="AW15501" s="90"/>
      <c r="AX15501" s="108">
        <v>509.97</v>
      </c>
      <c r="AY15501" s="108">
        <f t="shared" si="810"/>
        <v>0</v>
      </c>
      <c r="AZ15501" s="109"/>
      <c r="BA15501" s="109"/>
      <c r="BB15501" s="110"/>
      <c r="BC15501" s="110"/>
      <c r="BD15501" s="111"/>
      <c r="BE15501" s="111"/>
      <c r="BF15501" s="112">
        <v>104.1765297</v>
      </c>
      <c r="BG15501" s="112">
        <f t="shared" si="809"/>
        <v>1.065432754632608E-4</v>
      </c>
    </row>
    <row r="15502" spans="1:59" ht="25" x14ac:dyDescent="0.2">
      <c r="A15502" s="83">
        <v>33763</v>
      </c>
      <c r="B15502" s="84"/>
      <c r="C15502" s="85"/>
      <c r="D15502" s="86"/>
      <c r="E15502" s="86"/>
      <c r="F15502" s="87"/>
      <c r="G15502" s="87"/>
      <c r="H15502" s="88"/>
      <c r="I15502" s="88"/>
      <c r="J15502" s="89">
        <v>102.438</v>
      </c>
      <c r="K15502" s="89">
        <f t="shared" si="811"/>
        <v>1.2894152530820041E-3</v>
      </c>
      <c r="L15502" s="90"/>
      <c r="M15502" s="90"/>
      <c r="N15502" s="91"/>
      <c r="O15502" s="91"/>
      <c r="P15502" s="92"/>
      <c r="Q15502" s="92"/>
      <c r="R15502" s="93"/>
      <c r="S15502" s="93"/>
      <c r="T15502" s="94"/>
      <c r="U15502" s="94"/>
      <c r="V15502" s="95"/>
      <c r="W15502" s="95"/>
      <c r="X15502" s="96"/>
      <c r="Y15502" s="96"/>
      <c r="Z15502" s="97"/>
      <c r="AA15502" s="97"/>
      <c r="AB15502" s="98">
        <v>687.24</v>
      </c>
      <c r="AC15502" s="98">
        <f t="shared" si="805"/>
        <v>2.5576948198922965E-3</v>
      </c>
      <c r="AD15502" s="99">
        <v>481.74</v>
      </c>
      <c r="AE15502" s="99">
        <f t="shared" si="802"/>
        <v>-1.66050894980669E-4</v>
      </c>
      <c r="AF15502" s="100">
        <v>1516.17</v>
      </c>
      <c r="AG15502" s="100">
        <f t="shared" si="806"/>
        <v>5.9536979531736017E-3</v>
      </c>
      <c r="AH15502" s="101"/>
      <c r="AI15502" s="101"/>
      <c r="AJ15502" s="102">
        <v>1261.54</v>
      </c>
      <c r="AK15502" s="102">
        <f t="shared" si="807"/>
        <v>1.6977798075622362E-3</v>
      </c>
      <c r="AL15502" s="103">
        <v>78.850999999999999</v>
      </c>
      <c r="AM15502" s="103">
        <f t="shared" si="808"/>
        <v>-1.2377974948166672E-2</v>
      </c>
      <c r="AN15502" s="104"/>
      <c r="AO15502" s="104"/>
      <c r="AP15502" s="105"/>
      <c r="AQ15502" s="105"/>
      <c r="AR15502" s="106">
        <v>48.59</v>
      </c>
      <c r="AS15502" s="106">
        <f t="shared" si="803"/>
        <v>-4.9515265185082914E-3</v>
      </c>
      <c r="AT15502" s="107">
        <v>49.77</v>
      </c>
      <c r="AU15502" s="107">
        <f t="shared" si="804"/>
        <v>2.0094443953896083E-4</v>
      </c>
      <c r="AV15502" s="90"/>
      <c r="AW15502" s="90"/>
      <c r="AX15502" s="108">
        <v>510.33</v>
      </c>
      <c r="AY15502" s="108">
        <f t="shared" si="810"/>
        <v>7.0567483081299023E-4</v>
      </c>
      <c r="AZ15502" s="109"/>
      <c r="BA15502" s="109"/>
      <c r="BB15502" s="110"/>
      <c r="BC15502" s="110"/>
      <c r="BD15502" s="111"/>
      <c r="BE15502" s="111"/>
      <c r="BF15502" s="112">
        <v>104.18762959999999</v>
      </c>
      <c r="BG15502" s="112">
        <f t="shared" si="809"/>
        <v>1.0654248195372875E-4</v>
      </c>
    </row>
    <row r="15503" spans="1:59" ht="25" x14ac:dyDescent="0.2">
      <c r="A15503" s="83">
        <v>33764</v>
      </c>
      <c r="B15503" s="84"/>
      <c r="C15503" s="85"/>
      <c r="D15503" s="86"/>
      <c r="E15503" s="86"/>
      <c r="F15503" s="87"/>
      <c r="G15503" s="87"/>
      <c r="H15503" s="88"/>
      <c r="I15503" s="88"/>
      <c r="J15503" s="89">
        <v>102.477</v>
      </c>
      <c r="K15503" s="89">
        <f t="shared" si="811"/>
        <v>3.8064563815136935E-4</v>
      </c>
      <c r="L15503" s="90"/>
      <c r="M15503" s="90"/>
      <c r="N15503" s="91"/>
      <c r="O15503" s="91"/>
      <c r="P15503" s="92"/>
      <c r="Q15503" s="92"/>
      <c r="R15503" s="93"/>
      <c r="S15503" s="93"/>
      <c r="T15503" s="94"/>
      <c r="U15503" s="94"/>
      <c r="V15503" s="95"/>
      <c r="W15503" s="95"/>
      <c r="X15503" s="96"/>
      <c r="Y15503" s="96"/>
      <c r="Z15503" s="97"/>
      <c r="AA15503" s="97"/>
      <c r="AB15503" s="98">
        <v>679.91</v>
      </c>
      <c r="AC15503" s="98">
        <f t="shared" si="805"/>
        <v>1.0723139724213706E-2</v>
      </c>
      <c r="AD15503" s="99">
        <v>478.1</v>
      </c>
      <c r="AE15503" s="99">
        <f t="shared" si="802"/>
        <v>-7.5846337925899307E-3</v>
      </c>
      <c r="AF15503" s="100">
        <v>1510.3579999999999</v>
      </c>
      <c r="AG15503" s="100">
        <f t="shared" si="806"/>
        <v>-3.8407093173581939E-3</v>
      </c>
      <c r="AH15503" s="101"/>
      <c r="AI15503" s="101"/>
      <c r="AJ15503" s="102">
        <v>1256.8800000000001</v>
      </c>
      <c r="AK15503" s="102">
        <f t="shared" si="807"/>
        <v>-3.7007372228624884E-3</v>
      </c>
      <c r="AL15503" s="103">
        <v>77.881</v>
      </c>
      <c r="AM15503" s="103">
        <f t="shared" si="808"/>
        <v>-1.3521755181345354E-2</v>
      </c>
      <c r="AN15503" s="104"/>
      <c r="AO15503" s="104"/>
      <c r="AP15503" s="105"/>
      <c r="AQ15503" s="105"/>
      <c r="AR15503" s="106">
        <v>48.35</v>
      </c>
      <c r="AS15503" s="106">
        <f t="shared" si="803"/>
        <v>-4.1450836551687751E-3</v>
      </c>
      <c r="AT15503" s="107">
        <v>49.72</v>
      </c>
      <c r="AU15503" s="107">
        <f t="shared" si="804"/>
        <v>-1.005126227952523E-3</v>
      </c>
      <c r="AV15503" s="90"/>
      <c r="AW15503" s="90"/>
      <c r="AX15503" s="108">
        <v>509.72</v>
      </c>
      <c r="AY15503" s="108">
        <f t="shared" si="810"/>
        <v>-1.1960199455226493E-3</v>
      </c>
      <c r="AZ15503" s="109"/>
      <c r="BA15503" s="109"/>
      <c r="BB15503" s="110"/>
      <c r="BC15503" s="110"/>
      <c r="BD15503" s="111"/>
      <c r="BE15503" s="111"/>
      <c r="BF15503" s="112">
        <v>104.1987306</v>
      </c>
      <c r="BG15503" s="112">
        <f t="shared" si="809"/>
        <v>1.0654360669298399E-4</v>
      </c>
    </row>
    <row r="15504" spans="1:59" ht="25" x14ac:dyDescent="0.2">
      <c r="A15504" s="83">
        <v>33765</v>
      </c>
      <c r="B15504" s="84"/>
      <c r="C15504" s="85"/>
      <c r="D15504" s="86"/>
      <c r="E15504" s="86"/>
      <c r="F15504" s="87"/>
      <c r="G15504" s="87"/>
      <c r="H15504" s="88"/>
      <c r="I15504" s="88"/>
      <c r="J15504" s="89">
        <v>102.43</v>
      </c>
      <c r="K15504" s="89">
        <f t="shared" si="811"/>
        <v>-4.5874470685967721E-4</v>
      </c>
      <c r="L15504" s="90"/>
      <c r="M15504" s="90"/>
      <c r="N15504" s="91"/>
      <c r="O15504" s="91"/>
      <c r="P15504" s="92"/>
      <c r="Q15504" s="92"/>
      <c r="R15504" s="93"/>
      <c r="S15504" s="93"/>
      <c r="T15504" s="94"/>
      <c r="U15504" s="94"/>
      <c r="V15504" s="95"/>
      <c r="W15504" s="95"/>
      <c r="X15504" s="96"/>
      <c r="Y15504" s="96"/>
      <c r="Z15504" s="97"/>
      <c r="AA15504" s="97"/>
      <c r="AB15504" s="98">
        <v>675.28</v>
      </c>
      <c r="AC15504" s="98">
        <f t="shared" si="805"/>
        <v>6.8330167940879637E-3</v>
      </c>
      <c r="AD15504" s="99">
        <v>474.83</v>
      </c>
      <c r="AE15504" s="99">
        <f t="shared" si="802"/>
        <v>-6.8630703938648832E-3</v>
      </c>
      <c r="AF15504" s="100">
        <v>1505.885</v>
      </c>
      <c r="AG15504" s="100">
        <f t="shared" si="806"/>
        <v>-2.9659435788261758E-3</v>
      </c>
      <c r="AH15504" s="101"/>
      <c r="AI15504" s="101"/>
      <c r="AJ15504" s="102">
        <v>1251.93</v>
      </c>
      <c r="AK15504" s="102">
        <f t="shared" si="807"/>
        <v>-3.9460990854818549E-3</v>
      </c>
      <c r="AL15504" s="103">
        <v>76.834999999999994</v>
      </c>
      <c r="AM15504" s="103">
        <f t="shared" si="808"/>
        <v>6.0336900860807167E-3</v>
      </c>
      <c r="AN15504" s="104"/>
      <c r="AO15504" s="104"/>
      <c r="AP15504" s="105"/>
      <c r="AQ15504" s="105"/>
      <c r="AR15504" s="106">
        <v>48.15</v>
      </c>
      <c r="AS15504" s="106">
        <f t="shared" si="803"/>
        <v>3.5244153824250859E-3</v>
      </c>
      <c r="AT15504" s="107">
        <v>49.65</v>
      </c>
      <c r="AU15504" s="107">
        <f t="shared" si="804"/>
        <v>-1.4088761513288224E-3</v>
      </c>
      <c r="AV15504" s="90"/>
      <c r="AW15504" s="90"/>
      <c r="AX15504" s="108">
        <v>509.41</v>
      </c>
      <c r="AY15504" s="108">
        <f t="shared" si="810"/>
        <v>-6.0836205304727012E-4</v>
      </c>
      <c r="AZ15504" s="109"/>
      <c r="BA15504" s="109"/>
      <c r="BB15504" s="110"/>
      <c r="BC15504" s="110"/>
      <c r="BD15504" s="111"/>
      <c r="BE15504" s="111"/>
      <c r="BF15504" s="112">
        <v>104.20983289999999</v>
      </c>
      <c r="BG15504" s="112">
        <f t="shared" si="809"/>
        <v>1.0654281086355531E-4</v>
      </c>
    </row>
    <row r="15505" spans="1:59" ht="25" x14ac:dyDescent="0.2">
      <c r="A15505" s="83">
        <v>33766</v>
      </c>
      <c r="B15505" s="84"/>
      <c r="C15505" s="85"/>
      <c r="D15505" s="86"/>
      <c r="E15505" s="86"/>
      <c r="F15505" s="87"/>
      <c r="G15505" s="87"/>
      <c r="H15505" s="88"/>
      <c r="I15505" s="88"/>
      <c r="J15505" s="89">
        <v>102.056</v>
      </c>
      <c r="K15505" s="89">
        <f t="shared" si="811"/>
        <v>-3.6579562124544177E-3</v>
      </c>
      <c r="L15505" s="90"/>
      <c r="M15505" s="90"/>
      <c r="N15505" s="91"/>
      <c r="O15505" s="91"/>
      <c r="P15505" s="92"/>
      <c r="Q15505" s="92"/>
      <c r="R15505" s="93"/>
      <c r="S15505" s="93"/>
      <c r="T15505" s="94"/>
      <c r="U15505" s="94"/>
      <c r="V15505" s="95"/>
      <c r="W15505" s="95"/>
      <c r="X15505" s="96"/>
      <c r="Y15505" s="96"/>
      <c r="Z15505" s="97"/>
      <c r="AA15505" s="97"/>
      <c r="AB15505" s="98">
        <v>671.9</v>
      </c>
      <c r="AC15505" s="98">
        <f t="shared" si="805"/>
        <v>5.01789974936033E-3</v>
      </c>
      <c r="AD15505" s="99">
        <v>476.93</v>
      </c>
      <c r="AE15505" s="99">
        <f t="shared" si="802"/>
        <v>4.4128843571275504E-3</v>
      </c>
      <c r="AF15505" s="100">
        <v>1509.22</v>
      </c>
      <c r="AG15505" s="100">
        <f t="shared" si="806"/>
        <v>2.2121958340232321E-3</v>
      </c>
      <c r="AH15505" s="101"/>
      <c r="AI15505" s="101"/>
      <c r="AJ15505" s="102">
        <v>1256.07</v>
      </c>
      <c r="AK15505" s="102">
        <f t="shared" si="807"/>
        <v>3.301438405362993E-3</v>
      </c>
      <c r="AL15505" s="103">
        <v>77.3</v>
      </c>
      <c r="AM15505" s="103">
        <f t="shared" si="808"/>
        <v>6.7559113102708714E-3</v>
      </c>
      <c r="AN15505" s="104"/>
      <c r="AO15505" s="104"/>
      <c r="AP15505" s="105"/>
      <c r="AQ15505" s="105"/>
      <c r="AR15505" s="106">
        <v>48.32</v>
      </c>
      <c r="AS15505" s="106">
        <f t="shared" si="803"/>
        <v>-2.4865325700048164E-3</v>
      </c>
      <c r="AT15505" s="107">
        <v>49.67</v>
      </c>
      <c r="AU15505" s="107">
        <f t="shared" si="804"/>
        <v>4.0273862807750773E-4</v>
      </c>
      <c r="AV15505" s="90"/>
      <c r="AW15505" s="90"/>
      <c r="AX15505" s="108">
        <v>510.07</v>
      </c>
      <c r="AY15505" s="108">
        <f t="shared" si="810"/>
        <v>1.2947779107087718E-3</v>
      </c>
      <c r="AZ15505" s="109"/>
      <c r="BA15505" s="109"/>
      <c r="BB15505" s="110"/>
      <c r="BC15505" s="110"/>
      <c r="BD15505" s="111"/>
      <c r="BE15505" s="111"/>
      <c r="BF15505" s="112">
        <v>104.22093630000001</v>
      </c>
      <c r="BG15505" s="112">
        <f t="shared" si="809"/>
        <v>1.0654297347680477E-4</v>
      </c>
    </row>
    <row r="15506" spans="1:59" ht="25" x14ac:dyDescent="0.2">
      <c r="A15506" s="83">
        <v>33767</v>
      </c>
      <c r="B15506" s="84"/>
      <c r="C15506" s="85"/>
      <c r="D15506" s="86"/>
      <c r="E15506" s="86"/>
      <c r="F15506" s="87"/>
      <c r="G15506" s="87"/>
      <c r="H15506" s="88"/>
      <c r="I15506" s="88"/>
      <c r="J15506" s="89">
        <v>102.017</v>
      </c>
      <c r="K15506" s="89">
        <f t="shared" si="811"/>
        <v>-3.8221617239699935E-4</v>
      </c>
      <c r="L15506" s="90"/>
      <c r="M15506" s="90"/>
      <c r="N15506" s="91"/>
      <c r="O15506" s="91"/>
      <c r="P15506" s="92"/>
      <c r="Q15506" s="92"/>
      <c r="R15506" s="93"/>
      <c r="S15506" s="93"/>
      <c r="T15506" s="94"/>
      <c r="U15506" s="94"/>
      <c r="V15506" s="95"/>
      <c r="W15506" s="95"/>
      <c r="X15506" s="96"/>
      <c r="Y15506" s="96"/>
      <c r="Z15506" s="97"/>
      <c r="AA15506" s="97"/>
      <c r="AB15506" s="98">
        <v>673.26</v>
      </c>
      <c r="AC15506" s="98">
        <f t="shared" si="805"/>
        <v>-2.0220649787256583E-3</v>
      </c>
      <c r="AD15506" s="99">
        <v>477.77</v>
      </c>
      <c r="AE15506" s="99">
        <f t="shared" si="802"/>
        <v>1.759715547840866E-3</v>
      </c>
      <c r="AF15506" s="100">
        <v>1510.34</v>
      </c>
      <c r="AG15506" s="100">
        <f t="shared" si="806"/>
        <v>7.4182996950704458E-4</v>
      </c>
      <c r="AH15506" s="101"/>
      <c r="AI15506" s="101"/>
      <c r="AJ15506" s="102">
        <v>1260.2</v>
      </c>
      <c r="AK15506" s="102">
        <f t="shared" si="807"/>
        <v>3.282639548732071E-3</v>
      </c>
      <c r="AL15506" s="103">
        <v>77.823999999999998</v>
      </c>
      <c r="AM15506" s="103">
        <f t="shared" si="808"/>
        <v>0</v>
      </c>
      <c r="AN15506" s="104"/>
      <c r="AO15506" s="104"/>
      <c r="AP15506" s="105"/>
      <c r="AQ15506" s="105"/>
      <c r="AR15506" s="106">
        <v>48.2</v>
      </c>
      <c r="AS15506" s="106">
        <f t="shared" si="803"/>
        <v>0</v>
      </c>
      <c r="AT15506" s="107">
        <v>49.69</v>
      </c>
      <c r="AU15506" s="107">
        <f t="shared" si="804"/>
        <v>4.025764949700674E-4</v>
      </c>
      <c r="AV15506" s="90"/>
      <c r="AW15506" s="90"/>
      <c r="AX15506" s="108">
        <v>511.09</v>
      </c>
      <c r="AY15506" s="108">
        <f t="shared" si="810"/>
        <v>1.9977287383528605E-3</v>
      </c>
      <c r="AZ15506" s="109"/>
      <c r="BA15506" s="109"/>
      <c r="BB15506" s="110"/>
      <c r="BC15506" s="110"/>
      <c r="BD15506" s="111"/>
      <c r="BE15506" s="111"/>
      <c r="BF15506" s="112">
        <v>104.2320409</v>
      </c>
      <c r="BG15506" s="112">
        <f t="shared" si="809"/>
        <v>1.0654217553351413E-4</v>
      </c>
    </row>
    <row r="15507" spans="1:59" ht="25" x14ac:dyDescent="0.2">
      <c r="A15507" s="83">
        <v>33768</v>
      </c>
      <c r="B15507" s="84"/>
      <c r="C15507" s="85"/>
      <c r="D15507" s="86"/>
      <c r="E15507" s="86"/>
      <c r="F15507" s="87"/>
      <c r="G15507" s="87"/>
      <c r="H15507" s="88"/>
      <c r="I15507" s="88"/>
      <c r="J15507" s="89">
        <v>102.017</v>
      </c>
      <c r="K15507" s="89">
        <f t="shared" si="811"/>
        <v>0</v>
      </c>
      <c r="L15507" s="90"/>
      <c r="M15507" s="90"/>
      <c r="N15507" s="91"/>
      <c r="O15507" s="91"/>
      <c r="P15507" s="92"/>
      <c r="Q15507" s="92"/>
      <c r="R15507" s="93"/>
      <c r="S15507" s="93"/>
      <c r="T15507" s="94"/>
      <c r="U15507" s="94"/>
      <c r="V15507" s="95"/>
      <c r="W15507" s="95"/>
      <c r="X15507" s="96"/>
      <c r="Y15507" s="96"/>
      <c r="Z15507" s="97"/>
      <c r="AA15507" s="97"/>
      <c r="AB15507" s="98">
        <v>673.26</v>
      </c>
      <c r="AC15507" s="98">
        <f t="shared" si="805"/>
        <v>0</v>
      </c>
      <c r="AD15507" s="99">
        <v>477.77</v>
      </c>
      <c r="AE15507" s="99">
        <f t="shared" si="802"/>
        <v>0</v>
      </c>
      <c r="AF15507" s="100">
        <v>1510.34</v>
      </c>
      <c r="AG15507" s="100">
        <f t="shared" si="806"/>
        <v>0</v>
      </c>
      <c r="AH15507" s="101"/>
      <c r="AI15507" s="101"/>
      <c r="AJ15507" s="102">
        <v>1260.2</v>
      </c>
      <c r="AK15507" s="102">
        <f t="shared" si="807"/>
        <v>0</v>
      </c>
      <c r="AL15507" s="103">
        <v>77.823999999999998</v>
      </c>
      <c r="AM15507" s="103">
        <f t="shared" si="808"/>
        <v>0</v>
      </c>
      <c r="AN15507" s="104"/>
      <c r="AO15507" s="104"/>
      <c r="AP15507" s="105"/>
      <c r="AQ15507" s="105"/>
      <c r="AR15507" s="106">
        <v>48.2</v>
      </c>
      <c r="AS15507" s="106">
        <f t="shared" si="803"/>
        <v>0</v>
      </c>
      <c r="AT15507" s="107">
        <v>49.69</v>
      </c>
      <c r="AU15507" s="107">
        <f t="shared" si="804"/>
        <v>0</v>
      </c>
      <c r="AV15507" s="90"/>
      <c r="AW15507" s="90"/>
      <c r="AX15507" s="108">
        <v>511.09</v>
      </c>
      <c r="AY15507" s="108">
        <f t="shared" si="810"/>
        <v>0</v>
      </c>
      <c r="AZ15507" s="109"/>
      <c r="BA15507" s="109"/>
      <c r="BB15507" s="110"/>
      <c r="BC15507" s="110"/>
      <c r="BD15507" s="111"/>
      <c r="BE15507" s="111"/>
      <c r="BF15507" s="112">
        <v>104.2431466</v>
      </c>
      <c r="BG15507" s="112">
        <f t="shared" si="809"/>
        <v>1.0654329502286235E-4</v>
      </c>
    </row>
    <row r="15508" spans="1:59" ht="25" x14ac:dyDescent="0.2">
      <c r="A15508" s="83">
        <v>33769</v>
      </c>
      <c r="B15508" s="84"/>
      <c r="C15508" s="85"/>
      <c r="D15508" s="86"/>
      <c r="E15508" s="86"/>
      <c r="F15508" s="87"/>
      <c r="G15508" s="87"/>
      <c r="H15508" s="88"/>
      <c r="I15508" s="88"/>
      <c r="J15508" s="89">
        <v>102.017</v>
      </c>
      <c r="K15508" s="89">
        <f t="shared" si="811"/>
        <v>0</v>
      </c>
      <c r="L15508" s="90"/>
      <c r="M15508" s="90"/>
      <c r="N15508" s="91"/>
      <c r="O15508" s="91"/>
      <c r="P15508" s="92"/>
      <c r="Q15508" s="92"/>
      <c r="R15508" s="93"/>
      <c r="S15508" s="93"/>
      <c r="T15508" s="94"/>
      <c r="U15508" s="94"/>
      <c r="V15508" s="95"/>
      <c r="W15508" s="95"/>
      <c r="X15508" s="96"/>
      <c r="Y15508" s="96"/>
      <c r="Z15508" s="97"/>
      <c r="AA15508" s="97"/>
      <c r="AB15508" s="98">
        <v>673.26</v>
      </c>
      <c r="AC15508" s="98">
        <f t="shared" si="805"/>
        <v>0</v>
      </c>
      <c r="AD15508" s="99">
        <v>477.77</v>
      </c>
      <c r="AE15508" s="99">
        <f t="shared" si="802"/>
        <v>0</v>
      </c>
      <c r="AF15508" s="100">
        <v>1510.34</v>
      </c>
      <c r="AG15508" s="100">
        <f t="shared" si="806"/>
        <v>0</v>
      </c>
      <c r="AH15508" s="101"/>
      <c r="AI15508" s="101"/>
      <c r="AJ15508" s="102">
        <v>1260.2</v>
      </c>
      <c r="AK15508" s="102">
        <f t="shared" si="807"/>
        <v>0</v>
      </c>
      <c r="AL15508" s="103">
        <v>77.823999999999998</v>
      </c>
      <c r="AM15508" s="103">
        <f t="shared" si="808"/>
        <v>-1.7490616115941966E-3</v>
      </c>
      <c r="AN15508" s="104"/>
      <c r="AO15508" s="104"/>
      <c r="AP15508" s="105"/>
      <c r="AQ15508" s="105"/>
      <c r="AR15508" s="106">
        <v>48.2</v>
      </c>
      <c r="AS15508" s="106">
        <f t="shared" si="803"/>
        <v>-4.1580101486637881E-3</v>
      </c>
      <c r="AT15508" s="107">
        <v>49.69</v>
      </c>
      <c r="AU15508" s="107">
        <f t="shared" si="804"/>
        <v>0</v>
      </c>
      <c r="AV15508" s="90"/>
      <c r="AW15508" s="90"/>
      <c r="AX15508" s="108">
        <v>511.09</v>
      </c>
      <c r="AY15508" s="108">
        <f t="shared" si="810"/>
        <v>0</v>
      </c>
      <c r="AZ15508" s="109"/>
      <c r="BA15508" s="109"/>
      <c r="BB15508" s="110"/>
      <c r="BC15508" s="110"/>
      <c r="BD15508" s="111"/>
      <c r="BE15508" s="111"/>
      <c r="BF15508" s="112">
        <v>104.2542536</v>
      </c>
      <c r="BG15508" s="112">
        <f t="shared" si="809"/>
        <v>1.0654249476278337E-4</v>
      </c>
    </row>
    <row r="15509" spans="1:59" ht="25" x14ac:dyDescent="0.2">
      <c r="A15509" s="83">
        <v>33770</v>
      </c>
      <c r="B15509" s="84"/>
      <c r="C15509" s="85"/>
      <c r="D15509" s="86"/>
      <c r="E15509" s="86"/>
      <c r="F15509" s="87"/>
      <c r="G15509" s="87"/>
      <c r="H15509" s="88"/>
      <c r="I15509" s="88"/>
      <c r="J15509" s="89">
        <v>101.479</v>
      </c>
      <c r="K15509" s="89">
        <f t="shared" si="811"/>
        <v>-5.2875855395181307E-3</v>
      </c>
      <c r="L15509" s="90"/>
      <c r="M15509" s="90"/>
      <c r="N15509" s="91"/>
      <c r="O15509" s="91"/>
      <c r="P15509" s="92"/>
      <c r="Q15509" s="92"/>
      <c r="R15509" s="93"/>
      <c r="S15509" s="93"/>
      <c r="T15509" s="94"/>
      <c r="U15509" s="94"/>
      <c r="V15509" s="95"/>
      <c r="W15509" s="95"/>
      <c r="X15509" s="96"/>
      <c r="Y15509" s="96"/>
      <c r="Z15509" s="97"/>
      <c r="AA15509" s="97"/>
      <c r="AB15509" s="98">
        <v>671.32</v>
      </c>
      <c r="AC15509" s="98">
        <f t="shared" si="805"/>
        <v>2.8856614648512372E-3</v>
      </c>
      <c r="AD15509" s="99">
        <v>478.41</v>
      </c>
      <c r="AE15509" s="99">
        <f t="shared" si="802"/>
        <v>1.3386602848292637E-3</v>
      </c>
      <c r="AF15509" s="100">
        <v>1519.3240000000001</v>
      </c>
      <c r="AG15509" s="100">
        <f t="shared" si="806"/>
        <v>5.9307080475328768E-3</v>
      </c>
      <c r="AH15509" s="101"/>
      <c r="AI15509" s="101"/>
      <c r="AJ15509" s="102">
        <v>1263.5</v>
      </c>
      <c r="AK15509" s="102">
        <f t="shared" si="807"/>
        <v>2.6152093202938113E-3</v>
      </c>
      <c r="AL15509" s="103">
        <v>77.688000000000002</v>
      </c>
      <c r="AM15509" s="103">
        <f t="shared" si="808"/>
        <v>-9.531949640013004E-3</v>
      </c>
      <c r="AN15509" s="104"/>
      <c r="AO15509" s="104"/>
      <c r="AP15509" s="105"/>
      <c r="AQ15509" s="105"/>
      <c r="AR15509" s="106">
        <v>48</v>
      </c>
      <c r="AS15509" s="106">
        <f t="shared" si="803"/>
        <v>1.0411245084105101E-3</v>
      </c>
      <c r="AT15509" s="107">
        <v>49.57</v>
      </c>
      <c r="AU15509" s="107">
        <f t="shared" si="804"/>
        <v>-2.4178935817466027E-3</v>
      </c>
      <c r="AV15509" s="90"/>
      <c r="AW15509" s="90"/>
      <c r="AX15509" s="108">
        <v>511.6</v>
      </c>
      <c r="AY15509" s="108">
        <f t="shared" si="810"/>
        <v>9.9736976459480946E-4</v>
      </c>
      <c r="AZ15509" s="109"/>
      <c r="BA15509" s="109"/>
      <c r="BB15509" s="110"/>
      <c r="BC15509" s="110"/>
      <c r="BD15509" s="111"/>
      <c r="BE15509" s="111"/>
      <c r="BF15509" s="112">
        <v>104.2653617</v>
      </c>
      <c r="BG15509" s="112">
        <f t="shared" si="809"/>
        <v>1.0654361152726813E-4</v>
      </c>
    </row>
    <row r="15510" spans="1:59" ht="25" x14ac:dyDescent="0.2">
      <c r="A15510" s="83">
        <v>33771</v>
      </c>
      <c r="B15510" s="84"/>
      <c r="C15510" s="85"/>
      <c r="D15510" s="86"/>
      <c r="E15510" s="86"/>
      <c r="F15510" s="87"/>
      <c r="G15510" s="87"/>
      <c r="H15510" s="88"/>
      <c r="I15510" s="88"/>
      <c r="J15510" s="89">
        <v>101.559</v>
      </c>
      <c r="K15510" s="89">
        <f t="shared" si="811"/>
        <v>7.8802986770882199E-4</v>
      </c>
      <c r="L15510" s="90"/>
      <c r="M15510" s="90"/>
      <c r="N15510" s="91"/>
      <c r="O15510" s="91"/>
      <c r="P15510" s="92"/>
      <c r="Q15510" s="92"/>
      <c r="R15510" s="93"/>
      <c r="S15510" s="93"/>
      <c r="T15510" s="94"/>
      <c r="U15510" s="94"/>
      <c r="V15510" s="95"/>
      <c r="W15510" s="95"/>
      <c r="X15510" s="96"/>
      <c r="Y15510" s="96"/>
      <c r="Z15510" s="97"/>
      <c r="AA15510" s="97"/>
      <c r="AB15510" s="98">
        <v>667.68</v>
      </c>
      <c r="AC15510" s="98">
        <f t="shared" si="805"/>
        <v>5.4369065967362655E-3</v>
      </c>
      <c r="AD15510" s="99">
        <v>476.16</v>
      </c>
      <c r="AE15510" s="99">
        <f t="shared" si="802"/>
        <v>-4.7141732233182462E-3</v>
      </c>
      <c r="AF15510" s="100">
        <v>1514.9749999999999</v>
      </c>
      <c r="AG15510" s="100">
        <f t="shared" si="806"/>
        <v>-2.8665619163053568E-3</v>
      </c>
      <c r="AH15510" s="101"/>
      <c r="AI15510" s="101"/>
      <c r="AJ15510" s="102">
        <v>1261.0899999999999</v>
      </c>
      <c r="AK15510" s="102">
        <f t="shared" si="807"/>
        <v>-1.9092214831421483E-3</v>
      </c>
      <c r="AL15510" s="103">
        <v>76.950999999999993</v>
      </c>
      <c r="AM15510" s="103">
        <f t="shared" si="808"/>
        <v>-1.8983220668008165E-2</v>
      </c>
      <c r="AN15510" s="104"/>
      <c r="AO15510" s="104"/>
      <c r="AP15510" s="105"/>
      <c r="AQ15510" s="105"/>
      <c r="AR15510" s="106">
        <v>48.05</v>
      </c>
      <c r="AS15510" s="106">
        <f t="shared" si="803"/>
        <v>-1.7001144087139861E-2</v>
      </c>
      <c r="AT15510" s="107">
        <v>49.58</v>
      </c>
      <c r="AU15510" s="107">
        <f t="shared" si="804"/>
        <v>2.0171457456193831E-4</v>
      </c>
      <c r="AV15510" s="90"/>
      <c r="AW15510" s="90"/>
      <c r="AX15510" s="108">
        <v>512.52</v>
      </c>
      <c r="AY15510" s="108">
        <f t="shared" si="810"/>
        <v>1.7966649366877609E-3</v>
      </c>
      <c r="AZ15510" s="109"/>
      <c r="BA15510" s="109"/>
      <c r="BB15510" s="110"/>
      <c r="BC15510" s="110"/>
      <c r="BD15510" s="111"/>
      <c r="BE15510" s="111"/>
      <c r="BF15510" s="112">
        <v>104.27647109999999</v>
      </c>
      <c r="BG15510" s="112">
        <f t="shared" si="809"/>
        <v>1.0654280895173291E-4</v>
      </c>
    </row>
    <row r="15511" spans="1:59" ht="25" x14ac:dyDescent="0.2">
      <c r="A15511" s="83">
        <v>33772</v>
      </c>
      <c r="B15511" s="84"/>
      <c r="C15511" s="85"/>
      <c r="D15511" s="86"/>
      <c r="E15511" s="86"/>
      <c r="F15511" s="87"/>
      <c r="G15511" s="87"/>
      <c r="H15511" s="88"/>
      <c r="I15511" s="88"/>
      <c r="J15511" s="89">
        <v>101.883</v>
      </c>
      <c r="K15511" s="89">
        <f t="shared" si="811"/>
        <v>3.1851856934749529E-3</v>
      </c>
      <c r="L15511" s="90"/>
      <c r="M15511" s="90"/>
      <c r="N15511" s="91"/>
      <c r="O15511" s="91"/>
      <c r="P15511" s="92"/>
      <c r="Q15511" s="92"/>
      <c r="R15511" s="93"/>
      <c r="S15511" s="93"/>
      <c r="T15511" s="94"/>
      <c r="U15511" s="94"/>
      <c r="V15511" s="95"/>
      <c r="W15511" s="95"/>
      <c r="X15511" s="96"/>
      <c r="Y15511" s="96"/>
      <c r="Z15511" s="97"/>
      <c r="AA15511" s="97"/>
      <c r="AB15511" s="98">
        <v>655.41</v>
      </c>
      <c r="AC15511" s="98">
        <f t="shared" si="805"/>
        <v>1.8548022837131292E-2</v>
      </c>
      <c r="AD15511" s="99">
        <v>469.09</v>
      </c>
      <c r="AE15511" s="99">
        <f t="shared" si="802"/>
        <v>-1.4959284513808653E-2</v>
      </c>
      <c r="AF15511" s="100">
        <v>1496.1990000000001</v>
      </c>
      <c r="AG15511" s="100">
        <f t="shared" si="806"/>
        <v>-1.2471045078914434E-2</v>
      </c>
      <c r="AH15511" s="101"/>
      <c r="AI15511" s="101"/>
      <c r="AJ15511" s="102">
        <v>1249.73</v>
      </c>
      <c r="AK15511" s="102">
        <f t="shared" si="807"/>
        <v>-9.0488983801196576E-3</v>
      </c>
      <c r="AL15511" s="103">
        <v>75.504000000000005</v>
      </c>
      <c r="AM15511" s="103">
        <f t="shared" si="808"/>
        <v>-4.1806913234470298E-3</v>
      </c>
      <c r="AN15511" s="104"/>
      <c r="AO15511" s="104"/>
      <c r="AP15511" s="105"/>
      <c r="AQ15511" s="105"/>
      <c r="AR15511" s="106">
        <v>47.24</v>
      </c>
      <c r="AS15511" s="106">
        <f t="shared" si="803"/>
        <v>-7.4365582276666531E-3</v>
      </c>
      <c r="AT15511" s="107">
        <v>49.44</v>
      </c>
      <c r="AU15511" s="107">
        <f t="shared" si="804"/>
        <v>-2.8277134576091428E-3</v>
      </c>
      <c r="AV15511" s="90"/>
      <c r="AW15511" s="90"/>
      <c r="AX15511" s="108">
        <v>512.91999999999996</v>
      </c>
      <c r="AY15511" s="108">
        <f t="shared" si="810"/>
        <v>7.8015294953960254E-4</v>
      </c>
      <c r="AZ15511" s="109"/>
      <c r="BA15511" s="109"/>
      <c r="BB15511" s="110"/>
      <c r="BC15511" s="110"/>
      <c r="BD15511" s="111"/>
      <c r="BE15511" s="111"/>
      <c r="BF15511" s="112">
        <v>104.2875816</v>
      </c>
      <c r="BG15511" s="112">
        <f t="shared" si="809"/>
        <v>1.0654296420831823E-4</v>
      </c>
    </row>
    <row r="15512" spans="1:59" ht="25" x14ac:dyDescent="0.2">
      <c r="A15512" s="83">
        <v>33773</v>
      </c>
      <c r="B15512" s="84"/>
      <c r="C15512" s="85"/>
      <c r="D15512" s="86"/>
      <c r="E15512" s="86"/>
      <c r="F15512" s="87"/>
      <c r="G15512" s="87"/>
      <c r="H15512" s="88"/>
      <c r="I15512" s="88"/>
      <c r="J15512" s="89">
        <v>101.69</v>
      </c>
      <c r="K15512" s="89">
        <f t="shared" si="811"/>
        <v>-1.8961262822115002E-3</v>
      </c>
      <c r="L15512" s="90"/>
      <c r="M15512" s="90"/>
      <c r="N15512" s="91"/>
      <c r="O15512" s="91"/>
      <c r="P15512" s="92"/>
      <c r="Q15512" s="92"/>
      <c r="R15512" s="93"/>
      <c r="S15512" s="93"/>
      <c r="T15512" s="94"/>
      <c r="U15512" s="94"/>
      <c r="V15512" s="95"/>
      <c r="W15512" s="95"/>
      <c r="X15512" s="96"/>
      <c r="Y15512" s="96"/>
      <c r="Z15512" s="97"/>
      <c r="AA15512" s="97"/>
      <c r="AB15512" s="98">
        <v>649.49</v>
      </c>
      <c r="AC15512" s="98">
        <f t="shared" si="805"/>
        <v>9.0735544727978748E-3</v>
      </c>
      <c r="AD15512" s="99">
        <v>467.59</v>
      </c>
      <c r="AE15512" s="99">
        <f t="shared" ref="AE15512:AE15575" si="812">LN(AD15512/AD15511)</f>
        <v>-3.20280412145885E-3</v>
      </c>
      <c r="AF15512" s="100">
        <v>1489.92</v>
      </c>
      <c r="AG15512" s="100">
        <f t="shared" si="806"/>
        <v>-4.2054648553272699E-3</v>
      </c>
      <c r="AH15512" s="101"/>
      <c r="AI15512" s="101"/>
      <c r="AJ15512" s="102">
        <v>1248.26</v>
      </c>
      <c r="AK15512" s="102">
        <f t="shared" si="807"/>
        <v>-1.1769464006559818E-3</v>
      </c>
      <c r="AL15512" s="103">
        <v>75.188999999999993</v>
      </c>
      <c r="AM15512" s="103">
        <f t="shared" si="808"/>
        <v>8.4890490522594227E-3</v>
      </c>
      <c r="AN15512" s="104"/>
      <c r="AO15512" s="104"/>
      <c r="AP15512" s="105"/>
      <c r="AQ15512" s="105"/>
      <c r="AR15512" s="106">
        <v>46.89</v>
      </c>
      <c r="AS15512" s="106">
        <f t="shared" si="803"/>
        <v>7.0130985558719003E-3</v>
      </c>
      <c r="AT15512" s="107">
        <v>49.29</v>
      </c>
      <c r="AU15512" s="107">
        <f t="shared" si="804"/>
        <v>-3.0385924321488992E-3</v>
      </c>
      <c r="AV15512" s="90"/>
      <c r="AW15512" s="90"/>
      <c r="AX15512" s="108">
        <v>513.84</v>
      </c>
      <c r="AY15512" s="108">
        <f t="shared" si="810"/>
        <v>1.7920453586221558E-3</v>
      </c>
      <c r="AZ15512" s="109"/>
      <c r="BA15512" s="109"/>
      <c r="BB15512" s="110"/>
      <c r="BC15512" s="110"/>
      <c r="BD15512" s="111"/>
      <c r="BE15512" s="111"/>
      <c r="BF15512" s="112">
        <v>104.2986933</v>
      </c>
      <c r="BG15512" s="112">
        <f t="shared" si="809"/>
        <v>1.0654215952358349E-4</v>
      </c>
    </row>
    <row r="15513" spans="1:59" ht="25" x14ac:dyDescent="0.2">
      <c r="A15513" s="83">
        <v>33774</v>
      </c>
      <c r="B15513" s="84"/>
      <c r="C15513" s="85"/>
      <c r="D15513" s="86"/>
      <c r="E15513" s="86"/>
      <c r="F15513" s="87"/>
      <c r="G15513" s="87"/>
      <c r="H15513" s="88"/>
      <c r="I15513" s="88"/>
      <c r="J15513" s="89">
        <v>101.61199999999999</v>
      </c>
      <c r="K15513" s="89">
        <f t="shared" si="811"/>
        <v>-7.6733139690891795E-4</v>
      </c>
      <c r="L15513" s="90"/>
      <c r="M15513" s="90"/>
      <c r="N15513" s="91"/>
      <c r="O15513" s="91"/>
      <c r="P15513" s="92"/>
      <c r="Q15513" s="92"/>
      <c r="R15513" s="93"/>
      <c r="S15513" s="93"/>
      <c r="T15513" s="94"/>
      <c r="U15513" s="94"/>
      <c r="V15513" s="95"/>
      <c r="W15513" s="95"/>
      <c r="X15513" s="96"/>
      <c r="Y15513" s="96"/>
      <c r="Z15513" s="97"/>
      <c r="AA15513" s="97"/>
      <c r="AB15513" s="98">
        <v>651.98</v>
      </c>
      <c r="AC15513" s="98">
        <f t="shared" si="805"/>
        <v>-3.8264470762314011E-3</v>
      </c>
      <c r="AD15513" s="99">
        <v>470.76</v>
      </c>
      <c r="AE15513" s="99">
        <f t="shared" si="812"/>
        <v>6.7565664400564777E-3</v>
      </c>
      <c r="AF15513" s="100">
        <v>1493.675</v>
      </c>
      <c r="AG15513" s="100">
        <f t="shared" si="806"/>
        <v>2.517098991366627E-3</v>
      </c>
      <c r="AH15513" s="101"/>
      <c r="AI15513" s="101"/>
      <c r="AJ15513" s="102">
        <v>1252.04</v>
      </c>
      <c r="AK15513" s="102">
        <f t="shared" si="807"/>
        <v>3.0236394671473358E-3</v>
      </c>
      <c r="AL15513" s="103">
        <v>75.83</v>
      </c>
      <c r="AM15513" s="103">
        <f t="shared" si="808"/>
        <v>0</v>
      </c>
      <c r="AN15513" s="104"/>
      <c r="AO15513" s="104"/>
      <c r="AP15513" s="105"/>
      <c r="AQ15513" s="105"/>
      <c r="AR15513" s="106">
        <v>47.22</v>
      </c>
      <c r="AS15513" s="106">
        <f t="shared" si="803"/>
        <v>0</v>
      </c>
      <c r="AT15513" s="107">
        <v>49.21</v>
      </c>
      <c r="AU15513" s="107">
        <f t="shared" si="804"/>
        <v>-1.6243658393995187E-3</v>
      </c>
      <c r="AV15513" s="90"/>
      <c r="AW15513" s="90"/>
      <c r="AX15513" s="108">
        <v>512.82000000000005</v>
      </c>
      <c r="AY15513" s="108">
        <f t="shared" si="810"/>
        <v>-1.9870265435554184E-3</v>
      </c>
      <c r="AZ15513" s="109"/>
      <c r="BA15513" s="109"/>
      <c r="BB15513" s="110"/>
      <c r="BC15513" s="110"/>
      <c r="BD15513" s="111"/>
      <c r="BE15513" s="111"/>
      <c r="BF15513" s="112">
        <v>104.3098061</v>
      </c>
      <c r="BG15513" s="112">
        <f t="shared" si="809"/>
        <v>1.0654327104748615E-4</v>
      </c>
    </row>
    <row r="15514" spans="1:59" ht="25" x14ac:dyDescent="0.2">
      <c r="A15514" s="83">
        <v>33775</v>
      </c>
      <c r="B15514" s="84"/>
      <c r="C15514" s="85"/>
      <c r="D15514" s="86"/>
      <c r="E15514" s="86"/>
      <c r="F15514" s="87"/>
      <c r="G15514" s="87"/>
      <c r="H15514" s="88"/>
      <c r="I15514" s="88"/>
      <c r="J15514" s="89">
        <v>101.61199999999999</v>
      </c>
      <c r="K15514" s="89">
        <f t="shared" si="811"/>
        <v>0</v>
      </c>
      <c r="L15514" s="90"/>
      <c r="M15514" s="90"/>
      <c r="N15514" s="91"/>
      <c r="O15514" s="91"/>
      <c r="P15514" s="92"/>
      <c r="Q15514" s="92"/>
      <c r="R15514" s="93"/>
      <c r="S15514" s="93"/>
      <c r="T15514" s="94"/>
      <c r="U15514" s="94"/>
      <c r="V15514" s="95"/>
      <c r="W15514" s="95"/>
      <c r="X15514" s="96"/>
      <c r="Y15514" s="96"/>
      <c r="Z15514" s="97"/>
      <c r="AA15514" s="97"/>
      <c r="AB15514" s="98">
        <v>651.98</v>
      </c>
      <c r="AC15514" s="98">
        <f t="shared" si="805"/>
        <v>0</v>
      </c>
      <c r="AD15514" s="99">
        <v>470.76</v>
      </c>
      <c r="AE15514" s="99">
        <f t="shared" si="812"/>
        <v>0</v>
      </c>
      <c r="AF15514" s="100">
        <v>1493.675</v>
      </c>
      <c r="AG15514" s="100">
        <f t="shared" si="806"/>
        <v>0</v>
      </c>
      <c r="AH15514" s="101"/>
      <c r="AI15514" s="101"/>
      <c r="AJ15514" s="102">
        <v>1252.04</v>
      </c>
      <c r="AK15514" s="102">
        <f t="shared" si="807"/>
        <v>0</v>
      </c>
      <c r="AL15514" s="103">
        <v>75.83</v>
      </c>
      <c r="AM15514" s="103">
        <f t="shared" si="808"/>
        <v>0</v>
      </c>
      <c r="AN15514" s="104"/>
      <c r="AO15514" s="104"/>
      <c r="AP15514" s="105"/>
      <c r="AQ15514" s="105"/>
      <c r="AR15514" s="106">
        <v>47.22</v>
      </c>
      <c r="AS15514" s="106">
        <f t="shared" si="803"/>
        <v>0</v>
      </c>
      <c r="AT15514" s="107">
        <v>49.21</v>
      </c>
      <c r="AU15514" s="107">
        <f t="shared" si="804"/>
        <v>0</v>
      </c>
      <c r="AV15514" s="90"/>
      <c r="AW15514" s="90"/>
      <c r="AX15514" s="108">
        <v>512.82000000000005</v>
      </c>
      <c r="AY15514" s="108">
        <f t="shared" si="810"/>
        <v>0</v>
      </c>
      <c r="AZ15514" s="109"/>
      <c r="BA15514" s="109"/>
      <c r="BB15514" s="110"/>
      <c r="BC15514" s="110"/>
      <c r="BD15514" s="111"/>
      <c r="BE15514" s="111"/>
      <c r="BF15514" s="112">
        <v>104.3209202</v>
      </c>
      <c r="BG15514" s="112">
        <f t="shared" si="809"/>
        <v>1.0654246405040347E-4</v>
      </c>
    </row>
    <row r="15515" spans="1:59" ht="25" x14ac:dyDescent="0.2">
      <c r="A15515" s="83">
        <v>33776</v>
      </c>
      <c r="B15515" s="84"/>
      <c r="C15515" s="85"/>
      <c r="D15515" s="86"/>
      <c r="E15515" s="86"/>
      <c r="F15515" s="87"/>
      <c r="G15515" s="87"/>
      <c r="H15515" s="88"/>
      <c r="I15515" s="88"/>
      <c r="J15515" s="89">
        <v>101.61199999999999</v>
      </c>
      <c r="K15515" s="89">
        <f t="shared" si="811"/>
        <v>0</v>
      </c>
      <c r="L15515" s="90"/>
      <c r="M15515" s="90"/>
      <c r="N15515" s="91"/>
      <c r="O15515" s="91"/>
      <c r="P15515" s="92"/>
      <c r="Q15515" s="92"/>
      <c r="R15515" s="93"/>
      <c r="S15515" s="93"/>
      <c r="T15515" s="94"/>
      <c r="U15515" s="94"/>
      <c r="V15515" s="95"/>
      <c r="W15515" s="95"/>
      <c r="X15515" s="96"/>
      <c r="Y15515" s="96"/>
      <c r="Z15515" s="97"/>
      <c r="AA15515" s="97"/>
      <c r="AB15515" s="98">
        <v>651.98</v>
      </c>
      <c r="AC15515" s="98">
        <f t="shared" si="805"/>
        <v>0</v>
      </c>
      <c r="AD15515" s="99">
        <v>470.76</v>
      </c>
      <c r="AE15515" s="99">
        <f t="shared" si="812"/>
        <v>0</v>
      </c>
      <c r="AF15515" s="100">
        <v>1493.675</v>
      </c>
      <c r="AG15515" s="100">
        <f t="shared" si="806"/>
        <v>0</v>
      </c>
      <c r="AH15515" s="101"/>
      <c r="AI15515" s="101"/>
      <c r="AJ15515" s="102">
        <v>1252.04</v>
      </c>
      <c r="AK15515" s="102">
        <f t="shared" si="807"/>
        <v>0</v>
      </c>
      <c r="AL15515" s="103">
        <v>75.83</v>
      </c>
      <c r="AM15515" s="103">
        <f t="shared" si="808"/>
        <v>5.5889943953028268E-3</v>
      </c>
      <c r="AN15515" s="104"/>
      <c r="AO15515" s="104"/>
      <c r="AP15515" s="105"/>
      <c r="AQ15515" s="105"/>
      <c r="AR15515" s="106">
        <v>47.22</v>
      </c>
      <c r="AS15515" s="106">
        <f t="shared" si="803"/>
        <v>-7.6530985777172713E-3</v>
      </c>
      <c r="AT15515" s="107">
        <v>49.21</v>
      </c>
      <c r="AU15515" s="107">
        <f t="shared" si="804"/>
        <v>0</v>
      </c>
      <c r="AV15515" s="90"/>
      <c r="AW15515" s="90"/>
      <c r="AX15515" s="108">
        <v>512.82000000000005</v>
      </c>
      <c r="AY15515" s="108">
        <f t="shared" si="810"/>
        <v>0</v>
      </c>
      <c r="AZ15515" s="109"/>
      <c r="BA15515" s="109"/>
      <c r="BB15515" s="110"/>
      <c r="BC15515" s="110"/>
      <c r="BD15515" s="111"/>
      <c r="BE15515" s="111"/>
      <c r="BF15515" s="112">
        <v>104.3320354</v>
      </c>
      <c r="BG15515" s="112">
        <f t="shared" si="809"/>
        <v>1.0654357285454917E-4</v>
      </c>
    </row>
    <row r="15516" spans="1:59" ht="25" x14ac:dyDescent="0.2">
      <c r="A15516" s="83">
        <v>33777</v>
      </c>
      <c r="B15516" s="84"/>
      <c r="C15516" s="85"/>
      <c r="D15516" s="86"/>
      <c r="E15516" s="86"/>
      <c r="F15516" s="87"/>
      <c r="G15516" s="87"/>
      <c r="H15516" s="88"/>
      <c r="I15516" s="88"/>
      <c r="J15516" s="89">
        <v>101.48699999999999</v>
      </c>
      <c r="K15516" s="89">
        <f t="shared" si="811"/>
        <v>-1.2309269448213861E-3</v>
      </c>
      <c r="L15516" s="90"/>
      <c r="M15516" s="90"/>
      <c r="N15516" s="91"/>
      <c r="O15516" s="91"/>
      <c r="P15516" s="92"/>
      <c r="Q15516" s="92"/>
      <c r="R15516" s="93"/>
      <c r="S15516" s="93"/>
      <c r="T15516" s="94"/>
      <c r="U15516" s="94"/>
      <c r="V15516" s="95"/>
      <c r="W15516" s="95"/>
      <c r="X15516" s="96"/>
      <c r="Y15516" s="96"/>
      <c r="Z15516" s="97"/>
      <c r="AA15516" s="97"/>
      <c r="AB15516" s="98">
        <v>645.96</v>
      </c>
      <c r="AC15516" s="98">
        <f t="shared" si="805"/>
        <v>9.2763042486782073E-3</v>
      </c>
      <c r="AD15516" s="99">
        <v>470.45</v>
      </c>
      <c r="AE15516" s="99">
        <f t="shared" si="812"/>
        <v>-6.5872655668686197E-4</v>
      </c>
      <c r="AF15516" s="100">
        <v>1485.81</v>
      </c>
      <c r="AG15516" s="100">
        <f t="shared" si="806"/>
        <v>-5.2794481382790661E-3</v>
      </c>
      <c r="AH15516" s="101"/>
      <c r="AI15516" s="101"/>
      <c r="AJ15516" s="102">
        <v>1252.24</v>
      </c>
      <c r="AK15516" s="102">
        <f t="shared" si="807"/>
        <v>1.597265484891977E-4</v>
      </c>
      <c r="AL15516" s="103">
        <v>76.254999999999995</v>
      </c>
      <c r="AM15516" s="103">
        <f t="shared" si="808"/>
        <v>1.035461364299209E-3</v>
      </c>
      <c r="AN15516" s="104"/>
      <c r="AO15516" s="104"/>
      <c r="AP15516" s="105"/>
      <c r="AQ15516" s="105"/>
      <c r="AR15516" s="106">
        <v>46.86</v>
      </c>
      <c r="AS15516" s="106">
        <f t="shared" si="803"/>
        <v>3.8338705107218572E-3</v>
      </c>
      <c r="AT15516" s="107">
        <v>49.06</v>
      </c>
      <c r="AU15516" s="107">
        <f t="shared" si="804"/>
        <v>-3.0528160475435384E-3</v>
      </c>
      <c r="AV15516" s="90"/>
      <c r="AW15516" s="90"/>
      <c r="AX15516" s="108">
        <v>513.17999999999995</v>
      </c>
      <c r="AY15516" s="108">
        <f t="shared" si="810"/>
        <v>7.0175441476343547E-4</v>
      </c>
      <c r="AZ15516" s="109"/>
      <c r="BA15516" s="109"/>
      <c r="BB15516" s="110"/>
      <c r="BC15516" s="110"/>
      <c r="BD15516" s="111"/>
      <c r="BE15516" s="111"/>
      <c r="BF15516" s="112">
        <v>104.3431519</v>
      </c>
      <c r="BG15516" s="112">
        <f t="shared" si="809"/>
        <v>1.0654276354689471E-4</v>
      </c>
    </row>
    <row r="15517" spans="1:59" ht="25" x14ac:dyDescent="0.2">
      <c r="A15517" s="83">
        <v>33778</v>
      </c>
      <c r="B15517" s="84"/>
      <c r="C15517" s="85"/>
      <c r="D15517" s="86"/>
      <c r="E15517" s="86"/>
      <c r="F15517" s="87"/>
      <c r="G15517" s="87"/>
      <c r="H15517" s="88"/>
      <c r="I15517" s="88"/>
      <c r="J15517" s="89">
        <v>101.645</v>
      </c>
      <c r="K15517" s="89">
        <f t="shared" si="811"/>
        <v>1.5556390117115663E-3</v>
      </c>
      <c r="L15517" s="90"/>
      <c r="M15517" s="90"/>
      <c r="N15517" s="91"/>
      <c r="O15517" s="91"/>
      <c r="P15517" s="92"/>
      <c r="Q15517" s="92"/>
      <c r="R15517" s="93"/>
      <c r="S15517" s="93"/>
      <c r="T15517" s="94"/>
      <c r="U15517" s="94"/>
      <c r="V15517" s="95"/>
      <c r="W15517" s="95"/>
      <c r="X15517" s="96"/>
      <c r="Y15517" s="96"/>
      <c r="Z15517" s="97"/>
      <c r="AA15517" s="97"/>
      <c r="AB15517" s="98">
        <v>647.22</v>
      </c>
      <c r="AC15517" s="98">
        <f t="shared" si="805"/>
        <v>-1.9486852545264818E-3</v>
      </c>
      <c r="AD15517" s="99">
        <v>471.2</v>
      </c>
      <c r="AE15517" s="99">
        <f t="shared" si="812"/>
        <v>1.5929488846024012E-3</v>
      </c>
      <c r="AF15517" s="100">
        <v>1485.7159999999999</v>
      </c>
      <c r="AG15517" s="100">
        <f t="shared" si="806"/>
        <v>-6.3267156357629077E-5</v>
      </c>
      <c r="AH15517" s="101"/>
      <c r="AI15517" s="101"/>
      <c r="AJ15517" s="102">
        <v>1253.97</v>
      </c>
      <c r="AK15517" s="102">
        <f t="shared" si="807"/>
        <v>1.3805708817521904E-3</v>
      </c>
      <c r="AL15517" s="103">
        <v>76.334000000000003</v>
      </c>
      <c r="AM15517" s="103">
        <f t="shared" si="808"/>
        <v>-3.3330302353113983E-3</v>
      </c>
      <c r="AN15517" s="104"/>
      <c r="AO15517" s="104"/>
      <c r="AP15517" s="105"/>
      <c r="AQ15517" s="105"/>
      <c r="AR15517" s="106">
        <v>47.04</v>
      </c>
      <c r="AS15517" s="106">
        <f t="shared" ref="AS15517:AS15580" si="813">LN(AR15518/AR15517)</f>
        <v>-6.3795855433240636E-4</v>
      </c>
      <c r="AT15517" s="107">
        <v>49.24</v>
      </c>
      <c r="AU15517" s="107">
        <f t="shared" si="804"/>
        <v>3.662262485909608E-3</v>
      </c>
      <c r="AV15517" s="90"/>
      <c r="AW15517" s="90"/>
      <c r="AX15517" s="108">
        <v>512.52</v>
      </c>
      <c r="AY15517" s="108">
        <f t="shared" si="810"/>
        <v>-1.2869261793697631E-3</v>
      </c>
      <c r="AZ15517" s="109"/>
      <c r="BA15517" s="109"/>
      <c r="BB15517" s="110"/>
      <c r="BC15517" s="110"/>
      <c r="BD15517" s="111"/>
      <c r="BE15517" s="111"/>
      <c r="BF15517" s="112">
        <v>104.3542695</v>
      </c>
      <c r="BG15517" s="112">
        <f t="shared" si="809"/>
        <v>1.065429114605812E-4</v>
      </c>
    </row>
    <row r="15518" spans="1:59" ht="25" x14ac:dyDescent="0.2">
      <c r="A15518" s="83">
        <v>33779</v>
      </c>
      <c r="B15518" s="84"/>
      <c r="C15518" s="85"/>
      <c r="D15518" s="86"/>
      <c r="E15518" s="86"/>
      <c r="F15518" s="87"/>
      <c r="G15518" s="87"/>
      <c r="H15518" s="88"/>
      <c r="I15518" s="88"/>
      <c r="J15518" s="89">
        <v>102.062</v>
      </c>
      <c r="K15518" s="89">
        <f t="shared" si="811"/>
        <v>4.0941212866851826E-3</v>
      </c>
      <c r="L15518" s="90"/>
      <c r="M15518" s="90"/>
      <c r="N15518" s="91"/>
      <c r="O15518" s="91"/>
      <c r="P15518" s="92"/>
      <c r="Q15518" s="92"/>
      <c r="R15518" s="93"/>
      <c r="S15518" s="93"/>
      <c r="T15518" s="94"/>
      <c r="U15518" s="94"/>
      <c r="V15518" s="95"/>
      <c r="W15518" s="95"/>
      <c r="X15518" s="96"/>
      <c r="Y15518" s="96"/>
      <c r="Z15518" s="97"/>
      <c r="AA15518" s="97"/>
      <c r="AB15518" s="98">
        <v>645.82000000000005</v>
      </c>
      <c r="AC15518" s="98">
        <f t="shared" si="805"/>
        <v>2.1654404304049784E-3</v>
      </c>
      <c r="AD15518" s="99">
        <v>471.21</v>
      </c>
      <c r="AE15518" s="99">
        <f t="shared" si="812"/>
        <v>2.1222185673597853E-5</v>
      </c>
      <c r="AF15518" s="100">
        <v>1488.547</v>
      </c>
      <c r="AG15518" s="100">
        <f t="shared" si="806"/>
        <v>1.9036654491874333E-3</v>
      </c>
      <c r="AH15518" s="101"/>
      <c r="AI15518" s="101"/>
      <c r="AJ15518" s="102">
        <v>1256.53</v>
      </c>
      <c r="AK15518" s="102">
        <f t="shared" si="807"/>
        <v>2.0394350825064128E-3</v>
      </c>
      <c r="AL15518" s="103">
        <v>76.08</v>
      </c>
      <c r="AM15518" s="103">
        <f t="shared" si="808"/>
        <v>-3.9432954124856249E-5</v>
      </c>
      <c r="AN15518" s="104"/>
      <c r="AO15518" s="104"/>
      <c r="AP15518" s="105"/>
      <c r="AQ15518" s="105"/>
      <c r="AR15518" s="106">
        <v>47.01</v>
      </c>
      <c r="AS15518" s="106">
        <f t="shared" si="813"/>
        <v>7.2064745960480825E-3</v>
      </c>
      <c r="AT15518" s="107">
        <v>49.34</v>
      </c>
      <c r="AU15518" s="107">
        <f t="shared" ref="AU15518:AU15581" si="814">LN(AT15518/AT15517)</f>
        <v>2.0288097849579119E-3</v>
      </c>
      <c r="AV15518" s="90"/>
      <c r="AW15518" s="90"/>
      <c r="AX15518" s="108">
        <v>513.99</v>
      </c>
      <c r="AY15518" s="108">
        <f t="shared" si="810"/>
        <v>2.8640753716156178E-3</v>
      </c>
      <c r="AZ15518" s="109"/>
      <c r="BA15518" s="109"/>
      <c r="BB15518" s="110"/>
      <c r="BC15518" s="110"/>
      <c r="BD15518" s="111"/>
      <c r="BE15518" s="111"/>
      <c r="BF15518" s="112">
        <v>104.36538830000001</v>
      </c>
      <c r="BG15518" s="112">
        <f t="shared" si="809"/>
        <v>1.0654305811762909E-4</v>
      </c>
    </row>
    <row r="15519" spans="1:59" ht="25" x14ac:dyDescent="0.2">
      <c r="A15519" s="83">
        <v>33780</v>
      </c>
      <c r="B15519" s="84"/>
      <c r="C15519" s="85"/>
      <c r="D15519" s="86"/>
      <c r="E15519" s="86"/>
      <c r="F15519" s="87"/>
      <c r="G15519" s="87"/>
      <c r="H15519" s="88"/>
      <c r="I15519" s="88"/>
      <c r="J15519" s="89">
        <v>102.209</v>
      </c>
      <c r="K15519" s="89">
        <f t="shared" si="811"/>
        <v>1.4392647549154739E-3</v>
      </c>
      <c r="L15519" s="90"/>
      <c r="M15519" s="90"/>
      <c r="N15519" s="91"/>
      <c r="O15519" s="91"/>
      <c r="P15519" s="92"/>
      <c r="Q15519" s="92"/>
      <c r="R15519" s="93"/>
      <c r="S15519" s="93"/>
      <c r="T15519" s="94"/>
      <c r="U15519" s="94"/>
      <c r="V15519" s="95"/>
      <c r="W15519" s="95"/>
      <c r="X15519" s="96"/>
      <c r="Y15519" s="96"/>
      <c r="Z15519" s="97"/>
      <c r="AA15519" s="97"/>
      <c r="AB15519" s="98">
        <v>644.25</v>
      </c>
      <c r="AC15519" s="98">
        <f t="shared" si="805"/>
        <v>2.4339776525134737E-3</v>
      </c>
      <c r="AD15519" s="99">
        <v>470.39</v>
      </c>
      <c r="AE15519" s="99">
        <f t="shared" si="812"/>
        <v>-1.7417166679999699E-3</v>
      </c>
      <c r="AF15519" s="100">
        <v>1485.35</v>
      </c>
      <c r="AG15519" s="100">
        <f t="shared" si="806"/>
        <v>-2.15004166691632E-3</v>
      </c>
      <c r="AH15519" s="101"/>
      <c r="AI15519" s="101"/>
      <c r="AJ15519" s="102">
        <v>1253.68</v>
      </c>
      <c r="AK15519" s="102">
        <f t="shared" si="807"/>
        <v>-2.2707273292655885E-3</v>
      </c>
      <c r="AL15519" s="103">
        <v>76.076999999999998</v>
      </c>
      <c r="AM15519" s="103">
        <f t="shared" si="808"/>
        <v>4.0272648734097152E-3</v>
      </c>
      <c r="AN15519" s="104"/>
      <c r="AO15519" s="104"/>
      <c r="AP15519" s="105"/>
      <c r="AQ15519" s="105"/>
      <c r="AR15519" s="106">
        <v>47.35</v>
      </c>
      <c r="AS15519" s="106">
        <f t="shared" si="813"/>
        <v>-3.5967456525582732E-3</v>
      </c>
      <c r="AT15519" s="107">
        <v>49.41</v>
      </c>
      <c r="AU15519" s="107">
        <f t="shared" si="814"/>
        <v>1.4177217564477628E-3</v>
      </c>
      <c r="AV15519" s="90"/>
      <c r="AW15519" s="90"/>
      <c r="AX15519" s="108">
        <v>515.52</v>
      </c>
      <c r="AY15519" s="108">
        <f t="shared" si="810"/>
        <v>2.9722899756185815E-3</v>
      </c>
      <c r="AZ15519" s="109"/>
      <c r="BA15519" s="109"/>
      <c r="BB15519" s="110"/>
      <c r="BC15519" s="110"/>
      <c r="BD15519" s="111"/>
      <c r="BE15519" s="111"/>
      <c r="BF15519" s="112">
        <v>104.3765083</v>
      </c>
      <c r="BG15519" s="112">
        <f t="shared" si="809"/>
        <v>1.0654224555070669E-4</v>
      </c>
    </row>
    <row r="15520" spans="1:59" ht="25" x14ac:dyDescent="0.2">
      <c r="A15520" s="83">
        <v>33781</v>
      </c>
      <c r="B15520" s="84"/>
      <c r="C15520" s="85"/>
      <c r="D15520" s="86"/>
      <c r="E15520" s="86"/>
      <c r="F15520" s="87"/>
      <c r="G15520" s="87"/>
      <c r="H15520" s="88"/>
      <c r="I15520" s="88"/>
      <c r="J15520" s="89">
        <v>102.161</v>
      </c>
      <c r="K15520" s="89">
        <f t="shared" si="811"/>
        <v>-4.697362712982676E-4</v>
      </c>
      <c r="L15520" s="90"/>
      <c r="M15520" s="90"/>
      <c r="N15520" s="91"/>
      <c r="O15520" s="91"/>
      <c r="P15520" s="92"/>
      <c r="Q15520" s="92"/>
      <c r="R15520" s="93"/>
      <c r="S15520" s="93"/>
      <c r="T15520" s="94"/>
      <c r="U15520" s="94"/>
      <c r="V15520" s="95"/>
      <c r="W15520" s="95"/>
      <c r="X15520" s="96"/>
      <c r="Y15520" s="96"/>
      <c r="Z15520" s="97"/>
      <c r="AA15520" s="97"/>
      <c r="AB15520" s="98">
        <v>644.48</v>
      </c>
      <c r="AC15520" s="98">
        <f t="shared" si="805"/>
        <v>-3.5694055766838449E-4</v>
      </c>
      <c r="AD15520" s="99">
        <v>470.9</v>
      </c>
      <c r="AE15520" s="99">
        <f t="shared" si="812"/>
        <v>1.0836193944583606E-3</v>
      </c>
      <c r="AF15520" s="100">
        <v>1486.0450000000001</v>
      </c>
      <c r="AG15520" s="100">
        <f t="shared" si="806"/>
        <v>4.6779375523897724E-4</v>
      </c>
      <c r="AH15520" s="101"/>
      <c r="AI15520" s="101"/>
      <c r="AJ15520" s="102">
        <v>1253.42</v>
      </c>
      <c r="AK15520" s="102">
        <f t="shared" si="807"/>
        <v>-2.0741095363730351E-4</v>
      </c>
      <c r="AL15520" s="103">
        <v>76.384</v>
      </c>
      <c r="AM15520" s="103">
        <f t="shared" si="808"/>
        <v>0</v>
      </c>
      <c r="AN15520" s="104"/>
      <c r="AO15520" s="104"/>
      <c r="AP15520" s="105"/>
      <c r="AQ15520" s="105"/>
      <c r="AR15520" s="106">
        <v>47.18</v>
      </c>
      <c r="AS15520" s="106">
        <f t="shared" si="813"/>
        <v>0</v>
      </c>
      <c r="AT15520" s="107">
        <v>49.15</v>
      </c>
      <c r="AU15520" s="107">
        <f t="shared" si="814"/>
        <v>-5.2759862644830395E-3</v>
      </c>
      <c r="AV15520" s="90"/>
      <c r="AW15520" s="90"/>
      <c r="AX15520" s="108">
        <v>515.16</v>
      </c>
      <c r="AY15520" s="108">
        <f t="shared" si="810"/>
        <v>-6.9856796414002236E-4</v>
      </c>
      <c r="AZ15520" s="109"/>
      <c r="BA15520" s="109"/>
      <c r="BB15520" s="110"/>
      <c r="BC15520" s="110"/>
      <c r="BD15520" s="111"/>
      <c r="BE15520" s="111"/>
      <c r="BF15520" s="112">
        <v>104.38762939999999</v>
      </c>
      <c r="BG15520" s="112">
        <f t="shared" si="809"/>
        <v>1.0654334776615896E-4</v>
      </c>
    </row>
    <row r="15521" spans="1:59" ht="25" x14ac:dyDescent="0.2">
      <c r="A15521" s="83">
        <v>33782</v>
      </c>
      <c r="B15521" s="84"/>
      <c r="C15521" s="85"/>
      <c r="D15521" s="86"/>
      <c r="E15521" s="86"/>
      <c r="F15521" s="87"/>
      <c r="G15521" s="87"/>
      <c r="H15521" s="88"/>
      <c r="I15521" s="88"/>
      <c r="J15521" s="89">
        <v>102.161</v>
      </c>
      <c r="K15521" s="89">
        <f t="shared" si="811"/>
        <v>0</v>
      </c>
      <c r="L15521" s="90"/>
      <c r="M15521" s="90"/>
      <c r="N15521" s="91"/>
      <c r="O15521" s="91"/>
      <c r="P15521" s="92"/>
      <c r="Q15521" s="92"/>
      <c r="R15521" s="93"/>
      <c r="S15521" s="93"/>
      <c r="T15521" s="94"/>
      <c r="U15521" s="94"/>
      <c r="V15521" s="95"/>
      <c r="W15521" s="95"/>
      <c r="X15521" s="96"/>
      <c r="Y15521" s="96"/>
      <c r="Z15521" s="97"/>
      <c r="AA15521" s="97"/>
      <c r="AB15521" s="98">
        <v>644.48</v>
      </c>
      <c r="AC15521" s="98">
        <f t="shared" si="805"/>
        <v>0</v>
      </c>
      <c r="AD15521" s="99">
        <v>470.9</v>
      </c>
      <c r="AE15521" s="99">
        <f t="shared" si="812"/>
        <v>0</v>
      </c>
      <c r="AF15521" s="100">
        <v>1486.0450000000001</v>
      </c>
      <c r="AG15521" s="100">
        <f t="shared" si="806"/>
        <v>0</v>
      </c>
      <c r="AH15521" s="101"/>
      <c r="AI15521" s="101"/>
      <c r="AJ15521" s="102">
        <v>1253.42</v>
      </c>
      <c r="AK15521" s="102">
        <f t="shared" si="807"/>
        <v>0</v>
      </c>
      <c r="AL15521" s="103">
        <v>76.384</v>
      </c>
      <c r="AM15521" s="103">
        <f t="shared" si="808"/>
        <v>0</v>
      </c>
      <c r="AN15521" s="104"/>
      <c r="AO15521" s="104"/>
      <c r="AP15521" s="105"/>
      <c r="AQ15521" s="105"/>
      <c r="AR15521" s="106">
        <v>47.18</v>
      </c>
      <c r="AS15521" s="106">
        <f t="shared" si="813"/>
        <v>0</v>
      </c>
      <c r="AT15521" s="107">
        <v>49.15</v>
      </c>
      <c r="AU15521" s="107">
        <f t="shared" si="814"/>
        <v>0</v>
      </c>
      <c r="AV15521" s="90"/>
      <c r="AW15521" s="90"/>
      <c r="AX15521" s="108">
        <v>515.16</v>
      </c>
      <c r="AY15521" s="108">
        <f t="shared" si="810"/>
        <v>0</v>
      </c>
      <c r="AZ15521" s="109"/>
      <c r="BA15521" s="109"/>
      <c r="BB15521" s="110"/>
      <c r="BC15521" s="110"/>
      <c r="BD15521" s="111"/>
      <c r="BE15521" s="111"/>
      <c r="BF15521" s="112">
        <v>104.3987518</v>
      </c>
      <c r="BG15521" s="112">
        <f t="shared" si="809"/>
        <v>1.0654253289243913E-4</v>
      </c>
    </row>
    <row r="15522" spans="1:59" ht="25" x14ac:dyDescent="0.2">
      <c r="A15522" s="83">
        <v>33783</v>
      </c>
      <c r="B15522" s="84"/>
      <c r="C15522" s="85"/>
      <c r="D15522" s="86"/>
      <c r="E15522" s="86"/>
      <c r="F15522" s="87"/>
      <c r="G15522" s="87"/>
      <c r="H15522" s="88"/>
      <c r="I15522" s="88"/>
      <c r="J15522" s="89">
        <v>102.161</v>
      </c>
      <c r="K15522" s="89">
        <f t="shared" si="811"/>
        <v>0</v>
      </c>
      <c r="L15522" s="90"/>
      <c r="M15522" s="90"/>
      <c r="N15522" s="91"/>
      <c r="O15522" s="91"/>
      <c r="P15522" s="92"/>
      <c r="Q15522" s="92"/>
      <c r="R15522" s="93"/>
      <c r="S15522" s="93"/>
      <c r="T15522" s="94"/>
      <c r="U15522" s="94"/>
      <c r="V15522" s="95"/>
      <c r="W15522" s="95"/>
      <c r="X15522" s="96"/>
      <c r="Y15522" s="96"/>
      <c r="Z15522" s="97"/>
      <c r="AA15522" s="97"/>
      <c r="AB15522" s="98">
        <v>644.48</v>
      </c>
      <c r="AC15522" s="98">
        <f t="shared" ref="AC15522:AC15585" si="815">LN(AB15521/AB15522)</f>
        <v>0</v>
      </c>
      <c r="AD15522" s="99">
        <v>470.9</v>
      </c>
      <c r="AE15522" s="99">
        <f t="shared" si="812"/>
        <v>0</v>
      </c>
      <c r="AF15522" s="100">
        <v>1486.0450000000001</v>
      </c>
      <c r="AG15522" s="100">
        <f t="shared" ref="AG15522:AG15585" si="816">LN(AF15522/AF15521)</f>
        <v>0</v>
      </c>
      <c r="AH15522" s="101"/>
      <c r="AI15522" s="101"/>
      <c r="AJ15522" s="102">
        <v>1253.42</v>
      </c>
      <c r="AK15522" s="102">
        <f t="shared" si="807"/>
        <v>0</v>
      </c>
      <c r="AL15522" s="103">
        <v>76.384</v>
      </c>
      <c r="AM15522" s="103">
        <f t="shared" si="808"/>
        <v>1.6515566253505694E-2</v>
      </c>
      <c r="AN15522" s="104"/>
      <c r="AO15522" s="104"/>
      <c r="AP15522" s="105"/>
      <c r="AQ15522" s="105"/>
      <c r="AR15522" s="106">
        <v>47.18</v>
      </c>
      <c r="AS15522" s="106">
        <f t="shared" si="813"/>
        <v>7.1806010748606541E-3</v>
      </c>
      <c r="AT15522" s="107">
        <v>49.15</v>
      </c>
      <c r="AU15522" s="107">
        <f t="shared" si="814"/>
        <v>0</v>
      </c>
      <c r="AV15522" s="90"/>
      <c r="AW15522" s="90"/>
      <c r="AX15522" s="108">
        <v>515.16</v>
      </c>
      <c r="AY15522" s="108">
        <f t="shared" si="810"/>
        <v>0</v>
      </c>
      <c r="AZ15522" s="109"/>
      <c r="BA15522" s="109"/>
      <c r="BB15522" s="110"/>
      <c r="BC15522" s="110"/>
      <c r="BD15522" s="111"/>
      <c r="BE15522" s="111"/>
      <c r="BF15522" s="112">
        <v>104.4098753</v>
      </c>
      <c r="BG15522" s="112">
        <f t="shared" si="809"/>
        <v>1.0654267473185451E-4</v>
      </c>
    </row>
    <row r="15523" spans="1:59" ht="25" x14ac:dyDescent="0.2">
      <c r="A15523" s="83">
        <v>33784</v>
      </c>
      <c r="B15523" s="84"/>
      <c r="C15523" s="85"/>
      <c r="D15523" s="86"/>
      <c r="E15523" s="86"/>
      <c r="F15523" s="87"/>
      <c r="G15523" s="87"/>
      <c r="H15523" s="88"/>
      <c r="I15523" s="88"/>
      <c r="J15523" s="89">
        <v>102.36799999999999</v>
      </c>
      <c r="K15523" s="89">
        <f t="shared" si="811"/>
        <v>2.0241635237775589E-3</v>
      </c>
      <c r="L15523" s="90"/>
      <c r="M15523" s="90"/>
      <c r="N15523" s="91"/>
      <c r="O15523" s="91"/>
      <c r="P15523" s="92"/>
      <c r="Q15523" s="92"/>
      <c r="R15523" s="93"/>
      <c r="S15523" s="93"/>
      <c r="T15523" s="94"/>
      <c r="U15523" s="94"/>
      <c r="V15523" s="95"/>
      <c r="W15523" s="95"/>
      <c r="X15523" s="96"/>
      <c r="Y15523" s="96"/>
      <c r="Z15523" s="97"/>
      <c r="AA15523" s="97"/>
      <c r="AB15523" s="98">
        <v>648.85</v>
      </c>
      <c r="AC15523" s="98">
        <f t="shared" si="815"/>
        <v>-6.7577750930968086E-3</v>
      </c>
      <c r="AD15523" s="99">
        <v>477.34</v>
      </c>
      <c r="AE15523" s="99">
        <f t="shared" si="812"/>
        <v>1.3583267985888986E-2</v>
      </c>
      <c r="AF15523" s="100">
        <v>1503.3889999999999</v>
      </c>
      <c r="AG15523" s="100">
        <f t="shared" si="816"/>
        <v>1.1603664510748955E-2</v>
      </c>
      <c r="AH15523" s="101"/>
      <c r="AI15523" s="101"/>
      <c r="AJ15523" s="102">
        <v>1263.3699999999999</v>
      </c>
      <c r="AK15523" s="102">
        <f t="shared" ref="AK15523:AK15586" si="817">LN(AJ15523/AJ15522)</f>
        <v>7.9069384725599327E-3</v>
      </c>
      <c r="AL15523" s="103">
        <v>77.656000000000006</v>
      </c>
      <c r="AM15523" s="103">
        <f t="shared" si="808"/>
        <v>3.6049955327963312E-4</v>
      </c>
      <c r="AN15523" s="104"/>
      <c r="AO15523" s="104"/>
      <c r="AP15523" s="105"/>
      <c r="AQ15523" s="105"/>
      <c r="AR15523" s="106">
        <v>47.52</v>
      </c>
      <c r="AS15523" s="106">
        <f t="shared" si="813"/>
        <v>0</v>
      </c>
      <c r="AT15523" s="107">
        <v>49.28</v>
      </c>
      <c r="AU15523" s="107">
        <f t="shared" si="814"/>
        <v>2.6414726320888884E-3</v>
      </c>
      <c r="AV15523" s="90"/>
      <c r="AW15523" s="90"/>
      <c r="AX15523" s="108">
        <v>515.98</v>
      </c>
      <c r="AY15523" s="108">
        <f t="shared" si="810"/>
        <v>1.5904730159945696E-3</v>
      </c>
      <c r="AZ15523" s="109"/>
      <c r="BA15523" s="109"/>
      <c r="BB15523" s="110"/>
      <c r="BC15523" s="110"/>
      <c r="BD15523" s="111"/>
      <c r="BE15523" s="111"/>
      <c r="BF15523" s="112">
        <v>104.42100000000001</v>
      </c>
      <c r="BG15523" s="112">
        <f t="shared" si="809"/>
        <v>1.0654281531662947E-4</v>
      </c>
    </row>
    <row r="15524" spans="1:59" ht="25" x14ac:dyDescent="0.2">
      <c r="A15524" s="83">
        <v>33785</v>
      </c>
      <c r="B15524" s="84"/>
      <c r="C15524" s="85"/>
      <c r="D15524" s="86"/>
      <c r="E15524" s="86"/>
      <c r="F15524" s="87"/>
      <c r="G15524" s="87"/>
      <c r="H15524" s="88"/>
      <c r="I15524" s="88"/>
      <c r="J15524" s="89">
        <v>101.56699999999999</v>
      </c>
      <c r="K15524" s="89">
        <f t="shared" si="811"/>
        <v>-7.8554845323000194E-3</v>
      </c>
      <c r="L15524" s="90"/>
      <c r="M15524" s="90"/>
      <c r="N15524" s="91"/>
      <c r="O15524" s="91"/>
      <c r="P15524" s="92"/>
      <c r="Q15524" s="92"/>
      <c r="R15524" s="93"/>
      <c r="S15524" s="93"/>
      <c r="T15524" s="94"/>
      <c r="U15524" s="94"/>
      <c r="V15524" s="95"/>
      <c r="W15524" s="95"/>
      <c r="X15524" s="96"/>
      <c r="Y15524" s="96"/>
      <c r="Z15524" s="97"/>
      <c r="AA15524" s="97"/>
      <c r="AB15524" s="98">
        <v>654.11</v>
      </c>
      <c r="AC15524" s="98">
        <f t="shared" si="815"/>
        <v>-8.0739678492995591E-3</v>
      </c>
      <c r="AD15524" s="99">
        <v>476.41</v>
      </c>
      <c r="AE15524" s="99">
        <f t="shared" si="812"/>
        <v>-1.9501972104918849E-3</v>
      </c>
      <c r="AF15524" s="100">
        <v>1503.614</v>
      </c>
      <c r="AG15524" s="100">
        <f t="shared" si="816"/>
        <v>1.4965066574255755E-4</v>
      </c>
      <c r="AH15524" s="101"/>
      <c r="AI15524" s="101"/>
      <c r="AJ15524" s="102">
        <v>1263.1500000000001</v>
      </c>
      <c r="AK15524" s="102">
        <f t="shared" si="817"/>
        <v>-1.7415258977238843E-4</v>
      </c>
      <c r="AL15524" s="103">
        <v>77.683999999999997</v>
      </c>
      <c r="AM15524" s="103">
        <f t="shared" si="808"/>
        <v>1.7443897833641583E-2</v>
      </c>
      <c r="AN15524" s="104"/>
      <c r="AO15524" s="104"/>
      <c r="AP15524" s="105"/>
      <c r="AQ15524" s="105"/>
      <c r="AR15524" s="106">
        <v>47.52</v>
      </c>
      <c r="AS15524" s="106">
        <f t="shared" si="813"/>
        <v>8.1735758406410609E-3</v>
      </c>
      <c r="AT15524" s="107">
        <v>49.42</v>
      </c>
      <c r="AU15524" s="107">
        <f t="shared" si="814"/>
        <v>2.8368813351997567E-3</v>
      </c>
      <c r="AV15524" s="90"/>
      <c r="AW15524" s="90"/>
      <c r="AX15524" s="108">
        <v>515.63</v>
      </c>
      <c r="AY15524" s="108">
        <f t="shared" si="810"/>
        <v>-6.7855102883700603E-4</v>
      </c>
      <c r="AZ15524" s="109"/>
      <c r="BA15524" s="109"/>
      <c r="BB15524" s="110"/>
      <c r="BC15524" s="110"/>
      <c r="BD15524" s="111"/>
      <c r="BE15524" s="111"/>
      <c r="BF15524" s="112">
        <v>104.4321259</v>
      </c>
      <c r="BG15524" s="112">
        <f t="shared" si="809"/>
        <v>1.065429546472081E-4</v>
      </c>
    </row>
    <row r="15525" spans="1:59" ht="25" x14ac:dyDescent="0.2">
      <c r="A15525" s="83">
        <v>33786</v>
      </c>
      <c r="B15525" s="84"/>
      <c r="C15525" s="85"/>
      <c r="D15525" s="86"/>
      <c r="E15525" s="86"/>
      <c r="F15525" s="87"/>
      <c r="G15525" s="87"/>
      <c r="H15525" s="88"/>
      <c r="I15525" s="88"/>
      <c r="J15525" s="89">
        <v>101.723</v>
      </c>
      <c r="K15525" s="89">
        <f t="shared" si="811"/>
        <v>1.5347536093372925E-3</v>
      </c>
      <c r="L15525" s="90"/>
      <c r="M15525" s="90"/>
      <c r="N15525" s="91"/>
      <c r="O15525" s="91"/>
      <c r="P15525" s="92"/>
      <c r="Q15525" s="92"/>
      <c r="R15525" s="93"/>
      <c r="S15525" s="93"/>
      <c r="T15525" s="94"/>
      <c r="U15525" s="94"/>
      <c r="V15525" s="95"/>
      <c r="W15525" s="95"/>
      <c r="X15525" s="96"/>
      <c r="Y15525" s="96"/>
      <c r="Z15525" s="97"/>
      <c r="AA15525" s="97"/>
      <c r="AB15525" s="98">
        <v>657.23</v>
      </c>
      <c r="AC15525" s="98">
        <f t="shared" si="815"/>
        <v>-4.7585002932302913E-3</v>
      </c>
      <c r="AD15525" s="99">
        <v>481.95</v>
      </c>
      <c r="AE15525" s="99">
        <f t="shared" si="812"/>
        <v>1.1561546205071209E-2</v>
      </c>
      <c r="AF15525" s="100">
        <v>1514.4680000000001</v>
      </c>
      <c r="AG15525" s="100">
        <f t="shared" si="816"/>
        <v>7.1926785249223331E-3</v>
      </c>
      <c r="AH15525" s="101"/>
      <c r="AI15525" s="101"/>
      <c r="AJ15525" s="102">
        <v>1271.8599999999999</v>
      </c>
      <c r="AK15525" s="102">
        <f t="shared" si="817"/>
        <v>6.8717948055099249E-3</v>
      </c>
      <c r="AL15525" s="103">
        <v>79.051000000000002</v>
      </c>
      <c r="AM15525" s="103">
        <f t="shared" si="808"/>
        <v>3.8130396442627975E-3</v>
      </c>
      <c r="AN15525" s="104"/>
      <c r="AO15525" s="104"/>
      <c r="AP15525" s="105"/>
      <c r="AQ15525" s="105"/>
      <c r="AR15525" s="106">
        <v>47.91</v>
      </c>
      <c r="AS15525" s="106">
        <f t="shared" si="813"/>
        <v>6.4496218579942269E-3</v>
      </c>
      <c r="AT15525" s="107">
        <v>49.53</v>
      </c>
      <c r="AU15525" s="107">
        <f t="shared" si="814"/>
        <v>2.2233460396823184E-3</v>
      </c>
      <c r="AV15525" s="90"/>
      <c r="AW15525" s="90"/>
      <c r="AX15525" s="108">
        <v>516.58000000000004</v>
      </c>
      <c r="AY15525" s="108">
        <f t="shared" si="810"/>
        <v>1.8407112278198308E-3</v>
      </c>
      <c r="AZ15525" s="109"/>
      <c r="BA15525" s="109"/>
      <c r="BB15525" s="110"/>
      <c r="BC15525" s="110"/>
      <c r="BD15525" s="111"/>
      <c r="BE15525" s="111"/>
      <c r="BF15525" s="112">
        <v>104.443253</v>
      </c>
      <c r="BG15525" s="112">
        <f t="shared" si="809"/>
        <v>1.065430927240344E-4</v>
      </c>
    </row>
    <row r="15526" spans="1:59" ht="25" x14ac:dyDescent="0.2">
      <c r="A15526" s="83">
        <v>33787</v>
      </c>
      <c r="B15526" s="84"/>
      <c r="C15526" s="85"/>
      <c r="D15526" s="86"/>
      <c r="E15526" s="86"/>
      <c r="F15526" s="87"/>
      <c r="G15526" s="87"/>
      <c r="H15526" s="88"/>
      <c r="I15526" s="88"/>
      <c r="J15526" s="89">
        <v>101.973</v>
      </c>
      <c r="K15526" s="89">
        <f t="shared" si="811"/>
        <v>2.454639516987375E-3</v>
      </c>
      <c r="L15526" s="90"/>
      <c r="M15526" s="90"/>
      <c r="N15526" s="91"/>
      <c r="O15526" s="91"/>
      <c r="P15526" s="92"/>
      <c r="Q15526" s="92"/>
      <c r="R15526" s="93"/>
      <c r="S15526" s="93"/>
      <c r="T15526" s="94"/>
      <c r="U15526" s="94"/>
      <c r="V15526" s="95"/>
      <c r="W15526" s="95"/>
      <c r="X15526" s="96"/>
      <c r="Y15526" s="96"/>
      <c r="Z15526" s="97"/>
      <c r="AA15526" s="97"/>
      <c r="AB15526" s="98">
        <v>652.88</v>
      </c>
      <c r="AC15526" s="98">
        <f t="shared" si="815"/>
        <v>6.640688164781995E-3</v>
      </c>
      <c r="AD15526" s="99">
        <v>480.66</v>
      </c>
      <c r="AE15526" s="99">
        <f t="shared" si="812"/>
        <v>-2.6802147748966735E-3</v>
      </c>
      <c r="AF15526" s="100">
        <v>1508.617</v>
      </c>
      <c r="AG15526" s="100">
        <f t="shared" si="816"/>
        <v>-3.8708850765530956E-3</v>
      </c>
      <c r="AH15526" s="101"/>
      <c r="AI15526" s="101"/>
      <c r="AJ15526" s="102">
        <v>1273.3900000000001</v>
      </c>
      <c r="AK15526" s="102">
        <f t="shared" si="817"/>
        <v>1.2022396104792437E-3</v>
      </c>
      <c r="AL15526" s="103">
        <v>79.352999999999994</v>
      </c>
      <c r="AM15526" s="103">
        <f t="shared" si="808"/>
        <v>0</v>
      </c>
      <c r="AN15526" s="104"/>
      <c r="AO15526" s="104"/>
      <c r="AP15526" s="105"/>
      <c r="AQ15526" s="105"/>
      <c r="AR15526" s="106">
        <v>48.22</v>
      </c>
      <c r="AS15526" s="106">
        <f t="shared" si="813"/>
        <v>-2.0740433549399438E-4</v>
      </c>
      <c r="AT15526" s="107">
        <v>49.64</v>
      </c>
      <c r="AU15526" s="107">
        <f t="shared" si="814"/>
        <v>2.2184137362601182E-3</v>
      </c>
      <c r="AV15526" s="90"/>
      <c r="AW15526" s="90"/>
      <c r="AX15526" s="108">
        <v>520.86</v>
      </c>
      <c r="AY15526" s="108">
        <f t="shared" si="810"/>
        <v>8.2511263923248281E-3</v>
      </c>
      <c r="AZ15526" s="109"/>
      <c r="BA15526" s="109"/>
      <c r="BB15526" s="110"/>
      <c r="BC15526" s="110"/>
      <c r="BD15526" s="111"/>
      <c r="BE15526" s="111"/>
      <c r="BF15526" s="112">
        <v>104.45438129999999</v>
      </c>
      <c r="BG15526" s="112">
        <f t="shared" si="809"/>
        <v>9.9105340394856434E-5</v>
      </c>
    </row>
    <row r="15527" spans="1:59" ht="25" x14ac:dyDescent="0.2">
      <c r="A15527" s="83">
        <v>33788</v>
      </c>
      <c r="B15527" s="84"/>
      <c r="C15527" s="85"/>
      <c r="D15527" s="86"/>
      <c r="E15527" s="86"/>
      <c r="F15527" s="87"/>
      <c r="G15527" s="87"/>
      <c r="H15527" s="88"/>
      <c r="I15527" s="88"/>
      <c r="J15527" s="89">
        <v>101.973</v>
      </c>
      <c r="K15527" s="89">
        <f t="shared" si="811"/>
        <v>0</v>
      </c>
      <c r="L15527" s="90"/>
      <c r="M15527" s="90"/>
      <c r="N15527" s="91"/>
      <c r="O15527" s="91"/>
      <c r="P15527" s="92"/>
      <c r="Q15527" s="92"/>
      <c r="R15527" s="93"/>
      <c r="S15527" s="93"/>
      <c r="T15527" s="94"/>
      <c r="U15527" s="94"/>
      <c r="V15527" s="95"/>
      <c r="W15527" s="95"/>
      <c r="X15527" s="96"/>
      <c r="Y15527" s="96"/>
      <c r="Z15527" s="97"/>
      <c r="AA15527" s="97"/>
      <c r="AB15527" s="98">
        <v>652.88</v>
      </c>
      <c r="AC15527" s="98">
        <f t="shared" si="815"/>
        <v>0</v>
      </c>
      <c r="AD15527" s="99">
        <v>480.66</v>
      </c>
      <c r="AE15527" s="99">
        <f t="shared" si="812"/>
        <v>0</v>
      </c>
      <c r="AF15527" s="100">
        <v>1508.617</v>
      </c>
      <c r="AG15527" s="100">
        <f t="shared" si="816"/>
        <v>0</v>
      </c>
      <c r="AH15527" s="101"/>
      <c r="AI15527" s="101"/>
      <c r="AJ15527" s="102">
        <v>1273.3900000000001</v>
      </c>
      <c r="AK15527" s="102">
        <f t="shared" si="817"/>
        <v>0</v>
      </c>
      <c r="AL15527" s="103">
        <v>79.352999999999994</v>
      </c>
      <c r="AM15527" s="103">
        <f t="shared" si="808"/>
        <v>0</v>
      </c>
      <c r="AN15527" s="104"/>
      <c r="AO15527" s="104"/>
      <c r="AP15527" s="105"/>
      <c r="AQ15527" s="105"/>
      <c r="AR15527" s="106">
        <v>48.21</v>
      </c>
      <c r="AS15527" s="106">
        <f t="shared" si="813"/>
        <v>0</v>
      </c>
      <c r="AT15527" s="107">
        <v>49.76</v>
      </c>
      <c r="AU15527" s="107">
        <f t="shared" si="814"/>
        <v>2.4144880945175533E-3</v>
      </c>
      <c r="AV15527" s="90"/>
      <c r="AW15527" s="90"/>
      <c r="AX15527" s="108">
        <v>520.86</v>
      </c>
      <c r="AY15527" s="108">
        <f t="shared" si="810"/>
        <v>0</v>
      </c>
      <c r="AZ15527" s="109"/>
      <c r="BA15527" s="109"/>
      <c r="BB15527" s="110"/>
      <c r="BC15527" s="110"/>
      <c r="BD15527" s="111"/>
      <c r="BE15527" s="111"/>
      <c r="BF15527" s="112">
        <v>104.4647338</v>
      </c>
      <c r="BG15527" s="112">
        <f t="shared" si="809"/>
        <v>9.9106048325462131E-5</v>
      </c>
    </row>
    <row r="15528" spans="1:59" ht="25" x14ac:dyDescent="0.2">
      <c r="A15528" s="83">
        <v>33789</v>
      </c>
      <c r="B15528" s="84"/>
      <c r="C15528" s="85"/>
      <c r="D15528" s="86"/>
      <c r="E15528" s="86"/>
      <c r="F15528" s="87"/>
      <c r="G15528" s="87"/>
      <c r="H15528" s="88"/>
      <c r="I15528" s="88"/>
      <c r="J15528" s="89">
        <v>101.973</v>
      </c>
      <c r="K15528" s="89">
        <f t="shared" si="811"/>
        <v>0</v>
      </c>
      <c r="L15528" s="90"/>
      <c r="M15528" s="90"/>
      <c r="N15528" s="91"/>
      <c r="O15528" s="91"/>
      <c r="P15528" s="92"/>
      <c r="Q15528" s="92"/>
      <c r="R15528" s="93"/>
      <c r="S15528" s="93"/>
      <c r="T15528" s="94"/>
      <c r="U15528" s="94"/>
      <c r="V15528" s="95"/>
      <c r="W15528" s="95"/>
      <c r="X15528" s="96"/>
      <c r="Y15528" s="96"/>
      <c r="Z15528" s="97"/>
      <c r="AA15528" s="97"/>
      <c r="AB15528" s="98">
        <v>652.88</v>
      </c>
      <c r="AC15528" s="98">
        <f t="shared" si="815"/>
        <v>0</v>
      </c>
      <c r="AD15528" s="99">
        <v>480.66</v>
      </c>
      <c r="AE15528" s="99">
        <f t="shared" si="812"/>
        <v>0</v>
      </c>
      <c r="AF15528" s="100">
        <v>1508.617</v>
      </c>
      <c r="AG15528" s="100">
        <f t="shared" si="816"/>
        <v>0</v>
      </c>
      <c r="AH15528" s="101"/>
      <c r="AI15528" s="101"/>
      <c r="AJ15528" s="102">
        <v>1273.3900000000001</v>
      </c>
      <c r="AK15528" s="102">
        <f t="shared" si="817"/>
        <v>0</v>
      </c>
      <c r="AL15528" s="103">
        <v>79.352999999999994</v>
      </c>
      <c r="AM15528" s="103">
        <f t="shared" si="808"/>
        <v>0</v>
      </c>
      <c r="AN15528" s="104"/>
      <c r="AO15528" s="104"/>
      <c r="AP15528" s="105"/>
      <c r="AQ15528" s="105"/>
      <c r="AR15528" s="106">
        <v>48.21</v>
      </c>
      <c r="AS15528" s="106">
        <f t="shared" si="813"/>
        <v>0</v>
      </c>
      <c r="AT15528" s="107">
        <v>49.76</v>
      </c>
      <c r="AU15528" s="107">
        <f t="shared" si="814"/>
        <v>0</v>
      </c>
      <c r="AV15528" s="90"/>
      <c r="AW15528" s="90"/>
      <c r="AX15528" s="108">
        <v>520.86</v>
      </c>
      <c r="AY15528" s="108">
        <f t="shared" si="810"/>
        <v>0</v>
      </c>
      <c r="AZ15528" s="109"/>
      <c r="BA15528" s="109"/>
      <c r="BB15528" s="110"/>
      <c r="BC15528" s="110"/>
      <c r="BD15528" s="111"/>
      <c r="BE15528" s="111"/>
      <c r="BF15528" s="112">
        <v>104.47508740000001</v>
      </c>
      <c r="BG15528" s="112">
        <f t="shared" si="809"/>
        <v>9.9105798001197166E-5</v>
      </c>
    </row>
    <row r="15529" spans="1:59" ht="25" x14ac:dyDescent="0.2">
      <c r="A15529" s="83">
        <v>33790</v>
      </c>
      <c r="B15529" s="84"/>
      <c r="C15529" s="85"/>
      <c r="D15529" s="86"/>
      <c r="E15529" s="86"/>
      <c r="F15529" s="87"/>
      <c r="G15529" s="87"/>
      <c r="H15529" s="88"/>
      <c r="I15529" s="88"/>
      <c r="J15529" s="89">
        <v>101.973</v>
      </c>
      <c r="K15529" s="89">
        <f t="shared" si="811"/>
        <v>0</v>
      </c>
      <c r="L15529" s="90"/>
      <c r="M15529" s="90"/>
      <c r="N15529" s="91"/>
      <c r="O15529" s="91"/>
      <c r="P15529" s="92"/>
      <c r="Q15529" s="92"/>
      <c r="R15529" s="93"/>
      <c r="S15529" s="93"/>
      <c r="T15529" s="94"/>
      <c r="U15529" s="94"/>
      <c r="V15529" s="95"/>
      <c r="W15529" s="95"/>
      <c r="X15529" s="96"/>
      <c r="Y15529" s="96"/>
      <c r="Z15529" s="97"/>
      <c r="AA15529" s="97"/>
      <c r="AB15529" s="98">
        <v>652.88</v>
      </c>
      <c r="AC15529" s="98">
        <f t="shared" si="815"/>
        <v>0</v>
      </c>
      <c r="AD15529" s="99">
        <v>480.66</v>
      </c>
      <c r="AE15529" s="99">
        <f t="shared" si="812"/>
        <v>0</v>
      </c>
      <c r="AF15529" s="100">
        <v>1508.617</v>
      </c>
      <c r="AG15529" s="100">
        <f t="shared" si="816"/>
        <v>0</v>
      </c>
      <c r="AH15529" s="101"/>
      <c r="AI15529" s="101"/>
      <c r="AJ15529" s="102">
        <v>1273.3900000000001</v>
      </c>
      <c r="AK15529" s="102">
        <f t="shared" si="817"/>
        <v>0</v>
      </c>
      <c r="AL15529" s="103">
        <v>79.352999999999994</v>
      </c>
      <c r="AM15529" s="103">
        <f t="shared" si="808"/>
        <v>8.0828805296296637E-3</v>
      </c>
      <c r="AN15529" s="104"/>
      <c r="AO15529" s="104"/>
      <c r="AP15529" s="105"/>
      <c r="AQ15529" s="105"/>
      <c r="AR15529" s="106">
        <v>48.21</v>
      </c>
      <c r="AS15529" s="106">
        <f t="shared" si="813"/>
        <v>4.147656633494267E-4</v>
      </c>
      <c r="AT15529" s="107">
        <v>49.76</v>
      </c>
      <c r="AU15529" s="107">
        <f t="shared" si="814"/>
        <v>0</v>
      </c>
      <c r="AV15529" s="90"/>
      <c r="AW15529" s="90"/>
      <c r="AX15529" s="108">
        <v>520.86</v>
      </c>
      <c r="AY15529" s="108">
        <f t="shared" si="810"/>
        <v>0</v>
      </c>
      <c r="AZ15529" s="109"/>
      <c r="BA15529" s="109"/>
      <c r="BB15529" s="110"/>
      <c r="BC15529" s="110"/>
      <c r="BD15529" s="111"/>
      <c r="BE15529" s="111"/>
      <c r="BF15529" s="112">
        <v>104.48544200000001</v>
      </c>
      <c r="BG15529" s="112">
        <f t="shared" si="809"/>
        <v>9.9105546778184667E-5</v>
      </c>
    </row>
    <row r="15530" spans="1:59" ht="25" x14ac:dyDescent="0.2">
      <c r="A15530" s="83">
        <v>33791</v>
      </c>
      <c r="B15530" s="84"/>
      <c r="C15530" s="85"/>
      <c r="D15530" s="86"/>
      <c r="E15530" s="86"/>
      <c r="F15530" s="87"/>
      <c r="G15530" s="87"/>
      <c r="H15530" s="88"/>
      <c r="I15530" s="88"/>
      <c r="J15530" s="89">
        <v>101.075</v>
      </c>
      <c r="K15530" s="89">
        <f t="shared" si="811"/>
        <v>-8.8452568342976354E-3</v>
      </c>
      <c r="L15530" s="90"/>
      <c r="M15530" s="90"/>
      <c r="N15530" s="91"/>
      <c r="O15530" s="91"/>
      <c r="P15530" s="92"/>
      <c r="Q15530" s="92"/>
      <c r="R15530" s="93"/>
      <c r="S15530" s="93"/>
      <c r="T15530" s="94"/>
      <c r="U15530" s="94"/>
      <c r="V15530" s="95"/>
      <c r="W15530" s="95"/>
      <c r="X15530" s="96"/>
      <c r="Y15530" s="96"/>
      <c r="Z15530" s="97"/>
      <c r="AA15530" s="97"/>
      <c r="AB15530" s="98">
        <v>651.04</v>
      </c>
      <c r="AC15530" s="98">
        <f t="shared" si="815"/>
        <v>2.8222609076076636E-3</v>
      </c>
      <c r="AD15530" s="99">
        <v>483.32</v>
      </c>
      <c r="AE15530" s="99">
        <f t="shared" si="812"/>
        <v>5.5188007040269287E-3</v>
      </c>
      <c r="AF15530" s="100">
        <v>1515.9970000000001</v>
      </c>
      <c r="AG15530" s="100">
        <f t="shared" si="816"/>
        <v>4.8799712265284031E-3</v>
      </c>
      <c r="AH15530" s="101"/>
      <c r="AI15530" s="101"/>
      <c r="AJ15530" s="102">
        <v>1284.6199999999999</v>
      </c>
      <c r="AK15530" s="102">
        <f t="shared" si="817"/>
        <v>8.7803191911264827E-3</v>
      </c>
      <c r="AL15530" s="103">
        <v>79.997</v>
      </c>
      <c r="AM15530" s="103">
        <f t="shared" si="808"/>
        <v>-1.3212392724433638E-2</v>
      </c>
      <c r="AN15530" s="104"/>
      <c r="AO15530" s="104"/>
      <c r="AP15530" s="105"/>
      <c r="AQ15530" s="105"/>
      <c r="AR15530" s="106">
        <v>48.23</v>
      </c>
      <c r="AS15530" s="106">
        <f t="shared" si="813"/>
        <v>-4.780223172989464E-3</v>
      </c>
      <c r="AT15530" s="107">
        <v>49.89</v>
      </c>
      <c r="AU15530" s="107">
        <f t="shared" si="814"/>
        <v>2.6091334420219555E-3</v>
      </c>
      <c r="AV15530" s="90"/>
      <c r="AW15530" s="90"/>
      <c r="AX15530" s="108">
        <v>521.79</v>
      </c>
      <c r="AY15530" s="108">
        <f t="shared" si="810"/>
        <v>1.7839164563998599E-3</v>
      </c>
      <c r="AZ15530" s="109"/>
      <c r="BA15530" s="109"/>
      <c r="BB15530" s="110"/>
      <c r="BC15530" s="110"/>
      <c r="BD15530" s="111"/>
      <c r="BE15530" s="111"/>
      <c r="BF15530" s="112">
        <v>104.4957976</v>
      </c>
      <c r="BG15530" s="112">
        <f t="shared" si="809"/>
        <v>9.9105294656646637E-5</v>
      </c>
    </row>
    <row r="15531" spans="1:59" ht="25" x14ac:dyDescent="0.2">
      <c r="A15531" s="83">
        <v>33792</v>
      </c>
      <c r="B15531" s="84"/>
      <c r="C15531" s="85"/>
      <c r="D15531" s="86"/>
      <c r="E15531" s="86"/>
      <c r="F15531" s="87"/>
      <c r="G15531" s="87"/>
      <c r="H15531" s="88"/>
      <c r="I15531" s="88"/>
      <c r="J15531" s="89">
        <v>100.58199999999999</v>
      </c>
      <c r="K15531" s="89">
        <f t="shared" si="811"/>
        <v>-4.8895003117931258E-3</v>
      </c>
      <c r="L15531" s="90"/>
      <c r="M15531" s="90"/>
      <c r="N15531" s="91"/>
      <c r="O15531" s="91"/>
      <c r="P15531" s="92"/>
      <c r="Q15531" s="92"/>
      <c r="R15531" s="93"/>
      <c r="S15531" s="93"/>
      <c r="T15531" s="94"/>
      <c r="U15531" s="94"/>
      <c r="V15531" s="95"/>
      <c r="W15531" s="95"/>
      <c r="X15531" s="96"/>
      <c r="Y15531" s="96"/>
      <c r="Z15531" s="97"/>
      <c r="AA15531" s="97"/>
      <c r="AB15531" s="98">
        <v>647.20000000000005</v>
      </c>
      <c r="AC15531" s="98">
        <f t="shared" si="815"/>
        <v>5.9157185090978528E-3</v>
      </c>
      <c r="AD15531" s="99">
        <v>477.87</v>
      </c>
      <c r="AE15531" s="99">
        <f t="shared" si="812"/>
        <v>-1.1340231184450846E-2</v>
      </c>
      <c r="AF15531" s="100">
        <v>1505.24</v>
      </c>
      <c r="AG15531" s="100">
        <f t="shared" si="816"/>
        <v>-7.1209544007639416E-3</v>
      </c>
      <c r="AH15531" s="101"/>
      <c r="AI15531" s="101"/>
      <c r="AJ15531" s="102">
        <v>1281.24</v>
      </c>
      <c r="AK15531" s="102">
        <f t="shared" si="817"/>
        <v>-2.6345957730154464E-3</v>
      </c>
      <c r="AL15531" s="103">
        <v>78.947000000000003</v>
      </c>
      <c r="AM15531" s="103">
        <f t="shared" si="808"/>
        <v>2.9470004316792067E-3</v>
      </c>
      <c r="AN15531" s="104"/>
      <c r="AO15531" s="104"/>
      <c r="AP15531" s="105"/>
      <c r="AQ15531" s="105"/>
      <c r="AR15531" s="106">
        <v>48</v>
      </c>
      <c r="AS15531" s="106">
        <f t="shared" si="813"/>
        <v>-1.2507819016527137E-3</v>
      </c>
      <c r="AT15531" s="107">
        <v>49.62</v>
      </c>
      <c r="AU15531" s="107">
        <f t="shared" si="814"/>
        <v>-5.4266036092911569E-3</v>
      </c>
      <c r="AV15531" s="90"/>
      <c r="AW15531" s="90"/>
      <c r="AX15531" s="108">
        <v>522.55999999999995</v>
      </c>
      <c r="AY15531" s="108">
        <f t="shared" si="810"/>
        <v>1.4746016939287333E-3</v>
      </c>
      <c r="AZ15531" s="109"/>
      <c r="BA15531" s="109"/>
      <c r="BB15531" s="110"/>
      <c r="BC15531" s="110"/>
      <c r="BD15531" s="111"/>
      <c r="BE15531" s="111"/>
      <c r="BF15531" s="112">
        <v>104.5061542</v>
      </c>
      <c r="BG15531" s="112">
        <f t="shared" si="809"/>
        <v>9.9105998423440516E-5</v>
      </c>
    </row>
    <row r="15532" spans="1:59" ht="25" x14ac:dyDescent="0.2">
      <c r="A15532" s="83">
        <v>33793</v>
      </c>
      <c r="B15532" s="84"/>
      <c r="C15532" s="85"/>
      <c r="D15532" s="86"/>
      <c r="E15532" s="86"/>
      <c r="F15532" s="87"/>
      <c r="G15532" s="87"/>
      <c r="H15532" s="88"/>
      <c r="I15532" s="88"/>
      <c r="J15532" s="89">
        <v>100.913</v>
      </c>
      <c r="K15532" s="89">
        <f t="shared" si="811"/>
        <v>3.2854442813809244E-3</v>
      </c>
      <c r="L15532" s="90"/>
      <c r="M15532" s="90"/>
      <c r="N15532" s="91"/>
      <c r="O15532" s="91"/>
      <c r="P15532" s="92"/>
      <c r="Q15532" s="92"/>
      <c r="R15532" s="93"/>
      <c r="S15532" s="93"/>
      <c r="T15532" s="94"/>
      <c r="U15532" s="94"/>
      <c r="V15532" s="95"/>
      <c r="W15532" s="95"/>
      <c r="X15532" s="96"/>
      <c r="Y15532" s="96"/>
      <c r="Z15532" s="97"/>
      <c r="AA15532" s="97"/>
      <c r="AB15532" s="98">
        <v>644.27</v>
      </c>
      <c r="AC15532" s="98">
        <f t="shared" si="815"/>
        <v>4.5374728442205466E-3</v>
      </c>
      <c r="AD15532" s="99">
        <v>479.18</v>
      </c>
      <c r="AE15532" s="99">
        <f t="shared" si="812"/>
        <v>2.7375807285572656E-3</v>
      </c>
      <c r="AF15532" s="100">
        <v>1510.8920000000001</v>
      </c>
      <c r="AG15532" s="100">
        <f t="shared" si="816"/>
        <v>3.7478509666332678E-3</v>
      </c>
      <c r="AH15532" s="101"/>
      <c r="AI15532" s="101"/>
      <c r="AJ15532" s="102">
        <v>1286.81</v>
      </c>
      <c r="AK15532" s="102">
        <f t="shared" si="817"/>
        <v>4.337928571882259E-3</v>
      </c>
      <c r="AL15532" s="103">
        <v>79.180000000000007</v>
      </c>
      <c r="AM15532" s="103">
        <f t="shared" si="808"/>
        <v>1.3049118663922218E-2</v>
      </c>
      <c r="AN15532" s="104"/>
      <c r="AO15532" s="104"/>
      <c r="AP15532" s="105"/>
      <c r="AQ15532" s="105"/>
      <c r="AR15532" s="106">
        <v>47.94</v>
      </c>
      <c r="AS15532" s="106">
        <f t="shared" si="813"/>
        <v>2.7080528996310926E-3</v>
      </c>
      <c r="AT15532" s="107">
        <v>49.6</v>
      </c>
      <c r="AU15532" s="107">
        <f t="shared" si="814"/>
        <v>-4.0314453277301958E-4</v>
      </c>
      <c r="AV15532" s="90"/>
      <c r="AW15532" s="90"/>
      <c r="AX15532" s="108">
        <v>522.25</v>
      </c>
      <c r="AY15532" s="108">
        <f t="shared" si="810"/>
        <v>-5.9340934542505719E-4</v>
      </c>
      <c r="AZ15532" s="109"/>
      <c r="BA15532" s="109"/>
      <c r="BB15532" s="110"/>
      <c r="BC15532" s="110"/>
      <c r="BD15532" s="111"/>
      <c r="BE15532" s="111"/>
      <c r="BF15532" s="112">
        <v>104.5165119</v>
      </c>
      <c r="BG15532" s="112">
        <f t="shared" si="809"/>
        <v>9.9105744315688423E-5</v>
      </c>
    </row>
    <row r="15533" spans="1:59" ht="25" x14ac:dyDescent="0.2">
      <c r="A15533" s="83">
        <v>33794</v>
      </c>
      <c r="B15533" s="84"/>
      <c r="C15533" s="85"/>
      <c r="D15533" s="86"/>
      <c r="E15533" s="86"/>
      <c r="F15533" s="87"/>
      <c r="G15533" s="87"/>
      <c r="H15533" s="88"/>
      <c r="I15533" s="88"/>
      <c r="J15533" s="89">
        <v>100.66</v>
      </c>
      <c r="K15533" s="89">
        <f t="shared" si="811"/>
        <v>-2.510258148208537E-3</v>
      </c>
      <c r="L15533" s="90"/>
      <c r="M15533" s="90"/>
      <c r="N15533" s="91"/>
      <c r="O15533" s="91"/>
      <c r="P15533" s="92"/>
      <c r="Q15533" s="92"/>
      <c r="R15533" s="93"/>
      <c r="S15533" s="93"/>
      <c r="T15533" s="94"/>
      <c r="U15533" s="94"/>
      <c r="V15533" s="95"/>
      <c r="W15533" s="95"/>
      <c r="X15533" s="96"/>
      <c r="Y15533" s="96"/>
      <c r="Z15533" s="97"/>
      <c r="AA15533" s="97"/>
      <c r="AB15533" s="98">
        <v>650.83000000000004</v>
      </c>
      <c r="AC15533" s="98">
        <f t="shared" si="815"/>
        <v>-1.0130578493629935E-2</v>
      </c>
      <c r="AD15533" s="99">
        <v>483.83</v>
      </c>
      <c r="AE15533" s="99">
        <f t="shared" si="812"/>
        <v>9.6572956448957026E-3</v>
      </c>
      <c r="AF15533" s="100">
        <v>1524.778</v>
      </c>
      <c r="AG15533" s="100">
        <f t="shared" si="816"/>
        <v>9.1486207997227981E-3</v>
      </c>
      <c r="AH15533" s="101"/>
      <c r="AI15533" s="101"/>
      <c r="AJ15533" s="102">
        <v>1292.96</v>
      </c>
      <c r="AK15533" s="102">
        <f t="shared" si="817"/>
        <v>4.7678759350440157E-3</v>
      </c>
      <c r="AL15533" s="103">
        <v>80.22</v>
      </c>
      <c r="AM15533" s="103">
        <f t="shared" si="808"/>
        <v>2.2661911555114044E-3</v>
      </c>
      <c r="AN15533" s="104"/>
      <c r="AO15533" s="104"/>
      <c r="AP15533" s="105"/>
      <c r="AQ15533" s="105"/>
      <c r="AR15533" s="106">
        <v>48.07</v>
      </c>
      <c r="AS15533" s="106">
        <f t="shared" si="813"/>
        <v>3.9447782910163251E-3</v>
      </c>
      <c r="AT15533" s="107">
        <v>49.17</v>
      </c>
      <c r="AU15533" s="107">
        <f t="shared" si="814"/>
        <v>-8.7071523070337883E-3</v>
      </c>
      <c r="AV15533" s="90"/>
      <c r="AW15533" s="90"/>
      <c r="AX15533" s="108">
        <v>522.46</v>
      </c>
      <c r="AY15533" s="108">
        <f t="shared" si="810"/>
        <v>4.0202544788218466E-4</v>
      </c>
      <c r="AZ15533" s="109"/>
      <c r="BA15533" s="109"/>
      <c r="BB15533" s="110"/>
      <c r="BC15533" s="110"/>
      <c r="BD15533" s="111"/>
      <c r="BE15533" s="111"/>
      <c r="BF15533" s="112">
        <v>104.5268706</v>
      </c>
      <c r="BG15533" s="112">
        <f t="shared" si="809"/>
        <v>9.9105489310520901E-5</v>
      </c>
    </row>
    <row r="15534" spans="1:59" ht="25" x14ac:dyDescent="0.2">
      <c r="A15534" s="83">
        <v>33795</v>
      </c>
      <c r="B15534" s="84"/>
      <c r="C15534" s="85"/>
      <c r="D15534" s="86"/>
      <c r="E15534" s="86"/>
      <c r="F15534" s="87"/>
      <c r="G15534" s="87"/>
      <c r="H15534" s="88"/>
      <c r="I15534" s="88"/>
      <c r="J15534" s="89">
        <v>100.797</v>
      </c>
      <c r="K15534" s="89">
        <f t="shared" si="811"/>
        <v>1.3600919413980213E-3</v>
      </c>
      <c r="L15534" s="90"/>
      <c r="M15534" s="90"/>
      <c r="N15534" s="91"/>
      <c r="O15534" s="91"/>
      <c r="P15534" s="92"/>
      <c r="Q15534" s="92"/>
      <c r="R15534" s="93"/>
      <c r="S15534" s="93"/>
      <c r="T15534" s="94"/>
      <c r="U15534" s="94"/>
      <c r="V15534" s="95"/>
      <c r="W15534" s="95"/>
      <c r="X15534" s="96"/>
      <c r="Y15534" s="96"/>
      <c r="Z15534" s="97"/>
      <c r="AA15534" s="97"/>
      <c r="AB15534" s="98">
        <v>655.04999999999995</v>
      </c>
      <c r="AC15534" s="98">
        <f t="shared" si="815"/>
        <v>-6.4630972059882439E-3</v>
      </c>
      <c r="AD15534" s="99">
        <v>484.29</v>
      </c>
      <c r="AE15534" s="99">
        <f t="shared" si="812"/>
        <v>9.5029548943811101E-4</v>
      </c>
      <c r="AF15534" s="100">
        <v>1528.056</v>
      </c>
      <c r="AG15534" s="100">
        <f t="shared" si="816"/>
        <v>2.1475135954291086E-3</v>
      </c>
      <c r="AH15534" s="101"/>
      <c r="AI15534" s="101"/>
      <c r="AJ15534" s="102">
        <v>1293.51</v>
      </c>
      <c r="AK15534" s="102">
        <f t="shared" si="817"/>
        <v>4.2529007356733955E-4</v>
      </c>
      <c r="AL15534" s="103">
        <v>80.402000000000001</v>
      </c>
      <c r="AM15534" s="103">
        <f t="shared" si="808"/>
        <v>0</v>
      </c>
      <c r="AN15534" s="104"/>
      <c r="AO15534" s="104"/>
      <c r="AP15534" s="105"/>
      <c r="AQ15534" s="105"/>
      <c r="AR15534" s="106">
        <v>48.26</v>
      </c>
      <c r="AS15534" s="106">
        <f t="shared" si="813"/>
        <v>0</v>
      </c>
      <c r="AT15534" s="107">
        <v>49.31</v>
      </c>
      <c r="AU15534" s="107">
        <f t="shared" si="814"/>
        <v>2.8432188121867569E-3</v>
      </c>
      <c r="AV15534" s="90"/>
      <c r="AW15534" s="90"/>
      <c r="AX15534" s="108">
        <v>522.35</v>
      </c>
      <c r="AY15534" s="108">
        <f t="shared" si="810"/>
        <v>-2.105646010402354E-4</v>
      </c>
      <c r="AZ15534" s="109"/>
      <c r="BA15534" s="109"/>
      <c r="BB15534" s="110"/>
      <c r="BC15534" s="110"/>
      <c r="BD15534" s="111"/>
      <c r="BE15534" s="111"/>
      <c r="BF15534" s="112">
        <v>104.5372303</v>
      </c>
      <c r="BG15534" s="112">
        <f t="shared" si="809"/>
        <v>9.9106189909940241E-5</v>
      </c>
    </row>
    <row r="15535" spans="1:59" ht="25" x14ac:dyDescent="0.2">
      <c r="A15535" s="83">
        <v>33796</v>
      </c>
      <c r="B15535" s="84"/>
      <c r="C15535" s="85"/>
      <c r="D15535" s="86"/>
      <c r="E15535" s="86"/>
      <c r="F15535" s="87"/>
      <c r="G15535" s="87"/>
      <c r="H15535" s="88"/>
      <c r="I15535" s="88"/>
      <c r="J15535" s="89">
        <v>100.797</v>
      </c>
      <c r="K15535" s="89">
        <f t="shared" si="811"/>
        <v>0</v>
      </c>
      <c r="L15535" s="90"/>
      <c r="M15535" s="90"/>
      <c r="N15535" s="91"/>
      <c r="O15535" s="91"/>
      <c r="P15535" s="92"/>
      <c r="Q15535" s="92"/>
      <c r="R15535" s="93"/>
      <c r="S15535" s="93"/>
      <c r="T15535" s="94"/>
      <c r="U15535" s="94"/>
      <c r="V15535" s="95"/>
      <c r="W15535" s="95"/>
      <c r="X15535" s="96"/>
      <c r="Y15535" s="96"/>
      <c r="Z15535" s="97"/>
      <c r="AA15535" s="97"/>
      <c r="AB15535" s="98">
        <v>655.04999999999995</v>
      </c>
      <c r="AC15535" s="98">
        <f t="shared" si="815"/>
        <v>0</v>
      </c>
      <c r="AD15535" s="99">
        <v>484.29</v>
      </c>
      <c r="AE15535" s="99">
        <f t="shared" si="812"/>
        <v>0</v>
      </c>
      <c r="AF15535" s="100">
        <v>1528.056</v>
      </c>
      <c r="AG15535" s="100">
        <f t="shared" si="816"/>
        <v>0</v>
      </c>
      <c r="AH15535" s="101"/>
      <c r="AI15535" s="101"/>
      <c r="AJ15535" s="102">
        <v>1293.51</v>
      </c>
      <c r="AK15535" s="102">
        <f t="shared" si="817"/>
        <v>0</v>
      </c>
      <c r="AL15535" s="103">
        <v>80.402000000000001</v>
      </c>
      <c r="AM15535" s="103">
        <f t="shared" si="808"/>
        <v>0</v>
      </c>
      <c r="AN15535" s="104"/>
      <c r="AO15535" s="104"/>
      <c r="AP15535" s="105"/>
      <c r="AQ15535" s="105"/>
      <c r="AR15535" s="106">
        <v>48.26</v>
      </c>
      <c r="AS15535" s="106">
        <f t="shared" si="813"/>
        <v>0</v>
      </c>
      <c r="AT15535" s="107">
        <v>49.31</v>
      </c>
      <c r="AU15535" s="107">
        <f t="shared" si="814"/>
        <v>0</v>
      </c>
      <c r="AV15535" s="90"/>
      <c r="AW15535" s="90"/>
      <c r="AX15535" s="108">
        <v>522.35</v>
      </c>
      <c r="AY15535" s="108">
        <f t="shared" si="810"/>
        <v>0</v>
      </c>
      <c r="AZ15535" s="109"/>
      <c r="BA15535" s="109"/>
      <c r="BB15535" s="110"/>
      <c r="BC15535" s="110"/>
      <c r="BD15535" s="111"/>
      <c r="BE15535" s="111"/>
      <c r="BF15535" s="112">
        <v>104.54759110000001</v>
      </c>
      <c r="BG15535" s="112">
        <f t="shared" si="809"/>
        <v>9.9104976512913966E-5</v>
      </c>
    </row>
    <row r="15536" spans="1:59" ht="25" x14ac:dyDescent="0.2">
      <c r="A15536" s="83">
        <v>33797</v>
      </c>
      <c r="B15536" s="84"/>
      <c r="C15536" s="85"/>
      <c r="D15536" s="86"/>
      <c r="E15536" s="86"/>
      <c r="F15536" s="87"/>
      <c r="G15536" s="87"/>
      <c r="H15536" s="88"/>
      <c r="I15536" s="88"/>
      <c r="J15536" s="89">
        <v>100.797</v>
      </c>
      <c r="K15536" s="89">
        <f t="shared" si="811"/>
        <v>0</v>
      </c>
      <c r="L15536" s="90"/>
      <c r="M15536" s="90"/>
      <c r="N15536" s="91"/>
      <c r="O15536" s="91"/>
      <c r="P15536" s="92"/>
      <c r="Q15536" s="92"/>
      <c r="R15536" s="93"/>
      <c r="S15536" s="93"/>
      <c r="T15536" s="94"/>
      <c r="U15536" s="94"/>
      <c r="V15536" s="95"/>
      <c r="W15536" s="95"/>
      <c r="X15536" s="96"/>
      <c r="Y15536" s="96"/>
      <c r="Z15536" s="97"/>
      <c r="AA15536" s="97"/>
      <c r="AB15536" s="98">
        <v>655.04999999999995</v>
      </c>
      <c r="AC15536" s="98">
        <f t="shared" si="815"/>
        <v>0</v>
      </c>
      <c r="AD15536" s="99">
        <v>484.29</v>
      </c>
      <c r="AE15536" s="99">
        <f t="shared" si="812"/>
        <v>0</v>
      </c>
      <c r="AF15536" s="100">
        <v>1528.056</v>
      </c>
      <c r="AG15536" s="100">
        <f t="shared" si="816"/>
        <v>0</v>
      </c>
      <c r="AH15536" s="101"/>
      <c r="AI15536" s="101"/>
      <c r="AJ15536" s="102">
        <v>1293.51</v>
      </c>
      <c r="AK15536" s="102">
        <f t="shared" si="817"/>
        <v>0</v>
      </c>
      <c r="AL15536" s="103">
        <v>80.402000000000001</v>
      </c>
      <c r="AM15536" s="103">
        <f t="shared" si="808"/>
        <v>-1.7676866586473425E-3</v>
      </c>
      <c r="AN15536" s="104"/>
      <c r="AO15536" s="104"/>
      <c r="AP15536" s="105"/>
      <c r="AQ15536" s="105"/>
      <c r="AR15536" s="106">
        <v>48.26</v>
      </c>
      <c r="AS15536" s="106">
        <f t="shared" si="813"/>
        <v>5.579103220239111E-3</v>
      </c>
      <c r="AT15536" s="107">
        <v>49.31</v>
      </c>
      <c r="AU15536" s="107">
        <f t="shared" si="814"/>
        <v>0</v>
      </c>
      <c r="AV15536" s="90"/>
      <c r="AW15536" s="90"/>
      <c r="AX15536" s="108">
        <v>522.35</v>
      </c>
      <c r="AY15536" s="108">
        <f t="shared" si="810"/>
        <v>0</v>
      </c>
      <c r="AZ15536" s="109"/>
      <c r="BA15536" s="109"/>
      <c r="BB15536" s="110"/>
      <c r="BC15536" s="110"/>
      <c r="BD15536" s="111"/>
      <c r="BE15536" s="111"/>
      <c r="BF15536" s="112">
        <v>104.5579528</v>
      </c>
      <c r="BG15536" s="112">
        <f t="shared" si="809"/>
        <v>9.9105675129005768E-5</v>
      </c>
    </row>
    <row r="15537" spans="1:59" ht="25" x14ac:dyDescent="0.2">
      <c r="A15537" s="83">
        <v>33798</v>
      </c>
      <c r="B15537" s="84"/>
      <c r="C15537" s="85"/>
      <c r="D15537" s="86"/>
      <c r="E15537" s="86"/>
      <c r="F15537" s="87"/>
      <c r="G15537" s="87"/>
      <c r="H15537" s="88"/>
      <c r="I15537" s="88"/>
      <c r="J15537" s="89">
        <v>101.021</v>
      </c>
      <c r="K15537" s="89">
        <f t="shared" si="811"/>
        <v>2.2198227311945175E-3</v>
      </c>
      <c r="L15537" s="90"/>
      <c r="M15537" s="90"/>
      <c r="N15537" s="91"/>
      <c r="O15537" s="91"/>
      <c r="P15537" s="92"/>
      <c r="Q15537" s="92"/>
      <c r="R15537" s="93"/>
      <c r="S15537" s="93"/>
      <c r="T15537" s="94"/>
      <c r="U15537" s="94"/>
      <c r="V15537" s="95"/>
      <c r="W15537" s="95"/>
      <c r="X15537" s="96"/>
      <c r="Y15537" s="96"/>
      <c r="Z15537" s="97"/>
      <c r="AA15537" s="97"/>
      <c r="AB15537" s="98">
        <v>657.44</v>
      </c>
      <c r="AC15537" s="98">
        <f t="shared" si="815"/>
        <v>-3.641936535420135E-3</v>
      </c>
      <c r="AD15537" s="99">
        <v>484.59</v>
      </c>
      <c r="AE15537" s="99">
        <f t="shared" si="812"/>
        <v>6.1927175622851992E-4</v>
      </c>
      <c r="AF15537" s="100">
        <v>1529.569</v>
      </c>
      <c r="AG15537" s="100">
        <f t="shared" si="816"/>
        <v>9.896570858025026E-4</v>
      </c>
      <c r="AH15537" s="101"/>
      <c r="AI15537" s="101"/>
      <c r="AJ15537" s="102">
        <v>1296.96</v>
      </c>
      <c r="AK15537" s="102">
        <f t="shared" si="817"/>
        <v>2.6636108812389545E-3</v>
      </c>
      <c r="AL15537" s="103">
        <v>80.260000000000005</v>
      </c>
      <c r="AM15537" s="103">
        <f t="shared" si="808"/>
        <v>2.3645085996215312E-3</v>
      </c>
      <c r="AN15537" s="104"/>
      <c r="AO15537" s="104"/>
      <c r="AP15537" s="105"/>
      <c r="AQ15537" s="105"/>
      <c r="AR15537" s="106">
        <v>48.53</v>
      </c>
      <c r="AS15537" s="106">
        <f t="shared" si="813"/>
        <v>1.6471076402392545E-3</v>
      </c>
      <c r="AT15537" s="107">
        <v>49.64</v>
      </c>
      <c r="AU15537" s="107">
        <f t="shared" si="814"/>
        <v>6.6700601003717233E-3</v>
      </c>
      <c r="AV15537" s="90"/>
      <c r="AW15537" s="90"/>
      <c r="AX15537" s="108">
        <v>521.84</v>
      </c>
      <c r="AY15537" s="108">
        <f t="shared" si="810"/>
        <v>-9.7683379567639725E-4</v>
      </c>
      <c r="AZ15537" s="109"/>
      <c r="BA15537" s="109"/>
      <c r="BB15537" s="110"/>
      <c r="BC15537" s="110"/>
      <c r="BD15537" s="111"/>
      <c r="BE15537" s="111"/>
      <c r="BF15537" s="112">
        <v>104.56831560000001</v>
      </c>
      <c r="BG15537" s="112">
        <f t="shared" si="809"/>
        <v>9.9106372563714833E-5</v>
      </c>
    </row>
    <row r="15538" spans="1:59" ht="25" x14ac:dyDescent="0.2">
      <c r="A15538" s="83">
        <v>33799</v>
      </c>
      <c r="B15538" s="84"/>
      <c r="C15538" s="85"/>
      <c r="D15538" s="86"/>
      <c r="E15538" s="86"/>
      <c r="F15538" s="87"/>
      <c r="G15538" s="87"/>
      <c r="H15538" s="88"/>
      <c r="I15538" s="88"/>
      <c r="J15538" s="89">
        <v>101.005</v>
      </c>
      <c r="K15538" s="89">
        <f t="shared" si="811"/>
        <v>-1.583954543816553E-4</v>
      </c>
      <c r="L15538" s="90"/>
      <c r="M15538" s="90"/>
      <c r="N15538" s="91"/>
      <c r="O15538" s="91"/>
      <c r="P15538" s="92"/>
      <c r="Q15538" s="92"/>
      <c r="R15538" s="93"/>
      <c r="S15538" s="93"/>
      <c r="T15538" s="94"/>
      <c r="U15538" s="94"/>
      <c r="V15538" s="95"/>
      <c r="W15538" s="95"/>
      <c r="X15538" s="96"/>
      <c r="Y15538" s="96"/>
      <c r="Z15538" s="97"/>
      <c r="AA15538" s="97"/>
      <c r="AB15538" s="98">
        <v>662.11</v>
      </c>
      <c r="AC15538" s="98">
        <f t="shared" si="815"/>
        <v>-7.0782001403366553E-3</v>
      </c>
      <c r="AD15538" s="99">
        <v>487.88</v>
      </c>
      <c r="AE15538" s="99">
        <f t="shared" si="812"/>
        <v>6.766301381261294E-3</v>
      </c>
      <c r="AF15538" s="100">
        <v>1542.643</v>
      </c>
      <c r="AG15538" s="100">
        <f t="shared" si="816"/>
        <v>8.5111827722421166E-3</v>
      </c>
      <c r="AH15538" s="101"/>
      <c r="AI15538" s="101"/>
      <c r="AJ15538" s="102">
        <v>1305.3900000000001</v>
      </c>
      <c r="AK15538" s="102">
        <f t="shared" si="817"/>
        <v>6.4787822446247222E-3</v>
      </c>
      <c r="AL15538" s="103">
        <v>80.45</v>
      </c>
      <c r="AM15538" s="103">
        <f t="shared" si="808"/>
        <v>-5.3092837555127068E-3</v>
      </c>
      <c r="AN15538" s="104"/>
      <c r="AO15538" s="104"/>
      <c r="AP15538" s="105"/>
      <c r="AQ15538" s="105"/>
      <c r="AR15538" s="106">
        <v>48.61</v>
      </c>
      <c r="AS15538" s="106">
        <f t="shared" si="813"/>
        <v>2.0569783061318952E-4</v>
      </c>
      <c r="AT15538" s="107">
        <v>49.73</v>
      </c>
      <c r="AU15538" s="107">
        <f t="shared" si="814"/>
        <v>1.8114123902406131E-3</v>
      </c>
      <c r="AV15538" s="90"/>
      <c r="AW15538" s="90"/>
      <c r="AX15538" s="108">
        <v>522.1</v>
      </c>
      <c r="AY15538" s="108">
        <f t="shared" si="810"/>
        <v>4.981129286661919E-4</v>
      </c>
      <c r="AZ15538" s="109"/>
      <c r="BA15538" s="109"/>
      <c r="BB15538" s="110"/>
      <c r="BC15538" s="110"/>
      <c r="BD15538" s="111"/>
      <c r="BE15538" s="111"/>
      <c r="BF15538" s="112">
        <v>104.57867950000001</v>
      </c>
      <c r="BG15538" s="112">
        <f t="shared" si="809"/>
        <v>9.9105156571688619E-5</v>
      </c>
    </row>
    <row r="15539" spans="1:59" ht="25" x14ac:dyDescent="0.2">
      <c r="A15539" s="83">
        <v>33800</v>
      </c>
      <c r="B15539" s="84"/>
      <c r="C15539" s="85"/>
      <c r="D15539" s="86"/>
      <c r="E15539" s="86"/>
      <c r="F15539" s="87"/>
      <c r="G15539" s="87"/>
      <c r="H15539" s="88"/>
      <c r="I15539" s="88"/>
      <c r="J15539" s="89">
        <v>101.63800000000001</v>
      </c>
      <c r="K15539" s="89">
        <f t="shared" si="811"/>
        <v>6.2474603995335623E-3</v>
      </c>
      <c r="L15539" s="90"/>
      <c r="M15539" s="90"/>
      <c r="N15539" s="91"/>
      <c r="O15539" s="91"/>
      <c r="P15539" s="92"/>
      <c r="Q15539" s="92"/>
      <c r="R15539" s="93"/>
      <c r="S15539" s="93"/>
      <c r="T15539" s="94"/>
      <c r="U15539" s="94"/>
      <c r="V15539" s="95"/>
      <c r="W15539" s="95"/>
      <c r="X15539" s="96"/>
      <c r="Y15539" s="96"/>
      <c r="Z15539" s="97"/>
      <c r="AA15539" s="97"/>
      <c r="AB15539" s="98">
        <v>663.32</v>
      </c>
      <c r="AC15539" s="98">
        <f t="shared" si="815"/>
        <v>-1.8258230704617203E-3</v>
      </c>
      <c r="AD15539" s="99">
        <v>487.2</v>
      </c>
      <c r="AE15539" s="99">
        <f t="shared" si="812"/>
        <v>-1.3947575793502739E-3</v>
      </c>
      <c r="AF15539" s="100">
        <v>1540.5340000000001</v>
      </c>
      <c r="AG15539" s="100">
        <f t="shared" si="816"/>
        <v>-1.3680695781891077E-3</v>
      </c>
      <c r="AH15539" s="101"/>
      <c r="AI15539" s="101"/>
      <c r="AJ15539" s="102">
        <v>1307.74</v>
      </c>
      <c r="AK15539" s="102">
        <f t="shared" si="817"/>
        <v>1.7986098154475539E-3</v>
      </c>
      <c r="AL15539" s="103">
        <v>80.024000000000001</v>
      </c>
      <c r="AM15539" s="103">
        <f t="shared" ref="AM15539:AM15602" si="818">LN(AL15540/AL15539)</f>
        <v>-2.3019576796709886E-3</v>
      </c>
      <c r="AN15539" s="104"/>
      <c r="AO15539" s="104"/>
      <c r="AP15539" s="105"/>
      <c r="AQ15539" s="105"/>
      <c r="AR15539" s="106">
        <v>48.62</v>
      </c>
      <c r="AS15539" s="106">
        <f t="shared" si="813"/>
        <v>-2.0569783061318771E-4</v>
      </c>
      <c r="AT15539" s="107">
        <v>49.64</v>
      </c>
      <c r="AU15539" s="107">
        <f t="shared" si="814"/>
        <v>-1.8114123902406621E-3</v>
      </c>
      <c r="AV15539" s="90"/>
      <c r="AW15539" s="90"/>
      <c r="AX15539" s="108">
        <v>523.85</v>
      </c>
      <c r="AY15539" s="108">
        <f t="shared" si="810"/>
        <v>3.3462433824672289E-3</v>
      </c>
      <c r="AZ15539" s="109"/>
      <c r="BA15539" s="109"/>
      <c r="BB15539" s="110"/>
      <c r="BC15539" s="110"/>
      <c r="BD15539" s="111"/>
      <c r="BE15539" s="111"/>
      <c r="BF15539" s="112">
        <v>104.5890443</v>
      </c>
      <c r="BG15539" s="112">
        <f t="shared" si="809"/>
        <v>9.9105852024846341E-5</v>
      </c>
    </row>
    <row r="15540" spans="1:59" ht="25" x14ac:dyDescent="0.2">
      <c r="A15540" s="83">
        <v>33801</v>
      </c>
      <c r="B15540" s="84"/>
      <c r="C15540" s="85"/>
      <c r="D15540" s="86"/>
      <c r="E15540" s="86"/>
      <c r="F15540" s="87"/>
      <c r="G15540" s="87"/>
      <c r="H15540" s="88"/>
      <c r="I15540" s="88"/>
      <c r="J15540" s="89">
        <v>101.58799999999999</v>
      </c>
      <c r="K15540" s="89">
        <f t="shared" si="811"/>
        <v>-4.9206303336060393E-4</v>
      </c>
      <c r="L15540" s="90"/>
      <c r="M15540" s="90"/>
      <c r="N15540" s="91"/>
      <c r="O15540" s="91"/>
      <c r="P15540" s="92"/>
      <c r="Q15540" s="92"/>
      <c r="R15540" s="93"/>
      <c r="S15540" s="93"/>
      <c r="T15540" s="94"/>
      <c r="U15540" s="94"/>
      <c r="V15540" s="95"/>
      <c r="W15540" s="95"/>
      <c r="X15540" s="96"/>
      <c r="Y15540" s="96"/>
      <c r="Z15540" s="97"/>
      <c r="AA15540" s="97"/>
      <c r="AB15540" s="98">
        <v>663.51</v>
      </c>
      <c r="AC15540" s="98">
        <f t="shared" si="815"/>
        <v>-2.8639690284152047E-4</v>
      </c>
      <c r="AD15540" s="99">
        <v>487.76</v>
      </c>
      <c r="AE15540" s="99">
        <f t="shared" si="812"/>
        <v>1.1487652038733585E-3</v>
      </c>
      <c r="AF15540" s="100">
        <v>1540.7819999999999</v>
      </c>
      <c r="AG15540" s="100">
        <f t="shared" si="816"/>
        <v>1.609701832174162E-4</v>
      </c>
      <c r="AH15540" s="101"/>
      <c r="AI15540" s="101"/>
      <c r="AJ15540" s="102">
        <v>1308.47</v>
      </c>
      <c r="AK15540" s="102">
        <f t="shared" si="817"/>
        <v>5.5805919168981297E-4</v>
      </c>
      <c r="AL15540" s="103">
        <v>79.84</v>
      </c>
      <c r="AM15540" s="103">
        <f t="shared" si="818"/>
        <v>-2.9226033208473918E-3</v>
      </c>
      <c r="AN15540" s="104"/>
      <c r="AO15540" s="104"/>
      <c r="AP15540" s="105"/>
      <c r="AQ15540" s="105"/>
      <c r="AR15540" s="106">
        <v>48.61</v>
      </c>
      <c r="AS15540" s="106">
        <f t="shared" si="813"/>
        <v>-6.6047711719136228E-3</v>
      </c>
      <c r="AT15540" s="107">
        <v>49.68</v>
      </c>
      <c r="AU15540" s="107">
        <f t="shared" si="814"/>
        <v>8.0547728881686829E-4</v>
      </c>
      <c r="AV15540" s="90"/>
      <c r="AW15540" s="90"/>
      <c r="AX15540" s="108">
        <v>524.36</v>
      </c>
      <c r="AY15540" s="108">
        <f t="shared" si="810"/>
        <v>9.7308753063450896E-4</v>
      </c>
      <c r="AZ15540" s="109"/>
      <c r="BA15540" s="109"/>
      <c r="BB15540" s="110"/>
      <c r="BC15540" s="110"/>
      <c r="BD15540" s="111"/>
      <c r="BE15540" s="111"/>
      <c r="BF15540" s="112">
        <v>104.59941019999999</v>
      </c>
      <c r="BG15540" s="112">
        <f t="shared" si="809"/>
        <v>9.9105590364329397E-5</v>
      </c>
    </row>
    <row r="15541" spans="1:59" ht="25" x14ac:dyDescent="0.2">
      <c r="A15541" s="83">
        <v>33802</v>
      </c>
      <c r="B15541" s="84"/>
      <c r="C15541" s="85"/>
      <c r="D15541" s="86"/>
      <c r="E15541" s="86"/>
      <c r="F15541" s="87"/>
      <c r="G15541" s="87"/>
      <c r="H15541" s="88"/>
      <c r="I15541" s="88"/>
      <c r="J15541" s="89">
        <v>101.443</v>
      </c>
      <c r="K15541" s="89">
        <f t="shared" si="811"/>
        <v>-1.4283535484959445E-3</v>
      </c>
      <c r="L15541" s="90"/>
      <c r="M15541" s="90"/>
      <c r="N15541" s="91"/>
      <c r="O15541" s="91"/>
      <c r="P15541" s="92"/>
      <c r="Q15541" s="92"/>
      <c r="R15541" s="93"/>
      <c r="S15541" s="93"/>
      <c r="T15541" s="94"/>
      <c r="U15541" s="94"/>
      <c r="V15541" s="95"/>
      <c r="W15541" s="95"/>
      <c r="X15541" s="96"/>
      <c r="Y15541" s="96"/>
      <c r="Z15541" s="97"/>
      <c r="AA15541" s="97"/>
      <c r="AB15541" s="98">
        <v>660.47</v>
      </c>
      <c r="AC15541" s="98">
        <f t="shared" si="815"/>
        <v>4.5922224541456074E-3</v>
      </c>
      <c r="AD15541" s="99">
        <v>485.53</v>
      </c>
      <c r="AE15541" s="99">
        <f t="shared" si="812"/>
        <v>-4.5824038101817486E-3</v>
      </c>
      <c r="AF15541" s="100">
        <v>1535.06</v>
      </c>
      <c r="AG15541" s="100">
        <f t="shared" si="816"/>
        <v>-3.7206115273661377E-3</v>
      </c>
      <c r="AH15541" s="101"/>
      <c r="AI15541" s="101"/>
      <c r="AJ15541" s="102">
        <v>1304.92</v>
      </c>
      <c r="AK15541" s="102">
        <f t="shared" si="817"/>
        <v>-2.7167794959904409E-3</v>
      </c>
      <c r="AL15541" s="103">
        <v>79.606999999999999</v>
      </c>
      <c r="AM15541" s="103">
        <f t="shared" si="818"/>
        <v>0</v>
      </c>
      <c r="AN15541" s="104"/>
      <c r="AO15541" s="104"/>
      <c r="AP15541" s="105"/>
      <c r="AQ15541" s="105"/>
      <c r="AR15541" s="106">
        <v>48.29</v>
      </c>
      <c r="AS15541" s="106">
        <f t="shared" si="813"/>
        <v>0</v>
      </c>
      <c r="AT15541" s="107">
        <v>49.96</v>
      </c>
      <c r="AU15541" s="107">
        <f t="shared" si="814"/>
        <v>5.6202476321536264E-3</v>
      </c>
      <c r="AV15541" s="90"/>
      <c r="AW15541" s="90"/>
      <c r="AX15541" s="108">
        <v>523.59</v>
      </c>
      <c r="AY15541" s="108">
        <f t="shared" si="810"/>
        <v>-1.4695360247534454E-3</v>
      </c>
      <c r="AZ15541" s="109"/>
      <c r="BA15541" s="109"/>
      <c r="BB15541" s="110"/>
      <c r="BC15541" s="110"/>
      <c r="BD15541" s="111"/>
      <c r="BE15541" s="111"/>
      <c r="BF15541" s="112">
        <v>104.6097771</v>
      </c>
      <c r="BG15541" s="112">
        <f t="shared" si="809"/>
        <v>9.9105327807951188E-5</v>
      </c>
    </row>
    <row r="15542" spans="1:59" ht="25" x14ac:dyDescent="0.2">
      <c r="A15542" s="83">
        <v>33803</v>
      </c>
      <c r="B15542" s="84"/>
      <c r="C15542" s="85"/>
      <c r="D15542" s="86"/>
      <c r="E15542" s="86"/>
      <c r="F15542" s="87"/>
      <c r="G15542" s="87"/>
      <c r="H15542" s="88"/>
      <c r="I15542" s="88"/>
      <c r="J15542" s="89">
        <v>101.443</v>
      </c>
      <c r="K15542" s="89">
        <f t="shared" si="811"/>
        <v>0</v>
      </c>
      <c r="L15542" s="90"/>
      <c r="M15542" s="90"/>
      <c r="N15542" s="91"/>
      <c r="O15542" s="91"/>
      <c r="P15542" s="92"/>
      <c r="Q15542" s="92"/>
      <c r="R15542" s="93"/>
      <c r="S15542" s="93"/>
      <c r="T15542" s="94"/>
      <c r="U15542" s="94"/>
      <c r="V15542" s="95"/>
      <c r="W15542" s="95"/>
      <c r="X15542" s="96"/>
      <c r="Y15542" s="96"/>
      <c r="Z15542" s="97"/>
      <c r="AA15542" s="97"/>
      <c r="AB15542" s="98">
        <v>660.47</v>
      </c>
      <c r="AC15542" s="98">
        <f t="shared" si="815"/>
        <v>0</v>
      </c>
      <c r="AD15542" s="99">
        <v>485.53</v>
      </c>
      <c r="AE15542" s="99">
        <f t="shared" si="812"/>
        <v>0</v>
      </c>
      <c r="AF15542" s="100">
        <v>1535.06</v>
      </c>
      <c r="AG15542" s="100">
        <f t="shared" si="816"/>
        <v>0</v>
      </c>
      <c r="AH15542" s="101"/>
      <c r="AI15542" s="101"/>
      <c r="AJ15542" s="102">
        <v>1304.92</v>
      </c>
      <c r="AK15542" s="102">
        <f t="shared" si="817"/>
        <v>0</v>
      </c>
      <c r="AL15542" s="103">
        <v>79.606999999999999</v>
      </c>
      <c r="AM15542" s="103">
        <f t="shared" si="818"/>
        <v>0</v>
      </c>
      <c r="AN15542" s="104"/>
      <c r="AO15542" s="104"/>
      <c r="AP15542" s="105"/>
      <c r="AQ15542" s="105"/>
      <c r="AR15542" s="106">
        <v>48.29</v>
      </c>
      <c r="AS15542" s="106">
        <f t="shared" si="813"/>
        <v>0</v>
      </c>
      <c r="AT15542" s="107">
        <v>49.96</v>
      </c>
      <c r="AU15542" s="107">
        <f t="shared" si="814"/>
        <v>0</v>
      </c>
      <c r="AV15542" s="90"/>
      <c r="AW15542" s="90"/>
      <c r="AX15542" s="108">
        <v>523.59</v>
      </c>
      <c r="AY15542" s="108">
        <f t="shared" si="810"/>
        <v>0</v>
      </c>
      <c r="AZ15542" s="109"/>
      <c r="BA15542" s="109"/>
      <c r="BB15542" s="110"/>
      <c r="BC15542" s="110"/>
      <c r="BD15542" s="111"/>
      <c r="BE15542" s="111"/>
      <c r="BF15542" s="112">
        <v>104.62014499999999</v>
      </c>
      <c r="BG15542" s="112">
        <f t="shared" si="809"/>
        <v>9.9106020101061125E-5</v>
      </c>
    </row>
    <row r="15543" spans="1:59" ht="25" x14ac:dyDescent="0.2">
      <c r="A15543" s="83">
        <v>33804</v>
      </c>
      <c r="B15543" s="84"/>
      <c r="C15543" s="85"/>
      <c r="D15543" s="86"/>
      <c r="E15543" s="86"/>
      <c r="F15543" s="87"/>
      <c r="G15543" s="87"/>
      <c r="H15543" s="88"/>
      <c r="I15543" s="88"/>
      <c r="J15543" s="89">
        <v>101.443</v>
      </c>
      <c r="K15543" s="89">
        <f t="shared" si="811"/>
        <v>0</v>
      </c>
      <c r="L15543" s="90"/>
      <c r="M15543" s="90"/>
      <c r="N15543" s="91"/>
      <c r="O15543" s="91"/>
      <c r="P15543" s="92"/>
      <c r="Q15543" s="92"/>
      <c r="R15543" s="93"/>
      <c r="S15543" s="93"/>
      <c r="T15543" s="94"/>
      <c r="U15543" s="94"/>
      <c r="V15543" s="95"/>
      <c r="W15543" s="95"/>
      <c r="X15543" s="96"/>
      <c r="Y15543" s="96"/>
      <c r="Z15543" s="97"/>
      <c r="AA15543" s="97"/>
      <c r="AB15543" s="98">
        <v>660.47</v>
      </c>
      <c r="AC15543" s="98">
        <f t="shared" si="815"/>
        <v>0</v>
      </c>
      <c r="AD15543" s="99">
        <v>485.53</v>
      </c>
      <c r="AE15543" s="99">
        <f t="shared" si="812"/>
        <v>0</v>
      </c>
      <c r="AF15543" s="100">
        <v>1535.06</v>
      </c>
      <c r="AG15543" s="100">
        <f t="shared" si="816"/>
        <v>0</v>
      </c>
      <c r="AH15543" s="101"/>
      <c r="AI15543" s="101"/>
      <c r="AJ15543" s="102">
        <v>1304.92</v>
      </c>
      <c r="AK15543" s="102">
        <f t="shared" si="817"/>
        <v>0</v>
      </c>
      <c r="AL15543" s="103">
        <v>79.606999999999999</v>
      </c>
      <c r="AM15543" s="103">
        <f t="shared" si="818"/>
        <v>-3.9647878543966446E-3</v>
      </c>
      <c r="AN15543" s="104"/>
      <c r="AO15543" s="104"/>
      <c r="AP15543" s="105"/>
      <c r="AQ15543" s="105"/>
      <c r="AR15543" s="106">
        <v>48.29</v>
      </c>
      <c r="AS15543" s="106">
        <f t="shared" si="813"/>
        <v>-2.1983508556288885E-2</v>
      </c>
      <c r="AT15543" s="107">
        <v>49.96</v>
      </c>
      <c r="AU15543" s="107">
        <f t="shared" si="814"/>
        <v>0</v>
      </c>
      <c r="AV15543" s="90"/>
      <c r="AW15543" s="90"/>
      <c r="AX15543" s="108">
        <v>523.59</v>
      </c>
      <c r="AY15543" s="108">
        <f t="shared" si="810"/>
        <v>0</v>
      </c>
      <c r="AZ15543" s="109"/>
      <c r="BA15543" s="109"/>
      <c r="BB15543" s="110"/>
      <c r="BC15543" s="110"/>
      <c r="BD15543" s="111"/>
      <c r="BE15543" s="111"/>
      <c r="BF15543" s="112">
        <v>104.63051400000001</v>
      </c>
      <c r="BG15543" s="112">
        <f t="shared" si="809"/>
        <v>9.9105755565129526E-5</v>
      </c>
    </row>
    <row r="15544" spans="1:59" ht="25" x14ac:dyDescent="0.2">
      <c r="A15544" s="83">
        <v>33805</v>
      </c>
      <c r="B15544" s="84"/>
      <c r="C15544" s="85"/>
      <c r="D15544" s="86"/>
      <c r="E15544" s="86"/>
      <c r="F15544" s="87"/>
      <c r="G15544" s="87"/>
      <c r="H15544" s="88"/>
      <c r="I15544" s="88"/>
      <c r="J15544" s="89">
        <v>101.46599999999999</v>
      </c>
      <c r="K15544" s="89">
        <f t="shared" si="811"/>
        <v>2.267026115007599E-4</v>
      </c>
      <c r="L15544" s="90"/>
      <c r="M15544" s="90"/>
      <c r="N15544" s="91"/>
      <c r="O15544" s="91"/>
      <c r="P15544" s="92"/>
      <c r="Q15544" s="92"/>
      <c r="R15544" s="93"/>
      <c r="S15544" s="93"/>
      <c r="T15544" s="94"/>
      <c r="U15544" s="94"/>
      <c r="V15544" s="95"/>
      <c r="W15544" s="95"/>
      <c r="X15544" s="96"/>
      <c r="Y15544" s="96"/>
      <c r="Z15544" s="97"/>
      <c r="AA15544" s="97"/>
      <c r="AB15544" s="98">
        <v>655.89</v>
      </c>
      <c r="AC15544" s="98">
        <f t="shared" si="815"/>
        <v>6.9586108376880852E-3</v>
      </c>
      <c r="AD15544" s="99">
        <v>483.39</v>
      </c>
      <c r="AE15544" s="99">
        <f t="shared" si="812"/>
        <v>-4.4172965357915147E-3</v>
      </c>
      <c r="AF15544" s="100">
        <v>1529.3989999999999</v>
      </c>
      <c r="AG15544" s="100">
        <f t="shared" si="816"/>
        <v>-3.694620446538894E-3</v>
      </c>
      <c r="AH15544" s="101"/>
      <c r="AI15544" s="101"/>
      <c r="AJ15544" s="102">
        <v>1299.82</v>
      </c>
      <c r="AK15544" s="102">
        <f t="shared" si="817"/>
        <v>-3.9159428712325778E-3</v>
      </c>
      <c r="AL15544" s="103">
        <v>79.292000000000002</v>
      </c>
      <c r="AM15544" s="103">
        <f t="shared" si="818"/>
        <v>-3.1534003376874919E-4</v>
      </c>
      <c r="AN15544" s="104"/>
      <c r="AO15544" s="104"/>
      <c r="AP15544" s="105"/>
      <c r="AQ15544" s="105"/>
      <c r="AR15544" s="106">
        <v>47.24</v>
      </c>
      <c r="AS15544" s="106">
        <f t="shared" si="813"/>
        <v>2.3258283029257928E-3</v>
      </c>
      <c r="AT15544" s="107">
        <v>49.54</v>
      </c>
      <c r="AU15544" s="107">
        <f t="shared" si="814"/>
        <v>-8.4422611961634756E-3</v>
      </c>
      <c r="AV15544" s="90"/>
      <c r="AW15544" s="90"/>
      <c r="AX15544" s="108">
        <v>523.95000000000005</v>
      </c>
      <c r="AY15544" s="108">
        <f t="shared" si="810"/>
        <v>6.8732461609576057E-4</v>
      </c>
      <c r="AZ15544" s="109"/>
      <c r="BA15544" s="109"/>
      <c r="BB15544" s="110"/>
      <c r="BC15544" s="110"/>
      <c r="BD15544" s="111"/>
      <c r="BE15544" s="111"/>
      <c r="BF15544" s="112">
        <v>104.640884</v>
      </c>
      <c r="BG15544" s="112">
        <f t="shared" si="809"/>
        <v>9.9105490134890825E-5</v>
      </c>
    </row>
    <row r="15545" spans="1:59" ht="25" x14ac:dyDescent="0.2">
      <c r="A15545" s="83">
        <v>33806</v>
      </c>
      <c r="B15545" s="84"/>
      <c r="C15545" s="85"/>
      <c r="D15545" s="86"/>
      <c r="E15545" s="86"/>
      <c r="F15545" s="87"/>
      <c r="G15545" s="87"/>
      <c r="H15545" s="88"/>
      <c r="I15545" s="88"/>
      <c r="J15545" s="89">
        <v>101.474</v>
      </c>
      <c r="K15545" s="89">
        <f t="shared" si="811"/>
        <v>7.8841036800498913E-5</v>
      </c>
      <c r="L15545" s="90"/>
      <c r="M15545" s="90"/>
      <c r="N15545" s="91"/>
      <c r="O15545" s="91"/>
      <c r="P15545" s="92"/>
      <c r="Q15545" s="92"/>
      <c r="R15545" s="93"/>
      <c r="S15545" s="93"/>
      <c r="T15545" s="94"/>
      <c r="U15545" s="94"/>
      <c r="V15545" s="95"/>
      <c r="W15545" s="95"/>
      <c r="X15545" s="96"/>
      <c r="Y15545" s="96"/>
      <c r="Z15545" s="97"/>
      <c r="AA15545" s="97"/>
      <c r="AB15545" s="98">
        <v>658.53</v>
      </c>
      <c r="AC15545" s="98">
        <f t="shared" si="815"/>
        <v>-4.0169862752519455E-3</v>
      </c>
      <c r="AD15545" s="99">
        <v>483.41</v>
      </c>
      <c r="AE15545" s="99">
        <f t="shared" si="812"/>
        <v>4.1373603646874123E-5</v>
      </c>
      <c r="AF15545" s="100">
        <v>1525.018</v>
      </c>
      <c r="AG15545" s="100">
        <f t="shared" si="816"/>
        <v>-2.8686345081850753E-3</v>
      </c>
      <c r="AH15545" s="101"/>
      <c r="AI15545" s="101"/>
      <c r="AJ15545" s="102">
        <v>1297.1500000000001</v>
      </c>
      <c r="AK15545" s="102">
        <f t="shared" si="817"/>
        <v>-2.0562431916888646E-3</v>
      </c>
      <c r="AL15545" s="103">
        <v>79.266999999999996</v>
      </c>
      <c r="AM15545" s="103">
        <f t="shared" si="818"/>
        <v>-6.7214166705732922E-3</v>
      </c>
      <c r="AN15545" s="104"/>
      <c r="AO15545" s="104"/>
      <c r="AP15545" s="105"/>
      <c r="AQ15545" s="105"/>
      <c r="AR15545" s="106">
        <v>47.35</v>
      </c>
      <c r="AS15545" s="106">
        <f t="shared" si="813"/>
        <v>-1.1897314753962329E-2</v>
      </c>
      <c r="AT15545" s="107">
        <v>49.64</v>
      </c>
      <c r="AU15545" s="107">
        <f t="shared" si="814"/>
        <v>2.0165362751930487E-3</v>
      </c>
      <c r="AV15545" s="90"/>
      <c r="AW15545" s="90"/>
      <c r="AX15545" s="108">
        <v>524.04999999999995</v>
      </c>
      <c r="AY15545" s="108">
        <f t="shared" si="810"/>
        <v>1.9083969523550414E-4</v>
      </c>
      <c r="AZ15545" s="109"/>
      <c r="BA15545" s="109"/>
      <c r="BB15545" s="110"/>
      <c r="BC15545" s="110"/>
      <c r="BD15545" s="111"/>
      <c r="BE15545" s="111"/>
      <c r="BF15545" s="112">
        <v>104.65125500000001</v>
      </c>
      <c r="BG15545" s="112">
        <f t="shared" si="809"/>
        <v>9.9106179270173206E-5</v>
      </c>
    </row>
    <row r="15546" spans="1:59" ht="25" x14ac:dyDescent="0.2">
      <c r="A15546" s="83">
        <v>33807</v>
      </c>
      <c r="B15546" s="84"/>
      <c r="C15546" s="85"/>
      <c r="D15546" s="86"/>
      <c r="E15546" s="86"/>
      <c r="F15546" s="87"/>
      <c r="G15546" s="87"/>
      <c r="H15546" s="88"/>
      <c r="I15546" s="88"/>
      <c r="J15546" s="89">
        <v>102.087</v>
      </c>
      <c r="K15546" s="89">
        <f t="shared" si="811"/>
        <v>6.0227828807218374E-3</v>
      </c>
      <c r="L15546" s="90"/>
      <c r="M15546" s="90"/>
      <c r="N15546" s="91"/>
      <c r="O15546" s="91"/>
      <c r="P15546" s="92"/>
      <c r="Q15546" s="92"/>
      <c r="R15546" s="93"/>
      <c r="S15546" s="93"/>
      <c r="T15546" s="94"/>
      <c r="U15546" s="94"/>
      <c r="V15546" s="95"/>
      <c r="W15546" s="95"/>
      <c r="X15546" s="96"/>
      <c r="Y15546" s="96"/>
      <c r="Z15546" s="97"/>
      <c r="AA15546" s="97"/>
      <c r="AB15546" s="98">
        <v>655.62</v>
      </c>
      <c r="AC15546" s="98">
        <f t="shared" si="815"/>
        <v>4.4287254214490299E-3</v>
      </c>
      <c r="AD15546" s="99">
        <v>480.1</v>
      </c>
      <c r="AE15546" s="99">
        <f t="shared" si="812"/>
        <v>-6.8707393203394735E-3</v>
      </c>
      <c r="AF15546" s="100">
        <v>1521.3910000000001</v>
      </c>
      <c r="AG15546" s="100">
        <f t="shared" si="816"/>
        <v>-2.3811653088877467E-3</v>
      </c>
      <c r="AH15546" s="101"/>
      <c r="AI15546" s="101"/>
      <c r="AJ15546" s="102">
        <v>1292.03</v>
      </c>
      <c r="AK15546" s="102">
        <f t="shared" si="817"/>
        <v>-3.9549252455810553E-3</v>
      </c>
      <c r="AL15546" s="103">
        <v>78.736000000000004</v>
      </c>
      <c r="AM15546" s="103">
        <f t="shared" si="818"/>
        <v>1.7004432862772424E-3</v>
      </c>
      <c r="AN15546" s="104"/>
      <c r="AO15546" s="104"/>
      <c r="AP15546" s="105"/>
      <c r="AQ15546" s="105"/>
      <c r="AR15546" s="106">
        <v>46.79</v>
      </c>
      <c r="AS15546" s="106">
        <f t="shared" si="813"/>
        <v>5.3287987122465205E-3</v>
      </c>
      <c r="AT15546" s="107">
        <v>49.78</v>
      </c>
      <c r="AU15546" s="107">
        <f t="shared" si="814"/>
        <v>2.8163366030394968E-3</v>
      </c>
      <c r="AV15546" s="90"/>
      <c r="AW15546" s="90"/>
      <c r="AX15546" s="108">
        <v>525.34</v>
      </c>
      <c r="AY15546" s="108">
        <f t="shared" si="810"/>
        <v>2.4585724083366189E-3</v>
      </c>
      <c r="AZ15546" s="109"/>
      <c r="BA15546" s="109"/>
      <c r="BB15546" s="110"/>
      <c r="BC15546" s="110"/>
      <c r="BD15546" s="111"/>
      <c r="BE15546" s="111"/>
      <c r="BF15546" s="112">
        <v>104.6616271</v>
      </c>
      <c r="BG15546" s="112">
        <f t="shared" si="809"/>
        <v>9.9104956496910476E-5</v>
      </c>
    </row>
    <row r="15547" spans="1:59" ht="25" x14ac:dyDescent="0.2">
      <c r="A15547" s="83">
        <v>33808</v>
      </c>
      <c r="B15547" s="84"/>
      <c r="C15547" s="85"/>
      <c r="D15547" s="86"/>
      <c r="E15547" s="86"/>
      <c r="F15547" s="87"/>
      <c r="G15547" s="87"/>
      <c r="H15547" s="88"/>
      <c r="I15547" s="88"/>
      <c r="J15547" s="89">
        <v>101.827</v>
      </c>
      <c r="K15547" s="89">
        <f t="shared" si="811"/>
        <v>-2.5500960296801624E-3</v>
      </c>
      <c r="L15547" s="90"/>
      <c r="M15547" s="90"/>
      <c r="N15547" s="91"/>
      <c r="O15547" s="91"/>
      <c r="P15547" s="92"/>
      <c r="Q15547" s="92"/>
      <c r="R15547" s="93"/>
      <c r="S15547" s="93"/>
      <c r="T15547" s="94"/>
      <c r="U15547" s="94"/>
      <c r="V15547" s="95"/>
      <c r="W15547" s="95"/>
      <c r="X15547" s="96"/>
      <c r="Y15547" s="96"/>
      <c r="Z15547" s="97"/>
      <c r="AA15547" s="97"/>
      <c r="AB15547" s="98">
        <v>656.85</v>
      </c>
      <c r="AC15547" s="98">
        <f t="shared" si="815"/>
        <v>-1.8743291048080634E-3</v>
      </c>
      <c r="AD15547" s="99">
        <v>481.45</v>
      </c>
      <c r="AE15547" s="99">
        <f t="shared" si="812"/>
        <v>2.8079681493982486E-3</v>
      </c>
      <c r="AF15547" s="100">
        <v>1523.357</v>
      </c>
      <c r="AG15547" s="100">
        <f t="shared" si="816"/>
        <v>1.2914042628348352E-3</v>
      </c>
      <c r="AH15547" s="101"/>
      <c r="AI15547" s="101"/>
      <c r="AJ15547" s="102">
        <v>1296.01</v>
      </c>
      <c r="AK15547" s="102">
        <f t="shared" si="817"/>
        <v>3.0756890446213556E-3</v>
      </c>
      <c r="AL15547" s="103">
        <v>78.87</v>
      </c>
      <c r="AM15547" s="103">
        <f t="shared" si="818"/>
        <v>-4.4386672045463465E-4</v>
      </c>
      <c r="AN15547" s="104"/>
      <c r="AO15547" s="104"/>
      <c r="AP15547" s="105"/>
      <c r="AQ15547" s="105"/>
      <c r="AR15547" s="106">
        <v>47.04</v>
      </c>
      <c r="AS15547" s="106">
        <f t="shared" si="813"/>
        <v>-1.1115975939907733E-2</v>
      </c>
      <c r="AT15547" s="107">
        <v>49.79</v>
      </c>
      <c r="AU15547" s="107">
        <f t="shared" si="814"/>
        <v>2.0086371464542158E-4</v>
      </c>
      <c r="AV15547" s="90"/>
      <c r="AW15547" s="90"/>
      <c r="AX15547" s="108">
        <v>527.72</v>
      </c>
      <c r="AY15547" s="108">
        <f t="shared" si="810"/>
        <v>4.5201679910530463E-3</v>
      </c>
      <c r="AZ15547" s="109"/>
      <c r="BA15547" s="109"/>
      <c r="BB15547" s="110"/>
      <c r="BC15547" s="110"/>
      <c r="BD15547" s="111"/>
      <c r="BE15547" s="111"/>
      <c r="BF15547" s="112">
        <v>104.67200010000001</v>
      </c>
      <c r="BG15547" s="112">
        <f t="shared" si="809"/>
        <v>9.9105643654859955E-5</v>
      </c>
    </row>
    <row r="15548" spans="1:59" ht="25" x14ac:dyDescent="0.2">
      <c r="A15548" s="83">
        <v>33809</v>
      </c>
      <c r="B15548" s="84"/>
      <c r="C15548" s="85"/>
      <c r="D15548" s="86"/>
      <c r="E15548" s="86"/>
      <c r="F15548" s="87"/>
      <c r="G15548" s="87"/>
      <c r="H15548" s="88"/>
      <c r="I15548" s="88"/>
      <c r="J15548" s="89">
        <v>102.139</v>
      </c>
      <c r="K15548" s="89">
        <f t="shared" si="811"/>
        <v>3.0593358044761257E-3</v>
      </c>
      <c r="L15548" s="90"/>
      <c r="M15548" s="90"/>
      <c r="N15548" s="91"/>
      <c r="O15548" s="91"/>
      <c r="P15548" s="92"/>
      <c r="Q15548" s="92"/>
      <c r="R15548" s="93"/>
      <c r="S15548" s="93"/>
      <c r="T15548" s="94"/>
      <c r="U15548" s="94"/>
      <c r="V15548" s="95"/>
      <c r="W15548" s="95"/>
      <c r="X15548" s="96"/>
      <c r="Y15548" s="96"/>
      <c r="Z15548" s="97"/>
      <c r="AA15548" s="97"/>
      <c r="AB15548" s="98">
        <v>657.85</v>
      </c>
      <c r="AC15548" s="98">
        <f t="shared" si="815"/>
        <v>-1.5212598963302171E-3</v>
      </c>
      <c r="AD15548" s="99">
        <v>480.89</v>
      </c>
      <c r="AE15548" s="99">
        <f t="shared" si="812"/>
        <v>-1.1638299628197834E-3</v>
      </c>
      <c r="AF15548" s="100">
        <v>1520.2809999999999</v>
      </c>
      <c r="AG15548" s="100">
        <f t="shared" si="816"/>
        <v>-2.0212660291756067E-3</v>
      </c>
      <c r="AH15548" s="101"/>
      <c r="AI15548" s="101"/>
      <c r="AJ15548" s="102">
        <v>1295.46</v>
      </c>
      <c r="AK15548" s="102">
        <f t="shared" si="817"/>
        <v>-4.2446951595655072E-4</v>
      </c>
      <c r="AL15548" s="103">
        <v>78.834999999999994</v>
      </c>
      <c r="AM15548" s="103">
        <f t="shared" si="818"/>
        <v>0</v>
      </c>
      <c r="AN15548" s="104"/>
      <c r="AO15548" s="104"/>
      <c r="AP15548" s="105"/>
      <c r="AQ15548" s="105"/>
      <c r="AR15548" s="106">
        <v>46.52</v>
      </c>
      <c r="AS15548" s="106">
        <f t="shared" si="813"/>
        <v>0</v>
      </c>
      <c r="AT15548" s="107">
        <v>49.59</v>
      </c>
      <c r="AU15548" s="107">
        <f t="shared" si="814"/>
        <v>-4.0249601530487561E-3</v>
      </c>
      <c r="AV15548" s="90"/>
      <c r="AW15548" s="90"/>
      <c r="AX15548" s="108">
        <v>527.1</v>
      </c>
      <c r="AY15548" s="108">
        <f t="shared" si="810"/>
        <v>-1.1755561544146565E-3</v>
      </c>
      <c r="AZ15548" s="109"/>
      <c r="BA15548" s="109"/>
      <c r="BB15548" s="110"/>
      <c r="BC15548" s="110"/>
      <c r="BD15548" s="111"/>
      <c r="BE15548" s="111"/>
      <c r="BF15548" s="112">
        <v>104.6823742</v>
      </c>
      <c r="BG15548" s="112">
        <f t="shared" si="809"/>
        <v>9.9106329635423107E-5</v>
      </c>
    </row>
    <row r="15549" spans="1:59" ht="25" x14ac:dyDescent="0.2">
      <c r="A15549" s="83">
        <v>33810</v>
      </c>
      <c r="B15549" s="84"/>
      <c r="C15549" s="85"/>
      <c r="D15549" s="86"/>
      <c r="E15549" s="86"/>
      <c r="F15549" s="87"/>
      <c r="G15549" s="87"/>
      <c r="H15549" s="88"/>
      <c r="I15549" s="88"/>
      <c r="J15549" s="89">
        <v>102.139</v>
      </c>
      <c r="K15549" s="89">
        <f t="shared" si="811"/>
        <v>0</v>
      </c>
      <c r="L15549" s="90"/>
      <c r="M15549" s="90"/>
      <c r="N15549" s="91"/>
      <c r="O15549" s="91"/>
      <c r="P15549" s="92"/>
      <c r="Q15549" s="92"/>
      <c r="R15549" s="93"/>
      <c r="S15549" s="93"/>
      <c r="T15549" s="94"/>
      <c r="U15549" s="94"/>
      <c r="V15549" s="95"/>
      <c r="W15549" s="95"/>
      <c r="X15549" s="96"/>
      <c r="Y15549" s="96"/>
      <c r="Z15549" s="97"/>
      <c r="AA15549" s="97"/>
      <c r="AB15549" s="98">
        <v>657.85</v>
      </c>
      <c r="AC15549" s="98">
        <f t="shared" si="815"/>
        <v>0</v>
      </c>
      <c r="AD15549" s="99">
        <v>480.89</v>
      </c>
      <c r="AE15549" s="99">
        <f t="shared" si="812"/>
        <v>0</v>
      </c>
      <c r="AF15549" s="100">
        <v>1520.2809999999999</v>
      </c>
      <c r="AG15549" s="100">
        <f t="shared" si="816"/>
        <v>0</v>
      </c>
      <c r="AH15549" s="101"/>
      <c r="AI15549" s="101"/>
      <c r="AJ15549" s="102">
        <v>1295.46</v>
      </c>
      <c r="AK15549" s="102">
        <f t="shared" si="817"/>
        <v>0</v>
      </c>
      <c r="AL15549" s="103">
        <v>78.834999999999994</v>
      </c>
      <c r="AM15549" s="103">
        <f t="shared" si="818"/>
        <v>0</v>
      </c>
      <c r="AN15549" s="104"/>
      <c r="AO15549" s="104"/>
      <c r="AP15549" s="105"/>
      <c r="AQ15549" s="105"/>
      <c r="AR15549" s="106">
        <v>46.52</v>
      </c>
      <c r="AS15549" s="106">
        <f t="shared" si="813"/>
        <v>0</v>
      </c>
      <c r="AT15549" s="107">
        <v>49.59</v>
      </c>
      <c r="AU15549" s="107">
        <f t="shared" si="814"/>
        <v>0</v>
      </c>
      <c r="AV15549" s="90"/>
      <c r="AW15549" s="90"/>
      <c r="AX15549" s="108">
        <v>527.1</v>
      </c>
      <c r="AY15549" s="108">
        <f t="shared" si="810"/>
        <v>0</v>
      </c>
      <c r="AZ15549" s="109"/>
      <c r="BA15549" s="109"/>
      <c r="BB15549" s="110"/>
      <c r="BC15549" s="110"/>
      <c r="BD15549" s="111"/>
      <c r="BE15549" s="111"/>
      <c r="BF15549" s="112">
        <v>104.6927494</v>
      </c>
      <c r="BG15549" s="112">
        <f t="shared" si="809"/>
        <v>9.9105104276263331E-5</v>
      </c>
    </row>
    <row r="15550" spans="1:59" ht="25" x14ac:dyDescent="0.2">
      <c r="A15550" s="83">
        <v>33811</v>
      </c>
      <c r="B15550" s="84"/>
      <c r="C15550" s="85"/>
      <c r="D15550" s="86"/>
      <c r="E15550" s="86"/>
      <c r="F15550" s="87"/>
      <c r="G15550" s="87"/>
      <c r="H15550" s="88"/>
      <c r="I15550" s="88"/>
      <c r="J15550" s="89">
        <v>102.139</v>
      </c>
      <c r="K15550" s="89">
        <f t="shared" si="811"/>
        <v>0</v>
      </c>
      <c r="L15550" s="90"/>
      <c r="M15550" s="90"/>
      <c r="N15550" s="91"/>
      <c r="O15550" s="91"/>
      <c r="P15550" s="92"/>
      <c r="Q15550" s="92"/>
      <c r="R15550" s="93"/>
      <c r="S15550" s="93"/>
      <c r="T15550" s="94"/>
      <c r="U15550" s="94"/>
      <c r="V15550" s="95"/>
      <c r="W15550" s="95"/>
      <c r="X15550" s="96"/>
      <c r="Y15550" s="96"/>
      <c r="Z15550" s="97"/>
      <c r="AA15550" s="97"/>
      <c r="AB15550" s="98">
        <v>657.85</v>
      </c>
      <c r="AC15550" s="98">
        <f t="shared" si="815"/>
        <v>0</v>
      </c>
      <c r="AD15550" s="99">
        <v>480.89</v>
      </c>
      <c r="AE15550" s="99">
        <f t="shared" si="812"/>
        <v>0</v>
      </c>
      <c r="AF15550" s="100">
        <v>1520.2809999999999</v>
      </c>
      <c r="AG15550" s="100">
        <f t="shared" si="816"/>
        <v>0</v>
      </c>
      <c r="AH15550" s="101"/>
      <c r="AI15550" s="101"/>
      <c r="AJ15550" s="102">
        <v>1295.46</v>
      </c>
      <c r="AK15550" s="102">
        <f t="shared" si="817"/>
        <v>0</v>
      </c>
      <c r="AL15550" s="103">
        <v>78.834999999999994</v>
      </c>
      <c r="AM15550" s="103">
        <f t="shared" si="818"/>
        <v>4.9458180313089622E-4</v>
      </c>
      <c r="AN15550" s="104"/>
      <c r="AO15550" s="104"/>
      <c r="AP15550" s="105"/>
      <c r="AQ15550" s="105"/>
      <c r="AR15550" s="106">
        <v>46.52</v>
      </c>
      <c r="AS15550" s="106">
        <f t="shared" si="813"/>
        <v>1.0742293438220489E-3</v>
      </c>
      <c r="AT15550" s="107">
        <v>49.59</v>
      </c>
      <c r="AU15550" s="107">
        <f t="shared" si="814"/>
        <v>0</v>
      </c>
      <c r="AV15550" s="90"/>
      <c r="AW15550" s="90"/>
      <c r="AX15550" s="108">
        <v>527.1</v>
      </c>
      <c r="AY15550" s="108">
        <f t="shared" si="810"/>
        <v>0</v>
      </c>
      <c r="AZ15550" s="109"/>
      <c r="BA15550" s="109"/>
      <c r="BB15550" s="110"/>
      <c r="BC15550" s="110"/>
      <c r="BD15550" s="111"/>
      <c r="BE15550" s="111"/>
      <c r="BF15550" s="112">
        <v>104.7031255</v>
      </c>
      <c r="BG15550" s="112">
        <f t="shared" si="809"/>
        <v>9.9105788281491779E-5</v>
      </c>
    </row>
    <row r="15551" spans="1:59" ht="25" x14ac:dyDescent="0.2">
      <c r="A15551" s="83">
        <v>33812</v>
      </c>
      <c r="B15551" s="84"/>
      <c r="C15551" s="85"/>
      <c r="D15551" s="86"/>
      <c r="E15551" s="86"/>
      <c r="F15551" s="87"/>
      <c r="G15551" s="87"/>
      <c r="H15551" s="88"/>
      <c r="I15551" s="88"/>
      <c r="J15551" s="89">
        <v>102.249</v>
      </c>
      <c r="K15551" s="89">
        <f t="shared" si="811"/>
        <v>1.0763842360660529E-3</v>
      </c>
      <c r="L15551" s="90"/>
      <c r="M15551" s="90"/>
      <c r="N15551" s="91"/>
      <c r="O15551" s="91"/>
      <c r="P15551" s="92"/>
      <c r="Q15551" s="92"/>
      <c r="R15551" s="93"/>
      <c r="S15551" s="93"/>
      <c r="T15551" s="94"/>
      <c r="U15551" s="94"/>
      <c r="V15551" s="95"/>
      <c r="W15551" s="95"/>
      <c r="X15551" s="96"/>
      <c r="Y15551" s="96"/>
      <c r="Z15551" s="97"/>
      <c r="AA15551" s="97"/>
      <c r="AB15551" s="98">
        <v>658.71</v>
      </c>
      <c r="AC15551" s="98">
        <f t="shared" si="815"/>
        <v>-1.3064351375079374E-3</v>
      </c>
      <c r="AD15551" s="99">
        <v>480.92</v>
      </c>
      <c r="AE15551" s="99">
        <f t="shared" si="812"/>
        <v>6.2382383235255691E-5</v>
      </c>
      <c r="AF15551" s="100">
        <v>1518.973</v>
      </c>
      <c r="AG15551" s="100">
        <f t="shared" si="816"/>
        <v>-8.6073758939186494E-4</v>
      </c>
      <c r="AH15551" s="101"/>
      <c r="AI15551" s="101"/>
      <c r="AJ15551" s="102">
        <v>1294.5899999999999</v>
      </c>
      <c r="AK15551" s="102">
        <f t="shared" si="817"/>
        <v>-6.7180172793626853E-4</v>
      </c>
      <c r="AL15551" s="103">
        <v>78.873999999999995</v>
      </c>
      <c r="AM15551" s="103">
        <f t="shared" si="818"/>
        <v>1.6397520534402809E-2</v>
      </c>
      <c r="AN15551" s="104"/>
      <c r="AO15551" s="104"/>
      <c r="AP15551" s="105"/>
      <c r="AQ15551" s="105"/>
      <c r="AR15551" s="106">
        <v>46.57</v>
      </c>
      <c r="AS15551" s="106">
        <f t="shared" si="813"/>
        <v>1.0466826304930576E-2</v>
      </c>
      <c r="AT15551" s="107">
        <v>49.86</v>
      </c>
      <c r="AU15551" s="107">
        <f t="shared" si="814"/>
        <v>5.4298775943692401E-3</v>
      </c>
      <c r="AV15551" s="90"/>
      <c r="AW15551" s="90"/>
      <c r="AX15551" s="108">
        <v>527.87</v>
      </c>
      <c r="AY15551" s="108">
        <f t="shared" si="810"/>
        <v>1.4597574087076687E-3</v>
      </c>
      <c r="AZ15551" s="109"/>
      <c r="BA15551" s="109"/>
      <c r="BB15551" s="110"/>
      <c r="BC15551" s="110"/>
      <c r="BD15551" s="111"/>
      <c r="BE15551" s="111"/>
      <c r="BF15551" s="112">
        <v>104.71350270000001</v>
      </c>
      <c r="BG15551" s="112">
        <f t="shared" si="809"/>
        <v>9.9105516217661845E-5</v>
      </c>
    </row>
    <row r="15552" spans="1:59" ht="25" x14ac:dyDescent="0.2">
      <c r="A15552" s="83">
        <v>33813</v>
      </c>
      <c r="B15552" s="84"/>
      <c r="C15552" s="85"/>
      <c r="D15552" s="86"/>
      <c r="E15552" s="86"/>
      <c r="F15552" s="87"/>
      <c r="G15552" s="87"/>
      <c r="H15552" s="88"/>
      <c r="I15552" s="88"/>
      <c r="J15552" s="89">
        <v>102.16500000000001</v>
      </c>
      <c r="K15552" s="89">
        <f t="shared" si="811"/>
        <v>-8.2186156259537915E-4</v>
      </c>
      <c r="L15552" s="90"/>
      <c r="M15552" s="90"/>
      <c r="N15552" s="91"/>
      <c r="O15552" s="91"/>
      <c r="P15552" s="92"/>
      <c r="Q15552" s="92"/>
      <c r="R15552" s="93"/>
      <c r="S15552" s="93"/>
      <c r="T15552" s="94"/>
      <c r="U15552" s="94"/>
      <c r="V15552" s="95"/>
      <c r="W15552" s="95"/>
      <c r="X15552" s="96"/>
      <c r="Y15552" s="96"/>
      <c r="Z15552" s="97"/>
      <c r="AA15552" s="97"/>
      <c r="AB15552" s="98">
        <v>664.93</v>
      </c>
      <c r="AC15552" s="98">
        <f t="shared" si="815"/>
        <v>-9.3983950080490982E-3</v>
      </c>
      <c r="AD15552" s="99">
        <v>487.98</v>
      </c>
      <c r="AE15552" s="99">
        <f t="shared" si="812"/>
        <v>1.4573485300030437E-2</v>
      </c>
      <c r="AF15552" s="100">
        <v>1539.443</v>
      </c>
      <c r="AG15552" s="100">
        <f t="shared" si="816"/>
        <v>1.3386214085070859E-2</v>
      </c>
      <c r="AH15552" s="101"/>
      <c r="AI15552" s="101"/>
      <c r="AJ15552" s="102">
        <v>1307.3599999999999</v>
      </c>
      <c r="AK15552" s="102">
        <f t="shared" si="817"/>
        <v>9.8157939484558674E-3</v>
      </c>
      <c r="AL15552" s="103">
        <v>80.177999999999997</v>
      </c>
      <c r="AM15552" s="103">
        <f t="shared" si="818"/>
        <v>1.2321197087743603E-2</v>
      </c>
      <c r="AN15552" s="104"/>
      <c r="AO15552" s="104"/>
      <c r="AP15552" s="105"/>
      <c r="AQ15552" s="105"/>
      <c r="AR15552" s="106">
        <v>47.06</v>
      </c>
      <c r="AS15552" s="106">
        <f t="shared" si="813"/>
        <v>4.8754733565678603E-3</v>
      </c>
      <c r="AT15552" s="107">
        <v>50.18</v>
      </c>
      <c r="AU15552" s="107">
        <f t="shared" si="814"/>
        <v>6.39746284286452E-3</v>
      </c>
      <c r="AV15552" s="90"/>
      <c r="AW15552" s="90"/>
      <c r="AX15552" s="108">
        <v>528.95000000000005</v>
      </c>
      <c r="AY15552" s="108">
        <f t="shared" si="810"/>
        <v>2.0438681629147055E-3</v>
      </c>
      <c r="AZ15552" s="109"/>
      <c r="BA15552" s="109"/>
      <c r="BB15552" s="110"/>
      <c r="BC15552" s="110"/>
      <c r="BD15552" s="111"/>
      <c r="BE15552" s="111"/>
      <c r="BF15552" s="112">
        <v>104.7238809</v>
      </c>
      <c r="BG15552" s="112">
        <f t="shared" si="809"/>
        <v>9.9106198059279775E-5</v>
      </c>
    </row>
    <row r="15553" spans="1:59" ht="25" x14ac:dyDescent="0.2">
      <c r="A15553" s="83">
        <v>33814</v>
      </c>
      <c r="B15553" s="84"/>
      <c r="C15553" s="85"/>
      <c r="D15553" s="86"/>
      <c r="E15553" s="86"/>
      <c r="F15553" s="87"/>
      <c r="G15553" s="87"/>
      <c r="H15553" s="88"/>
      <c r="I15553" s="88"/>
      <c r="J15553" s="89">
        <v>101.86199999999999</v>
      </c>
      <c r="K15553" s="89">
        <f t="shared" si="811"/>
        <v>-2.970197304840029E-3</v>
      </c>
      <c r="L15553" s="90"/>
      <c r="M15553" s="90"/>
      <c r="N15553" s="91"/>
      <c r="O15553" s="91"/>
      <c r="P15553" s="92"/>
      <c r="Q15553" s="92"/>
      <c r="R15553" s="93"/>
      <c r="S15553" s="93"/>
      <c r="T15553" s="94"/>
      <c r="U15553" s="94"/>
      <c r="V15553" s="95"/>
      <c r="W15553" s="95"/>
      <c r="X15553" s="96"/>
      <c r="Y15553" s="96"/>
      <c r="Z15553" s="97"/>
      <c r="AA15553" s="97"/>
      <c r="AB15553" s="98">
        <v>670.56</v>
      </c>
      <c r="AC15553" s="98">
        <f t="shared" si="815"/>
        <v>-8.4314122193570231E-3</v>
      </c>
      <c r="AD15553" s="99">
        <v>493.52</v>
      </c>
      <c r="AE15553" s="99">
        <f t="shared" si="812"/>
        <v>1.1288963494644319E-2</v>
      </c>
      <c r="AF15553" s="100">
        <v>1557.4870000000001</v>
      </c>
      <c r="AG15553" s="100">
        <f t="shared" si="816"/>
        <v>1.1652962246310872E-2</v>
      </c>
      <c r="AH15553" s="101"/>
      <c r="AI15553" s="101"/>
      <c r="AJ15553" s="102">
        <v>1322.18</v>
      </c>
      <c r="AK15553" s="102">
        <f t="shared" si="817"/>
        <v>1.1272052844033025E-2</v>
      </c>
      <c r="AL15553" s="103">
        <v>81.171999999999997</v>
      </c>
      <c r="AM15553" s="103">
        <f t="shared" si="818"/>
        <v>2.0183628581374726E-3</v>
      </c>
      <c r="AN15553" s="104"/>
      <c r="AO15553" s="104"/>
      <c r="AP15553" s="105"/>
      <c r="AQ15553" s="105"/>
      <c r="AR15553" s="106">
        <v>47.29</v>
      </c>
      <c r="AS15553" s="106">
        <f t="shared" si="813"/>
        <v>4.8518183986050881E-3</v>
      </c>
      <c r="AT15553" s="107">
        <v>50.44</v>
      </c>
      <c r="AU15553" s="107">
        <f t="shared" si="814"/>
        <v>5.1679701584425976E-3</v>
      </c>
      <c r="AV15553" s="90"/>
      <c r="AW15553" s="90"/>
      <c r="AX15553" s="108">
        <v>528.95000000000005</v>
      </c>
      <c r="AY15553" s="108">
        <f t="shared" si="810"/>
        <v>0</v>
      </c>
      <c r="AZ15553" s="109"/>
      <c r="BA15553" s="109"/>
      <c r="BB15553" s="110"/>
      <c r="BC15553" s="110"/>
      <c r="BD15553" s="111"/>
      <c r="BE15553" s="111"/>
      <c r="BF15553" s="112">
        <v>104.73426019999999</v>
      </c>
      <c r="BG15553" s="112">
        <f t="shared" si="809"/>
        <v>9.9104969319159693E-5</v>
      </c>
    </row>
    <row r="15554" spans="1:59" ht="25" x14ac:dyDescent="0.2">
      <c r="A15554" s="83">
        <v>33815</v>
      </c>
      <c r="B15554" s="84"/>
      <c r="C15554" s="85"/>
      <c r="D15554" s="86"/>
      <c r="E15554" s="86"/>
      <c r="F15554" s="87"/>
      <c r="G15554" s="87"/>
      <c r="H15554" s="88"/>
      <c r="I15554" s="88"/>
      <c r="J15554" s="89">
        <v>101.708</v>
      </c>
      <c r="K15554" s="89">
        <f t="shared" si="811"/>
        <v>-1.5129933622577199E-3</v>
      </c>
      <c r="L15554" s="90"/>
      <c r="M15554" s="90"/>
      <c r="N15554" s="91"/>
      <c r="O15554" s="91"/>
      <c r="P15554" s="92"/>
      <c r="Q15554" s="92"/>
      <c r="R15554" s="93"/>
      <c r="S15554" s="93"/>
      <c r="T15554" s="94"/>
      <c r="U15554" s="94"/>
      <c r="V15554" s="95"/>
      <c r="W15554" s="95"/>
      <c r="X15554" s="96"/>
      <c r="Y15554" s="96"/>
      <c r="Z15554" s="97"/>
      <c r="AA15554" s="97"/>
      <c r="AB15554" s="98">
        <v>673.38</v>
      </c>
      <c r="AC15554" s="98">
        <f t="shared" si="815"/>
        <v>-4.1966220794581394E-3</v>
      </c>
      <c r="AD15554" s="99">
        <v>495.51</v>
      </c>
      <c r="AE15554" s="99">
        <f t="shared" si="812"/>
        <v>4.024150299725548E-3</v>
      </c>
      <c r="AF15554" s="100">
        <v>1568.5239999999999</v>
      </c>
      <c r="AG15554" s="100">
        <f t="shared" si="816"/>
        <v>7.0614248395920653E-3</v>
      </c>
      <c r="AH15554" s="101"/>
      <c r="AI15554" s="101"/>
      <c r="AJ15554" s="102">
        <v>1326.89</v>
      </c>
      <c r="AK15554" s="102">
        <f t="shared" si="817"/>
        <v>3.555968670610797E-3</v>
      </c>
      <c r="AL15554" s="103">
        <v>81.335999999999999</v>
      </c>
      <c r="AM15554" s="103">
        <f t="shared" si="818"/>
        <v>1.6584057312152422E-3</v>
      </c>
      <c r="AN15554" s="104"/>
      <c r="AO15554" s="104"/>
      <c r="AP15554" s="105"/>
      <c r="AQ15554" s="105"/>
      <c r="AR15554" s="106">
        <v>47.52</v>
      </c>
      <c r="AS15554" s="106">
        <f t="shared" si="813"/>
        <v>5.247152347480917E-3</v>
      </c>
      <c r="AT15554" s="107">
        <v>50.34</v>
      </c>
      <c r="AU15554" s="107">
        <f t="shared" si="814"/>
        <v>-1.9845213895488805E-3</v>
      </c>
      <c r="AV15554" s="90"/>
      <c r="AW15554" s="90"/>
      <c r="AX15554" s="108">
        <v>526.74</v>
      </c>
      <c r="AY15554" s="108">
        <f t="shared" si="810"/>
        <v>-4.1868412666112506E-3</v>
      </c>
      <c r="AZ15554" s="109"/>
      <c r="BA15554" s="109"/>
      <c r="BB15554" s="110"/>
      <c r="BC15554" s="110"/>
      <c r="BD15554" s="111"/>
      <c r="BE15554" s="111"/>
      <c r="BF15554" s="112">
        <v>104.74464039999999</v>
      </c>
      <c r="BG15554" s="112">
        <f t="shared" si="809"/>
        <v>9.9106603795812227E-5</v>
      </c>
    </row>
    <row r="15555" spans="1:59" ht="25" x14ac:dyDescent="0.2">
      <c r="A15555" s="83">
        <v>33816</v>
      </c>
      <c r="B15555" s="84"/>
      <c r="C15555" s="85"/>
      <c r="D15555" s="86"/>
      <c r="E15555" s="86"/>
      <c r="F15555" s="87"/>
      <c r="G15555" s="87"/>
      <c r="H15555" s="88"/>
      <c r="I15555" s="88"/>
      <c r="J15555" s="89">
        <v>101.21299999999999</v>
      </c>
      <c r="K15555" s="89">
        <f t="shared" si="811"/>
        <v>-4.8787555929912033E-3</v>
      </c>
      <c r="L15555" s="90"/>
      <c r="M15555" s="90"/>
      <c r="N15555" s="91"/>
      <c r="O15555" s="91"/>
      <c r="P15555" s="92"/>
      <c r="Q15555" s="92"/>
      <c r="R15555" s="93"/>
      <c r="S15555" s="93"/>
      <c r="T15555" s="94"/>
      <c r="U15555" s="94"/>
      <c r="V15555" s="95"/>
      <c r="W15555" s="95"/>
      <c r="X15555" s="96"/>
      <c r="Y15555" s="96"/>
      <c r="Z15555" s="97"/>
      <c r="AA15555" s="97"/>
      <c r="AB15555" s="98">
        <v>676.87</v>
      </c>
      <c r="AC15555" s="98">
        <f t="shared" si="815"/>
        <v>-5.1694245834790903E-3</v>
      </c>
      <c r="AD15555" s="99">
        <v>495.87</v>
      </c>
      <c r="AE15555" s="99">
        <f t="shared" si="812"/>
        <v>7.2626039626295447E-4</v>
      </c>
      <c r="AF15555" s="100">
        <v>1568.319</v>
      </c>
      <c r="AG15555" s="100">
        <f t="shared" si="816"/>
        <v>-1.3070466089112754E-4</v>
      </c>
      <c r="AH15555" s="101"/>
      <c r="AI15555" s="101"/>
      <c r="AJ15555" s="102">
        <v>1327.46</v>
      </c>
      <c r="AK15555" s="102">
        <f t="shared" si="817"/>
        <v>4.2948368433826534E-4</v>
      </c>
      <c r="AL15555" s="103">
        <v>81.471000000000004</v>
      </c>
      <c r="AM15555" s="103">
        <f t="shared" si="818"/>
        <v>0</v>
      </c>
      <c r="AN15555" s="104"/>
      <c r="AO15555" s="104"/>
      <c r="AP15555" s="105"/>
      <c r="AQ15555" s="105"/>
      <c r="AR15555" s="106">
        <v>47.77</v>
      </c>
      <c r="AS15555" s="106">
        <f t="shared" si="813"/>
        <v>0</v>
      </c>
      <c r="AT15555" s="107">
        <v>50.47</v>
      </c>
      <c r="AU15555" s="107">
        <f t="shared" si="814"/>
        <v>2.5791106450012194E-3</v>
      </c>
      <c r="AV15555" s="90"/>
      <c r="AW15555" s="90"/>
      <c r="AX15555" s="108">
        <v>526.15</v>
      </c>
      <c r="AY15555" s="108">
        <f t="shared" si="810"/>
        <v>-1.1207249793512334E-3</v>
      </c>
      <c r="AZ15555" s="109"/>
      <c r="BA15555" s="109"/>
      <c r="BB15555" s="110"/>
      <c r="BC15555" s="110"/>
      <c r="BD15555" s="111"/>
      <c r="BE15555" s="111"/>
      <c r="BF15555" s="112">
        <v>104.75502179999999</v>
      </c>
      <c r="BG15555" s="112">
        <f t="shared" ref="BG15555:BG15618" si="819">LN(BF15556/BF15555)</f>
        <v>9.9105373272407118E-5</v>
      </c>
    </row>
    <row r="15556" spans="1:59" ht="25" x14ac:dyDescent="0.2">
      <c r="A15556" s="83">
        <v>33817</v>
      </c>
      <c r="B15556" s="84"/>
      <c r="C15556" s="85"/>
      <c r="D15556" s="86"/>
      <c r="E15556" s="86"/>
      <c r="F15556" s="87"/>
      <c r="G15556" s="87"/>
      <c r="H15556" s="88"/>
      <c r="I15556" s="88"/>
      <c r="J15556" s="89">
        <v>101.21299999999999</v>
      </c>
      <c r="K15556" s="89">
        <f t="shared" si="811"/>
        <v>0</v>
      </c>
      <c r="L15556" s="90"/>
      <c r="M15556" s="90"/>
      <c r="N15556" s="91"/>
      <c r="O15556" s="91"/>
      <c r="P15556" s="92"/>
      <c r="Q15556" s="92"/>
      <c r="R15556" s="93"/>
      <c r="S15556" s="93"/>
      <c r="T15556" s="94"/>
      <c r="U15556" s="94"/>
      <c r="V15556" s="95"/>
      <c r="W15556" s="95"/>
      <c r="X15556" s="96"/>
      <c r="Y15556" s="96"/>
      <c r="Z15556" s="97"/>
      <c r="AA15556" s="97"/>
      <c r="AB15556" s="98">
        <v>676.87</v>
      </c>
      <c r="AC15556" s="98">
        <f t="shared" si="815"/>
        <v>0</v>
      </c>
      <c r="AD15556" s="99">
        <v>495.87</v>
      </c>
      <c r="AE15556" s="99">
        <f t="shared" si="812"/>
        <v>0</v>
      </c>
      <c r="AF15556" s="100">
        <v>1568.319</v>
      </c>
      <c r="AG15556" s="100">
        <f t="shared" si="816"/>
        <v>0</v>
      </c>
      <c r="AH15556" s="101"/>
      <c r="AI15556" s="101"/>
      <c r="AJ15556" s="102">
        <v>1327.46</v>
      </c>
      <c r="AK15556" s="102">
        <f t="shared" si="817"/>
        <v>0</v>
      </c>
      <c r="AL15556" s="103">
        <v>81.471000000000004</v>
      </c>
      <c r="AM15556" s="103">
        <f t="shared" si="818"/>
        <v>0</v>
      </c>
      <c r="AN15556" s="104"/>
      <c r="AO15556" s="104"/>
      <c r="AP15556" s="105"/>
      <c r="AQ15556" s="105"/>
      <c r="AR15556" s="106">
        <v>47.77</v>
      </c>
      <c r="AS15556" s="106">
        <f t="shared" si="813"/>
        <v>0</v>
      </c>
      <c r="AT15556" s="107">
        <v>50.47</v>
      </c>
      <c r="AU15556" s="107">
        <f t="shared" si="814"/>
        <v>0</v>
      </c>
      <c r="AV15556" s="90"/>
      <c r="AW15556" s="90"/>
      <c r="AX15556" s="108">
        <v>526.15</v>
      </c>
      <c r="AY15556" s="108">
        <f t="shared" si="810"/>
        <v>0</v>
      </c>
      <c r="AZ15556" s="109"/>
      <c r="BA15556" s="109"/>
      <c r="BB15556" s="110"/>
      <c r="BC15556" s="110"/>
      <c r="BD15556" s="111"/>
      <c r="BE15556" s="111"/>
      <c r="BF15556" s="112">
        <v>104.7654041</v>
      </c>
      <c r="BG15556" s="112">
        <f t="shared" si="819"/>
        <v>9.9105096560533936E-5</v>
      </c>
    </row>
    <row r="15557" spans="1:59" ht="25" x14ac:dyDescent="0.2">
      <c r="A15557" s="83">
        <v>33818</v>
      </c>
      <c r="B15557" s="84"/>
      <c r="C15557" s="85"/>
      <c r="D15557" s="86"/>
      <c r="E15557" s="86"/>
      <c r="F15557" s="87"/>
      <c r="G15557" s="87"/>
      <c r="H15557" s="88"/>
      <c r="I15557" s="88"/>
      <c r="J15557" s="89">
        <v>101.21299999999999</v>
      </c>
      <c r="K15557" s="89">
        <f t="shared" si="811"/>
        <v>0</v>
      </c>
      <c r="L15557" s="90"/>
      <c r="M15557" s="90"/>
      <c r="N15557" s="91"/>
      <c r="O15557" s="91"/>
      <c r="P15557" s="92"/>
      <c r="Q15557" s="92"/>
      <c r="R15557" s="93"/>
      <c r="S15557" s="93"/>
      <c r="T15557" s="94"/>
      <c r="U15557" s="94"/>
      <c r="V15557" s="95"/>
      <c r="W15557" s="95"/>
      <c r="X15557" s="96"/>
      <c r="Y15557" s="96"/>
      <c r="Z15557" s="97"/>
      <c r="AA15557" s="97"/>
      <c r="AB15557" s="98">
        <v>676.87</v>
      </c>
      <c r="AC15557" s="98">
        <f t="shared" si="815"/>
        <v>0</v>
      </c>
      <c r="AD15557" s="99">
        <v>495.87</v>
      </c>
      <c r="AE15557" s="99">
        <f t="shared" si="812"/>
        <v>0</v>
      </c>
      <c r="AF15557" s="100">
        <v>1568.319</v>
      </c>
      <c r="AG15557" s="100">
        <f t="shared" si="816"/>
        <v>0</v>
      </c>
      <c r="AH15557" s="101"/>
      <c r="AI15557" s="101"/>
      <c r="AJ15557" s="102">
        <v>1327.46</v>
      </c>
      <c r="AK15557" s="102">
        <f t="shared" si="817"/>
        <v>0</v>
      </c>
      <c r="AL15557" s="103">
        <v>81.471000000000004</v>
      </c>
      <c r="AM15557" s="103">
        <f t="shared" si="818"/>
        <v>5.6180954496483021E-3</v>
      </c>
      <c r="AN15557" s="104"/>
      <c r="AO15557" s="104"/>
      <c r="AP15557" s="105"/>
      <c r="AQ15557" s="105"/>
      <c r="AR15557" s="106">
        <v>47.77</v>
      </c>
      <c r="AS15557" s="106">
        <f t="shared" si="813"/>
        <v>1.0461346283081065E-3</v>
      </c>
      <c r="AT15557" s="107">
        <v>50.47</v>
      </c>
      <c r="AU15557" s="107">
        <f t="shared" si="814"/>
        <v>0</v>
      </c>
      <c r="AV15557" s="90"/>
      <c r="AW15557" s="90"/>
      <c r="AX15557" s="108">
        <v>526.15</v>
      </c>
      <c r="AY15557" s="108">
        <f t="shared" si="810"/>
        <v>0</v>
      </c>
      <c r="AZ15557" s="109"/>
      <c r="BA15557" s="109"/>
      <c r="BB15557" s="110"/>
      <c r="BC15557" s="110"/>
      <c r="BD15557" s="111"/>
      <c r="BE15557" s="111"/>
      <c r="BF15557" s="112">
        <v>104.7757874</v>
      </c>
      <c r="BG15557" s="112">
        <f t="shared" si="819"/>
        <v>8.392044821331787E-5</v>
      </c>
    </row>
    <row r="15558" spans="1:59" ht="25" x14ac:dyDescent="0.2">
      <c r="A15558" s="83">
        <v>33819</v>
      </c>
      <c r="B15558" s="84"/>
      <c r="C15558" s="85"/>
      <c r="D15558" s="86"/>
      <c r="E15558" s="86"/>
      <c r="F15558" s="87"/>
      <c r="G15558" s="87"/>
      <c r="H15558" s="88"/>
      <c r="I15558" s="88"/>
      <c r="J15558" s="89">
        <v>100.718</v>
      </c>
      <c r="K15558" s="89">
        <f t="shared" si="811"/>
        <v>-4.9026745917525663E-3</v>
      </c>
      <c r="L15558" s="90"/>
      <c r="M15558" s="90"/>
      <c r="N15558" s="91"/>
      <c r="O15558" s="91"/>
      <c r="P15558" s="92"/>
      <c r="Q15558" s="92"/>
      <c r="R15558" s="93"/>
      <c r="S15558" s="93"/>
      <c r="T15558" s="94"/>
      <c r="U15558" s="94"/>
      <c r="V15558" s="95"/>
      <c r="W15558" s="95"/>
      <c r="X15558" s="96"/>
      <c r="Y15558" s="96"/>
      <c r="Z15558" s="97"/>
      <c r="AA15558" s="97"/>
      <c r="AB15558" s="98">
        <v>678.83</v>
      </c>
      <c r="AC15558" s="98">
        <f t="shared" si="815"/>
        <v>-2.8914971831378567E-3</v>
      </c>
      <c r="AD15558" s="99">
        <v>497.05</v>
      </c>
      <c r="AE15558" s="99">
        <f t="shared" si="812"/>
        <v>2.3768290607823687E-3</v>
      </c>
      <c r="AF15558" s="100">
        <v>1567.8430000000001</v>
      </c>
      <c r="AG15558" s="100">
        <f t="shared" si="816"/>
        <v>-3.0355574976997831E-4</v>
      </c>
      <c r="AH15558" s="101"/>
      <c r="AI15558" s="101"/>
      <c r="AJ15558" s="102">
        <v>1328.75</v>
      </c>
      <c r="AK15558" s="102">
        <f t="shared" si="817"/>
        <v>9.7130882077838215E-4</v>
      </c>
      <c r="AL15558" s="103">
        <v>81.93</v>
      </c>
      <c r="AM15558" s="103">
        <f t="shared" si="818"/>
        <v>-3.460147604544233E-3</v>
      </c>
      <c r="AN15558" s="104"/>
      <c r="AO15558" s="104"/>
      <c r="AP15558" s="105"/>
      <c r="AQ15558" s="105"/>
      <c r="AR15558" s="106">
        <v>47.82</v>
      </c>
      <c r="AS15558" s="106">
        <f t="shared" si="813"/>
        <v>-2.3029425021630604E-3</v>
      </c>
      <c r="AT15558" s="107">
        <v>50.18</v>
      </c>
      <c r="AU15558" s="107">
        <f t="shared" si="814"/>
        <v>-5.7625594138947652E-3</v>
      </c>
      <c r="AV15558" s="90"/>
      <c r="AW15558" s="90"/>
      <c r="AX15558" s="108">
        <v>526.54</v>
      </c>
      <c r="AY15558" s="108">
        <f t="shared" si="810"/>
        <v>7.4095891068237587E-4</v>
      </c>
      <c r="AZ15558" s="109"/>
      <c r="BA15558" s="109"/>
      <c r="BB15558" s="110"/>
      <c r="BC15558" s="110"/>
      <c r="BD15558" s="111"/>
      <c r="BE15558" s="111"/>
      <c r="BF15558" s="112">
        <v>104.7845806</v>
      </c>
      <c r="BG15558" s="112">
        <f t="shared" si="819"/>
        <v>8.3919131715646888E-5</v>
      </c>
    </row>
    <row r="15559" spans="1:59" ht="25" x14ac:dyDescent="0.2">
      <c r="A15559" s="83">
        <v>33820</v>
      </c>
      <c r="B15559" s="84"/>
      <c r="C15559" s="85"/>
      <c r="D15559" s="86"/>
      <c r="E15559" s="86"/>
      <c r="F15559" s="87"/>
      <c r="G15559" s="87"/>
      <c r="H15559" s="88"/>
      <c r="I15559" s="88"/>
      <c r="J15559" s="89">
        <v>100.5</v>
      </c>
      <c r="K15559" s="89">
        <f t="shared" si="811"/>
        <v>-2.1668050104195003E-3</v>
      </c>
      <c r="L15559" s="90"/>
      <c r="M15559" s="90"/>
      <c r="N15559" s="91"/>
      <c r="O15559" s="91"/>
      <c r="P15559" s="92"/>
      <c r="Q15559" s="92"/>
      <c r="R15559" s="93"/>
      <c r="S15559" s="93"/>
      <c r="T15559" s="94"/>
      <c r="U15559" s="94"/>
      <c r="V15559" s="95"/>
      <c r="W15559" s="95"/>
      <c r="X15559" s="96"/>
      <c r="Y15559" s="96"/>
      <c r="Z15559" s="97"/>
      <c r="AA15559" s="97"/>
      <c r="AB15559" s="98">
        <v>679.27</v>
      </c>
      <c r="AC15559" s="98">
        <f t="shared" si="815"/>
        <v>-6.4796409011809897E-4</v>
      </c>
      <c r="AD15559" s="99">
        <v>496.39</v>
      </c>
      <c r="AE15559" s="99">
        <f t="shared" si="812"/>
        <v>-1.3287165749352522E-3</v>
      </c>
      <c r="AF15559" s="100">
        <v>1563.181</v>
      </c>
      <c r="AG15559" s="100">
        <f t="shared" si="816"/>
        <v>-2.9779416863433029E-3</v>
      </c>
      <c r="AH15559" s="101"/>
      <c r="AI15559" s="101"/>
      <c r="AJ15559" s="102">
        <v>1327.2</v>
      </c>
      <c r="AK15559" s="102">
        <f t="shared" si="817"/>
        <v>-1.1671907799229531E-3</v>
      </c>
      <c r="AL15559" s="103">
        <v>81.647000000000006</v>
      </c>
      <c r="AM15559" s="103">
        <f t="shared" si="818"/>
        <v>-3.6319503966859021E-3</v>
      </c>
      <c r="AN15559" s="104"/>
      <c r="AO15559" s="104"/>
      <c r="AP15559" s="105"/>
      <c r="AQ15559" s="105"/>
      <c r="AR15559" s="106">
        <v>47.71</v>
      </c>
      <c r="AS15559" s="106">
        <f t="shared" si="813"/>
        <v>-3.3592305366164114E-3</v>
      </c>
      <c r="AT15559" s="107">
        <v>50.09</v>
      </c>
      <c r="AU15559" s="107">
        <f t="shared" si="814"/>
        <v>-1.7951535687507009E-3</v>
      </c>
      <c r="AV15559" s="90"/>
      <c r="AW15559" s="90"/>
      <c r="AX15559" s="108">
        <v>528.12</v>
      </c>
      <c r="AY15559" s="108">
        <f t="shared" si="810"/>
        <v>2.9962285134966819E-3</v>
      </c>
      <c r="AZ15559" s="109"/>
      <c r="BA15559" s="109"/>
      <c r="BB15559" s="110"/>
      <c r="BC15559" s="110"/>
      <c r="BD15559" s="111"/>
      <c r="BE15559" s="111"/>
      <c r="BF15559" s="112">
        <v>104.7933744</v>
      </c>
      <c r="BG15559" s="112">
        <f t="shared" si="819"/>
        <v>8.3919723315616258E-5</v>
      </c>
    </row>
    <row r="15560" spans="1:59" ht="25" x14ac:dyDescent="0.2">
      <c r="A15560" s="83">
        <v>33821</v>
      </c>
      <c r="B15560" s="84"/>
      <c r="C15560" s="85"/>
      <c r="D15560" s="86"/>
      <c r="E15560" s="86"/>
      <c r="F15560" s="87"/>
      <c r="G15560" s="87"/>
      <c r="H15560" s="88"/>
      <c r="I15560" s="88"/>
      <c r="J15560" s="89">
        <v>100.018</v>
      </c>
      <c r="K15560" s="89">
        <f t="shared" si="811"/>
        <v>-4.8075577090953177E-3</v>
      </c>
      <c r="L15560" s="90"/>
      <c r="M15560" s="90"/>
      <c r="N15560" s="91"/>
      <c r="O15560" s="91"/>
      <c r="P15560" s="92"/>
      <c r="Q15560" s="92"/>
      <c r="R15560" s="93"/>
      <c r="S15560" s="93"/>
      <c r="T15560" s="94"/>
      <c r="U15560" s="94"/>
      <c r="V15560" s="95"/>
      <c r="W15560" s="95"/>
      <c r="X15560" s="96"/>
      <c r="Y15560" s="96"/>
      <c r="Z15560" s="97"/>
      <c r="AA15560" s="97"/>
      <c r="AB15560" s="98">
        <v>676.09</v>
      </c>
      <c r="AC15560" s="98">
        <f t="shared" si="815"/>
        <v>4.6924888371391756E-3</v>
      </c>
      <c r="AD15560" s="99">
        <v>493.86</v>
      </c>
      <c r="AE15560" s="99">
        <f t="shared" si="812"/>
        <v>-5.1098318706112519E-3</v>
      </c>
      <c r="AF15560" s="100">
        <v>1556.7940000000001</v>
      </c>
      <c r="AG15560" s="100">
        <f t="shared" si="816"/>
        <v>-4.0942692951873279E-3</v>
      </c>
      <c r="AH15560" s="101"/>
      <c r="AI15560" s="101"/>
      <c r="AJ15560" s="102">
        <v>1321.71</v>
      </c>
      <c r="AK15560" s="102">
        <f t="shared" si="817"/>
        <v>-4.145107127628298E-3</v>
      </c>
      <c r="AL15560" s="103">
        <v>81.350999999999999</v>
      </c>
      <c r="AM15560" s="103">
        <f t="shared" si="818"/>
        <v>-1.5254219395582215E-3</v>
      </c>
      <c r="AN15560" s="104"/>
      <c r="AO15560" s="104"/>
      <c r="AP15560" s="105"/>
      <c r="AQ15560" s="105"/>
      <c r="AR15560" s="106">
        <v>47.55</v>
      </c>
      <c r="AS15560" s="106">
        <f t="shared" si="813"/>
        <v>-3.5815902607598425E-3</v>
      </c>
      <c r="AT15560" s="107">
        <v>49.86</v>
      </c>
      <c r="AU15560" s="107">
        <f t="shared" si="814"/>
        <v>-4.6023092741136942E-3</v>
      </c>
      <c r="AV15560" s="90"/>
      <c r="AW15560" s="90"/>
      <c r="AX15560" s="108">
        <v>528.54</v>
      </c>
      <c r="AY15560" s="108">
        <f t="shared" si="810"/>
        <v>7.9495773875895028E-4</v>
      </c>
      <c r="AZ15560" s="109"/>
      <c r="BA15560" s="109"/>
      <c r="BB15560" s="110"/>
      <c r="BC15560" s="110"/>
      <c r="BD15560" s="111"/>
      <c r="BE15560" s="111"/>
      <c r="BF15560" s="112">
        <v>104.80216900000001</v>
      </c>
      <c r="BG15560" s="112">
        <f t="shared" si="819"/>
        <v>8.3920314175794738E-5</v>
      </c>
    </row>
    <row r="15561" spans="1:59" ht="25" x14ac:dyDescent="0.2">
      <c r="A15561" s="83">
        <v>33822</v>
      </c>
      <c r="B15561" s="84"/>
      <c r="C15561" s="85"/>
      <c r="D15561" s="86"/>
      <c r="E15561" s="86"/>
      <c r="F15561" s="87"/>
      <c r="G15561" s="87"/>
      <c r="H15561" s="88"/>
      <c r="I15561" s="88"/>
      <c r="J15561" s="89">
        <v>100.367</v>
      </c>
      <c r="K15561" s="89">
        <f t="shared" si="811"/>
        <v>3.4832981797906395E-3</v>
      </c>
      <c r="L15561" s="90"/>
      <c r="M15561" s="90"/>
      <c r="N15561" s="91"/>
      <c r="O15561" s="91"/>
      <c r="P15561" s="92"/>
      <c r="Q15561" s="92"/>
      <c r="R15561" s="93"/>
      <c r="S15561" s="93"/>
      <c r="T15561" s="94"/>
      <c r="U15561" s="94"/>
      <c r="V15561" s="95"/>
      <c r="W15561" s="95"/>
      <c r="X15561" s="96"/>
      <c r="Y15561" s="96"/>
      <c r="Z15561" s="97"/>
      <c r="AA15561" s="97"/>
      <c r="AB15561" s="98">
        <v>672.8</v>
      </c>
      <c r="AC15561" s="98">
        <f t="shared" si="815"/>
        <v>4.8780946170771788E-3</v>
      </c>
      <c r="AD15561" s="99">
        <v>492.16</v>
      </c>
      <c r="AE15561" s="99">
        <f t="shared" si="812"/>
        <v>-3.448209335383113E-3</v>
      </c>
      <c r="AF15561" s="100">
        <v>1551.259</v>
      </c>
      <c r="AG15561" s="100">
        <f t="shared" si="816"/>
        <v>-3.5617190899536995E-3</v>
      </c>
      <c r="AH15561" s="101"/>
      <c r="AI15561" s="101"/>
      <c r="AJ15561" s="102">
        <v>1318.51</v>
      </c>
      <c r="AK15561" s="102">
        <f t="shared" si="817"/>
        <v>-2.4240416078412808E-3</v>
      </c>
      <c r="AL15561" s="103">
        <v>81.227000000000004</v>
      </c>
      <c r="AM15561" s="103">
        <f t="shared" si="818"/>
        <v>-1.7620498548971074E-3</v>
      </c>
      <c r="AN15561" s="104"/>
      <c r="AO15561" s="104"/>
      <c r="AP15561" s="105"/>
      <c r="AQ15561" s="105"/>
      <c r="AR15561" s="106">
        <v>47.38</v>
      </c>
      <c r="AS15561" s="106">
        <f t="shared" si="813"/>
        <v>-5.7149060186896979E-3</v>
      </c>
      <c r="AT15561" s="107">
        <v>49.85</v>
      </c>
      <c r="AU15561" s="107">
        <f t="shared" si="814"/>
        <v>-2.005816875644284E-4</v>
      </c>
      <c r="AV15561" s="90"/>
      <c r="AW15561" s="90"/>
      <c r="AX15561" s="108">
        <v>528.44000000000005</v>
      </c>
      <c r="AY15561" s="108">
        <f t="shared" si="810"/>
        <v>-1.8921833960584028E-4</v>
      </c>
      <c r="AZ15561" s="109"/>
      <c r="BA15561" s="109"/>
      <c r="BB15561" s="110"/>
      <c r="BC15561" s="110"/>
      <c r="BD15561" s="111"/>
      <c r="BE15561" s="111"/>
      <c r="BF15561" s="112">
        <v>104.8109644</v>
      </c>
      <c r="BG15561" s="112">
        <f t="shared" si="819"/>
        <v>8.3919950277891445E-5</v>
      </c>
    </row>
    <row r="15562" spans="1:59" ht="25" x14ac:dyDescent="0.2">
      <c r="A15562" s="83">
        <v>33823</v>
      </c>
      <c r="B15562" s="84"/>
      <c r="C15562" s="85"/>
      <c r="D15562" s="86"/>
      <c r="E15562" s="86"/>
      <c r="F15562" s="87"/>
      <c r="G15562" s="87"/>
      <c r="H15562" s="88"/>
      <c r="I15562" s="88"/>
      <c r="J15562" s="89">
        <v>100.001</v>
      </c>
      <c r="K15562" s="89">
        <f t="shared" si="811"/>
        <v>-3.6532820317339647E-3</v>
      </c>
      <c r="L15562" s="90"/>
      <c r="M15562" s="90"/>
      <c r="N15562" s="91"/>
      <c r="O15562" s="91"/>
      <c r="P15562" s="92"/>
      <c r="Q15562" s="92"/>
      <c r="R15562" s="93"/>
      <c r="S15562" s="93"/>
      <c r="T15562" s="94"/>
      <c r="U15562" s="94"/>
      <c r="V15562" s="95"/>
      <c r="W15562" s="95"/>
      <c r="X15562" s="96"/>
      <c r="Y15562" s="96"/>
      <c r="Z15562" s="97"/>
      <c r="AA15562" s="97"/>
      <c r="AB15562" s="98">
        <v>672.94</v>
      </c>
      <c r="AC15562" s="98">
        <f t="shared" si="815"/>
        <v>-2.0806396555817907E-4</v>
      </c>
      <c r="AD15562" s="99">
        <v>490.37</v>
      </c>
      <c r="AE15562" s="99">
        <f t="shared" si="812"/>
        <v>-3.6436586778486671E-3</v>
      </c>
      <c r="AF15562" s="100">
        <v>1548.5840000000001</v>
      </c>
      <c r="AG15562" s="100">
        <f t="shared" si="816"/>
        <v>-1.7258942881973299E-3</v>
      </c>
      <c r="AH15562" s="101"/>
      <c r="AI15562" s="101"/>
      <c r="AJ15562" s="102">
        <v>1317.49</v>
      </c>
      <c r="AK15562" s="102">
        <f t="shared" si="817"/>
        <v>-7.7389988688033944E-4</v>
      </c>
      <c r="AL15562" s="103">
        <v>81.084000000000003</v>
      </c>
      <c r="AM15562" s="103">
        <f t="shared" si="818"/>
        <v>0</v>
      </c>
      <c r="AN15562" s="104"/>
      <c r="AO15562" s="104"/>
      <c r="AP15562" s="105"/>
      <c r="AQ15562" s="105"/>
      <c r="AR15562" s="106">
        <v>47.11</v>
      </c>
      <c r="AS15562" s="106">
        <f t="shared" si="813"/>
        <v>0</v>
      </c>
      <c r="AT15562" s="107">
        <v>49.7</v>
      </c>
      <c r="AU15562" s="107">
        <f t="shared" si="814"/>
        <v>-3.0135633052642947E-3</v>
      </c>
      <c r="AV15562" s="90"/>
      <c r="AW15562" s="90"/>
      <c r="AX15562" s="108">
        <v>530.44000000000005</v>
      </c>
      <c r="AY15562" s="108">
        <f t="shared" si="810"/>
        <v>3.7775807992449328E-3</v>
      </c>
      <c r="AZ15562" s="109"/>
      <c r="BA15562" s="109"/>
      <c r="BB15562" s="110"/>
      <c r="BC15562" s="110"/>
      <c r="BD15562" s="111"/>
      <c r="BE15562" s="111"/>
      <c r="BF15562" s="112">
        <v>104.8197605</v>
      </c>
      <c r="BG15562" s="112">
        <f t="shared" si="819"/>
        <v>8.3919585880429587E-5</v>
      </c>
    </row>
    <row r="15563" spans="1:59" ht="25" x14ac:dyDescent="0.2">
      <c r="A15563" s="83">
        <v>33824</v>
      </c>
      <c r="B15563" s="84"/>
      <c r="C15563" s="85"/>
      <c r="D15563" s="86"/>
      <c r="E15563" s="86"/>
      <c r="F15563" s="87"/>
      <c r="G15563" s="87"/>
      <c r="H15563" s="88"/>
      <c r="I15563" s="88"/>
      <c r="J15563" s="89">
        <v>100.001</v>
      </c>
      <c r="K15563" s="89">
        <f t="shared" si="811"/>
        <v>0</v>
      </c>
      <c r="L15563" s="90"/>
      <c r="M15563" s="90"/>
      <c r="N15563" s="91"/>
      <c r="O15563" s="91"/>
      <c r="P15563" s="92"/>
      <c r="Q15563" s="92"/>
      <c r="R15563" s="93"/>
      <c r="S15563" s="93"/>
      <c r="T15563" s="94"/>
      <c r="U15563" s="94"/>
      <c r="V15563" s="95"/>
      <c r="W15563" s="95"/>
      <c r="X15563" s="96"/>
      <c r="Y15563" s="96"/>
      <c r="Z15563" s="97"/>
      <c r="AA15563" s="97"/>
      <c r="AB15563" s="98">
        <v>672.94</v>
      </c>
      <c r="AC15563" s="98">
        <f t="shared" si="815"/>
        <v>0</v>
      </c>
      <c r="AD15563" s="99">
        <v>490.37</v>
      </c>
      <c r="AE15563" s="99">
        <f t="shared" si="812"/>
        <v>0</v>
      </c>
      <c r="AF15563" s="100">
        <v>1548.5840000000001</v>
      </c>
      <c r="AG15563" s="100">
        <f t="shared" si="816"/>
        <v>0</v>
      </c>
      <c r="AH15563" s="101"/>
      <c r="AI15563" s="101"/>
      <c r="AJ15563" s="102">
        <v>1317.49</v>
      </c>
      <c r="AK15563" s="102">
        <f t="shared" si="817"/>
        <v>0</v>
      </c>
      <c r="AL15563" s="103">
        <v>81.084000000000003</v>
      </c>
      <c r="AM15563" s="103">
        <f t="shared" si="818"/>
        <v>0</v>
      </c>
      <c r="AN15563" s="104"/>
      <c r="AO15563" s="104"/>
      <c r="AP15563" s="105"/>
      <c r="AQ15563" s="105"/>
      <c r="AR15563" s="106">
        <v>47.11</v>
      </c>
      <c r="AS15563" s="106">
        <f t="shared" si="813"/>
        <v>0</v>
      </c>
      <c r="AT15563" s="107">
        <v>49.7</v>
      </c>
      <c r="AU15563" s="107">
        <f t="shared" si="814"/>
        <v>0</v>
      </c>
      <c r="AV15563" s="90"/>
      <c r="AW15563" s="90"/>
      <c r="AX15563" s="108">
        <v>530.44000000000005</v>
      </c>
      <c r="AY15563" s="108">
        <f t="shared" ref="AY15563:AY15626" si="820">LN(AX15563/AX15562)</f>
        <v>0</v>
      </c>
      <c r="AZ15563" s="109"/>
      <c r="BA15563" s="109"/>
      <c r="BB15563" s="110"/>
      <c r="BC15563" s="110"/>
      <c r="BD15563" s="111"/>
      <c r="BE15563" s="111"/>
      <c r="BF15563" s="112">
        <v>104.8285573</v>
      </c>
      <c r="BG15563" s="112">
        <f t="shared" si="819"/>
        <v>8.3920174842286085E-5</v>
      </c>
    </row>
    <row r="15564" spans="1:59" ht="25" x14ac:dyDescent="0.2">
      <c r="A15564" s="83">
        <v>33825</v>
      </c>
      <c r="B15564" s="84"/>
      <c r="C15564" s="85"/>
      <c r="D15564" s="86"/>
      <c r="E15564" s="86"/>
      <c r="F15564" s="87"/>
      <c r="G15564" s="87"/>
      <c r="H15564" s="88"/>
      <c r="I15564" s="88"/>
      <c r="J15564" s="89">
        <v>100.001</v>
      </c>
      <c r="K15564" s="89">
        <f t="shared" ref="K15564:K15627" si="821">LN(J15564/J15563)</f>
        <v>0</v>
      </c>
      <c r="L15564" s="90"/>
      <c r="M15564" s="90"/>
      <c r="N15564" s="91"/>
      <c r="O15564" s="91"/>
      <c r="P15564" s="92"/>
      <c r="Q15564" s="92"/>
      <c r="R15564" s="93"/>
      <c r="S15564" s="93"/>
      <c r="T15564" s="94"/>
      <c r="U15564" s="94"/>
      <c r="V15564" s="95"/>
      <c r="W15564" s="95"/>
      <c r="X15564" s="96"/>
      <c r="Y15564" s="96"/>
      <c r="Z15564" s="97"/>
      <c r="AA15564" s="97"/>
      <c r="AB15564" s="98">
        <v>672.94</v>
      </c>
      <c r="AC15564" s="98">
        <f t="shared" si="815"/>
        <v>0</v>
      </c>
      <c r="AD15564" s="99">
        <v>490.37</v>
      </c>
      <c r="AE15564" s="99">
        <f t="shared" si="812"/>
        <v>0</v>
      </c>
      <c r="AF15564" s="100">
        <v>1548.5840000000001</v>
      </c>
      <c r="AG15564" s="100">
        <f t="shared" si="816"/>
        <v>0</v>
      </c>
      <c r="AH15564" s="101"/>
      <c r="AI15564" s="101"/>
      <c r="AJ15564" s="102">
        <v>1317.49</v>
      </c>
      <c r="AK15564" s="102">
        <f t="shared" si="817"/>
        <v>0</v>
      </c>
      <c r="AL15564" s="103">
        <v>81.084000000000003</v>
      </c>
      <c r="AM15564" s="103">
        <f t="shared" si="818"/>
        <v>1.1832570527139294E-3</v>
      </c>
      <c r="AN15564" s="104"/>
      <c r="AO15564" s="104"/>
      <c r="AP15564" s="105"/>
      <c r="AQ15564" s="105"/>
      <c r="AR15564" s="106">
        <v>47.11</v>
      </c>
      <c r="AS15564" s="106">
        <f t="shared" si="813"/>
        <v>-7.0295315559167496E-3</v>
      </c>
      <c r="AT15564" s="107">
        <v>49.7</v>
      </c>
      <c r="AU15564" s="107">
        <f t="shared" si="814"/>
        <v>0</v>
      </c>
      <c r="AV15564" s="90"/>
      <c r="AW15564" s="90"/>
      <c r="AX15564" s="108">
        <v>530.44000000000005</v>
      </c>
      <c r="AY15564" s="108">
        <f t="shared" si="820"/>
        <v>0</v>
      </c>
      <c r="AZ15564" s="109"/>
      <c r="BA15564" s="109"/>
      <c r="BB15564" s="110"/>
      <c r="BC15564" s="110"/>
      <c r="BD15564" s="111"/>
      <c r="BE15564" s="111"/>
      <c r="BF15564" s="112">
        <v>104.83735489999999</v>
      </c>
      <c r="BG15564" s="112">
        <f t="shared" si="819"/>
        <v>8.3918855508232946E-5</v>
      </c>
    </row>
    <row r="15565" spans="1:59" ht="25" x14ac:dyDescent="0.2">
      <c r="A15565" s="83">
        <v>33826</v>
      </c>
      <c r="B15565" s="84"/>
      <c r="C15565" s="85"/>
      <c r="D15565" s="86"/>
      <c r="E15565" s="86"/>
      <c r="F15565" s="87"/>
      <c r="G15565" s="87"/>
      <c r="H15565" s="88"/>
      <c r="I15565" s="88"/>
      <c r="J15565" s="89">
        <v>99.917000000000002</v>
      </c>
      <c r="K15565" s="89">
        <f t="shared" si="821"/>
        <v>-8.4034459071480349E-4</v>
      </c>
      <c r="L15565" s="90"/>
      <c r="M15565" s="90"/>
      <c r="N15565" s="91"/>
      <c r="O15565" s="91"/>
      <c r="P15565" s="92"/>
      <c r="Q15565" s="92"/>
      <c r="R15565" s="93"/>
      <c r="S15565" s="93"/>
      <c r="T15565" s="94"/>
      <c r="U15565" s="94"/>
      <c r="V15565" s="95"/>
      <c r="W15565" s="95"/>
      <c r="X15565" s="96"/>
      <c r="Y15565" s="96"/>
      <c r="Z15565" s="97"/>
      <c r="AA15565" s="97"/>
      <c r="AB15565" s="98">
        <v>670.48</v>
      </c>
      <c r="AC15565" s="98">
        <f t="shared" si="815"/>
        <v>3.662298833645646E-3</v>
      </c>
      <c r="AD15565" s="99">
        <v>491.22</v>
      </c>
      <c r="AE15565" s="99">
        <f t="shared" si="812"/>
        <v>1.7318844170360476E-3</v>
      </c>
      <c r="AF15565" s="100">
        <v>1549.7059999999999</v>
      </c>
      <c r="AG15565" s="100">
        <f t="shared" si="816"/>
        <v>7.2427051634738201E-4</v>
      </c>
      <c r="AH15565" s="101"/>
      <c r="AI15565" s="101"/>
      <c r="AJ15565" s="102">
        <v>1318.45</v>
      </c>
      <c r="AK15565" s="102">
        <f t="shared" si="817"/>
        <v>7.2839293947849751E-4</v>
      </c>
      <c r="AL15565" s="103">
        <v>81.180000000000007</v>
      </c>
      <c r="AM15565" s="103">
        <f t="shared" si="818"/>
        <v>-2.2444484011742297E-3</v>
      </c>
      <c r="AN15565" s="104"/>
      <c r="AO15565" s="104"/>
      <c r="AP15565" s="105"/>
      <c r="AQ15565" s="105"/>
      <c r="AR15565" s="106">
        <v>46.78</v>
      </c>
      <c r="AS15565" s="106">
        <f t="shared" si="813"/>
        <v>-6.864033813769938E-3</v>
      </c>
      <c r="AT15565" s="107">
        <v>50.03</v>
      </c>
      <c r="AU15565" s="107">
        <f t="shared" si="814"/>
        <v>6.6178923975306857E-3</v>
      </c>
      <c r="AV15565" s="90"/>
      <c r="AW15565" s="90"/>
      <c r="AX15565" s="108">
        <v>531.91</v>
      </c>
      <c r="AY15565" s="108">
        <f t="shared" si="820"/>
        <v>2.7674512885605051E-3</v>
      </c>
      <c r="AZ15565" s="109"/>
      <c r="BA15565" s="109"/>
      <c r="BB15565" s="110"/>
      <c r="BC15565" s="110"/>
      <c r="BD15565" s="111"/>
      <c r="BE15565" s="111"/>
      <c r="BF15565" s="112">
        <v>104.8461531</v>
      </c>
      <c r="BG15565" s="112">
        <f t="shared" si="819"/>
        <v>8.3920397010576401E-5</v>
      </c>
    </row>
    <row r="15566" spans="1:59" ht="25" x14ac:dyDescent="0.2">
      <c r="A15566" s="83">
        <v>33827</v>
      </c>
      <c r="B15566" s="84"/>
      <c r="C15566" s="85"/>
      <c r="D15566" s="86"/>
      <c r="E15566" s="86"/>
      <c r="F15566" s="87"/>
      <c r="G15566" s="87"/>
      <c r="H15566" s="88"/>
      <c r="I15566" s="88"/>
      <c r="J15566" s="89">
        <v>99.554000000000002</v>
      </c>
      <c r="K15566" s="89">
        <f t="shared" si="821"/>
        <v>-3.639630830737429E-3</v>
      </c>
      <c r="L15566" s="90"/>
      <c r="M15566" s="90"/>
      <c r="N15566" s="91"/>
      <c r="O15566" s="91"/>
      <c r="P15566" s="92"/>
      <c r="Q15566" s="92"/>
      <c r="R15566" s="93"/>
      <c r="S15566" s="93"/>
      <c r="T15566" s="94"/>
      <c r="U15566" s="94"/>
      <c r="V15566" s="95"/>
      <c r="W15566" s="95"/>
      <c r="X15566" s="96"/>
      <c r="Y15566" s="96"/>
      <c r="Z15566" s="97"/>
      <c r="AA15566" s="97"/>
      <c r="AB15566" s="98">
        <v>670.08</v>
      </c>
      <c r="AC15566" s="98">
        <f t="shared" si="815"/>
        <v>5.9676554853341289E-4</v>
      </c>
      <c r="AD15566" s="99">
        <v>490.63</v>
      </c>
      <c r="AE15566" s="99">
        <f t="shared" si="812"/>
        <v>-1.2018130488651193E-3</v>
      </c>
      <c r="AF15566" s="100">
        <v>1549.825</v>
      </c>
      <c r="AG15566" s="100">
        <f t="shared" si="816"/>
        <v>7.6785810536336458E-5</v>
      </c>
      <c r="AH15566" s="101"/>
      <c r="AI15566" s="101"/>
      <c r="AJ15566" s="102">
        <v>1318.07</v>
      </c>
      <c r="AK15566" s="102">
        <f t="shared" si="817"/>
        <v>-2.8825876733827788E-4</v>
      </c>
      <c r="AL15566" s="103">
        <v>80.998000000000005</v>
      </c>
      <c r="AM15566" s="103">
        <f t="shared" si="818"/>
        <v>-3.0293498941325989E-3</v>
      </c>
      <c r="AN15566" s="104"/>
      <c r="AO15566" s="104"/>
      <c r="AP15566" s="105"/>
      <c r="AQ15566" s="105"/>
      <c r="AR15566" s="106">
        <v>46.46</v>
      </c>
      <c r="AS15566" s="106">
        <f t="shared" si="813"/>
        <v>-3.665772299083909E-3</v>
      </c>
      <c r="AT15566" s="107">
        <v>49.7</v>
      </c>
      <c r="AU15566" s="107">
        <f t="shared" si="814"/>
        <v>-6.617892397530605E-3</v>
      </c>
      <c r="AV15566" s="90"/>
      <c r="AW15566" s="90"/>
      <c r="AX15566" s="108">
        <v>532.38</v>
      </c>
      <c r="AY15566" s="108">
        <f t="shared" si="820"/>
        <v>8.8321797734240703E-4</v>
      </c>
      <c r="AZ15566" s="109"/>
      <c r="BA15566" s="109"/>
      <c r="BB15566" s="110"/>
      <c r="BC15566" s="110"/>
      <c r="BD15566" s="111"/>
      <c r="BE15566" s="111"/>
      <c r="BF15566" s="112">
        <v>104.8549522</v>
      </c>
      <c r="BG15566" s="112">
        <f t="shared" si="819"/>
        <v>8.3920030297161789E-5</v>
      </c>
    </row>
    <row r="15567" spans="1:59" ht="25" x14ac:dyDescent="0.2">
      <c r="A15567" s="83">
        <v>33828</v>
      </c>
      <c r="B15567" s="84"/>
      <c r="C15567" s="85"/>
      <c r="D15567" s="86"/>
      <c r="E15567" s="86"/>
      <c r="F15567" s="87"/>
      <c r="G15567" s="87"/>
      <c r="H15567" s="88"/>
      <c r="I15567" s="88"/>
      <c r="J15567" s="89">
        <v>99.116</v>
      </c>
      <c r="K15567" s="89">
        <f t="shared" si="821"/>
        <v>-4.4093291351433644E-3</v>
      </c>
      <c r="L15567" s="90"/>
      <c r="M15567" s="90"/>
      <c r="N15567" s="91"/>
      <c r="O15567" s="91"/>
      <c r="P15567" s="92"/>
      <c r="Q15567" s="92"/>
      <c r="R15567" s="93"/>
      <c r="S15567" s="93"/>
      <c r="T15567" s="94"/>
      <c r="U15567" s="94"/>
      <c r="V15567" s="95"/>
      <c r="W15567" s="95"/>
      <c r="X15567" s="96"/>
      <c r="Y15567" s="96"/>
      <c r="Z15567" s="97"/>
      <c r="AA15567" s="97"/>
      <c r="AB15567" s="98">
        <v>669.22</v>
      </c>
      <c r="AC15567" s="98">
        <f t="shared" si="815"/>
        <v>1.2842531444787724E-3</v>
      </c>
      <c r="AD15567" s="99">
        <v>489.35</v>
      </c>
      <c r="AE15567" s="99">
        <f t="shared" si="812"/>
        <v>-2.6122996957180706E-3</v>
      </c>
      <c r="AF15567" s="100">
        <v>1547.377</v>
      </c>
      <c r="AG15567" s="100">
        <f t="shared" si="816"/>
        <v>-1.5807819507864408E-3</v>
      </c>
      <c r="AH15567" s="101"/>
      <c r="AI15567" s="101"/>
      <c r="AJ15567" s="102">
        <v>1316.61</v>
      </c>
      <c r="AK15567" s="102">
        <f t="shared" si="817"/>
        <v>-1.1082940998110231E-3</v>
      </c>
      <c r="AL15567" s="103">
        <v>80.753</v>
      </c>
      <c r="AM15567" s="103">
        <f t="shared" si="818"/>
        <v>-6.9371325172835007E-4</v>
      </c>
      <c r="AN15567" s="104"/>
      <c r="AO15567" s="104"/>
      <c r="AP15567" s="105"/>
      <c r="AQ15567" s="105"/>
      <c r="AR15567" s="106">
        <v>46.29</v>
      </c>
      <c r="AS15567" s="106">
        <f t="shared" si="813"/>
        <v>3.2352017865115157E-3</v>
      </c>
      <c r="AT15567" s="107">
        <v>49.5</v>
      </c>
      <c r="AU15567" s="107">
        <f t="shared" si="814"/>
        <v>-4.0322635279384511E-3</v>
      </c>
      <c r="AV15567" s="90"/>
      <c r="AW15567" s="90"/>
      <c r="AX15567" s="108">
        <v>531.96</v>
      </c>
      <c r="AY15567" s="108">
        <f t="shared" si="820"/>
        <v>-7.8922153033881334E-4</v>
      </c>
      <c r="AZ15567" s="109"/>
      <c r="BA15567" s="109"/>
      <c r="BB15567" s="110"/>
      <c r="BC15567" s="110"/>
      <c r="BD15567" s="111"/>
      <c r="BE15567" s="111"/>
      <c r="BF15567" s="112">
        <v>104.86375200000001</v>
      </c>
      <c r="BG15567" s="112">
        <f t="shared" si="819"/>
        <v>8.3919663084854677E-5</v>
      </c>
    </row>
    <row r="15568" spans="1:59" ht="25" x14ac:dyDescent="0.2">
      <c r="A15568" s="83">
        <v>33829</v>
      </c>
      <c r="B15568" s="84"/>
      <c r="C15568" s="85"/>
      <c r="D15568" s="86"/>
      <c r="E15568" s="86"/>
      <c r="F15568" s="87"/>
      <c r="G15568" s="87"/>
      <c r="H15568" s="88"/>
      <c r="I15568" s="88"/>
      <c r="J15568" s="89">
        <v>99.322999999999993</v>
      </c>
      <c r="K15568" s="89">
        <f t="shared" si="821"/>
        <v>2.086284198993441E-3</v>
      </c>
      <c r="L15568" s="90"/>
      <c r="M15568" s="90"/>
      <c r="N15568" s="91"/>
      <c r="O15568" s="91"/>
      <c r="P15568" s="92"/>
      <c r="Q15568" s="92"/>
      <c r="R15568" s="93"/>
      <c r="S15568" s="93"/>
      <c r="T15568" s="94"/>
      <c r="U15568" s="94"/>
      <c r="V15568" s="95"/>
      <c r="W15568" s="95"/>
      <c r="X15568" s="96"/>
      <c r="Y15568" s="96"/>
      <c r="Z15568" s="97"/>
      <c r="AA15568" s="97"/>
      <c r="AB15568" s="98">
        <v>667.81</v>
      </c>
      <c r="AC15568" s="98">
        <f t="shared" si="815"/>
        <v>2.1091531569254808E-3</v>
      </c>
      <c r="AD15568" s="99">
        <v>489.31</v>
      </c>
      <c r="AE15568" s="99">
        <f t="shared" si="812"/>
        <v>-8.1744426097503522E-5</v>
      </c>
      <c r="AF15568" s="100">
        <v>1546.885</v>
      </c>
      <c r="AG15568" s="100">
        <f t="shared" si="816"/>
        <v>-3.1800798002641135E-4</v>
      </c>
      <c r="AH15568" s="101"/>
      <c r="AI15568" s="101"/>
      <c r="AJ15568" s="102">
        <v>1318.2</v>
      </c>
      <c r="AK15568" s="102">
        <f t="shared" si="817"/>
        <v>1.2069182924055494E-3</v>
      </c>
      <c r="AL15568" s="103">
        <v>80.697000000000003</v>
      </c>
      <c r="AM15568" s="103">
        <f t="shared" si="818"/>
        <v>6.1399529481793802E-3</v>
      </c>
      <c r="AN15568" s="104"/>
      <c r="AO15568" s="104"/>
      <c r="AP15568" s="105"/>
      <c r="AQ15568" s="105"/>
      <c r="AR15568" s="106">
        <v>46.44</v>
      </c>
      <c r="AS15568" s="106">
        <f t="shared" si="813"/>
        <v>4.5117704636621651E-3</v>
      </c>
      <c r="AT15568" s="107">
        <v>49.64</v>
      </c>
      <c r="AU15568" s="107">
        <f t="shared" si="814"/>
        <v>2.8242907617618608E-3</v>
      </c>
      <c r="AV15568" s="90"/>
      <c r="AW15568" s="90"/>
      <c r="AX15568" s="108">
        <v>530.33000000000004</v>
      </c>
      <c r="AY15568" s="108">
        <f t="shared" si="820"/>
        <v>-3.0688442501608151E-3</v>
      </c>
      <c r="AZ15568" s="109"/>
      <c r="BA15568" s="109"/>
      <c r="BB15568" s="110"/>
      <c r="BC15568" s="110"/>
      <c r="BD15568" s="111"/>
      <c r="BE15568" s="111"/>
      <c r="BF15568" s="112">
        <v>104.8725525</v>
      </c>
      <c r="BG15568" s="112">
        <f t="shared" si="819"/>
        <v>8.3919295374543191E-5</v>
      </c>
    </row>
    <row r="15569" spans="1:59" ht="25" x14ac:dyDescent="0.2">
      <c r="A15569" s="83">
        <v>33830</v>
      </c>
      <c r="B15569" s="84"/>
      <c r="C15569" s="85"/>
      <c r="D15569" s="86"/>
      <c r="E15569" s="86"/>
      <c r="F15569" s="87"/>
      <c r="G15569" s="87"/>
      <c r="H15569" s="88"/>
      <c r="I15569" s="88"/>
      <c r="J15569" s="89">
        <v>99.177000000000007</v>
      </c>
      <c r="K15569" s="89">
        <f t="shared" si="821"/>
        <v>-1.4710330108604181E-3</v>
      </c>
      <c r="L15569" s="90"/>
      <c r="M15569" s="90"/>
      <c r="N15569" s="91"/>
      <c r="O15569" s="91"/>
      <c r="P15569" s="92"/>
      <c r="Q15569" s="92"/>
      <c r="R15569" s="93"/>
      <c r="S15569" s="93"/>
      <c r="T15569" s="94"/>
      <c r="U15569" s="94"/>
      <c r="V15569" s="95"/>
      <c r="W15569" s="95"/>
      <c r="X15569" s="96"/>
      <c r="Y15569" s="96"/>
      <c r="Z15569" s="97"/>
      <c r="AA15569" s="97"/>
      <c r="AB15569" s="98">
        <v>669.82</v>
      </c>
      <c r="AC15569" s="98">
        <f t="shared" si="815"/>
        <v>-3.0053176332002995E-3</v>
      </c>
      <c r="AD15569" s="99">
        <v>491.96</v>
      </c>
      <c r="AE15569" s="99">
        <f t="shared" si="812"/>
        <v>5.4011769284786392E-3</v>
      </c>
      <c r="AF15569" s="100">
        <v>1552.211</v>
      </c>
      <c r="AG15569" s="100">
        <f t="shared" si="816"/>
        <v>3.4371347279332728E-3</v>
      </c>
      <c r="AH15569" s="101"/>
      <c r="AI15569" s="101"/>
      <c r="AJ15569" s="102">
        <v>1323.78</v>
      </c>
      <c r="AK15569" s="102">
        <f t="shared" si="817"/>
        <v>4.2241109297156678E-3</v>
      </c>
      <c r="AL15569" s="103">
        <v>81.194000000000003</v>
      </c>
      <c r="AM15569" s="103">
        <f t="shared" si="818"/>
        <v>0</v>
      </c>
      <c r="AN15569" s="104"/>
      <c r="AO15569" s="104"/>
      <c r="AP15569" s="105"/>
      <c r="AQ15569" s="105"/>
      <c r="AR15569" s="106">
        <v>46.65</v>
      </c>
      <c r="AS15569" s="106">
        <f t="shared" si="813"/>
        <v>0</v>
      </c>
      <c r="AT15569" s="107">
        <v>49.43</v>
      </c>
      <c r="AU15569" s="107">
        <f t="shared" si="814"/>
        <v>-4.2394330175385495E-3</v>
      </c>
      <c r="AV15569" s="90"/>
      <c r="AW15569" s="90"/>
      <c r="AX15569" s="108">
        <v>531.44000000000005</v>
      </c>
      <c r="AY15569" s="108">
        <f t="shared" si="820"/>
        <v>2.0908490621841785E-3</v>
      </c>
      <c r="AZ15569" s="109"/>
      <c r="BA15569" s="109"/>
      <c r="BB15569" s="110"/>
      <c r="BC15569" s="110"/>
      <c r="BD15569" s="111"/>
      <c r="BE15569" s="111"/>
      <c r="BF15569" s="112">
        <v>104.88135370000001</v>
      </c>
      <c r="BG15569" s="112">
        <f t="shared" si="819"/>
        <v>8.3919880543752219E-5</v>
      </c>
    </row>
    <row r="15570" spans="1:59" ht="25" x14ac:dyDescent="0.2">
      <c r="A15570" s="83">
        <v>33831</v>
      </c>
      <c r="B15570" s="84"/>
      <c r="C15570" s="85"/>
      <c r="D15570" s="86"/>
      <c r="E15570" s="86"/>
      <c r="F15570" s="87"/>
      <c r="G15570" s="87"/>
      <c r="H15570" s="88"/>
      <c r="I15570" s="88"/>
      <c r="J15570" s="89">
        <v>99.177000000000007</v>
      </c>
      <c r="K15570" s="89">
        <f t="shared" si="821"/>
        <v>0</v>
      </c>
      <c r="L15570" s="90"/>
      <c r="M15570" s="90"/>
      <c r="N15570" s="91"/>
      <c r="O15570" s="91"/>
      <c r="P15570" s="92"/>
      <c r="Q15570" s="92"/>
      <c r="R15570" s="93"/>
      <c r="S15570" s="93"/>
      <c r="T15570" s="94"/>
      <c r="U15570" s="94"/>
      <c r="V15570" s="95"/>
      <c r="W15570" s="95"/>
      <c r="X15570" s="96"/>
      <c r="Y15570" s="96"/>
      <c r="Z15570" s="97"/>
      <c r="AA15570" s="97"/>
      <c r="AB15570" s="98">
        <v>669.82</v>
      </c>
      <c r="AC15570" s="98">
        <f t="shared" si="815"/>
        <v>0</v>
      </c>
      <c r="AD15570" s="99">
        <v>491.96</v>
      </c>
      <c r="AE15570" s="99">
        <f t="shared" si="812"/>
        <v>0</v>
      </c>
      <c r="AF15570" s="100">
        <v>1552.211</v>
      </c>
      <c r="AG15570" s="100">
        <f t="shared" si="816"/>
        <v>0</v>
      </c>
      <c r="AH15570" s="101"/>
      <c r="AI15570" s="101"/>
      <c r="AJ15570" s="102">
        <v>1323.78</v>
      </c>
      <c r="AK15570" s="102">
        <f t="shared" si="817"/>
        <v>0</v>
      </c>
      <c r="AL15570" s="103">
        <v>81.194000000000003</v>
      </c>
      <c r="AM15570" s="103">
        <f t="shared" si="818"/>
        <v>0</v>
      </c>
      <c r="AN15570" s="104"/>
      <c r="AO15570" s="104"/>
      <c r="AP15570" s="105"/>
      <c r="AQ15570" s="105"/>
      <c r="AR15570" s="106">
        <v>46.65</v>
      </c>
      <c r="AS15570" s="106">
        <f t="shared" si="813"/>
        <v>0</v>
      </c>
      <c r="AT15570" s="107">
        <v>49.43</v>
      </c>
      <c r="AU15570" s="107">
        <f t="shared" si="814"/>
        <v>0</v>
      </c>
      <c r="AV15570" s="90"/>
      <c r="AW15570" s="90"/>
      <c r="AX15570" s="108">
        <v>531.44000000000005</v>
      </c>
      <c r="AY15570" s="108">
        <f t="shared" si="820"/>
        <v>0</v>
      </c>
      <c r="AZ15570" s="109"/>
      <c r="BA15570" s="109"/>
      <c r="BB15570" s="110"/>
      <c r="BC15570" s="110"/>
      <c r="BD15570" s="111"/>
      <c r="BE15570" s="111"/>
      <c r="BF15570" s="112">
        <v>104.89015569999999</v>
      </c>
      <c r="BG15570" s="112">
        <f t="shared" si="819"/>
        <v>8.3919511676685486E-5</v>
      </c>
    </row>
    <row r="15571" spans="1:59" ht="25" x14ac:dyDescent="0.2">
      <c r="A15571" s="83">
        <v>33832</v>
      </c>
      <c r="B15571" s="84"/>
      <c r="C15571" s="85"/>
      <c r="D15571" s="86"/>
      <c r="E15571" s="86"/>
      <c r="F15571" s="87"/>
      <c r="G15571" s="87"/>
      <c r="H15571" s="88"/>
      <c r="I15571" s="88"/>
      <c r="J15571" s="89">
        <v>99.177000000000007</v>
      </c>
      <c r="K15571" s="89">
        <f t="shared" si="821"/>
        <v>0</v>
      </c>
      <c r="L15571" s="90"/>
      <c r="M15571" s="90"/>
      <c r="N15571" s="91"/>
      <c r="O15571" s="91"/>
      <c r="P15571" s="92"/>
      <c r="Q15571" s="92"/>
      <c r="R15571" s="93"/>
      <c r="S15571" s="93"/>
      <c r="T15571" s="94"/>
      <c r="U15571" s="94"/>
      <c r="V15571" s="95"/>
      <c r="W15571" s="95"/>
      <c r="X15571" s="96"/>
      <c r="Y15571" s="96"/>
      <c r="Z15571" s="97"/>
      <c r="AA15571" s="97"/>
      <c r="AB15571" s="98">
        <v>669.82</v>
      </c>
      <c r="AC15571" s="98">
        <f t="shared" si="815"/>
        <v>0</v>
      </c>
      <c r="AD15571" s="99">
        <v>491.96</v>
      </c>
      <c r="AE15571" s="99">
        <f t="shared" si="812"/>
        <v>0</v>
      </c>
      <c r="AF15571" s="100">
        <v>1552.211</v>
      </c>
      <c r="AG15571" s="100">
        <f t="shared" si="816"/>
        <v>0</v>
      </c>
      <c r="AH15571" s="101"/>
      <c r="AI15571" s="101"/>
      <c r="AJ15571" s="102">
        <v>1323.78</v>
      </c>
      <c r="AK15571" s="102">
        <f t="shared" si="817"/>
        <v>0</v>
      </c>
      <c r="AL15571" s="103">
        <v>81.194000000000003</v>
      </c>
      <c r="AM15571" s="103">
        <f t="shared" si="818"/>
        <v>1.5998231300802478E-3</v>
      </c>
      <c r="AN15571" s="104"/>
      <c r="AO15571" s="104"/>
      <c r="AP15571" s="105"/>
      <c r="AQ15571" s="105"/>
      <c r="AR15571" s="106">
        <v>46.65</v>
      </c>
      <c r="AS15571" s="106">
        <f t="shared" si="813"/>
        <v>4.9182179754043241E-3</v>
      </c>
      <c r="AT15571" s="107">
        <v>49.43</v>
      </c>
      <c r="AU15571" s="107">
        <f t="shared" si="814"/>
        <v>0</v>
      </c>
      <c r="AV15571" s="90"/>
      <c r="AW15571" s="90"/>
      <c r="AX15571" s="108">
        <v>531.44000000000005</v>
      </c>
      <c r="AY15571" s="108">
        <f t="shared" si="820"/>
        <v>0</v>
      </c>
      <c r="AZ15571" s="109"/>
      <c r="BA15571" s="109"/>
      <c r="BB15571" s="110"/>
      <c r="BC15571" s="110"/>
      <c r="BD15571" s="111"/>
      <c r="BE15571" s="111"/>
      <c r="BF15571" s="112">
        <v>104.8989584</v>
      </c>
      <c r="BG15571" s="112">
        <f t="shared" si="819"/>
        <v>8.3920095529724427E-5</v>
      </c>
    </row>
    <row r="15572" spans="1:59" ht="25" x14ac:dyDescent="0.2">
      <c r="A15572" s="83">
        <v>33833</v>
      </c>
      <c r="B15572" s="84"/>
      <c r="C15572" s="85"/>
      <c r="D15572" s="86"/>
      <c r="E15572" s="86"/>
      <c r="F15572" s="87"/>
      <c r="G15572" s="87"/>
      <c r="H15572" s="88"/>
      <c r="I15572" s="88"/>
      <c r="J15572" s="89">
        <v>99.584999999999994</v>
      </c>
      <c r="K15572" s="89">
        <f t="shared" si="821"/>
        <v>4.1054182696031753E-3</v>
      </c>
      <c r="L15572" s="90"/>
      <c r="M15572" s="90"/>
      <c r="N15572" s="91"/>
      <c r="O15572" s="91"/>
      <c r="P15572" s="92"/>
      <c r="Q15572" s="92"/>
      <c r="R15572" s="93"/>
      <c r="S15572" s="93"/>
      <c r="T15572" s="94"/>
      <c r="U15572" s="94"/>
      <c r="V15572" s="95"/>
      <c r="W15572" s="95"/>
      <c r="X15572" s="96"/>
      <c r="Y15572" s="96"/>
      <c r="Z15572" s="97"/>
      <c r="AA15572" s="97"/>
      <c r="AB15572" s="98">
        <v>670.81</v>
      </c>
      <c r="AC15572" s="98">
        <f t="shared" si="815"/>
        <v>-1.4769178370706141E-3</v>
      </c>
      <c r="AD15572" s="99">
        <v>493.02</v>
      </c>
      <c r="AE15572" s="99">
        <f t="shared" si="812"/>
        <v>2.1523287969417476E-3</v>
      </c>
      <c r="AF15572" s="100">
        <v>1550.7049999999999</v>
      </c>
      <c r="AG15572" s="100">
        <f t="shared" si="816"/>
        <v>-9.7069989535871653E-4</v>
      </c>
      <c r="AH15572" s="101"/>
      <c r="AI15572" s="101"/>
      <c r="AJ15572" s="102">
        <v>1325.56</v>
      </c>
      <c r="AK15572" s="102">
        <f t="shared" si="817"/>
        <v>1.3437310936554594E-3</v>
      </c>
      <c r="AL15572" s="103">
        <v>81.323999999999998</v>
      </c>
      <c r="AM15572" s="103">
        <f t="shared" si="818"/>
        <v>2.6647852934786223E-3</v>
      </c>
      <c r="AN15572" s="104"/>
      <c r="AO15572" s="104"/>
      <c r="AP15572" s="105"/>
      <c r="AQ15572" s="105"/>
      <c r="AR15572" s="106">
        <v>46.88</v>
      </c>
      <c r="AS15572" s="106">
        <f t="shared" si="813"/>
        <v>-6.4198808125623067E-3</v>
      </c>
      <c r="AT15572" s="107">
        <v>49.38</v>
      </c>
      <c r="AU15572" s="107">
        <f t="shared" si="814"/>
        <v>-1.0120434018344314E-3</v>
      </c>
      <c r="AV15572" s="90"/>
      <c r="AW15572" s="90"/>
      <c r="AX15572" s="108">
        <v>531.23</v>
      </c>
      <c r="AY15572" s="108">
        <f t="shared" si="820"/>
        <v>-3.952308858510029E-4</v>
      </c>
      <c r="AZ15572" s="109"/>
      <c r="BA15572" s="109"/>
      <c r="BB15572" s="110"/>
      <c r="BC15572" s="110"/>
      <c r="BD15572" s="111"/>
      <c r="BE15572" s="111"/>
      <c r="BF15572" s="112">
        <v>104.9077619</v>
      </c>
      <c r="BG15572" s="112">
        <f t="shared" si="819"/>
        <v>8.3919725506346522E-5</v>
      </c>
    </row>
    <row r="15573" spans="1:59" ht="25" x14ac:dyDescent="0.2">
      <c r="A15573" s="83">
        <v>33834</v>
      </c>
      <c r="B15573" s="84"/>
      <c r="C15573" s="85"/>
      <c r="D15573" s="86"/>
      <c r="E15573" s="86"/>
      <c r="F15573" s="87"/>
      <c r="G15573" s="87"/>
      <c r="H15573" s="88"/>
      <c r="I15573" s="88"/>
      <c r="J15573" s="89">
        <v>99.751000000000005</v>
      </c>
      <c r="K15573" s="89">
        <f t="shared" si="821"/>
        <v>1.6655299431465327E-3</v>
      </c>
      <c r="L15573" s="90"/>
      <c r="M15573" s="90"/>
      <c r="N15573" s="91"/>
      <c r="O15573" s="91"/>
      <c r="P15573" s="92"/>
      <c r="Q15573" s="92"/>
      <c r="R15573" s="93"/>
      <c r="S15573" s="93"/>
      <c r="T15573" s="94"/>
      <c r="U15573" s="94"/>
      <c r="V15573" s="95"/>
      <c r="W15573" s="95"/>
      <c r="X15573" s="96"/>
      <c r="Y15573" s="96"/>
      <c r="Z15573" s="97"/>
      <c r="AA15573" s="97"/>
      <c r="AB15573" s="98">
        <v>669.94</v>
      </c>
      <c r="AC15573" s="98">
        <f t="shared" si="815"/>
        <v>1.2977812748194448E-3</v>
      </c>
      <c r="AD15573" s="99">
        <v>493.83</v>
      </c>
      <c r="AE15573" s="99">
        <f t="shared" si="812"/>
        <v>1.6415872359518593E-3</v>
      </c>
      <c r="AF15573" s="100">
        <v>1556.2819999999999</v>
      </c>
      <c r="AG15573" s="100">
        <f t="shared" si="816"/>
        <v>3.5899770354150735E-3</v>
      </c>
      <c r="AH15573" s="101"/>
      <c r="AI15573" s="101"/>
      <c r="AJ15573" s="102">
        <v>1329.14</v>
      </c>
      <c r="AK15573" s="102">
        <f t="shared" si="817"/>
        <v>2.6971048858163631E-3</v>
      </c>
      <c r="AL15573" s="103">
        <v>81.540999999999997</v>
      </c>
      <c r="AM15573" s="103">
        <f t="shared" si="818"/>
        <v>-7.5831614231467786E-3</v>
      </c>
      <c r="AN15573" s="104"/>
      <c r="AO15573" s="104"/>
      <c r="AP15573" s="105"/>
      <c r="AQ15573" s="105"/>
      <c r="AR15573" s="106">
        <v>46.58</v>
      </c>
      <c r="AS15573" s="106">
        <f t="shared" si="813"/>
        <v>-4.2946103301241606E-4</v>
      </c>
      <c r="AT15573" s="107">
        <v>49.24</v>
      </c>
      <c r="AU15573" s="107">
        <f t="shared" si="814"/>
        <v>-2.8391826007806422E-3</v>
      </c>
      <c r="AV15573" s="90"/>
      <c r="AW15573" s="90"/>
      <c r="AX15573" s="108">
        <v>533.12</v>
      </c>
      <c r="AY15573" s="108">
        <f t="shared" si="820"/>
        <v>3.5514670672884526E-3</v>
      </c>
      <c r="AZ15573" s="109"/>
      <c r="BA15573" s="109"/>
      <c r="BB15573" s="110"/>
      <c r="BC15573" s="110"/>
      <c r="BD15573" s="111"/>
      <c r="BE15573" s="111"/>
      <c r="BF15573" s="112">
        <v>104.9165661</v>
      </c>
      <c r="BG15573" s="112">
        <f t="shared" si="819"/>
        <v>8.3920308043881455E-5</v>
      </c>
    </row>
    <row r="15574" spans="1:59" ht="25" x14ac:dyDescent="0.2">
      <c r="A15574" s="83">
        <v>33835</v>
      </c>
      <c r="B15574" s="84"/>
      <c r="C15574" s="85"/>
      <c r="D15574" s="86"/>
      <c r="E15574" s="86"/>
      <c r="F15574" s="87"/>
      <c r="G15574" s="87"/>
      <c r="H15574" s="88"/>
      <c r="I15574" s="88"/>
      <c r="J15574" s="89">
        <v>99.228999999999999</v>
      </c>
      <c r="K15574" s="89">
        <f t="shared" si="821"/>
        <v>-5.2467705045088475E-3</v>
      </c>
      <c r="L15574" s="90"/>
      <c r="M15574" s="90"/>
      <c r="N15574" s="91"/>
      <c r="O15574" s="91"/>
      <c r="P15574" s="92"/>
      <c r="Q15574" s="92"/>
      <c r="R15574" s="93"/>
      <c r="S15574" s="93"/>
      <c r="T15574" s="94"/>
      <c r="U15574" s="94"/>
      <c r="V15574" s="95"/>
      <c r="W15574" s="95"/>
      <c r="X15574" s="96"/>
      <c r="Y15574" s="96"/>
      <c r="Z15574" s="97"/>
      <c r="AA15574" s="97"/>
      <c r="AB15574" s="98">
        <v>666.11</v>
      </c>
      <c r="AC15574" s="98">
        <f t="shared" si="815"/>
        <v>5.7333340688746825E-3</v>
      </c>
      <c r="AD15574" s="99">
        <v>490.14</v>
      </c>
      <c r="AE15574" s="99">
        <f t="shared" si="812"/>
        <v>-7.5002638252704831E-3</v>
      </c>
      <c r="AF15574" s="100">
        <v>1544.749</v>
      </c>
      <c r="AG15574" s="100">
        <f t="shared" si="816"/>
        <v>-7.4382056636748814E-3</v>
      </c>
      <c r="AH15574" s="101"/>
      <c r="AI15574" s="101"/>
      <c r="AJ15574" s="102">
        <v>1324.09</v>
      </c>
      <c r="AK15574" s="102">
        <f t="shared" si="817"/>
        <v>-3.8066855102899893E-3</v>
      </c>
      <c r="AL15574" s="103">
        <v>80.924999999999997</v>
      </c>
      <c r="AM15574" s="103">
        <f t="shared" si="818"/>
        <v>-1.0509072768876855E-3</v>
      </c>
      <c r="AN15574" s="104"/>
      <c r="AO15574" s="104"/>
      <c r="AP15574" s="105"/>
      <c r="AQ15574" s="105"/>
      <c r="AR15574" s="106">
        <v>46.56</v>
      </c>
      <c r="AS15574" s="106">
        <f t="shared" si="813"/>
        <v>6.6360085114323493E-3</v>
      </c>
      <c r="AT15574" s="107">
        <v>49.17</v>
      </c>
      <c r="AU15574" s="107">
        <f t="shared" si="814"/>
        <v>-1.4226198924047093E-3</v>
      </c>
      <c r="AV15574" s="90"/>
      <c r="AW15574" s="90"/>
      <c r="AX15574" s="108">
        <v>533.49</v>
      </c>
      <c r="AY15574" s="108">
        <f t="shared" si="820"/>
        <v>6.937868852558781E-4</v>
      </c>
      <c r="AZ15574" s="109"/>
      <c r="BA15574" s="109"/>
      <c r="BB15574" s="110"/>
      <c r="BC15574" s="110"/>
      <c r="BD15574" s="111"/>
      <c r="BE15574" s="111"/>
      <c r="BF15574" s="112">
        <v>104.92537110000001</v>
      </c>
      <c r="BG15574" s="112">
        <f t="shared" si="819"/>
        <v>8.3918983886758299E-5</v>
      </c>
    </row>
    <row r="15575" spans="1:59" ht="25" x14ac:dyDescent="0.2">
      <c r="A15575" s="83">
        <v>33836</v>
      </c>
      <c r="B15575" s="84"/>
      <c r="C15575" s="85"/>
      <c r="D15575" s="86"/>
      <c r="E15575" s="86"/>
      <c r="F15575" s="87"/>
      <c r="G15575" s="87"/>
      <c r="H15575" s="88"/>
      <c r="I15575" s="88"/>
      <c r="J15575" s="89">
        <v>99.272999999999996</v>
      </c>
      <c r="K15575" s="89">
        <f t="shared" si="821"/>
        <v>4.4332047758335804E-4</v>
      </c>
      <c r="L15575" s="90"/>
      <c r="M15575" s="90"/>
      <c r="N15575" s="91"/>
      <c r="O15575" s="91"/>
      <c r="P15575" s="92"/>
      <c r="Q15575" s="92"/>
      <c r="R15575" s="93"/>
      <c r="S15575" s="93"/>
      <c r="T15575" s="94"/>
      <c r="U15575" s="94"/>
      <c r="V15575" s="95"/>
      <c r="W15575" s="95"/>
      <c r="X15575" s="96"/>
      <c r="Y15575" s="96"/>
      <c r="Z15575" s="97"/>
      <c r="AA15575" s="97"/>
      <c r="AB15575" s="98">
        <v>664.22</v>
      </c>
      <c r="AC15575" s="98">
        <f t="shared" si="815"/>
        <v>2.8414021657581713E-3</v>
      </c>
      <c r="AD15575" s="99">
        <v>490.26</v>
      </c>
      <c r="AE15575" s="99">
        <f t="shared" si="812"/>
        <v>2.4479804283825747E-4</v>
      </c>
      <c r="AF15575" s="100">
        <v>1544.3820000000001</v>
      </c>
      <c r="AG15575" s="100">
        <f t="shared" si="816"/>
        <v>-2.3760727643254317E-4</v>
      </c>
      <c r="AH15575" s="101"/>
      <c r="AI15575" s="101"/>
      <c r="AJ15575" s="102">
        <v>1326.04</v>
      </c>
      <c r="AK15575" s="102">
        <f t="shared" si="817"/>
        <v>1.4716261858275586E-3</v>
      </c>
      <c r="AL15575" s="103">
        <v>80.84</v>
      </c>
      <c r="AM15575" s="103">
        <f t="shared" si="818"/>
        <v>-8.5720134798582277E-3</v>
      </c>
      <c r="AN15575" s="104"/>
      <c r="AO15575" s="104"/>
      <c r="AP15575" s="105"/>
      <c r="AQ15575" s="105"/>
      <c r="AR15575" s="106">
        <v>46.87</v>
      </c>
      <c r="AS15575" s="106">
        <f t="shared" si="813"/>
        <v>1.5244843198404478E-2</v>
      </c>
      <c r="AT15575" s="107">
        <v>48.99</v>
      </c>
      <c r="AU15575" s="107">
        <f t="shared" si="814"/>
        <v>-3.6674857733646183E-3</v>
      </c>
      <c r="AV15575" s="90"/>
      <c r="AW15575" s="90"/>
      <c r="AX15575" s="108">
        <v>533.96</v>
      </c>
      <c r="AY15575" s="108">
        <f t="shared" si="820"/>
        <v>8.8060336385283587E-4</v>
      </c>
      <c r="AZ15575" s="109"/>
      <c r="BA15575" s="109"/>
      <c r="BB15575" s="110"/>
      <c r="BC15575" s="110"/>
      <c r="BD15575" s="111"/>
      <c r="BE15575" s="111"/>
      <c r="BF15575" s="112">
        <v>104.93417669999999</v>
      </c>
      <c r="BG15575" s="112">
        <f t="shared" si="819"/>
        <v>8.39205181674848E-5</v>
      </c>
    </row>
    <row r="15576" spans="1:59" ht="25" x14ac:dyDescent="0.2">
      <c r="A15576" s="83">
        <v>33837</v>
      </c>
      <c r="B15576" s="84"/>
      <c r="C15576" s="85"/>
      <c r="D15576" s="86"/>
      <c r="E15576" s="86"/>
      <c r="F15576" s="87"/>
      <c r="G15576" s="87"/>
      <c r="H15576" s="88"/>
      <c r="I15576" s="88"/>
      <c r="J15576" s="89">
        <v>99.043000000000006</v>
      </c>
      <c r="K15576" s="89">
        <f t="shared" si="821"/>
        <v>-2.3195314863247284E-3</v>
      </c>
      <c r="L15576" s="90"/>
      <c r="M15576" s="90"/>
      <c r="N15576" s="91"/>
      <c r="O15576" s="91"/>
      <c r="P15576" s="92"/>
      <c r="Q15576" s="92"/>
      <c r="R15576" s="93"/>
      <c r="S15576" s="93"/>
      <c r="T15576" s="94"/>
      <c r="U15576" s="94"/>
      <c r="V15576" s="95"/>
      <c r="W15576" s="95"/>
      <c r="X15576" s="96"/>
      <c r="Y15576" s="96"/>
      <c r="Z15576" s="97"/>
      <c r="AA15576" s="97"/>
      <c r="AB15576" s="98">
        <v>660.94</v>
      </c>
      <c r="AC15576" s="98">
        <f t="shared" si="815"/>
        <v>4.9503557280779322E-3</v>
      </c>
      <c r="AD15576" s="99">
        <v>486.27</v>
      </c>
      <c r="AE15576" s="99">
        <f t="shared" ref="AE15576:AE15639" si="822">LN(AD15576/AD15575)</f>
        <v>-8.171837432477333E-3</v>
      </c>
      <c r="AF15576" s="100">
        <v>1538.443</v>
      </c>
      <c r="AG15576" s="100">
        <f t="shared" si="816"/>
        <v>-3.8529643085166718E-3</v>
      </c>
      <c r="AH15576" s="101"/>
      <c r="AI15576" s="101"/>
      <c r="AJ15576" s="102">
        <v>1323.69</v>
      </c>
      <c r="AK15576" s="102">
        <f t="shared" si="817"/>
        <v>-1.7737660940094077E-3</v>
      </c>
      <c r="AL15576" s="103">
        <v>80.150000000000006</v>
      </c>
      <c r="AM15576" s="103">
        <f t="shared" si="818"/>
        <v>0</v>
      </c>
      <c r="AN15576" s="104"/>
      <c r="AO15576" s="104"/>
      <c r="AP15576" s="105"/>
      <c r="AQ15576" s="105"/>
      <c r="AR15576" s="106">
        <v>47.59</v>
      </c>
      <c r="AS15576" s="106">
        <f t="shared" si="813"/>
        <v>0</v>
      </c>
      <c r="AT15576" s="107">
        <v>49.29</v>
      </c>
      <c r="AU15576" s="107">
        <f t="shared" si="814"/>
        <v>6.1050250668028827E-3</v>
      </c>
      <c r="AV15576" s="90"/>
      <c r="AW15576" s="90"/>
      <c r="AX15576" s="108">
        <v>532.33000000000004</v>
      </c>
      <c r="AY15576" s="108">
        <f t="shared" si="820"/>
        <v>-3.057332000997537E-3</v>
      </c>
      <c r="AZ15576" s="109"/>
      <c r="BA15576" s="109"/>
      <c r="BB15576" s="110"/>
      <c r="BC15576" s="110"/>
      <c r="BD15576" s="111"/>
      <c r="BE15576" s="111"/>
      <c r="BF15576" s="112">
        <v>104.9429832</v>
      </c>
      <c r="BG15576" s="112">
        <f t="shared" si="819"/>
        <v>8.3919193015685568E-5</v>
      </c>
    </row>
    <row r="15577" spans="1:59" ht="25" x14ac:dyDescent="0.2">
      <c r="A15577" s="83">
        <v>33838</v>
      </c>
      <c r="B15577" s="84"/>
      <c r="C15577" s="85"/>
      <c r="D15577" s="86"/>
      <c r="E15577" s="86"/>
      <c r="F15577" s="87"/>
      <c r="G15577" s="87"/>
      <c r="H15577" s="88"/>
      <c r="I15577" s="88"/>
      <c r="J15577" s="89">
        <v>99.043000000000006</v>
      </c>
      <c r="K15577" s="89">
        <f t="shared" si="821"/>
        <v>0</v>
      </c>
      <c r="L15577" s="90"/>
      <c r="M15577" s="90"/>
      <c r="N15577" s="91"/>
      <c r="O15577" s="91"/>
      <c r="P15577" s="92"/>
      <c r="Q15577" s="92"/>
      <c r="R15577" s="93"/>
      <c r="S15577" s="93"/>
      <c r="T15577" s="94"/>
      <c r="U15577" s="94"/>
      <c r="V15577" s="95"/>
      <c r="W15577" s="95"/>
      <c r="X15577" s="96"/>
      <c r="Y15577" s="96"/>
      <c r="Z15577" s="97"/>
      <c r="AA15577" s="97"/>
      <c r="AB15577" s="98">
        <v>660.94</v>
      </c>
      <c r="AC15577" s="98">
        <f t="shared" si="815"/>
        <v>0</v>
      </c>
      <c r="AD15577" s="99">
        <v>486.27</v>
      </c>
      <c r="AE15577" s="99">
        <f t="shared" si="822"/>
        <v>0</v>
      </c>
      <c r="AF15577" s="100">
        <v>1538.443</v>
      </c>
      <c r="AG15577" s="100">
        <f t="shared" si="816"/>
        <v>0</v>
      </c>
      <c r="AH15577" s="101"/>
      <c r="AI15577" s="101"/>
      <c r="AJ15577" s="102">
        <v>1323.69</v>
      </c>
      <c r="AK15577" s="102">
        <f t="shared" si="817"/>
        <v>0</v>
      </c>
      <c r="AL15577" s="103">
        <v>80.150000000000006</v>
      </c>
      <c r="AM15577" s="103">
        <f t="shared" si="818"/>
        <v>0</v>
      </c>
      <c r="AN15577" s="104"/>
      <c r="AO15577" s="104"/>
      <c r="AP15577" s="105"/>
      <c r="AQ15577" s="105"/>
      <c r="AR15577" s="106">
        <v>47.59</v>
      </c>
      <c r="AS15577" s="106">
        <f t="shared" si="813"/>
        <v>0</v>
      </c>
      <c r="AT15577" s="107">
        <v>49.29</v>
      </c>
      <c r="AU15577" s="107">
        <f t="shared" si="814"/>
        <v>0</v>
      </c>
      <c r="AV15577" s="90"/>
      <c r="AW15577" s="90"/>
      <c r="AX15577" s="108">
        <v>532.33000000000004</v>
      </c>
      <c r="AY15577" s="108">
        <f t="shared" si="820"/>
        <v>0</v>
      </c>
      <c r="AZ15577" s="109"/>
      <c r="BA15577" s="109"/>
      <c r="BB15577" s="110"/>
      <c r="BC15577" s="110"/>
      <c r="BD15577" s="111"/>
      <c r="BE15577" s="111"/>
      <c r="BF15577" s="112">
        <v>104.9517903</v>
      </c>
      <c r="BG15577" s="112">
        <f t="shared" si="819"/>
        <v>8.3919773083625932E-5</v>
      </c>
    </row>
    <row r="15578" spans="1:59" ht="25" x14ac:dyDescent="0.2">
      <c r="A15578" s="83">
        <v>33839</v>
      </c>
      <c r="B15578" s="84"/>
      <c r="C15578" s="85"/>
      <c r="D15578" s="86"/>
      <c r="E15578" s="86"/>
      <c r="F15578" s="87"/>
      <c r="G15578" s="87"/>
      <c r="H15578" s="88"/>
      <c r="I15578" s="88"/>
      <c r="J15578" s="89">
        <v>99.043000000000006</v>
      </c>
      <c r="K15578" s="89">
        <f t="shared" si="821"/>
        <v>0</v>
      </c>
      <c r="L15578" s="90"/>
      <c r="M15578" s="90"/>
      <c r="N15578" s="91"/>
      <c r="O15578" s="91"/>
      <c r="P15578" s="92"/>
      <c r="Q15578" s="92"/>
      <c r="R15578" s="93"/>
      <c r="S15578" s="93"/>
      <c r="T15578" s="94"/>
      <c r="U15578" s="94"/>
      <c r="V15578" s="95"/>
      <c r="W15578" s="95"/>
      <c r="X15578" s="96"/>
      <c r="Y15578" s="96"/>
      <c r="Z15578" s="97"/>
      <c r="AA15578" s="97"/>
      <c r="AB15578" s="98">
        <v>660.94</v>
      </c>
      <c r="AC15578" s="98">
        <f t="shared" si="815"/>
        <v>0</v>
      </c>
      <c r="AD15578" s="99">
        <v>486.27</v>
      </c>
      <c r="AE15578" s="99">
        <f t="shared" si="822"/>
        <v>0</v>
      </c>
      <c r="AF15578" s="100">
        <v>1538.443</v>
      </c>
      <c r="AG15578" s="100">
        <f t="shared" si="816"/>
        <v>0</v>
      </c>
      <c r="AH15578" s="101"/>
      <c r="AI15578" s="101"/>
      <c r="AJ15578" s="102">
        <v>1323.69</v>
      </c>
      <c r="AK15578" s="102">
        <f t="shared" si="817"/>
        <v>0</v>
      </c>
      <c r="AL15578" s="103">
        <v>80.150000000000006</v>
      </c>
      <c r="AM15578" s="103">
        <f t="shared" si="818"/>
        <v>-1.2567727047140681E-2</v>
      </c>
      <c r="AN15578" s="104"/>
      <c r="AO15578" s="104"/>
      <c r="AP15578" s="105"/>
      <c r="AQ15578" s="105"/>
      <c r="AR15578" s="106">
        <v>47.59</v>
      </c>
      <c r="AS15578" s="106">
        <f t="shared" si="813"/>
        <v>1.469816537576854E-3</v>
      </c>
      <c r="AT15578" s="107">
        <v>49.29</v>
      </c>
      <c r="AU15578" s="107">
        <f t="shared" si="814"/>
        <v>0</v>
      </c>
      <c r="AV15578" s="90"/>
      <c r="AW15578" s="90"/>
      <c r="AX15578" s="108">
        <v>532.33000000000004</v>
      </c>
      <c r="AY15578" s="108">
        <f t="shared" si="820"/>
        <v>0</v>
      </c>
      <c r="AZ15578" s="109"/>
      <c r="BA15578" s="109"/>
      <c r="BB15578" s="110"/>
      <c r="BC15578" s="110"/>
      <c r="BD15578" s="111"/>
      <c r="BE15578" s="111"/>
      <c r="BF15578" s="112">
        <v>104.96059820000001</v>
      </c>
      <c r="BG15578" s="112">
        <f t="shared" si="819"/>
        <v>8.3920352414217704E-5</v>
      </c>
    </row>
    <row r="15579" spans="1:59" ht="25" x14ac:dyDescent="0.2">
      <c r="A15579" s="83">
        <v>33840</v>
      </c>
      <c r="B15579" s="84"/>
      <c r="C15579" s="85"/>
      <c r="D15579" s="86"/>
      <c r="E15579" s="86"/>
      <c r="F15579" s="87"/>
      <c r="G15579" s="87"/>
      <c r="H15579" s="88"/>
      <c r="I15579" s="88"/>
      <c r="J15579" s="89">
        <v>100.44499999999999</v>
      </c>
      <c r="K15579" s="89">
        <f t="shared" si="821"/>
        <v>1.4056214744983902E-2</v>
      </c>
      <c r="L15579" s="90"/>
      <c r="M15579" s="90"/>
      <c r="N15579" s="91"/>
      <c r="O15579" s="91"/>
      <c r="P15579" s="92"/>
      <c r="Q15579" s="92"/>
      <c r="R15579" s="93"/>
      <c r="S15579" s="93"/>
      <c r="T15579" s="94"/>
      <c r="U15579" s="94"/>
      <c r="V15579" s="95"/>
      <c r="W15579" s="95"/>
      <c r="X15579" s="96"/>
      <c r="Y15579" s="96"/>
      <c r="Z15579" s="97"/>
      <c r="AA15579" s="97"/>
      <c r="AB15579" s="98">
        <v>652.35</v>
      </c>
      <c r="AC15579" s="98">
        <f t="shared" si="815"/>
        <v>1.3081836461696947E-2</v>
      </c>
      <c r="AD15579" s="99">
        <v>481.49</v>
      </c>
      <c r="AE15579" s="99">
        <f t="shared" si="822"/>
        <v>-9.8785626016637592E-3</v>
      </c>
      <c r="AF15579" s="100">
        <v>1524.778</v>
      </c>
      <c r="AG15579" s="100">
        <f t="shared" si="816"/>
        <v>-8.922040327859055E-3</v>
      </c>
      <c r="AH15579" s="101"/>
      <c r="AI15579" s="101"/>
      <c r="AJ15579" s="102">
        <v>1313.21</v>
      </c>
      <c r="AK15579" s="102">
        <f t="shared" si="817"/>
        <v>-7.9487695245985032E-3</v>
      </c>
      <c r="AL15579" s="103">
        <v>79.149000000000001</v>
      </c>
      <c r="AM15579" s="103">
        <f t="shared" si="818"/>
        <v>1.5402098739785513E-3</v>
      </c>
      <c r="AN15579" s="104"/>
      <c r="AO15579" s="104"/>
      <c r="AP15579" s="105"/>
      <c r="AQ15579" s="105"/>
      <c r="AR15579" s="106">
        <v>47.66</v>
      </c>
      <c r="AS15579" s="106">
        <f t="shared" si="813"/>
        <v>-6.5256520385087108E-3</v>
      </c>
      <c r="AT15579" s="107">
        <v>49.2</v>
      </c>
      <c r="AU15579" s="107">
        <f t="shared" si="814"/>
        <v>-1.827597219023869E-3</v>
      </c>
      <c r="AV15579" s="90"/>
      <c r="AW15579" s="90"/>
      <c r="AX15579" s="108">
        <v>529.49</v>
      </c>
      <c r="AY15579" s="108">
        <f t="shared" si="820"/>
        <v>-5.349318664676174E-3</v>
      </c>
      <c r="AZ15579" s="109"/>
      <c r="BA15579" s="109"/>
      <c r="BB15579" s="110"/>
      <c r="BC15579" s="110"/>
      <c r="BD15579" s="111"/>
      <c r="BE15579" s="111"/>
      <c r="BF15579" s="112">
        <v>104.9694069</v>
      </c>
      <c r="BG15579" s="112">
        <f t="shared" si="819"/>
        <v>8.3919025851443213E-5</v>
      </c>
    </row>
    <row r="15580" spans="1:59" ht="25" x14ac:dyDescent="0.2">
      <c r="A15580" s="83">
        <v>33841</v>
      </c>
      <c r="B15580" s="84"/>
      <c r="C15580" s="85"/>
      <c r="D15580" s="86"/>
      <c r="E15580" s="86"/>
      <c r="F15580" s="87"/>
      <c r="G15580" s="87"/>
      <c r="H15580" s="88"/>
      <c r="I15580" s="88"/>
      <c r="J15580" s="89">
        <v>99.933999999999997</v>
      </c>
      <c r="K15580" s="89">
        <f t="shared" si="821"/>
        <v>-5.1003459219007546E-3</v>
      </c>
      <c r="L15580" s="90"/>
      <c r="M15580" s="90"/>
      <c r="N15580" s="91"/>
      <c r="O15580" s="91"/>
      <c r="P15580" s="92"/>
      <c r="Q15580" s="92"/>
      <c r="R15580" s="93"/>
      <c r="S15580" s="93"/>
      <c r="T15580" s="94"/>
      <c r="U15580" s="94"/>
      <c r="V15580" s="95"/>
      <c r="W15580" s="95"/>
      <c r="X15580" s="96"/>
      <c r="Y15580" s="96"/>
      <c r="Z15580" s="97"/>
      <c r="AA15580" s="97"/>
      <c r="AB15580" s="98">
        <v>649.76</v>
      </c>
      <c r="AC15580" s="98">
        <f t="shared" si="815"/>
        <v>3.9781637737694494E-3</v>
      </c>
      <c r="AD15580" s="99">
        <v>482.61</v>
      </c>
      <c r="AE15580" s="99">
        <f t="shared" si="822"/>
        <v>2.3234114797961989E-3</v>
      </c>
      <c r="AF15580" s="100">
        <v>1528.8489999999999</v>
      </c>
      <c r="AG15580" s="100">
        <f t="shared" si="816"/>
        <v>2.6663390203526529E-3</v>
      </c>
      <c r="AH15580" s="101"/>
      <c r="AI15580" s="101"/>
      <c r="AJ15580" s="102">
        <v>1312.86</v>
      </c>
      <c r="AK15580" s="102">
        <f t="shared" si="817"/>
        <v>-2.6655801412183702E-4</v>
      </c>
      <c r="AL15580" s="103">
        <v>79.271000000000001</v>
      </c>
      <c r="AM15580" s="103">
        <f t="shared" si="818"/>
        <v>8.9542527888146518E-3</v>
      </c>
      <c r="AN15580" s="104"/>
      <c r="AO15580" s="104"/>
      <c r="AP15580" s="105"/>
      <c r="AQ15580" s="105"/>
      <c r="AR15580" s="106">
        <v>47.35</v>
      </c>
      <c r="AS15580" s="106">
        <f t="shared" si="813"/>
        <v>2.5311129311392845E-3</v>
      </c>
      <c r="AT15580" s="107">
        <v>48.9</v>
      </c>
      <c r="AU15580" s="107">
        <f t="shared" si="814"/>
        <v>-6.1162270174362054E-3</v>
      </c>
      <c r="AV15580" s="90"/>
      <c r="AW15580" s="90"/>
      <c r="AX15580" s="108">
        <v>528.86</v>
      </c>
      <c r="AY15580" s="108">
        <f t="shared" si="820"/>
        <v>-1.1905325731786168E-3</v>
      </c>
      <c r="AZ15580" s="109"/>
      <c r="BA15580" s="109"/>
      <c r="BB15580" s="110"/>
      <c r="BC15580" s="110"/>
      <c r="BD15580" s="111"/>
      <c r="BE15580" s="111"/>
      <c r="BF15580" s="112">
        <v>104.97821620000001</v>
      </c>
      <c r="BG15580" s="112">
        <f t="shared" si="819"/>
        <v>8.3920556527133943E-5</v>
      </c>
    </row>
    <row r="15581" spans="1:59" ht="25" x14ac:dyDescent="0.2">
      <c r="A15581" s="83">
        <v>33842</v>
      </c>
      <c r="B15581" s="84"/>
      <c r="C15581" s="85"/>
      <c r="D15581" s="86"/>
      <c r="E15581" s="86"/>
      <c r="F15581" s="87"/>
      <c r="G15581" s="87"/>
      <c r="H15581" s="88"/>
      <c r="I15581" s="88"/>
      <c r="J15581" s="89">
        <v>99.506</v>
      </c>
      <c r="K15581" s="89">
        <f t="shared" si="821"/>
        <v>-4.2920242381899697E-3</v>
      </c>
      <c r="L15581" s="90"/>
      <c r="M15581" s="90"/>
      <c r="N15581" s="91"/>
      <c r="O15581" s="91"/>
      <c r="P15581" s="92"/>
      <c r="Q15581" s="92"/>
      <c r="R15581" s="93"/>
      <c r="S15581" s="93"/>
      <c r="T15581" s="94"/>
      <c r="U15581" s="94"/>
      <c r="V15581" s="95"/>
      <c r="W15581" s="95"/>
      <c r="X15581" s="96"/>
      <c r="Y15581" s="96"/>
      <c r="Z15581" s="97"/>
      <c r="AA15581" s="97"/>
      <c r="AB15581" s="98">
        <v>652.03</v>
      </c>
      <c r="AC15581" s="98">
        <f t="shared" si="815"/>
        <v>-3.4875092000719202E-3</v>
      </c>
      <c r="AD15581" s="99">
        <v>484.94</v>
      </c>
      <c r="AE15581" s="99">
        <f t="shared" si="822"/>
        <v>4.8162978740718338E-3</v>
      </c>
      <c r="AF15581" s="100">
        <v>1535.4110000000001</v>
      </c>
      <c r="AG15581" s="100">
        <f t="shared" si="816"/>
        <v>4.2829329305230316E-3</v>
      </c>
      <c r="AH15581" s="101"/>
      <c r="AI15581" s="101"/>
      <c r="AJ15581" s="102">
        <v>1317.41</v>
      </c>
      <c r="AK15581" s="102">
        <f t="shared" si="817"/>
        <v>3.4597243161405967E-3</v>
      </c>
      <c r="AL15581" s="103">
        <v>79.983999999999995</v>
      </c>
      <c r="AM15581" s="103">
        <f t="shared" si="818"/>
        <v>3.5195044130091491E-3</v>
      </c>
      <c r="AN15581" s="104"/>
      <c r="AO15581" s="104"/>
      <c r="AP15581" s="105"/>
      <c r="AQ15581" s="105"/>
      <c r="AR15581" s="106">
        <v>47.47</v>
      </c>
      <c r="AS15581" s="106">
        <f t="shared" ref="AS15581:AS15644" si="823">LN(AR15582/AR15581)</f>
        <v>1.3807750751791515E-2</v>
      </c>
      <c r="AT15581" s="107">
        <v>48.97</v>
      </c>
      <c r="AU15581" s="107">
        <f t="shared" si="814"/>
        <v>1.4304692333997303E-3</v>
      </c>
      <c r="AV15581" s="90"/>
      <c r="AW15581" s="90"/>
      <c r="AX15581" s="108">
        <v>529.91</v>
      </c>
      <c r="AY15581" s="108">
        <f t="shared" si="820"/>
        <v>1.9834342571587323E-3</v>
      </c>
      <c r="AZ15581" s="109"/>
      <c r="BA15581" s="109"/>
      <c r="BB15581" s="110"/>
      <c r="BC15581" s="110"/>
      <c r="BD15581" s="111"/>
      <c r="BE15581" s="111"/>
      <c r="BF15581" s="112">
        <v>104.9870264</v>
      </c>
      <c r="BG15581" s="112">
        <f t="shared" si="819"/>
        <v>8.391922897057146E-5</v>
      </c>
    </row>
    <row r="15582" spans="1:59" ht="25" x14ac:dyDescent="0.2">
      <c r="A15582" s="83">
        <v>33843</v>
      </c>
      <c r="B15582" s="84"/>
      <c r="C15582" s="85"/>
      <c r="D15582" s="86"/>
      <c r="E15582" s="86"/>
      <c r="F15582" s="87"/>
      <c r="G15582" s="87"/>
      <c r="H15582" s="88"/>
      <c r="I15582" s="88"/>
      <c r="J15582" s="89">
        <v>99.201999999999998</v>
      </c>
      <c r="K15582" s="89">
        <f t="shared" si="821"/>
        <v>-3.0597684761083368E-3</v>
      </c>
      <c r="L15582" s="90"/>
      <c r="M15582" s="90"/>
      <c r="N15582" s="91"/>
      <c r="O15582" s="91"/>
      <c r="P15582" s="92"/>
      <c r="Q15582" s="92"/>
      <c r="R15582" s="93"/>
      <c r="S15582" s="93"/>
      <c r="T15582" s="94"/>
      <c r="U15582" s="94"/>
      <c r="V15582" s="95"/>
      <c r="W15582" s="95"/>
      <c r="X15582" s="96"/>
      <c r="Y15582" s="96"/>
      <c r="Z15582" s="97"/>
      <c r="AA15582" s="97"/>
      <c r="AB15582" s="98">
        <v>656.17</v>
      </c>
      <c r="AC15582" s="98">
        <f t="shared" si="815"/>
        <v>-6.3293285748796772E-3</v>
      </c>
      <c r="AD15582" s="99">
        <v>484.98</v>
      </c>
      <c r="AE15582" s="99">
        <f t="shared" si="822"/>
        <v>8.2481029409993428E-5</v>
      </c>
      <c r="AF15582" s="100">
        <v>1533.674</v>
      </c>
      <c r="AG15582" s="100">
        <f t="shared" si="816"/>
        <v>-1.1319335798548431E-3</v>
      </c>
      <c r="AH15582" s="101"/>
      <c r="AI15582" s="101"/>
      <c r="AJ15582" s="102">
        <v>1315.36</v>
      </c>
      <c r="AK15582" s="102">
        <f t="shared" si="817"/>
        <v>-1.5572954829323933E-3</v>
      </c>
      <c r="AL15582" s="103">
        <v>80.266000000000005</v>
      </c>
      <c r="AM15582" s="103">
        <f t="shared" si="818"/>
        <v>3.3632496782507446E-4</v>
      </c>
      <c r="AN15582" s="104"/>
      <c r="AO15582" s="104"/>
      <c r="AP15582" s="105"/>
      <c r="AQ15582" s="105"/>
      <c r="AR15582" s="106">
        <v>48.13</v>
      </c>
      <c r="AS15582" s="106">
        <f t="shared" si="823"/>
        <v>1.0540554342893546E-2</v>
      </c>
      <c r="AT15582" s="107">
        <v>48.98</v>
      </c>
      <c r="AU15582" s="107">
        <f t="shared" ref="AU15582:AU15645" si="824">LN(AT15582/AT15581)</f>
        <v>2.041858097957043E-4</v>
      </c>
      <c r="AV15582" s="90"/>
      <c r="AW15582" s="90"/>
      <c r="AX15582" s="108">
        <v>530.86</v>
      </c>
      <c r="AY15582" s="108">
        <f t="shared" si="820"/>
        <v>1.7911521894183446E-3</v>
      </c>
      <c r="AZ15582" s="109"/>
      <c r="BA15582" s="109"/>
      <c r="BB15582" s="110"/>
      <c r="BC15582" s="110"/>
      <c r="BD15582" s="111"/>
      <c r="BE15582" s="111"/>
      <c r="BF15582" s="112">
        <v>104.9958372</v>
      </c>
      <c r="BG15582" s="112">
        <f t="shared" si="819"/>
        <v>8.3919805834899061E-5</v>
      </c>
    </row>
    <row r="15583" spans="1:59" ht="25" x14ac:dyDescent="0.2">
      <c r="A15583" s="83">
        <v>33844</v>
      </c>
      <c r="B15583" s="84"/>
      <c r="C15583" s="85"/>
      <c r="D15583" s="86"/>
      <c r="E15583" s="86"/>
      <c r="F15583" s="87"/>
      <c r="G15583" s="87"/>
      <c r="H15583" s="88"/>
      <c r="I15583" s="88"/>
      <c r="J15583" s="89">
        <v>99.614000000000004</v>
      </c>
      <c r="K15583" s="89">
        <f t="shared" si="821"/>
        <v>4.1445415836877412E-3</v>
      </c>
      <c r="L15583" s="90"/>
      <c r="M15583" s="90"/>
      <c r="N15583" s="91"/>
      <c r="O15583" s="91"/>
      <c r="P15583" s="92"/>
      <c r="Q15583" s="92"/>
      <c r="R15583" s="93"/>
      <c r="S15583" s="93"/>
      <c r="T15583" s="94"/>
      <c r="U15583" s="94"/>
      <c r="V15583" s="95"/>
      <c r="W15583" s="95"/>
      <c r="X15583" s="96"/>
      <c r="Y15583" s="96"/>
      <c r="Z15583" s="97"/>
      <c r="AA15583" s="97"/>
      <c r="AB15583" s="98">
        <v>657.5</v>
      </c>
      <c r="AC15583" s="98">
        <f t="shared" si="815"/>
        <v>-2.0248623389803569E-3</v>
      </c>
      <c r="AD15583" s="99">
        <v>486.52</v>
      </c>
      <c r="AE15583" s="99">
        <f t="shared" si="822"/>
        <v>3.1703577764276474E-3</v>
      </c>
      <c r="AF15583" s="100">
        <v>1542.9449999999999</v>
      </c>
      <c r="AG15583" s="100">
        <f t="shared" si="816"/>
        <v>6.0267638350175986E-3</v>
      </c>
      <c r="AH15583" s="101"/>
      <c r="AI15583" s="101"/>
      <c r="AJ15583" s="102">
        <v>1318.82</v>
      </c>
      <c r="AK15583" s="102">
        <f t="shared" si="817"/>
        <v>2.627004980550109E-3</v>
      </c>
      <c r="AL15583" s="103">
        <v>80.293000000000006</v>
      </c>
      <c r="AM15583" s="103">
        <f t="shared" si="818"/>
        <v>0</v>
      </c>
      <c r="AN15583" s="104"/>
      <c r="AO15583" s="104"/>
      <c r="AP15583" s="105"/>
      <c r="AQ15583" s="105"/>
      <c r="AR15583" s="106">
        <v>48.64</v>
      </c>
      <c r="AS15583" s="106">
        <f t="shared" si="823"/>
        <v>0</v>
      </c>
      <c r="AT15583" s="107">
        <v>48.98</v>
      </c>
      <c r="AU15583" s="107">
        <f t="shared" si="824"/>
        <v>0</v>
      </c>
      <c r="AV15583" s="90"/>
      <c r="AW15583" s="90"/>
      <c r="AX15583" s="108">
        <v>531.33000000000004</v>
      </c>
      <c r="AY15583" s="108">
        <f t="shared" si="820"/>
        <v>8.8496414139434981E-4</v>
      </c>
      <c r="AZ15583" s="109"/>
      <c r="BA15583" s="109"/>
      <c r="BB15583" s="110"/>
      <c r="BC15583" s="110"/>
      <c r="BD15583" s="111"/>
      <c r="BE15583" s="111"/>
      <c r="BF15583" s="112">
        <v>105.0046488</v>
      </c>
      <c r="BG15583" s="112">
        <f t="shared" si="819"/>
        <v>8.3919429704030598E-5</v>
      </c>
    </row>
    <row r="15584" spans="1:59" ht="25" x14ac:dyDescent="0.2">
      <c r="A15584" s="83">
        <v>33845</v>
      </c>
      <c r="B15584" s="84"/>
      <c r="C15584" s="85"/>
      <c r="D15584" s="86"/>
      <c r="E15584" s="86"/>
      <c r="F15584" s="87"/>
      <c r="G15584" s="87"/>
      <c r="H15584" s="88"/>
      <c r="I15584" s="88"/>
      <c r="J15584" s="89">
        <v>99.614000000000004</v>
      </c>
      <c r="K15584" s="89">
        <f t="shared" si="821"/>
        <v>0</v>
      </c>
      <c r="L15584" s="90"/>
      <c r="M15584" s="90"/>
      <c r="N15584" s="91"/>
      <c r="O15584" s="91"/>
      <c r="P15584" s="92"/>
      <c r="Q15584" s="92"/>
      <c r="R15584" s="93"/>
      <c r="S15584" s="93"/>
      <c r="T15584" s="94"/>
      <c r="U15584" s="94"/>
      <c r="V15584" s="95"/>
      <c r="W15584" s="95"/>
      <c r="X15584" s="96"/>
      <c r="Y15584" s="96"/>
      <c r="Z15584" s="97"/>
      <c r="AA15584" s="97"/>
      <c r="AB15584" s="98">
        <v>657.5</v>
      </c>
      <c r="AC15584" s="98">
        <f t="shared" si="815"/>
        <v>0</v>
      </c>
      <c r="AD15584" s="99">
        <v>486.52</v>
      </c>
      <c r="AE15584" s="99">
        <f t="shared" si="822"/>
        <v>0</v>
      </c>
      <c r="AF15584" s="100">
        <v>1542.9449999999999</v>
      </c>
      <c r="AG15584" s="100">
        <f t="shared" si="816"/>
        <v>0</v>
      </c>
      <c r="AH15584" s="101"/>
      <c r="AI15584" s="101"/>
      <c r="AJ15584" s="102">
        <v>1318.82</v>
      </c>
      <c r="AK15584" s="102">
        <f t="shared" si="817"/>
        <v>0</v>
      </c>
      <c r="AL15584" s="103">
        <v>80.293000000000006</v>
      </c>
      <c r="AM15584" s="103">
        <f t="shared" si="818"/>
        <v>0</v>
      </c>
      <c r="AN15584" s="104"/>
      <c r="AO15584" s="104"/>
      <c r="AP15584" s="105"/>
      <c r="AQ15584" s="105"/>
      <c r="AR15584" s="106">
        <v>48.64</v>
      </c>
      <c r="AS15584" s="106">
        <f t="shared" si="823"/>
        <v>0</v>
      </c>
      <c r="AT15584" s="107">
        <v>48.98</v>
      </c>
      <c r="AU15584" s="107">
        <f t="shared" si="824"/>
        <v>0</v>
      </c>
      <c r="AV15584" s="90"/>
      <c r="AW15584" s="90"/>
      <c r="AX15584" s="108">
        <v>531.33000000000004</v>
      </c>
      <c r="AY15584" s="108">
        <f t="shared" si="820"/>
        <v>0</v>
      </c>
      <c r="AZ15584" s="109"/>
      <c r="BA15584" s="109"/>
      <c r="BB15584" s="110"/>
      <c r="BC15584" s="110"/>
      <c r="BD15584" s="111"/>
      <c r="BE15584" s="111"/>
      <c r="BF15584" s="112">
        <v>105.0134611</v>
      </c>
      <c r="BG15584" s="112">
        <f t="shared" si="819"/>
        <v>8.392000525618459E-5</v>
      </c>
    </row>
    <row r="15585" spans="1:59" ht="25" x14ac:dyDescent="0.2">
      <c r="A15585" s="83">
        <v>33846</v>
      </c>
      <c r="B15585" s="84"/>
      <c r="C15585" s="85"/>
      <c r="D15585" s="86"/>
      <c r="E15585" s="86"/>
      <c r="F15585" s="87"/>
      <c r="G15585" s="87"/>
      <c r="H15585" s="88"/>
      <c r="I15585" s="88"/>
      <c r="J15585" s="89">
        <v>99.614000000000004</v>
      </c>
      <c r="K15585" s="89">
        <f t="shared" si="821"/>
        <v>0</v>
      </c>
      <c r="L15585" s="90"/>
      <c r="M15585" s="90"/>
      <c r="N15585" s="91"/>
      <c r="O15585" s="91"/>
      <c r="P15585" s="92"/>
      <c r="Q15585" s="92"/>
      <c r="R15585" s="93"/>
      <c r="S15585" s="93"/>
      <c r="T15585" s="94"/>
      <c r="U15585" s="94"/>
      <c r="V15585" s="95"/>
      <c r="W15585" s="95"/>
      <c r="X15585" s="96"/>
      <c r="Y15585" s="96"/>
      <c r="Z15585" s="97"/>
      <c r="AA15585" s="97"/>
      <c r="AB15585" s="98">
        <v>657.5</v>
      </c>
      <c r="AC15585" s="98">
        <f t="shared" si="815"/>
        <v>0</v>
      </c>
      <c r="AD15585" s="99">
        <v>486.52</v>
      </c>
      <c r="AE15585" s="99">
        <f t="shared" si="822"/>
        <v>0</v>
      </c>
      <c r="AF15585" s="100">
        <v>1542.9449999999999</v>
      </c>
      <c r="AG15585" s="100">
        <f t="shared" si="816"/>
        <v>0</v>
      </c>
      <c r="AH15585" s="101"/>
      <c r="AI15585" s="101"/>
      <c r="AJ15585" s="102">
        <v>1318.82</v>
      </c>
      <c r="AK15585" s="102">
        <f t="shared" si="817"/>
        <v>0</v>
      </c>
      <c r="AL15585" s="103">
        <v>80.293000000000006</v>
      </c>
      <c r="AM15585" s="103">
        <f t="shared" si="818"/>
        <v>-6.7230084276373413E-3</v>
      </c>
      <c r="AN15585" s="104"/>
      <c r="AO15585" s="104"/>
      <c r="AP15585" s="105"/>
      <c r="AQ15585" s="105"/>
      <c r="AR15585" s="106">
        <v>48.64</v>
      </c>
      <c r="AS15585" s="106">
        <f t="shared" si="823"/>
        <v>2.0538105391486572E-3</v>
      </c>
      <c r="AT15585" s="107">
        <v>48.98</v>
      </c>
      <c r="AU15585" s="107">
        <f t="shared" si="824"/>
        <v>0</v>
      </c>
      <c r="AV15585" s="90"/>
      <c r="AW15585" s="90"/>
      <c r="AX15585" s="108">
        <v>531.33000000000004</v>
      </c>
      <c r="AY15585" s="108">
        <f t="shared" si="820"/>
        <v>0</v>
      </c>
      <c r="AZ15585" s="109"/>
      <c r="BA15585" s="109"/>
      <c r="BB15585" s="110"/>
      <c r="BC15585" s="110"/>
      <c r="BD15585" s="111"/>
      <c r="BE15585" s="111"/>
      <c r="BF15585" s="112">
        <v>105.0222742</v>
      </c>
      <c r="BG15585" s="112">
        <f t="shared" si="819"/>
        <v>8.3919627973223451E-5</v>
      </c>
    </row>
    <row r="15586" spans="1:59" ht="25" x14ac:dyDescent="0.2">
      <c r="A15586" s="83">
        <v>33847</v>
      </c>
      <c r="B15586" s="84"/>
      <c r="C15586" s="85"/>
      <c r="D15586" s="86"/>
      <c r="E15586" s="86"/>
      <c r="F15586" s="87"/>
      <c r="G15586" s="87"/>
      <c r="H15586" s="88"/>
      <c r="I15586" s="88"/>
      <c r="J15586" s="89">
        <v>100.134</v>
      </c>
      <c r="K15586" s="89">
        <f t="shared" si="821"/>
        <v>5.2065720277196404E-3</v>
      </c>
      <c r="L15586" s="90"/>
      <c r="M15586" s="90"/>
      <c r="N15586" s="91"/>
      <c r="O15586" s="91"/>
      <c r="P15586" s="92"/>
      <c r="Q15586" s="92"/>
      <c r="R15586" s="93"/>
      <c r="S15586" s="93"/>
      <c r="T15586" s="94"/>
      <c r="U15586" s="94"/>
      <c r="V15586" s="95"/>
      <c r="W15586" s="95"/>
      <c r="X15586" s="96"/>
      <c r="Y15586" s="96"/>
      <c r="Z15586" s="97"/>
      <c r="AA15586" s="97"/>
      <c r="AB15586" s="98">
        <v>657.77</v>
      </c>
      <c r="AC15586" s="98">
        <f t="shared" ref="AC15586:AC15649" si="825">LN(AB15585/AB15586)</f>
        <v>-4.1056209568011363E-4</v>
      </c>
      <c r="AD15586" s="99">
        <v>485.72</v>
      </c>
      <c r="AE15586" s="99">
        <f t="shared" si="822"/>
        <v>-1.6456845646173688E-3</v>
      </c>
      <c r="AF15586" s="100">
        <v>1540.5820000000001</v>
      </c>
      <c r="AG15586" s="100">
        <f t="shared" ref="AG15586:AG15649" si="826">LN(AF15586/AF15585)</f>
        <v>-1.5326607891331767E-3</v>
      </c>
      <c r="AH15586" s="101"/>
      <c r="AI15586" s="101"/>
      <c r="AJ15586" s="102">
        <v>1317.87</v>
      </c>
      <c r="AK15586" s="102">
        <f t="shared" si="817"/>
        <v>-7.2060048098835793E-4</v>
      </c>
      <c r="AL15586" s="103">
        <v>79.754999999999995</v>
      </c>
      <c r="AM15586" s="103">
        <f t="shared" si="818"/>
        <v>8.4278052915662E-3</v>
      </c>
      <c r="AN15586" s="104"/>
      <c r="AO15586" s="104"/>
      <c r="AP15586" s="105"/>
      <c r="AQ15586" s="105"/>
      <c r="AR15586" s="106">
        <v>48.74</v>
      </c>
      <c r="AS15586" s="106">
        <f t="shared" si="823"/>
        <v>2.0514924679590851E-4</v>
      </c>
      <c r="AT15586" s="107">
        <v>48.85</v>
      </c>
      <c r="AU15586" s="107">
        <f t="shared" si="824"/>
        <v>-2.6576730352298196E-3</v>
      </c>
      <c r="AV15586" s="90"/>
      <c r="AW15586" s="90"/>
      <c r="AX15586" s="108">
        <v>531.48</v>
      </c>
      <c r="AY15586" s="108">
        <f t="shared" si="820"/>
        <v>2.8227058645655437E-4</v>
      </c>
      <c r="AZ15586" s="109"/>
      <c r="BA15586" s="109"/>
      <c r="BB15586" s="110"/>
      <c r="BC15586" s="110"/>
      <c r="BD15586" s="111"/>
      <c r="BE15586" s="111"/>
      <c r="BF15586" s="112">
        <v>105.031088</v>
      </c>
      <c r="BG15586" s="112">
        <f t="shared" si="819"/>
        <v>8.3920202213647881E-5</v>
      </c>
    </row>
    <row r="15587" spans="1:59" ht="25" x14ac:dyDescent="0.2">
      <c r="A15587" s="83">
        <v>33848</v>
      </c>
      <c r="B15587" s="84"/>
      <c r="C15587" s="85"/>
      <c r="D15587" s="86"/>
      <c r="E15587" s="86"/>
      <c r="F15587" s="87"/>
      <c r="G15587" s="87"/>
      <c r="H15587" s="88"/>
      <c r="I15587" s="88"/>
      <c r="J15587" s="89">
        <v>100.23399999999999</v>
      </c>
      <c r="K15587" s="89">
        <f t="shared" si="821"/>
        <v>9.9816346225681924E-4</v>
      </c>
      <c r="L15587" s="90"/>
      <c r="M15587" s="90"/>
      <c r="N15587" s="91"/>
      <c r="O15587" s="91"/>
      <c r="P15587" s="92"/>
      <c r="Q15587" s="92"/>
      <c r="R15587" s="93"/>
      <c r="S15587" s="93"/>
      <c r="T15587" s="94"/>
      <c r="U15587" s="94"/>
      <c r="V15587" s="95"/>
      <c r="W15587" s="95"/>
      <c r="X15587" s="96"/>
      <c r="Y15587" s="96"/>
      <c r="Z15587" s="97"/>
      <c r="AA15587" s="97"/>
      <c r="AB15587" s="98">
        <v>659.3</v>
      </c>
      <c r="AC15587" s="98">
        <f t="shared" si="825"/>
        <v>-2.3233399716541423E-3</v>
      </c>
      <c r="AD15587" s="99">
        <v>488.23</v>
      </c>
      <c r="AE15587" s="99">
        <f t="shared" si="822"/>
        <v>5.154280110571295E-3</v>
      </c>
      <c r="AF15587" s="100">
        <v>1540.694</v>
      </c>
      <c r="AG15587" s="100">
        <f t="shared" si="826"/>
        <v>7.2697155366158956E-5</v>
      </c>
      <c r="AH15587" s="101"/>
      <c r="AI15587" s="101"/>
      <c r="AJ15587" s="102">
        <v>1323.8</v>
      </c>
      <c r="AK15587" s="102">
        <f t="shared" ref="AK15587:AK15650" si="827">LN(AJ15587/AJ15586)</f>
        <v>4.4895917814373708E-3</v>
      </c>
      <c r="AL15587" s="103">
        <v>80.430000000000007</v>
      </c>
      <c r="AM15587" s="103">
        <f t="shared" si="818"/>
        <v>4.7753509457942982E-3</v>
      </c>
      <c r="AN15587" s="104"/>
      <c r="AO15587" s="104"/>
      <c r="AP15587" s="105"/>
      <c r="AQ15587" s="105"/>
      <c r="AR15587" s="106">
        <v>48.75</v>
      </c>
      <c r="AS15587" s="106">
        <f t="shared" si="823"/>
        <v>-1.0261673553120061E-3</v>
      </c>
      <c r="AT15587" s="107">
        <v>48.76</v>
      </c>
      <c r="AU15587" s="107">
        <f t="shared" si="824"/>
        <v>-1.8440738757209984E-3</v>
      </c>
      <c r="AV15587" s="90"/>
      <c r="AW15587" s="90"/>
      <c r="AX15587" s="108">
        <v>532.99</v>
      </c>
      <c r="AY15587" s="108">
        <f t="shared" si="820"/>
        <v>2.8370945406553006E-3</v>
      </c>
      <c r="AZ15587" s="109"/>
      <c r="BA15587" s="109"/>
      <c r="BB15587" s="110"/>
      <c r="BC15587" s="110"/>
      <c r="BD15587" s="111"/>
      <c r="BE15587" s="111"/>
      <c r="BF15587" s="112">
        <v>105.0399026</v>
      </c>
      <c r="BG15587" s="112">
        <f t="shared" si="819"/>
        <v>8.3919823779038088E-5</v>
      </c>
    </row>
    <row r="15588" spans="1:59" ht="25" x14ac:dyDescent="0.2">
      <c r="A15588" s="83">
        <v>33849</v>
      </c>
      <c r="B15588" s="84"/>
      <c r="C15588" s="85"/>
      <c r="D15588" s="86"/>
      <c r="E15588" s="86"/>
      <c r="F15588" s="87"/>
      <c r="G15588" s="87"/>
      <c r="H15588" s="88"/>
      <c r="I15588" s="88"/>
      <c r="J15588" s="89">
        <v>100.505</v>
      </c>
      <c r="K15588" s="89">
        <f t="shared" si="821"/>
        <v>2.7000250537815907E-3</v>
      </c>
      <c r="L15588" s="90"/>
      <c r="M15588" s="90"/>
      <c r="N15588" s="91"/>
      <c r="O15588" s="91"/>
      <c r="P15588" s="92"/>
      <c r="Q15588" s="92"/>
      <c r="R15588" s="93"/>
      <c r="S15588" s="93"/>
      <c r="T15588" s="94"/>
      <c r="U15588" s="94"/>
      <c r="V15588" s="95"/>
      <c r="W15588" s="95"/>
      <c r="X15588" s="96"/>
      <c r="Y15588" s="96"/>
      <c r="Z15588" s="97"/>
      <c r="AA15588" s="97"/>
      <c r="AB15588" s="98">
        <v>664.17</v>
      </c>
      <c r="AC15588" s="98">
        <f t="shared" si="825"/>
        <v>-7.3594746849894302E-3</v>
      </c>
      <c r="AD15588" s="99">
        <v>490.51</v>
      </c>
      <c r="AE15588" s="99">
        <f t="shared" si="822"/>
        <v>4.659059861245712E-3</v>
      </c>
      <c r="AF15588" s="100">
        <v>1544.95</v>
      </c>
      <c r="AG15588" s="100">
        <f t="shared" si="826"/>
        <v>2.7585831022213913E-3</v>
      </c>
      <c r="AH15588" s="101"/>
      <c r="AI15588" s="101"/>
      <c r="AJ15588" s="102">
        <v>1325.81</v>
      </c>
      <c r="AK15588" s="102">
        <f t="shared" si="827"/>
        <v>1.5172047098025074E-3</v>
      </c>
      <c r="AL15588" s="103">
        <v>80.814999999999998</v>
      </c>
      <c r="AM15588" s="103">
        <f t="shared" si="818"/>
        <v>4.7649705009639633E-3</v>
      </c>
      <c r="AN15588" s="104"/>
      <c r="AO15588" s="104"/>
      <c r="AP15588" s="105"/>
      <c r="AQ15588" s="105"/>
      <c r="AR15588" s="106">
        <v>48.7</v>
      </c>
      <c r="AS15588" s="106">
        <f t="shared" si="823"/>
        <v>9.604651335303983E-3</v>
      </c>
      <c r="AT15588" s="107">
        <v>48.7</v>
      </c>
      <c r="AU15588" s="107">
        <f t="shared" si="824"/>
        <v>-1.2312745245266011E-3</v>
      </c>
      <c r="AV15588" s="90"/>
      <c r="AW15588" s="90"/>
      <c r="AX15588" s="108">
        <v>533.67999999999995</v>
      </c>
      <c r="AY15588" s="108">
        <f t="shared" si="820"/>
        <v>1.2937461374975521E-3</v>
      </c>
      <c r="AZ15588" s="109"/>
      <c r="BA15588" s="109"/>
      <c r="BB15588" s="110"/>
      <c r="BC15588" s="110"/>
      <c r="BD15588" s="111"/>
      <c r="BE15588" s="111"/>
      <c r="BF15588" s="112">
        <v>105.0487179</v>
      </c>
      <c r="BG15588" s="112">
        <f t="shared" si="819"/>
        <v>8.5646116289375047E-5</v>
      </c>
    </row>
    <row r="15589" spans="1:59" ht="25" x14ac:dyDescent="0.2">
      <c r="A15589" s="83">
        <v>33850</v>
      </c>
      <c r="B15589" s="84"/>
      <c r="C15589" s="85"/>
      <c r="D15589" s="86"/>
      <c r="E15589" s="86"/>
      <c r="F15589" s="87"/>
      <c r="G15589" s="87"/>
      <c r="H15589" s="88"/>
      <c r="I15589" s="88"/>
      <c r="J15589" s="89">
        <v>100.747</v>
      </c>
      <c r="K15589" s="89">
        <f t="shared" si="821"/>
        <v>2.4049462031609957E-3</v>
      </c>
      <c r="L15589" s="90"/>
      <c r="M15589" s="90"/>
      <c r="N15589" s="91"/>
      <c r="O15589" s="91"/>
      <c r="P15589" s="92"/>
      <c r="Q15589" s="92"/>
      <c r="R15589" s="93"/>
      <c r="S15589" s="93"/>
      <c r="T15589" s="94"/>
      <c r="U15589" s="94"/>
      <c r="V15589" s="95"/>
      <c r="W15589" s="95"/>
      <c r="X15589" s="96"/>
      <c r="Y15589" s="96"/>
      <c r="Z15589" s="97"/>
      <c r="AA15589" s="97"/>
      <c r="AB15589" s="98">
        <v>667.3</v>
      </c>
      <c r="AC15589" s="98">
        <f t="shared" si="825"/>
        <v>-4.7015791053174692E-3</v>
      </c>
      <c r="AD15589" s="99">
        <v>490.54</v>
      </c>
      <c r="AE15589" s="99">
        <f t="shared" si="822"/>
        <v>6.1158962355414609E-5</v>
      </c>
      <c r="AF15589" s="100">
        <v>1538.9190000000001</v>
      </c>
      <c r="AG15589" s="100">
        <f t="shared" si="826"/>
        <v>-3.9113254737814596E-3</v>
      </c>
      <c r="AH15589" s="101"/>
      <c r="AI15589" s="101"/>
      <c r="AJ15589" s="102">
        <v>1322.76</v>
      </c>
      <c r="AK15589" s="102">
        <f t="shared" si="827"/>
        <v>-2.3031306314005191E-3</v>
      </c>
      <c r="AL15589" s="103">
        <v>81.200999999999993</v>
      </c>
      <c r="AM15589" s="103">
        <f t="shared" si="818"/>
        <v>-1.5529101693541089E-3</v>
      </c>
      <c r="AN15589" s="104"/>
      <c r="AO15589" s="104"/>
      <c r="AP15589" s="105"/>
      <c r="AQ15589" s="105"/>
      <c r="AR15589" s="106">
        <v>49.17</v>
      </c>
      <c r="AS15589" s="106">
        <f t="shared" si="823"/>
        <v>5.4761317255872253E-3</v>
      </c>
      <c r="AT15589" s="107">
        <v>48.54</v>
      </c>
      <c r="AU15589" s="107">
        <f t="shared" si="824"/>
        <v>-3.2908297900889E-3</v>
      </c>
      <c r="AV15589" s="90"/>
      <c r="AW15589" s="90"/>
      <c r="AX15589" s="108">
        <v>533.79</v>
      </c>
      <c r="AY15589" s="108">
        <f t="shared" si="820"/>
        <v>2.0609478559470968E-4</v>
      </c>
      <c r="AZ15589" s="109"/>
      <c r="BA15589" s="109"/>
      <c r="BB15589" s="110"/>
      <c r="BC15589" s="110"/>
      <c r="BD15589" s="111"/>
      <c r="BE15589" s="111"/>
      <c r="BF15589" s="112">
        <v>105.0577153</v>
      </c>
      <c r="BG15589" s="112">
        <f t="shared" si="819"/>
        <v>8.5647347646396373E-5</v>
      </c>
    </row>
    <row r="15590" spans="1:59" ht="25" x14ac:dyDescent="0.2">
      <c r="A15590" s="83">
        <v>33851</v>
      </c>
      <c r="B15590" s="84"/>
      <c r="C15590" s="85"/>
      <c r="D15590" s="86"/>
      <c r="E15590" s="86"/>
      <c r="F15590" s="87"/>
      <c r="G15590" s="87"/>
      <c r="H15590" s="88"/>
      <c r="I15590" s="88"/>
      <c r="J15590" s="89">
        <v>101.13</v>
      </c>
      <c r="K15590" s="89">
        <f t="shared" si="821"/>
        <v>3.7943942055586413E-3</v>
      </c>
      <c r="L15590" s="90"/>
      <c r="M15590" s="90"/>
      <c r="N15590" s="91"/>
      <c r="O15590" s="91"/>
      <c r="P15590" s="92"/>
      <c r="Q15590" s="92"/>
      <c r="R15590" s="93"/>
      <c r="S15590" s="93"/>
      <c r="T15590" s="94"/>
      <c r="U15590" s="94"/>
      <c r="V15590" s="95"/>
      <c r="W15590" s="95"/>
      <c r="X15590" s="96"/>
      <c r="Y15590" s="96"/>
      <c r="Z15590" s="97"/>
      <c r="AA15590" s="97"/>
      <c r="AB15590" s="98">
        <v>666.35</v>
      </c>
      <c r="AC15590" s="98">
        <f t="shared" si="825"/>
        <v>1.424661883824774E-3</v>
      </c>
      <c r="AD15590" s="99">
        <v>489.53</v>
      </c>
      <c r="AE15590" s="99">
        <f t="shared" si="822"/>
        <v>-2.0610779996196576E-3</v>
      </c>
      <c r="AF15590" s="100">
        <v>1539.0820000000001</v>
      </c>
      <c r="AG15590" s="100">
        <f t="shared" si="826"/>
        <v>1.0591289616361268E-4</v>
      </c>
      <c r="AH15590" s="101"/>
      <c r="AI15590" s="101"/>
      <c r="AJ15590" s="102">
        <v>1324.03</v>
      </c>
      <c r="AK15590" s="102">
        <f t="shared" si="827"/>
        <v>9.5965308729863748E-4</v>
      </c>
      <c r="AL15590" s="103">
        <v>81.075000000000003</v>
      </c>
      <c r="AM15590" s="103">
        <f t="shared" si="818"/>
        <v>0</v>
      </c>
      <c r="AN15590" s="104"/>
      <c r="AO15590" s="104"/>
      <c r="AP15590" s="105"/>
      <c r="AQ15590" s="105"/>
      <c r="AR15590" s="106">
        <v>49.44</v>
      </c>
      <c r="AS15590" s="106">
        <f t="shared" si="823"/>
        <v>0</v>
      </c>
      <c r="AT15590" s="107">
        <v>48.56</v>
      </c>
      <c r="AU15590" s="107">
        <f t="shared" si="824"/>
        <v>4.1194645278766414E-4</v>
      </c>
      <c r="AV15590" s="90"/>
      <c r="AW15590" s="90"/>
      <c r="AX15590" s="108">
        <v>537.13</v>
      </c>
      <c r="AY15590" s="108">
        <f t="shared" si="820"/>
        <v>6.2376476850848324E-3</v>
      </c>
      <c r="AZ15590" s="109"/>
      <c r="BA15590" s="109"/>
      <c r="BB15590" s="110"/>
      <c r="BC15590" s="110"/>
      <c r="BD15590" s="111"/>
      <c r="BE15590" s="111"/>
      <c r="BF15590" s="112">
        <v>105.0667136</v>
      </c>
      <c r="BG15590" s="112">
        <f t="shared" si="819"/>
        <v>8.5645722974597396E-5</v>
      </c>
    </row>
    <row r="15591" spans="1:59" ht="25" x14ac:dyDescent="0.2">
      <c r="A15591" s="83">
        <v>33852</v>
      </c>
      <c r="B15591" s="84"/>
      <c r="C15591" s="85"/>
      <c r="D15591" s="86"/>
      <c r="E15591" s="86"/>
      <c r="F15591" s="87"/>
      <c r="G15591" s="87"/>
      <c r="H15591" s="88"/>
      <c r="I15591" s="88"/>
      <c r="J15591" s="89">
        <v>101.13</v>
      </c>
      <c r="K15591" s="89">
        <f t="shared" si="821"/>
        <v>0</v>
      </c>
      <c r="L15591" s="90"/>
      <c r="M15591" s="90"/>
      <c r="N15591" s="91"/>
      <c r="O15591" s="91"/>
      <c r="P15591" s="92"/>
      <c r="Q15591" s="92"/>
      <c r="R15591" s="93"/>
      <c r="S15591" s="93"/>
      <c r="T15591" s="94"/>
      <c r="U15591" s="94"/>
      <c r="V15591" s="95"/>
      <c r="W15591" s="95"/>
      <c r="X15591" s="96"/>
      <c r="Y15591" s="96"/>
      <c r="Z15591" s="97"/>
      <c r="AA15591" s="97"/>
      <c r="AB15591" s="98">
        <v>666.35</v>
      </c>
      <c r="AC15591" s="98">
        <f t="shared" si="825"/>
        <v>0</v>
      </c>
      <c r="AD15591" s="99">
        <v>489.53</v>
      </c>
      <c r="AE15591" s="99">
        <f t="shared" si="822"/>
        <v>0</v>
      </c>
      <c r="AF15591" s="100">
        <v>1539.0820000000001</v>
      </c>
      <c r="AG15591" s="100">
        <f t="shared" si="826"/>
        <v>0</v>
      </c>
      <c r="AH15591" s="101"/>
      <c r="AI15591" s="101"/>
      <c r="AJ15591" s="102">
        <v>1324.03</v>
      </c>
      <c r="AK15591" s="102">
        <f t="shared" si="827"/>
        <v>0</v>
      </c>
      <c r="AL15591" s="103">
        <v>81.075000000000003</v>
      </c>
      <c r="AM15591" s="103">
        <f t="shared" si="818"/>
        <v>0</v>
      </c>
      <c r="AN15591" s="104"/>
      <c r="AO15591" s="104"/>
      <c r="AP15591" s="105"/>
      <c r="AQ15591" s="105"/>
      <c r="AR15591" s="106">
        <v>49.44</v>
      </c>
      <c r="AS15591" s="106">
        <f t="shared" si="823"/>
        <v>0</v>
      </c>
      <c r="AT15591" s="107">
        <v>48.56</v>
      </c>
      <c r="AU15591" s="107">
        <f t="shared" si="824"/>
        <v>0</v>
      </c>
      <c r="AV15591" s="90"/>
      <c r="AW15591" s="90"/>
      <c r="AX15591" s="108">
        <v>537.13</v>
      </c>
      <c r="AY15591" s="108">
        <f t="shared" si="820"/>
        <v>0</v>
      </c>
      <c r="AZ15591" s="109"/>
      <c r="BA15591" s="109"/>
      <c r="BB15591" s="110"/>
      <c r="BC15591" s="110"/>
      <c r="BD15591" s="111"/>
      <c r="BE15591" s="111"/>
      <c r="BF15591" s="112">
        <v>105.07571249999999</v>
      </c>
      <c r="BG15591" s="112">
        <f t="shared" si="819"/>
        <v>8.5646952931969878E-5</v>
      </c>
    </row>
    <row r="15592" spans="1:59" ht="25" x14ac:dyDescent="0.2">
      <c r="A15592" s="83">
        <v>33853</v>
      </c>
      <c r="B15592" s="84"/>
      <c r="C15592" s="85"/>
      <c r="D15592" s="86"/>
      <c r="E15592" s="86"/>
      <c r="F15592" s="87"/>
      <c r="G15592" s="87"/>
      <c r="H15592" s="88"/>
      <c r="I15592" s="88"/>
      <c r="J15592" s="89">
        <v>101.13</v>
      </c>
      <c r="K15592" s="89">
        <f t="shared" si="821"/>
        <v>0</v>
      </c>
      <c r="L15592" s="90"/>
      <c r="M15592" s="90"/>
      <c r="N15592" s="91"/>
      <c r="O15592" s="91"/>
      <c r="P15592" s="92"/>
      <c r="Q15592" s="92"/>
      <c r="R15592" s="93"/>
      <c r="S15592" s="93"/>
      <c r="T15592" s="94"/>
      <c r="U15592" s="94"/>
      <c r="V15592" s="95"/>
      <c r="W15592" s="95"/>
      <c r="X15592" s="96"/>
      <c r="Y15592" s="96"/>
      <c r="Z15592" s="97"/>
      <c r="AA15592" s="97"/>
      <c r="AB15592" s="98">
        <v>666.35</v>
      </c>
      <c r="AC15592" s="98">
        <f t="shared" si="825"/>
        <v>0</v>
      </c>
      <c r="AD15592" s="99">
        <v>489.53</v>
      </c>
      <c r="AE15592" s="99">
        <f t="shared" si="822"/>
        <v>0</v>
      </c>
      <c r="AF15592" s="100">
        <v>1539.0820000000001</v>
      </c>
      <c r="AG15592" s="100">
        <f t="shared" si="826"/>
        <v>0</v>
      </c>
      <c r="AH15592" s="101"/>
      <c r="AI15592" s="101"/>
      <c r="AJ15592" s="102">
        <v>1324.03</v>
      </c>
      <c r="AK15592" s="102">
        <f t="shared" si="827"/>
        <v>0</v>
      </c>
      <c r="AL15592" s="103">
        <v>81.075000000000003</v>
      </c>
      <c r="AM15592" s="103">
        <f t="shared" si="818"/>
        <v>0</v>
      </c>
      <c r="AN15592" s="104"/>
      <c r="AO15592" s="104"/>
      <c r="AP15592" s="105"/>
      <c r="AQ15592" s="105"/>
      <c r="AR15592" s="106">
        <v>49.44</v>
      </c>
      <c r="AS15592" s="106">
        <f t="shared" si="823"/>
        <v>-2.2273979037884585E-3</v>
      </c>
      <c r="AT15592" s="107">
        <v>48.56</v>
      </c>
      <c r="AU15592" s="107">
        <f t="shared" si="824"/>
        <v>0</v>
      </c>
      <c r="AV15592" s="90"/>
      <c r="AW15592" s="90"/>
      <c r="AX15592" s="108">
        <v>537.13</v>
      </c>
      <c r="AY15592" s="108">
        <f t="shared" si="820"/>
        <v>0</v>
      </c>
      <c r="AZ15592" s="109"/>
      <c r="BA15592" s="109"/>
      <c r="BB15592" s="110"/>
      <c r="BC15592" s="110"/>
      <c r="BD15592" s="111"/>
      <c r="BE15592" s="111"/>
      <c r="BF15592" s="112">
        <v>105.08471230000001</v>
      </c>
      <c r="BG15592" s="112">
        <f t="shared" si="819"/>
        <v>8.564627888159982E-5</v>
      </c>
    </row>
    <row r="15593" spans="1:59" ht="25" x14ac:dyDescent="0.2">
      <c r="A15593" s="83">
        <v>33854</v>
      </c>
      <c r="B15593" s="84"/>
      <c r="C15593" s="85"/>
      <c r="D15593" s="86"/>
      <c r="E15593" s="86"/>
      <c r="F15593" s="87"/>
      <c r="G15593" s="87"/>
      <c r="H15593" s="88"/>
      <c r="I15593" s="88"/>
      <c r="J15593" s="89">
        <v>101.13</v>
      </c>
      <c r="K15593" s="89">
        <f t="shared" si="821"/>
        <v>0</v>
      </c>
      <c r="L15593" s="90"/>
      <c r="M15593" s="90"/>
      <c r="N15593" s="91"/>
      <c r="O15593" s="91"/>
      <c r="P15593" s="92"/>
      <c r="Q15593" s="92"/>
      <c r="R15593" s="93"/>
      <c r="S15593" s="93"/>
      <c r="T15593" s="94"/>
      <c r="U15593" s="94"/>
      <c r="V15593" s="95"/>
      <c r="W15593" s="95"/>
      <c r="X15593" s="96"/>
      <c r="Y15593" s="96"/>
      <c r="Z15593" s="97"/>
      <c r="AA15593" s="97"/>
      <c r="AB15593" s="98">
        <v>666.35</v>
      </c>
      <c r="AC15593" s="98">
        <f t="shared" si="825"/>
        <v>0</v>
      </c>
      <c r="AD15593" s="99">
        <v>489.53</v>
      </c>
      <c r="AE15593" s="99">
        <f t="shared" si="822"/>
        <v>0</v>
      </c>
      <c r="AF15593" s="100">
        <v>1539.0820000000001</v>
      </c>
      <c r="AG15593" s="100">
        <f t="shared" si="826"/>
        <v>0</v>
      </c>
      <c r="AH15593" s="101"/>
      <c r="AI15593" s="101"/>
      <c r="AJ15593" s="102">
        <v>1324.03</v>
      </c>
      <c r="AK15593" s="102">
        <f t="shared" si="827"/>
        <v>0</v>
      </c>
      <c r="AL15593" s="103">
        <v>81.075000000000003</v>
      </c>
      <c r="AM15593" s="103">
        <f t="shared" si="818"/>
        <v>-6.9187297545962277E-3</v>
      </c>
      <c r="AN15593" s="104"/>
      <c r="AO15593" s="104"/>
      <c r="AP15593" s="105"/>
      <c r="AQ15593" s="105"/>
      <c r="AR15593" s="106">
        <v>49.33</v>
      </c>
      <c r="AS15593" s="106">
        <f t="shared" si="823"/>
        <v>-5.2845651438348656E-3</v>
      </c>
      <c r="AT15593" s="107">
        <v>48.43</v>
      </c>
      <c r="AU15593" s="107">
        <f t="shared" si="824"/>
        <v>-2.6806903361050937E-3</v>
      </c>
      <c r="AV15593" s="90"/>
      <c r="AW15593" s="90"/>
      <c r="AX15593" s="108">
        <v>537.13</v>
      </c>
      <c r="AY15593" s="108">
        <f t="shared" si="820"/>
        <v>0</v>
      </c>
      <c r="AZ15593" s="109"/>
      <c r="BA15593" s="109"/>
      <c r="BB15593" s="110"/>
      <c r="BC15593" s="110"/>
      <c r="BD15593" s="111"/>
      <c r="BE15593" s="111"/>
      <c r="BF15593" s="112">
        <v>105.09371280000001</v>
      </c>
      <c r="BG15593" s="112">
        <f t="shared" si="819"/>
        <v>8.5646555826327658E-5</v>
      </c>
    </row>
    <row r="15594" spans="1:59" ht="25" x14ac:dyDescent="0.2">
      <c r="A15594" s="83">
        <v>33855</v>
      </c>
      <c r="B15594" s="84"/>
      <c r="C15594" s="85"/>
      <c r="D15594" s="86"/>
      <c r="E15594" s="86"/>
      <c r="F15594" s="87"/>
      <c r="G15594" s="87"/>
      <c r="H15594" s="88"/>
      <c r="I15594" s="88"/>
      <c r="J15594" s="89">
        <v>101.128</v>
      </c>
      <c r="K15594" s="89">
        <f t="shared" si="821"/>
        <v>-1.9776720822468502E-5</v>
      </c>
      <c r="L15594" s="90"/>
      <c r="M15594" s="90"/>
      <c r="N15594" s="91"/>
      <c r="O15594" s="91"/>
      <c r="P15594" s="92"/>
      <c r="Q15594" s="92"/>
      <c r="R15594" s="93"/>
      <c r="S15594" s="93"/>
      <c r="T15594" s="94"/>
      <c r="U15594" s="94"/>
      <c r="V15594" s="95"/>
      <c r="W15594" s="95"/>
      <c r="X15594" s="96"/>
      <c r="Y15594" s="96"/>
      <c r="Z15594" s="97"/>
      <c r="AA15594" s="97"/>
      <c r="AB15594" s="98">
        <v>662.65</v>
      </c>
      <c r="AC15594" s="98">
        <f t="shared" si="825"/>
        <v>5.5681106990483689E-3</v>
      </c>
      <c r="AD15594" s="99">
        <v>486.46</v>
      </c>
      <c r="AE15594" s="99">
        <f t="shared" si="822"/>
        <v>-6.2910688126907423E-3</v>
      </c>
      <c r="AF15594" s="100">
        <v>1529.4680000000001</v>
      </c>
      <c r="AG15594" s="100">
        <f t="shared" si="826"/>
        <v>-6.2661722688048174E-3</v>
      </c>
      <c r="AH15594" s="101"/>
      <c r="AI15594" s="101"/>
      <c r="AJ15594" s="102">
        <v>1319.07</v>
      </c>
      <c r="AK15594" s="102">
        <f t="shared" si="827"/>
        <v>-3.7531730334374271E-3</v>
      </c>
      <c r="AL15594" s="103">
        <v>80.516000000000005</v>
      </c>
      <c r="AM15594" s="103">
        <f t="shared" si="818"/>
        <v>4.3993701174092513E-3</v>
      </c>
      <c r="AN15594" s="104"/>
      <c r="AO15594" s="104"/>
      <c r="AP15594" s="105"/>
      <c r="AQ15594" s="105"/>
      <c r="AR15594" s="106">
        <v>49.07</v>
      </c>
      <c r="AS15594" s="106">
        <f t="shared" si="823"/>
        <v>-1.0194720018454047E-3</v>
      </c>
      <c r="AT15594" s="107">
        <v>48.13</v>
      </c>
      <c r="AU15594" s="107">
        <f t="shared" si="824"/>
        <v>-6.2137731001196692E-3</v>
      </c>
      <c r="AV15594" s="90"/>
      <c r="AW15594" s="90"/>
      <c r="AX15594" s="108">
        <v>539.41999999999996</v>
      </c>
      <c r="AY15594" s="108">
        <f t="shared" si="820"/>
        <v>4.2543373813852259E-3</v>
      </c>
      <c r="AZ15594" s="109"/>
      <c r="BA15594" s="109"/>
      <c r="BB15594" s="110"/>
      <c r="BC15594" s="110"/>
      <c r="BD15594" s="111"/>
      <c r="BE15594" s="111"/>
      <c r="BF15594" s="112">
        <v>105.1027141</v>
      </c>
      <c r="BG15594" s="112">
        <f t="shared" si="819"/>
        <v>8.564683207189683E-5</v>
      </c>
    </row>
    <row r="15595" spans="1:59" ht="25" x14ac:dyDescent="0.2">
      <c r="A15595" s="83">
        <v>33856</v>
      </c>
      <c r="B15595" s="84"/>
      <c r="C15595" s="85"/>
      <c r="D15595" s="86"/>
      <c r="E15595" s="86"/>
      <c r="F15595" s="87"/>
      <c r="G15595" s="87"/>
      <c r="H15595" s="88"/>
      <c r="I15595" s="88"/>
      <c r="J15595" s="89">
        <v>100.97499999999999</v>
      </c>
      <c r="K15595" s="89">
        <f t="shared" si="821"/>
        <v>-1.5140797437799653E-3</v>
      </c>
      <c r="L15595" s="90"/>
      <c r="M15595" s="90"/>
      <c r="N15595" s="91"/>
      <c r="O15595" s="91"/>
      <c r="P15595" s="92"/>
      <c r="Q15595" s="92"/>
      <c r="R15595" s="93"/>
      <c r="S15595" s="93"/>
      <c r="T15595" s="94"/>
      <c r="U15595" s="94"/>
      <c r="V15595" s="95"/>
      <c r="W15595" s="95"/>
      <c r="X15595" s="96"/>
      <c r="Y15595" s="96"/>
      <c r="Z15595" s="97"/>
      <c r="AA15595" s="97"/>
      <c r="AB15595" s="98">
        <v>664.27</v>
      </c>
      <c r="AC15595" s="98">
        <f t="shared" si="825"/>
        <v>-2.4417460056168953E-3</v>
      </c>
      <c r="AD15595" s="99">
        <v>488.91</v>
      </c>
      <c r="AE15595" s="99">
        <f t="shared" si="822"/>
        <v>5.0237451485268527E-3</v>
      </c>
      <c r="AF15595" s="100">
        <v>1534.7619999999999</v>
      </c>
      <c r="AG15595" s="100">
        <f t="shared" si="826"/>
        <v>3.4553576378447363E-3</v>
      </c>
      <c r="AH15595" s="101"/>
      <c r="AI15595" s="101"/>
      <c r="AJ15595" s="102">
        <v>1324.1</v>
      </c>
      <c r="AK15595" s="102">
        <f t="shared" si="827"/>
        <v>3.8060405286254265E-3</v>
      </c>
      <c r="AL15595" s="103">
        <v>80.870999999999995</v>
      </c>
      <c r="AM15595" s="103">
        <f t="shared" si="818"/>
        <v>8.0912269701978005E-3</v>
      </c>
      <c r="AN15595" s="104"/>
      <c r="AO15595" s="104"/>
      <c r="AP15595" s="105"/>
      <c r="AQ15595" s="105"/>
      <c r="AR15595" s="106">
        <v>49.02</v>
      </c>
      <c r="AS15595" s="106">
        <f t="shared" si="823"/>
        <v>4.2748156701425833E-3</v>
      </c>
      <c r="AT15595" s="107">
        <v>48.22</v>
      </c>
      <c r="AU15595" s="107">
        <f t="shared" si="824"/>
        <v>1.8681894380069483E-3</v>
      </c>
      <c r="AV15595" s="90"/>
      <c r="AW15595" s="90"/>
      <c r="AX15595" s="108">
        <v>538.46</v>
      </c>
      <c r="AY15595" s="108">
        <f t="shared" si="820"/>
        <v>-1.781274824349898E-3</v>
      </c>
      <c r="AZ15595" s="109"/>
      <c r="BA15595" s="109"/>
      <c r="BB15595" s="110"/>
      <c r="BC15595" s="110"/>
      <c r="BD15595" s="111"/>
      <c r="BE15595" s="111"/>
      <c r="BF15595" s="112">
        <v>105.1117162</v>
      </c>
      <c r="BG15595" s="112">
        <f t="shared" si="819"/>
        <v>8.5646156331023864E-5</v>
      </c>
    </row>
    <row r="15596" spans="1:59" ht="25" x14ac:dyDescent="0.2">
      <c r="A15596" s="83">
        <v>33857</v>
      </c>
      <c r="B15596" s="84"/>
      <c r="C15596" s="85"/>
      <c r="D15596" s="86"/>
      <c r="E15596" s="86"/>
      <c r="F15596" s="87"/>
      <c r="G15596" s="87"/>
      <c r="H15596" s="88"/>
      <c r="I15596" s="88"/>
      <c r="J15596" s="89">
        <v>100.825</v>
      </c>
      <c r="K15596" s="89">
        <f t="shared" si="821"/>
        <v>-1.4866206900446617E-3</v>
      </c>
      <c r="L15596" s="90"/>
      <c r="M15596" s="90"/>
      <c r="N15596" s="91"/>
      <c r="O15596" s="91"/>
      <c r="P15596" s="92"/>
      <c r="Q15596" s="92"/>
      <c r="R15596" s="93"/>
      <c r="S15596" s="93"/>
      <c r="T15596" s="94"/>
      <c r="U15596" s="94"/>
      <c r="V15596" s="95"/>
      <c r="W15596" s="95"/>
      <c r="X15596" s="96"/>
      <c r="Y15596" s="96"/>
      <c r="Z15596" s="97"/>
      <c r="AA15596" s="97"/>
      <c r="AB15596" s="98">
        <v>669.52</v>
      </c>
      <c r="AC15596" s="98">
        <f t="shared" si="825"/>
        <v>-7.8723443923139989E-3</v>
      </c>
      <c r="AD15596" s="99">
        <v>493.14</v>
      </c>
      <c r="AE15596" s="99">
        <f t="shared" si="822"/>
        <v>8.6146859324563816E-3</v>
      </c>
      <c r="AF15596" s="100">
        <v>1544.191</v>
      </c>
      <c r="AG15596" s="100">
        <f t="shared" si="826"/>
        <v>6.12482845709739E-3</v>
      </c>
      <c r="AH15596" s="101"/>
      <c r="AI15596" s="101"/>
      <c r="AJ15596" s="102">
        <v>1330.25</v>
      </c>
      <c r="AK15596" s="102">
        <f t="shared" si="827"/>
        <v>4.6339111307676407E-3</v>
      </c>
      <c r="AL15596" s="103">
        <v>81.528000000000006</v>
      </c>
      <c r="AM15596" s="103">
        <f t="shared" si="818"/>
        <v>1.1768168466113386E-3</v>
      </c>
      <c r="AN15596" s="104"/>
      <c r="AO15596" s="104"/>
      <c r="AP15596" s="105"/>
      <c r="AQ15596" s="105"/>
      <c r="AR15596" s="106">
        <v>49.23</v>
      </c>
      <c r="AS15596" s="106">
        <f t="shared" si="823"/>
        <v>-1.2673922712745015E-2</v>
      </c>
      <c r="AT15596" s="107">
        <v>48.11</v>
      </c>
      <c r="AU15596" s="107">
        <f t="shared" si="824"/>
        <v>-2.2838170416626972E-3</v>
      </c>
      <c r="AV15596" s="90"/>
      <c r="AW15596" s="90"/>
      <c r="AX15596" s="108">
        <v>538.62</v>
      </c>
      <c r="AY15596" s="108">
        <f t="shared" si="820"/>
        <v>2.9709956767714948E-4</v>
      </c>
      <c r="AZ15596" s="109"/>
      <c r="BA15596" s="109"/>
      <c r="BB15596" s="110"/>
      <c r="BC15596" s="110"/>
      <c r="BD15596" s="111"/>
      <c r="BE15596" s="111"/>
      <c r="BF15596" s="112">
        <v>105.12071899999999</v>
      </c>
      <c r="BG15596" s="112">
        <f t="shared" si="819"/>
        <v>8.5646431341464797E-5</v>
      </c>
    </row>
    <row r="15597" spans="1:59" ht="25" x14ac:dyDescent="0.2">
      <c r="A15597" s="83">
        <v>33858</v>
      </c>
      <c r="B15597" s="84"/>
      <c r="C15597" s="85"/>
      <c r="D15597" s="86"/>
      <c r="E15597" s="86"/>
      <c r="F15597" s="87"/>
      <c r="G15597" s="87"/>
      <c r="H15597" s="88"/>
      <c r="I15597" s="88"/>
      <c r="J15597" s="89">
        <v>100.79</v>
      </c>
      <c r="K15597" s="89">
        <f t="shared" si="821"/>
        <v>-3.4719639264523932E-4</v>
      </c>
      <c r="L15597" s="90"/>
      <c r="M15597" s="90"/>
      <c r="N15597" s="91"/>
      <c r="O15597" s="91"/>
      <c r="P15597" s="92"/>
      <c r="Q15597" s="92"/>
      <c r="R15597" s="93"/>
      <c r="S15597" s="93"/>
      <c r="T15597" s="94"/>
      <c r="U15597" s="94"/>
      <c r="V15597" s="95"/>
      <c r="W15597" s="95"/>
      <c r="X15597" s="96"/>
      <c r="Y15597" s="96"/>
      <c r="Z15597" s="97"/>
      <c r="AA15597" s="97"/>
      <c r="AB15597" s="98">
        <v>671.91</v>
      </c>
      <c r="AC15597" s="98">
        <f t="shared" si="825"/>
        <v>-3.5633652578703867E-3</v>
      </c>
      <c r="AD15597" s="99">
        <v>492.71</v>
      </c>
      <c r="AE15597" s="99">
        <f t="shared" si="822"/>
        <v>-8.7234371814902238E-4</v>
      </c>
      <c r="AF15597" s="100">
        <v>1539.53</v>
      </c>
      <c r="AG15597" s="100">
        <f t="shared" si="826"/>
        <v>-3.0229735760753948E-3</v>
      </c>
      <c r="AH15597" s="101"/>
      <c r="AI15597" s="101"/>
      <c r="AJ15597" s="102">
        <v>1329.47</v>
      </c>
      <c r="AK15597" s="102">
        <f t="shared" si="827"/>
        <v>-5.8652792200756762E-4</v>
      </c>
      <c r="AL15597" s="103">
        <v>81.623999999999995</v>
      </c>
      <c r="AM15597" s="103">
        <f t="shared" si="818"/>
        <v>0</v>
      </c>
      <c r="AN15597" s="104"/>
      <c r="AO15597" s="104"/>
      <c r="AP15597" s="105"/>
      <c r="AQ15597" s="105"/>
      <c r="AR15597" s="106">
        <v>48.61</v>
      </c>
      <c r="AS15597" s="106">
        <f t="shared" si="823"/>
        <v>0</v>
      </c>
      <c r="AT15597" s="107">
        <v>48.38</v>
      </c>
      <c r="AU15597" s="107">
        <f t="shared" si="824"/>
        <v>5.5964494705188338E-3</v>
      </c>
      <c r="AV15597" s="90"/>
      <c r="AW15597" s="90"/>
      <c r="AX15597" s="108">
        <v>537.55999999999995</v>
      </c>
      <c r="AY15597" s="108">
        <f t="shared" si="820"/>
        <v>-1.969931317788812E-3</v>
      </c>
      <c r="AZ15597" s="109"/>
      <c r="BA15597" s="109"/>
      <c r="BB15597" s="110"/>
      <c r="BC15597" s="110"/>
      <c r="BD15597" s="111"/>
      <c r="BE15597" s="111"/>
      <c r="BF15597" s="112">
        <v>105.12972259999999</v>
      </c>
      <c r="BG15597" s="112">
        <f t="shared" si="819"/>
        <v>8.5646705653191139E-5</v>
      </c>
    </row>
    <row r="15598" spans="1:59" ht="25" x14ac:dyDescent="0.2">
      <c r="A15598" s="83">
        <v>33859</v>
      </c>
      <c r="B15598" s="84"/>
      <c r="C15598" s="85"/>
      <c r="D15598" s="86"/>
      <c r="E15598" s="86"/>
      <c r="F15598" s="87"/>
      <c r="G15598" s="87"/>
      <c r="H15598" s="88"/>
      <c r="I15598" s="88"/>
      <c r="J15598" s="89">
        <v>100.79</v>
      </c>
      <c r="K15598" s="89">
        <f t="shared" si="821"/>
        <v>0</v>
      </c>
      <c r="L15598" s="90"/>
      <c r="M15598" s="90"/>
      <c r="N15598" s="91"/>
      <c r="O15598" s="91"/>
      <c r="P15598" s="92"/>
      <c r="Q15598" s="92"/>
      <c r="R15598" s="93"/>
      <c r="S15598" s="93"/>
      <c r="T15598" s="94"/>
      <c r="U15598" s="94"/>
      <c r="V15598" s="95"/>
      <c r="W15598" s="95"/>
      <c r="X15598" s="96"/>
      <c r="Y15598" s="96"/>
      <c r="Z15598" s="97"/>
      <c r="AA15598" s="97"/>
      <c r="AB15598" s="98">
        <v>671.91</v>
      </c>
      <c r="AC15598" s="98">
        <f t="shared" si="825"/>
        <v>0</v>
      </c>
      <c r="AD15598" s="99">
        <v>492.71</v>
      </c>
      <c r="AE15598" s="99">
        <f t="shared" si="822"/>
        <v>0</v>
      </c>
      <c r="AF15598" s="100">
        <v>1539.53</v>
      </c>
      <c r="AG15598" s="100">
        <f t="shared" si="826"/>
        <v>0</v>
      </c>
      <c r="AH15598" s="101"/>
      <c r="AI15598" s="101"/>
      <c r="AJ15598" s="102">
        <v>1329.47</v>
      </c>
      <c r="AK15598" s="102">
        <f t="shared" si="827"/>
        <v>0</v>
      </c>
      <c r="AL15598" s="103">
        <v>81.623999999999995</v>
      </c>
      <c r="AM15598" s="103">
        <f t="shared" si="818"/>
        <v>0</v>
      </c>
      <c r="AN15598" s="104"/>
      <c r="AO15598" s="104"/>
      <c r="AP15598" s="105"/>
      <c r="AQ15598" s="105"/>
      <c r="AR15598" s="106">
        <v>48.61</v>
      </c>
      <c r="AS15598" s="106">
        <f t="shared" si="823"/>
        <v>0</v>
      </c>
      <c r="AT15598" s="107">
        <v>48.38</v>
      </c>
      <c r="AU15598" s="107">
        <f t="shared" si="824"/>
        <v>0</v>
      </c>
      <c r="AV15598" s="90"/>
      <c r="AW15598" s="90"/>
      <c r="AX15598" s="108">
        <v>537.55999999999995</v>
      </c>
      <c r="AY15598" s="108">
        <f t="shared" si="820"/>
        <v>0</v>
      </c>
      <c r="AZ15598" s="109"/>
      <c r="BA15598" s="109"/>
      <c r="BB15598" s="110"/>
      <c r="BC15598" s="110"/>
      <c r="BD15598" s="111"/>
      <c r="BE15598" s="111"/>
      <c r="BF15598" s="112">
        <v>105.138727</v>
      </c>
      <c r="BG15598" s="112">
        <f t="shared" si="819"/>
        <v>8.5646979265758828E-5</v>
      </c>
    </row>
    <row r="15599" spans="1:59" ht="25" x14ac:dyDescent="0.2">
      <c r="A15599" s="83">
        <v>33860</v>
      </c>
      <c r="B15599" s="84"/>
      <c r="C15599" s="85"/>
      <c r="D15599" s="86"/>
      <c r="E15599" s="86"/>
      <c r="F15599" s="87"/>
      <c r="G15599" s="87"/>
      <c r="H15599" s="88"/>
      <c r="I15599" s="88"/>
      <c r="J15599" s="89">
        <v>100.79</v>
      </c>
      <c r="K15599" s="89">
        <f t="shared" si="821"/>
        <v>0</v>
      </c>
      <c r="L15599" s="90"/>
      <c r="M15599" s="90"/>
      <c r="N15599" s="91"/>
      <c r="O15599" s="91"/>
      <c r="P15599" s="92"/>
      <c r="Q15599" s="92"/>
      <c r="R15599" s="93"/>
      <c r="S15599" s="93"/>
      <c r="T15599" s="94"/>
      <c r="U15599" s="94"/>
      <c r="V15599" s="95"/>
      <c r="W15599" s="95"/>
      <c r="X15599" s="96"/>
      <c r="Y15599" s="96"/>
      <c r="Z15599" s="97"/>
      <c r="AA15599" s="97"/>
      <c r="AB15599" s="98">
        <v>671.91</v>
      </c>
      <c r="AC15599" s="98">
        <f t="shared" si="825"/>
        <v>0</v>
      </c>
      <c r="AD15599" s="99">
        <v>492.71</v>
      </c>
      <c r="AE15599" s="99">
        <f t="shared" si="822"/>
        <v>0</v>
      </c>
      <c r="AF15599" s="100">
        <v>1539.53</v>
      </c>
      <c r="AG15599" s="100">
        <f t="shared" si="826"/>
        <v>0</v>
      </c>
      <c r="AH15599" s="101"/>
      <c r="AI15599" s="101"/>
      <c r="AJ15599" s="102">
        <v>1329.47</v>
      </c>
      <c r="AK15599" s="102">
        <f t="shared" si="827"/>
        <v>0</v>
      </c>
      <c r="AL15599" s="103">
        <v>81.623999999999995</v>
      </c>
      <c r="AM15599" s="103">
        <f t="shared" si="818"/>
        <v>1.6416021233034202E-2</v>
      </c>
      <c r="AN15599" s="104"/>
      <c r="AO15599" s="104"/>
      <c r="AP15599" s="105"/>
      <c r="AQ15599" s="105"/>
      <c r="AR15599" s="106">
        <v>48.61</v>
      </c>
      <c r="AS15599" s="106">
        <f t="shared" si="823"/>
        <v>1.0640575123192886E-2</v>
      </c>
      <c r="AT15599" s="107">
        <v>48.38</v>
      </c>
      <c r="AU15599" s="107">
        <f t="shared" si="824"/>
        <v>0</v>
      </c>
      <c r="AV15599" s="90"/>
      <c r="AW15599" s="90"/>
      <c r="AX15599" s="108">
        <v>537.55999999999995</v>
      </c>
      <c r="AY15599" s="108">
        <f t="shared" si="820"/>
        <v>0</v>
      </c>
      <c r="AZ15599" s="109"/>
      <c r="BA15599" s="109"/>
      <c r="BB15599" s="110"/>
      <c r="BC15599" s="110"/>
      <c r="BD15599" s="111"/>
      <c r="BE15599" s="111"/>
      <c r="BF15599" s="112">
        <v>105.14773219999999</v>
      </c>
      <c r="BG15599" s="112">
        <f t="shared" si="819"/>
        <v>8.5646301218928191E-5</v>
      </c>
    </row>
    <row r="15600" spans="1:59" ht="25" x14ac:dyDescent="0.2">
      <c r="A15600" s="83">
        <v>33861</v>
      </c>
      <c r="B15600" s="84"/>
      <c r="C15600" s="85"/>
      <c r="D15600" s="86"/>
      <c r="E15600" s="86"/>
      <c r="F15600" s="87"/>
      <c r="G15600" s="87"/>
      <c r="H15600" s="88"/>
      <c r="I15600" s="88"/>
      <c r="J15600" s="89">
        <v>101.65300000000001</v>
      </c>
      <c r="K15600" s="89">
        <f t="shared" si="821"/>
        <v>8.5259083069918733E-3</v>
      </c>
      <c r="L15600" s="90"/>
      <c r="M15600" s="90"/>
      <c r="N15600" s="91"/>
      <c r="O15600" s="91"/>
      <c r="P15600" s="92"/>
      <c r="Q15600" s="92"/>
      <c r="R15600" s="93"/>
      <c r="S15600" s="93"/>
      <c r="T15600" s="94"/>
      <c r="U15600" s="94"/>
      <c r="V15600" s="95"/>
      <c r="W15600" s="95"/>
      <c r="X15600" s="96"/>
      <c r="Y15600" s="96"/>
      <c r="Z15600" s="97"/>
      <c r="AA15600" s="97"/>
      <c r="AB15600" s="98">
        <v>678.8</v>
      </c>
      <c r="AC15600" s="98">
        <f t="shared" si="825"/>
        <v>-1.0202130377582268E-2</v>
      </c>
      <c r="AD15600" s="99">
        <v>499.61</v>
      </c>
      <c r="AE15600" s="99">
        <f t="shared" si="822"/>
        <v>1.3907028393600465E-2</v>
      </c>
      <c r="AF15600" s="100">
        <v>1547.77</v>
      </c>
      <c r="AG15600" s="100">
        <f t="shared" si="826"/>
        <v>5.3380102783103329E-3</v>
      </c>
      <c r="AH15600" s="101"/>
      <c r="AI15600" s="101"/>
      <c r="AJ15600" s="102">
        <v>1338.7</v>
      </c>
      <c r="AK15600" s="102">
        <f t="shared" si="827"/>
        <v>6.9186272373809041E-3</v>
      </c>
      <c r="AL15600" s="103">
        <v>82.974999999999994</v>
      </c>
      <c r="AM15600" s="103">
        <f t="shared" si="818"/>
        <v>-1.4359918291023323E-2</v>
      </c>
      <c r="AN15600" s="104"/>
      <c r="AO15600" s="104"/>
      <c r="AP15600" s="105"/>
      <c r="AQ15600" s="105"/>
      <c r="AR15600" s="106">
        <v>49.13</v>
      </c>
      <c r="AS15600" s="106">
        <f t="shared" si="823"/>
        <v>-1.0846315274108858E-2</v>
      </c>
      <c r="AT15600" s="107">
        <v>49.12</v>
      </c>
      <c r="AU15600" s="107">
        <f t="shared" si="824"/>
        <v>1.5179778657005793E-2</v>
      </c>
      <c r="AV15600" s="90"/>
      <c r="AW15600" s="90"/>
      <c r="AX15600" s="108">
        <v>538.57000000000005</v>
      </c>
      <c r="AY15600" s="108">
        <f t="shared" si="820"/>
        <v>1.8770971844681409E-3</v>
      </c>
      <c r="AZ15600" s="109"/>
      <c r="BA15600" s="109"/>
      <c r="BB15600" s="110"/>
      <c r="BC15600" s="110"/>
      <c r="BD15600" s="111"/>
      <c r="BE15600" s="111"/>
      <c r="BF15600" s="112">
        <v>105.1567381</v>
      </c>
      <c r="BG15600" s="112">
        <f t="shared" si="819"/>
        <v>8.5646573597921818E-5</v>
      </c>
    </row>
    <row r="15601" spans="1:59" ht="25" x14ac:dyDescent="0.2">
      <c r="A15601" s="83">
        <v>33862</v>
      </c>
      <c r="B15601" s="84"/>
      <c r="C15601" s="85"/>
      <c r="D15601" s="86"/>
      <c r="E15601" s="86"/>
      <c r="F15601" s="87"/>
      <c r="G15601" s="87"/>
      <c r="H15601" s="88"/>
      <c r="I15601" s="88"/>
      <c r="J15601" s="89">
        <v>102.21</v>
      </c>
      <c r="K15601" s="89">
        <f t="shared" si="821"/>
        <v>5.4644676672064522E-3</v>
      </c>
      <c r="L15601" s="90"/>
      <c r="M15601" s="90"/>
      <c r="N15601" s="91"/>
      <c r="O15601" s="91"/>
      <c r="P15601" s="92"/>
      <c r="Q15601" s="92"/>
      <c r="R15601" s="93"/>
      <c r="S15601" s="93"/>
      <c r="T15601" s="94"/>
      <c r="U15601" s="94"/>
      <c r="V15601" s="95"/>
      <c r="W15601" s="95"/>
      <c r="X15601" s="96"/>
      <c r="Y15601" s="96"/>
      <c r="Z15601" s="97"/>
      <c r="AA15601" s="97"/>
      <c r="AB15601" s="98">
        <v>673.55</v>
      </c>
      <c r="AC15601" s="98">
        <f t="shared" si="825"/>
        <v>7.7643012154942374E-3</v>
      </c>
      <c r="AD15601" s="99">
        <v>493.2</v>
      </c>
      <c r="AE15601" s="99">
        <f t="shared" si="822"/>
        <v>-1.2913022773725965E-2</v>
      </c>
      <c r="AF15601" s="100">
        <v>1529.5830000000001</v>
      </c>
      <c r="AG15601" s="100">
        <f t="shared" si="826"/>
        <v>-1.182003608073854E-2</v>
      </c>
      <c r="AH15601" s="101"/>
      <c r="AI15601" s="101"/>
      <c r="AJ15601" s="102">
        <v>1325</v>
      </c>
      <c r="AK15601" s="102">
        <f t="shared" si="827"/>
        <v>-1.028653437152947E-2</v>
      </c>
      <c r="AL15601" s="103">
        <v>81.792000000000002</v>
      </c>
      <c r="AM15601" s="103">
        <f t="shared" si="818"/>
        <v>6.599934240233853E-4</v>
      </c>
      <c r="AN15601" s="104"/>
      <c r="AO15601" s="104"/>
      <c r="AP15601" s="105"/>
      <c r="AQ15601" s="105"/>
      <c r="AR15601" s="106">
        <v>48.6</v>
      </c>
      <c r="AS15601" s="106">
        <f t="shared" si="823"/>
        <v>-1.4090577099254131E-2</v>
      </c>
      <c r="AT15601" s="107">
        <v>48.77</v>
      </c>
      <c r="AU15601" s="107">
        <f t="shared" si="824"/>
        <v>-7.1509141169256553E-3</v>
      </c>
      <c r="AV15601" s="90"/>
      <c r="AW15601" s="90"/>
      <c r="AX15601" s="108">
        <v>536.91999999999996</v>
      </c>
      <c r="AY15601" s="108">
        <f t="shared" si="820"/>
        <v>-3.0683712438960811E-3</v>
      </c>
      <c r="AZ15601" s="109"/>
      <c r="BA15601" s="109"/>
      <c r="BB15601" s="110"/>
      <c r="BC15601" s="110"/>
      <c r="BD15601" s="111"/>
      <c r="BE15601" s="111"/>
      <c r="BF15601" s="112">
        <v>105.1657448</v>
      </c>
      <c r="BG15601" s="112">
        <f t="shared" si="819"/>
        <v>8.5646845278866934E-5</v>
      </c>
    </row>
    <row r="15602" spans="1:59" ht="25" x14ac:dyDescent="0.2">
      <c r="A15602" s="83">
        <v>33863</v>
      </c>
      <c r="B15602" s="84"/>
      <c r="C15602" s="85"/>
      <c r="D15602" s="86"/>
      <c r="E15602" s="86"/>
      <c r="F15602" s="87"/>
      <c r="G15602" s="87"/>
      <c r="H15602" s="88"/>
      <c r="I15602" s="88"/>
      <c r="J15602" s="89">
        <v>102.343</v>
      </c>
      <c r="K15602" s="89">
        <f t="shared" si="821"/>
        <v>1.3003966575145117E-3</v>
      </c>
      <c r="L15602" s="90"/>
      <c r="M15602" s="90"/>
      <c r="N15602" s="91"/>
      <c r="O15602" s="91"/>
      <c r="P15602" s="92"/>
      <c r="Q15602" s="92"/>
      <c r="R15602" s="93"/>
      <c r="S15602" s="93"/>
      <c r="T15602" s="94"/>
      <c r="U15602" s="94"/>
      <c r="V15602" s="95"/>
      <c r="W15602" s="95"/>
      <c r="X15602" s="96"/>
      <c r="Y15602" s="96"/>
      <c r="Z15602" s="97"/>
      <c r="AA15602" s="97"/>
      <c r="AB15602" s="98">
        <v>672.29</v>
      </c>
      <c r="AC15602" s="98">
        <f t="shared" si="825"/>
        <v>1.8724370922725921E-3</v>
      </c>
      <c r="AD15602" s="99">
        <v>493.38</v>
      </c>
      <c r="AE15602" s="99">
        <f t="shared" si="822"/>
        <v>3.6489692066981011E-4</v>
      </c>
      <c r="AF15602" s="100">
        <v>1528.6869999999999</v>
      </c>
      <c r="AG15602" s="100">
        <f t="shared" si="826"/>
        <v>-5.8595220542082482E-4</v>
      </c>
      <c r="AH15602" s="101"/>
      <c r="AI15602" s="101"/>
      <c r="AJ15602" s="102">
        <v>1327.17</v>
      </c>
      <c r="AK15602" s="102">
        <f t="shared" si="827"/>
        <v>1.6363962221382867E-3</v>
      </c>
      <c r="AL15602" s="103">
        <v>81.846000000000004</v>
      </c>
      <c r="AM15602" s="103">
        <f t="shared" si="818"/>
        <v>1.9895646000160764E-3</v>
      </c>
      <c r="AN15602" s="104"/>
      <c r="AO15602" s="104"/>
      <c r="AP15602" s="105"/>
      <c r="AQ15602" s="105"/>
      <c r="AR15602" s="106">
        <v>47.92</v>
      </c>
      <c r="AS15602" s="106">
        <f t="shared" si="823"/>
        <v>8.3125998193655654E-3</v>
      </c>
      <c r="AT15602" s="107">
        <v>48.45</v>
      </c>
      <c r="AU15602" s="107">
        <f t="shared" si="824"/>
        <v>-6.5830313851859687E-3</v>
      </c>
      <c r="AV15602" s="90"/>
      <c r="AW15602" s="90"/>
      <c r="AX15602" s="108">
        <v>536.76</v>
      </c>
      <c r="AY15602" s="108">
        <f t="shared" si="820"/>
        <v>-2.9804038667824841E-4</v>
      </c>
      <c r="AZ15602" s="109"/>
      <c r="BA15602" s="109"/>
      <c r="BB15602" s="110"/>
      <c r="BC15602" s="110"/>
      <c r="BD15602" s="111"/>
      <c r="BE15602" s="111"/>
      <c r="BF15602" s="112">
        <v>105.17475229999999</v>
      </c>
      <c r="BG15602" s="112">
        <f t="shared" si="819"/>
        <v>8.564616554486376E-5</v>
      </c>
    </row>
    <row r="15603" spans="1:59" ht="25" x14ac:dyDescent="0.2">
      <c r="A15603" s="83">
        <v>33864</v>
      </c>
      <c r="B15603" s="84"/>
      <c r="C15603" s="85"/>
      <c r="D15603" s="86"/>
      <c r="E15603" s="86"/>
      <c r="F15603" s="87"/>
      <c r="G15603" s="87"/>
      <c r="H15603" s="88"/>
      <c r="I15603" s="88"/>
      <c r="J15603" s="89">
        <v>101.586</v>
      </c>
      <c r="K15603" s="89">
        <f t="shared" si="821"/>
        <v>-7.4241866243495687E-3</v>
      </c>
      <c r="L15603" s="90"/>
      <c r="M15603" s="90"/>
      <c r="N15603" s="91"/>
      <c r="O15603" s="91"/>
      <c r="P15603" s="92"/>
      <c r="Q15603" s="92"/>
      <c r="R15603" s="93"/>
      <c r="S15603" s="93"/>
      <c r="T15603" s="94"/>
      <c r="U15603" s="94"/>
      <c r="V15603" s="95"/>
      <c r="W15603" s="95"/>
      <c r="X15603" s="96"/>
      <c r="Y15603" s="96"/>
      <c r="Z15603" s="97"/>
      <c r="AA15603" s="97"/>
      <c r="AB15603" s="98">
        <v>672.75</v>
      </c>
      <c r="AC15603" s="98">
        <f t="shared" si="825"/>
        <v>-6.8399455471099377E-4</v>
      </c>
      <c r="AD15603" s="99">
        <v>493.41</v>
      </c>
      <c r="AE15603" s="99">
        <f t="shared" si="822"/>
        <v>6.0803210428318888E-5</v>
      </c>
      <c r="AF15603" s="100">
        <v>1518.1959999999999</v>
      </c>
      <c r="AG15603" s="100">
        <f t="shared" si="826"/>
        <v>-6.8864091330071353E-3</v>
      </c>
      <c r="AH15603" s="101"/>
      <c r="AI15603" s="101"/>
      <c r="AJ15603" s="102">
        <v>1325.27</v>
      </c>
      <c r="AK15603" s="102">
        <f t="shared" si="827"/>
        <v>-1.4326433962495598E-3</v>
      </c>
      <c r="AL15603" s="103">
        <v>82.009</v>
      </c>
      <c r="AM15603" s="103">
        <f t="shared" ref="AM15603:AM15666" si="828">LN(AL15604/AL15603)</f>
        <v>6.5630590833276386E-3</v>
      </c>
      <c r="AN15603" s="104"/>
      <c r="AO15603" s="104"/>
      <c r="AP15603" s="105"/>
      <c r="AQ15603" s="105"/>
      <c r="AR15603" s="106">
        <v>48.32</v>
      </c>
      <c r="AS15603" s="106">
        <f t="shared" si="823"/>
        <v>3.9244086305655502E-3</v>
      </c>
      <c r="AT15603" s="107">
        <v>48.74</v>
      </c>
      <c r="AU15603" s="107">
        <f t="shared" si="824"/>
        <v>5.9677098602850115E-3</v>
      </c>
      <c r="AV15603" s="90"/>
      <c r="AW15603" s="90"/>
      <c r="AX15603" s="108">
        <v>537.03</v>
      </c>
      <c r="AY15603" s="108">
        <f t="shared" si="820"/>
        <v>5.0289163745277394E-4</v>
      </c>
      <c r="AZ15603" s="109"/>
      <c r="BA15603" s="109"/>
      <c r="BB15603" s="110"/>
      <c r="BC15603" s="110"/>
      <c r="BD15603" s="111"/>
      <c r="BE15603" s="111"/>
      <c r="BF15603" s="112">
        <v>105.18376050000001</v>
      </c>
      <c r="BG15603" s="112">
        <f t="shared" si="819"/>
        <v>8.5646435992678849E-5</v>
      </c>
    </row>
    <row r="15604" spans="1:59" ht="25" x14ac:dyDescent="0.2">
      <c r="A15604" s="83">
        <v>33865</v>
      </c>
      <c r="B15604" s="84"/>
      <c r="C15604" s="85"/>
      <c r="D15604" s="86"/>
      <c r="E15604" s="86"/>
      <c r="F15604" s="87"/>
      <c r="G15604" s="87"/>
      <c r="H15604" s="88"/>
      <c r="I15604" s="88"/>
      <c r="J15604" s="89">
        <v>101.687</v>
      </c>
      <c r="K15604" s="89">
        <f t="shared" si="821"/>
        <v>9.9373756781839578E-4</v>
      </c>
      <c r="L15604" s="90"/>
      <c r="M15604" s="90"/>
      <c r="N15604" s="91"/>
      <c r="O15604" s="91"/>
      <c r="P15604" s="92"/>
      <c r="Q15604" s="92"/>
      <c r="R15604" s="93"/>
      <c r="S15604" s="93"/>
      <c r="T15604" s="94"/>
      <c r="U15604" s="94"/>
      <c r="V15604" s="95"/>
      <c r="W15604" s="95"/>
      <c r="X15604" s="96"/>
      <c r="Y15604" s="96"/>
      <c r="Z15604" s="97"/>
      <c r="AA15604" s="97"/>
      <c r="AB15604" s="98">
        <v>674.84</v>
      </c>
      <c r="AC15604" s="98">
        <f t="shared" si="825"/>
        <v>-3.1018361307589338E-3</v>
      </c>
      <c r="AD15604" s="99">
        <v>496.93</v>
      </c>
      <c r="AE15604" s="99">
        <f t="shared" si="822"/>
        <v>7.1086996853204267E-3</v>
      </c>
      <c r="AF15604" s="100">
        <v>1536.0239999999999</v>
      </c>
      <c r="AG15604" s="100">
        <f t="shared" si="826"/>
        <v>1.1674471705336992E-2</v>
      </c>
      <c r="AH15604" s="101"/>
      <c r="AI15604" s="101"/>
      <c r="AJ15604" s="102">
        <v>1334.15</v>
      </c>
      <c r="AK15604" s="102">
        <f t="shared" si="827"/>
        <v>6.6781726861409978E-3</v>
      </c>
      <c r="AL15604" s="103">
        <v>82.549000000000007</v>
      </c>
      <c r="AM15604" s="103">
        <f t="shared" si="828"/>
        <v>0</v>
      </c>
      <c r="AN15604" s="104"/>
      <c r="AO15604" s="104"/>
      <c r="AP15604" s="105"/>
      <c r="AQ15604" s="105"/>
      <c r="AR15604" s="106">
        <v>48.51</v>
      </c>
      <c r="AS15604" s="106">
        <f t="shared" si="823"/>
        <v>0</v>
      </c>
      <c r="AT15604" s="107">
        <v>48.72</v>
      </c>
      <c r="AU15604" s="107">
        <f t="shared" si="824"/>
        <v>-4.1042479541869868E-4</v>
      </c>
      <c r="AV15604" s="90"/>
      <c r="AW15604" s="90"/>
      <c r="AX15604" s="108">
        <v>537.24</v>
      </c>
      <c r="AY15604" s="108">
        <f t="shared" si="820"/>
        <v>3.909631706646174E-4</v>
      </c>
      <c r="AZ15604" s="109"/>
      <c r="BA15604" s="109"/>
      <c r="BB15604" s="110"/>
      <c r="BC15604" s="110"/>
      <c r="BD15604" s="111"/>
      <c r="BE15604" s="111"/>
      <c r="BF15604" s="112">
        <v>105.1927695</v>
      </c>
      <c r="BG15604" s="112">
        <f t="shared" si="819"/>
        <v>8.5646705743111506E-5</v>
      </c>
    </row>
    <row r="15605" spans="1:59" ht="25" x14ac:dyDescent="0.2">
      <c r="A15605" s="83">
        <v>33866</v>
      </c>
      <c r="B15605" s="84"/>
      <c r="C15605" s="85"/>
      <c r="D15605" s="86"/>
      <c r="E15605" s="86"/>
      <c r="F15605" s="87"/>
      <c r="G15605" s="87"/>
      <c r="H15605" s="88"/>
      <c r="I15605" s="88"/>
      <c r="J15605" s="89">
        <v>101.687</v>
      </c>
      <c r="K15605" s="89">
        <f t="shared" si="821"/>
        <v>0</v>
      </c>
      <c r="L15605" s="90"/>
      <c r="M15605" s="90"/>
      <c r="N15605" s="91"/>
      <c r="O15605" s="91"/>
      <c r="P15605" s="92"/>
      <c r="Q15605" s="92"/>
      <c r="R15605" s="93"/>
      <c r="S15605" s="93"/>
      <c r="T15605" s="94"/>
      <c r="U15605" s="94"/>
      <c r="V15605" s="95"/>
      <c r="W15605" s="95"/>
      <c r="X15605" s="96"/>
      <c r="Y15605" s="96"/>
      <c r="Z15605" s="97"/>
      <c r="AA15605" s="97"/>
      <c r="AB15605" s="98">
        <v>674.84</v>
      </c>
      <c r="AC15605" s="98">
        <f t="shared" si="825"/>
        <v>0</v>
      </c>
      <c r="AD15605" s="99">
        <v>496.93</v>
      </c>
      <c r="AE15605" s="99">
        <f t="shared" si="822"/>
        <v>0</v>
      </c>
      <c r="AF15605" s="100">
        <v>1536.0239999999999</v>
      </c>
      <c r="AG15605" s="100">
        <f t="shared" si="826"/>
        <v>0</v>
      </c>
      <c r="AH15605" s="101"/>
      <c r="AI15605" s="101"/>
      <c r="AJ15605" s="102">
        <v>1334.15</v>
      </c>
      <c r="AK15605" s="102">
        <f t="shared" si="827"/>
        <v>0</v>
      </c>
      <c r="AL15605" s="103">
        <v>82.549000000000007</v>
      </c>
      <c r="AM15605" s="103">
        <f t="shared" si="828"/>
        <v>0</v>
      </c>
      <c r="AN15605" s="104"/>
      <c r="AO15605" s="104"/>
      <c r="AP15605" s="105"/>
      <c r="AQ15605" s="105"/>
      <c r="AR15605" s="106">
        <v>48.51</v>
      </c>
      <c r="AS15605" s="106">
        <f t="shared" si="823"/>
        <v>0</v>
      </c>
      <c r="AT15605" s="107">
        <v>48.72</v>
      </c>
      <c r="AU15605" s="107">
        <f t="shared" si="824"/>
        <v>0</v>
      </c>
      <c r="AV15605" s="90"/>
      <c r="AW15605" s="90"/>
      <c r="AX15605" s="108">
        <v>537.24</v>
      </c>
      <c r="AY15605" s="108">
        <f t="shared" si="820"/>
        <v>0</v>
      </c>
      <c r="AZ15605" s="109"/>
      <c r="BA15605" s="109"/>
      <c r="BB15605" s="110"/>
      <c r="BC15605" s="110"/>
      <c r="BD15605" s="111"/>
      <c r="BE15605" s="111"/>
      <c r="BF15605" s="112">
        <v>105.2017793</v>
      </c>
      <c r="BG15605" s="112">
        <f t="shared" si="819"/>
        <v>8.5646974795939687E-5</v>
      </c>
    </row>
    <row r="15606" spans="1:59" ht="25" x14ac:dyDescent="0.2">
      <c r="A15606" s="83">
        <v>33867</v>
      </c>
      <c r="B15606" s="84"/>
      <c r="C15606" s="85"/>
      <c r="D15606" s="86"/>
      <c r="E15606" s="86"/>
      <c r="F15606" s="87"/>
      <c r="G15606" s="87"/>
      <c r="H15606" s="88"/>
      <c r="I15606" s="88"/>
      <c r="J15606" s="89">
        <v>101.687</v>
      </c>
      <c r="K15606" s="89">
        <f t="shared" si="821"/>
        <v>0</v>
      </c>
      <c r="L15606" s="90"/>
      <c r="M15606" s="90"/>
      <c r="N15606" s="91"/>
      <c r="O15606" s="91"/>
      <c r="P15606" s="92"/>
      <c r="Q15606" s="92"/>
      <c r="R15606" s="93"/>
      <c r="S15606" s="93"/>
      <c r="T15606" s="94"/>
      <c r="U15606" s="94"/>
      <c r="V15606" s="95"/>
      <c r="W15606" s="95"/>
      <c r="X15606" s="96"/>
      <c r="Y15606" s="96"/>
      <c r="Z15606" s="97"/>
      <c r="AA15606" s="97"/>
      <c r="AB15606" s="98">
        <v>674.84</v>
      </c>
      <c r="AC15606" s="98">
        <f t="shared" si="825"/>
        <v>0</v>
      </c>
      <c r="AD15606" s="99">
        <v>496.93</v>
      </c>
      <c r="AE15606" s="99">
        <f t="shared" si="822"/>
        <v>0</v>
      </c>
      <c r="AF15606" s="100">
        <v>1536.0239999999999</v>
      </c>
      <c r="AG15606" s="100">
        <f t="shared" si="826"/>
        <v>0</v>
      </c>
      <c r="AH15606" s="101"/>
      <c r="AI15606" s="101"/>
      <c r="AJ15606" s="102">
        <v>1334.15</v>
      </c>
      <c r="AK15606" s="102">
        <f t="shared" si="827"/>
        <v>0</v>
      </c>
      <c r="AL15606" s="103">
        <v>82.549000000000007</v>
      </c>
      <c r="AM15606" s="103">
        <f t="shared" si="828"/>
        <v>-8.2409263586507903E-4</v>
      </c>
      <c r="AN15606" s="104"/>
      <c r="AO15606" s="104"/>
      <c r="AP15606" s="105"/>
      <c r="AQ15606" s="105"/>
      <c r="AR15606" s="106">
        <v>48.51</v>
      </c>
      <c r="AS15606" s="106">
        <f t="shared" si="823"/>
        <v>-1.6505058419873202E-3</v>
      </c>
      <c r="AT15606" s="107">
        <v>48.72</v>
      </c>
      <c r="AU15606" s="107">
        <f t="shared" si="824"/>
        <v>0</v>
      </c>
      <c r="AV15606" s="90"/>
      <c r="AW15606" s="90"/>
      <c r="AX15606" s="108">
        <v>537.24</v>
      </c>
      <c r="AY15606" s="108">
        <f t="shared" si="820"/>
        <v>0</v>
      </c>
      <c r="AZ15606" s="109"/>
      <c r="BA15606" s="109"/>
      <c r="BB15606" s="110"/>
      <c r="BC15606" s="110"/>
      <c r="BD15606" s="111"/>
      <c r="BE15606" s="111"/>
      <c r="BF15606" s="112">
        <v>105.21078989999999</v>
      </c>
      <c r="BG15606" s="112">
        <f t="shared" si="819"/>
        <v>8.5646292760197323E-5</v>
      </c>
    </row>
    <row r="15607" spans="1:59" ht="25" x14ac:dyDescent="0.2">
      <c r="A15607" s="83">
        <v>33868</v>
      </c>
      <c r="B15607" s="84"/>
      <c r="C15607" s="85"/>
      <c r="D15607" s="86"/>
      <c r="E15607" s="86"/>
      <c r="F15607" s="87"/>
      <c r="G15607" s="87"/>
      <c r="H15607" s="88"/>
      <c r="I15607" s="88"/>
      <c r="J15607" s="89">
        <v>102.054</v>
      </c>
      <c r="K15607" s="89">
        <f t="shared" si="821"/>
        <v>3.6026170180414722E-3</v>
      </c>
      <c r="L15607" s="90"/>
      <c r="M15607" s="90"/>
      <c r="N15607" s="91"/>
      <c r="O15607" s="91"/>
      <c r="P15607" s="92"/>
      <c r="Q15607" s="92"/>
      <c r="R15607" s="93"/>
      <c r="S15607" s="93"/>
      <c r="T15607" s="94"/>
      <c r="U15607" s="94"/>
      <c r="V15607" s="95"/>
      <c r="W15607" s="95"/>
      <c r="X15607" s="96"/>
      <c r="Y15607" s="96"/>
      <c r="Z15607" s="97"/>
      <c r="AA15607" s="97"/>
      <c r="AB15607" s="98">
        <v>674.36</v>
      </c>
      <c r="AC15607" s="98">
        <f t="shared" si="825"/>
        <v>7.1153279017359048E-4</v>
      </c>
      <c r="AD15607" s="99">
        <v>496.1</v>
      </c>
      <c r="AE15607" s="99">
        <f t="shared" si="822"/>
        <v>-1.6716517996046372E-3</v>
      </c>
      <c r="AF15607" s="100">
        <v>1535.0450000000001</v>
      </c>
      <c r="AG15607" s="100">
        <f t="shared" si="826"/>
        <v>-6.3756303304308808E-4</v>
      </c>
      <c r="AH15607" s="101"/>
      <c r="AI15607" s="101"/>
      <c r="AJ15607" s="102">
        <v>1330.47</v>
      </c>
      <c r="AK15607" s="102">
        <f t="shared" si="827"/>
        <v>-2.7621216831343405E-3</v>
      </c>
      <c r="AL15607" s="103">
        <v>82.480999999999995</v>
      </c>
      <c r="AM15607" s="103">
        <f t="shared" si="828"/>
        <v>-1.3229546494040822E-2</v>
      </c>
      <c r="AN15607" s="104"/>
      <c r="AO15607" s="104"/>
      <c r="AP15607" s="105"/>
      <c r="AQ15607" s="105"/>
      <c r="AR15607" s="106">
        <v>48.43</v>
      </c>
      <c r="AS15607" s="106">
        <f t="shared" si="823"/>
        <v>2.0646226975370362E-4</v>
      </c>
      <c r="AT15607" s="107">
        <v>48.81</v>
      </c>
      <c r="AU15607" s="107">
        <f t="shared" si="824"/>
        <v>1.8455864974145774E-3</v>
      </c>
      <c r="AV15607" s="90"/>
      <c r="AW15607" s="90"/>
      <c r="AX15607" s="108">
        <v>536.54999999999995</v>
      </c>
      <c r="AY15607" s="108">
        <f t="shared" si="820"/>
        <v>-1.2851676677381428E-3</v>
      </c>
      <c r="AZ15607" s="109"/>
      <c r="BA15607" s="109"/>
      <c r="BB15607" s="110"/>
      <c r="BC15607" s="110"/>
      <c r="BD15607" s="111"/>
      <c r="BE15607" s="111"/>
      <c r="BF15607" s="112">
        <v>105.21980120000001</v>
      </c>
      <c r="BG15607" s="112">
        <f t="shared" si="819"/>
        <v>8.564656058122765E-5</v>
      </c>
    </row>
    <row r="15608" spans="1:59" ht="25" x14ac:dyDescent="0.2">
      <c r="A15608" s="83">
        <v>33869</v>
      </c>
      <c r="B15608" s="84"/>
      <c r="C15608" s="85"/>
      <c r="D15608" s="86"/>
      <c r="E15608" s="86"/>
      <c r="F15608" s="87"/>
      <c r="G15608" s="87"/>
      <c r="H15608" s="88"/>
      <c r="I15608" s="88"/>
      <c r="J15608" s="89">
        <v>101.996</v>
      </c>
      <c r="K15608" s="89">
        <f t="shared" si="821"/>
        <v>-5.6848813096828594E-4</v>
      </c>
      <c r="L15608" s="90"/>
      <c r="M15608" s="90"/>
      <c r="N15608" s="91"/>
      <c r="O15608" s="91"/>
      <c r="P15608" s="92"/>
      <c r="Q15608" s="92"/>
      <c r="R15608" s="93"/>
      <c r="S15608" s="93"/>
      <c r="T15608" s="94"/>
      <c r="U15608" s="94"/>
      <c r="V15608" s="95"/>
      <c r="W15608" s="95"/>
      <c r="X15608" s="96"/>
      <c r="Y15608" s="96"/>
      <c r="Z15608" s="97"/>
      <c r="AA15608" s="97"/>
      <c r="AB15608" s="98">
        <v>670.82</v>
      </c>
      <c r="AC15608" s="98">
        <f t="shared" si="825"/>
        <v>5.2632482969149656E-3</v>
      </c>
      <c r="AD15608" s="99">
        <v>490.24</v>
      </c>
      <c r="AE15608" s="99">
        <f t="shared" si="822"/>
        <v>-1.1882452194831498E-2</v>
      </c>
      <c r="AF15608" s="100">
        <v>1520.2429999999999</v>
      </c>
      <c r="AG15608" s="100">
        <f t="shared" si="826"/>
        <v>-9.6895060687247989E-3</v>
      </c>
      <c r="AH15608" s="101"/>
      <c r="AI15608" s="101"/>
      <c r="AJ15608" s="102">
        <v>1319.13</v>
      </c>
      <c r="AK15608" s="102">
        <f t="shared" si="827"/>
        <v>-8.5598348737892151E-3</v>
      </c>
      <c r="AL15608" s="103">
        <v>81.397000000000006</v>
      </c>
      <c r="AM15608" s="103">
        <f t="shared" si="828"/>
        <v>2.14764853762464E-3</v>
      </c>
      <c r="AN15608" s="104"/>
      <c r="AO15608" s="104"/>
      <c r="AP15608" s="105"/>
      <c r="AQ15608" s="105"/>
      <c r="AR15608" s="106">
        <v>48.44</v>
      </c>
      <c r="AS15608" s="106">
        <f t="shared" si="823"/>
        <v>2.268276052442507E-3</v>
      </c>
      <c r="AT15608" s="107">
        <v>48.78</v>
      </c>
      <c r="AU15608" s="107">
        <f t="shared" si="824"/>
        <v>-6.1481711128189421E-4</v>
      </c>
      <c r="AV15608" s="90"/>
      <c r="AW15608" s="90"/>
      <c r="AX15608" s="108">
        <v>534.74</v>
      </c>
      <c r="AY15608" s="108">
        <f t="shared" si="820"/>
        <v>-3.3791069127303572E-3</v>
      </c>
      <c r="AZ15608" s="109"/>
      <c r="BA15608" s="109"/>
      <c r="BB15608" s="110"/>
      <c r="BC15608" s="110"/>
      <c r="BD15608" s="111"/>
      <c r="BE15608" s="111"/>
      <c r="BF15608" s="112">
        <v>105.2288133</v>
      </c>
      <c r="BG15608" s="112">
        <f t="shared" si="819"/>
        <v>8.5646827705541611E-5</v>
      </c>
    </row>
    <row r="15609" spans="1:59" ht="25" x14ac:dyDescent="0.2">
      <c r="A15609" s="83">
        <v>33870</v>
      </c>
      <c r="B15609" s="84"/>
      <c r="C15609" s="85"/>
      <c r="D15609" s="86"/>
      <c r="E15609" s="86"/>
      <c r="F15609" s="87"/>
      <c r="G15609" s="87"/>
      <c r="H15609" s="88"/>
      <c r="I15609" s="88"/>
      <c r="J15609" s="89">
        <v>102.32899999999999</v>
      </c>
      <c r="K15609" s="89">
        <f t="shared" si="821"/>
        <v>3.2595159165864029E-3</v>
      </c>
      <c r="L15609" s="90"/>
      <c r="M15609" s="90"/>
      <c r="N15609" s="91"/>
      <c r="O15609" s="91"/>
      <c r="P15609" s="92"/>
      <c r="Q15609" s="92"/>
      <c r="R15609" s="93"/>
      <c r="S15609" s="93"/>
      <c r="T15609" s="94"/>
      <c r="U15609" s="94"/>
      <c r="V15609" s="95"/>
      <c r="W15609" s="95"/>
      <c r="X15609" s="96"/>
      <c r="Y15609" s="96"/>
      <c r="Z15609" s="97"/>
      <c r="AA15609" s="97"/>
      <c r="AB15609" s="98">
        <v>670.38</v>
      </c>
      <c r="AC15609" s="98">
        <f t="shared" si="825"/>
        <v>6.561288633838712E-4</v>
      </c>
      <c r="AD15609" s="99">
        <v>490.6</v>
      </c>
      <c r="AE15609" s="99">
        <f t="shared" si="822"/>
        <v>7.3406471221721672E-4</v>
      </c>
      <c r="AF15609" s="100">
        <v>1520.4549999999999</v>
      </c>
      <c r="AG15609" s="100">
        <f t="shared" si="826"/>
        <v>1.3944166789572562E-4</v>
      </c>
      <c r="AH15609" s="101"/>
      <c r="AI15609" s="101"/>
      <c r="AJ15609" s="102">
        <v>1319.03</v>
      </c>
      <c r="AK15609" s="102">
        <f t="shared" si="827"/>
        <v>-7.5810413354833822E-5</v>
      </c>
      <c r="AL15609" s="103">
        <v>81.572000000000003</v>
      </c>
      <c r="AM15609" s="103">
        <f t="shared" si="828"/>
        <v>3.5610524981367032E-3</v>
      </c>
      <c r="AN15609" s="104"/>
      <c r="AO15609" s="104"/>
      <c r="AP15609" s="105"/>
      <c r="AQ15609" s="105"/>
      <c r="AR15609" s="106">
        <v>48.55</v>
      </c>
      <c r="AS15609" s="106">
        <f t="shared" si="823"/>
        <v>4.7261980504404869E-3</v>
      </c>
      <c r="AT15609" s="107">
        <v>48.75</v>
      </c>
      <c r="AU15609" s="107">
        <f t="shared" si="824"/>
        <v>-6.1519534391803275E-4</v>
      </c>
      <c r="AV15609" s="90"/>
      <c r="AW15609" s="90"/>
      <c r="AX15609" s="108">
        <v>533.79</v>
      </c>
      <c r="AY15609" s="108">
        <f t="shared" si="820"/>
        <v>-1.7781442735514889E-3</v>
      </c>
      <c r="AZ15609" s="109"/>
      <c r="BA15609" s="109"/>
      <c r="BB15609" s="110"/>
      <c r="BC15609" s="110"/>
      <c r="BD15609" s="111"/>
      <c r="BE15609" s="111"/>
      <c r="BF15609" s="112">
        <v>105.2378262</v>
      </c>
      <c r="BG15609" s="112">
        <f t="shared" si="819"/>
        <v>8.5646143985735064E-5</v>
      </c>
    </row>
    <row r="15610" spans="1:59" ht="25" x14ac:dyDescent="0.2">
      <c r="A15610" s="83">
        <v>33871</v>
      </c>
      <c r="B15610" s="84"/>
      <c r="C15610" s="85"/>
      <c r="D15610" s="86"/>
      <c r="E15610" s="86"/>
      <c r="F15610" s="87"/>
      <c r="G15610" s="87"/>
      <c r="H15610" s="88"/>
      <c r="I15610" s="88"/>
      <c r="J15610" s="89">
        <v>101.84399999999999</v>
      </c>
      <c r="K15610" s="89">
        <f t="shared" si="821"/>
        <v>-4.7508819700877785E-3</v>
      </c>
      <c r="L15610" s="90"/>
      <c r="M15610" s="90"/>
      <c r="N15610" s="91"/>
      <c r="O15610" s="91"/>
      <c r="P15610" s="92"/>
      <c r="Q15610" s="92"/>
      <c r="R15610" s="93"/>
      <c r="S15610" s="93"/>
      <c r="T15610" s="94"/>
      <c r="U15610" s="94"/>
      <c r="V15610" s="95"/>
      <c r="W15610" s="95"/>
      <c r="X15610" s="96"/>
      <c r="Y15610" s="96"/>
      <c r="Z15610" s="97"/>
      <c r="AA15610" s="97"/>
      <c r="AB15610" s="98">
        <v>672.97</v>
      </c>
      <c r="AC15610" s="98">
        <f t="shared" si="825"/>
        <v>-3.8560363408323482E-3</v>
      </c>
      <c r="AD15610" s="99">
        <v>492.04</v>
      </c>
      <c r="AE15610" s="99">
        <f t="shared" si="822"/>
        <v>2.9308821761952308E-3</v>
      </c>
      <c r="AF15610" s="100">
        <v>1524.01</v>
      </c>
      <c r="AG15610" s="100">
        <f t="shared" si="826"/>
        <v>2.3353867531778739E-3</v>
      </c>
      <c r="AH15610" s="101"/>
      <c r="AI15610" s="101"/>
      <c r="AJ15610" s="102">
        <v>1327.79</v>
      </c>
      <c r="AK15610" s="102">
        <f t="shared" si="827"/>
        <v>6.6192880399179007E-3</v>
      </c>
      <c r="AL15610" s="103">
        <v>81.863</v>
      </c>
      <c r="AM15610" s="103">
        <f t="shared" si="828"/>
        <v>-1.328057097714332E-2</v>
      </c>
      <c r="AN15610" s="104"/>
      <c r="AO15610" s="104"/>
      <c r="AP15610" s="105"/>
      <c r="AQ15610" s="105"/>
      <c r="AR15610" s="106">
        <v>48.78</v>
      </c>
      <c r="AS15610" s="106">
        <f t="shared" si="823"/>
        <v>-6.7880544509990055E-3</v>
      </c>
      <c r="AT15610" s="107">
        <v>48.97</v>
      </c>
      <c r="AU15610" s="107">
        <f t="shared" si="824"/>
        <v>4.5026682703697357E-3</v>
      </c>
      <c r="AV15610" s="90"/>
      <c r="AW15610" s="90"/>
      <c r="AX15610" s="108">
        <v>535.70000000000005</v>
      </c>
      <c r="AY15610" s="108">
        <f t="shared" si="820"/>
        <v>3.5717997000602702E-3</v>
      </c>
      <c r="AZ15610" s="109"/>
      <c r="BA15610" s="109"/>
      <c r="BB15610" s="110"/>
      <c r="BC15610" s="110"/>
      <c r="BD15610" s="111"/>
      <c r="BE15610" s="111"/>
      <c r="BF15610" s="112">
        <v>105.2468398</v>
      </c>
      <c r="BG15610" s="112">
        <f t="shared" si="819"/>
        <v>8.56464098793613E-5</v>
      </c>
    </row>
    <row r="15611" spans="1:59" ht="25" x14ac:dyDescent="0.2">
      <c r="A15611" s="83">
        <v>33872</v>
      </c>
      <c r="B15611" s="84"/>
      <c r="C15611" s="85"/>
      <c r="D15611" s="86"/>
      <c r="E15611" s="86"/>
      <c r="F15611" s="87"/>
      <c r="G15611" s="87"/>
      <c r="H15611" s="88"/>
      <c r="I15611" s="88"/>
      <c r="J15611" s="89">
        <v>101.768</v>
      </c>
      <c r="K15611" s="89">
        <f t="shared" si="821"/>
        <v>-7.4651792163024037E-4</v>
      </c>
      <c r="L15611" s="90"/>
      <c r="M15611" s="90"/>
      <c r="N15611" s="91"/>
      <c r="O15611" s="91"/>
      <c r="P15611" s="92"/>
      <c r="Q15611" s="92"/>
      <c r="R15611" s="93"/>
      <c r="S15611" s="93"/>
      <c r="T15611" s="94"/>
      <c r="U15611" s="94"/>
      <c r="V15611" s="95"/>
      <c r="W15611" s="95"/>
      <c r="X15611" s="96"/>
      <c r="Y15611" s="96"/>
      <c r="Z15611" s="97"/>
      <c r="AA15611" s="97"/>
      <c r="AB15611" s="98">
        <v>665.94</v>
      </c>
      <c r="AC15611" s="98">
        <f t="shared" si="825"/>
        <v>1.0501175736190799E-2</v>
      </c>
      <c r="AD15611" s="99">
        <v>487.22</v>
      </c>
      <c r="AE15611" s="99">
        <f t="shared" si="822"/>
        <v>-9.8442475443423459E-3</v>
      </c>
      <c r="AF15611" s="100">
        <v>1522.4169999999999</v>
      </c>
      <c r="AG15611" s="100">
        <f t="shared" si="826"/>
        <v>-1.0458154061743323E-3</v>
      </c>
      <c r="AH15611" s="101"/>
      <c r="AI15611" s="101"/>
      <c r="AJ15611" s="102">
        <v>1326.35</v>
      </c>
      <c r="AK15611" s="102">
        <f t="shared" si="827"/>
        <v>-1.0850973507746094E-3</v>
      </c>
      <c r="AL15611" s="103">
        <v>80.783000000000001</v>
      </c>
      <c r="AM15611" s="103">
        <f t="shared" si="828"/>
        <v>0</v>
      </c>
      <c r="AN15611" s="104"/>
      <c r="AO15611" s="104"/>
      <c r="AP15611" s="105"/>
      <c r="AQ15611" s="105"/>
      <c r="AR15611" s="106">
        <v>48.45</v>
      </c>
      <c r="AS15611" s="106">
        <f t="shared" si="823"/>
        <v>0</v>
      </c>
      <c r="AT15611" s="107">
        <v>49.01</v>
      </c>
      <c r="AU15611" s="107">
        <f t="shared" si="824"/>
        <v>8.1649320723001879E-4</v>
      </c>
      <c r="AV15611" s="90"/>
      <c r="AW15611" s="90"/>
      <c r="AX15611" s="108">
        <v>537.99</v>
      </c>
      <c r="AY15611" s="108">
        <f t="shared" si="820"/>
        <v>4.2656697415278761E-3</v>
      </c>
      <c r="AZ15611" s="109"/>
      <c r="BA15611" s="109"/>
      <c r="BB15611" s="110"/>
      <c r="BC15611" s="110"/>
      <c r="BD15611" s="111"/>
      <c r="BE15611" s="111"/>
      <c r="BF15611" s="112">
        <v>105.2558542</v>
      </c>
      <c r="BG15611" s="112">
        <f t="shared" si="819"/>
        <v>8.5646675076271169E-5</v>
      </c>
    </row>
    <row r="15612" spans="1:59" ht="25" x14ac:dyDescent="0.2">
      <c r="A15612" s="83">
        <v>33873</v>
      </c>
      <c r="B15612" s="84"/>
      <c r="C15612" s="85"/>
      <c r="D15612" s="86"/>
      <c r="E15612" s="86"/>
      <c r="F15612" s="87"/>
      <c r="G15612" s="87"/>
      <c r="H15612" s="88"/>
      <c r="I15612" s="88"/>
      <c r="J15612" s="89">
        <v>101.768</v>
      </c>
      <c r="K15612" s="89">
        <f t="shared" si="821"/>
        <v>0</v>
      </c>
      <c r="L15612" s="90"/>
      <c r="M15612" s="90"/>
      <c r="N15612" s="91"/>
      <c r="O15612" s="91"/>
      <c r="P15612" s="92"/>
      <c r="Q15612" s="92"/>
      <c r="R15612" s="93"/>
      <c r="S15612" s="93"/>
      <c r="T15612" s="94"/>
      <c r="U15612" s="94"/>
      <c r="V15612" s="95"/>
      <c r="W15612" s="95"/>
      <c r="X15612" s="96"/>
      <c r="Y15612" s="96"/>
      <c r="Z15612" s="97"/>
      <c r="AA15612" s="97"/>
      <c r="AB15612" s="98">
        <v>665.94</v>
      </c>
      <c r="AC15612" s="98">
        <f t="shared" si="825"/>
        <v>0</v>
      </c>
      <c r="AD15612" s="99">
        <v>487.22</v>
      </c>
      <c r="AE15612" s="99">
        <f t="shared" si="822"/>
        <v>0</v>
      </c>
      <c r="AF15612" s="100">
        <v>1522.4169999999999</v>
      </c>
      <c r="AG15612" s="100">
        <f t="shared" si="826"/>
        <v>0</v>
      </c>
      <c r="AH15612" s="101"/>
      <c r="AI15612" s="101"/>
      <c r="AJ15612" s="102">
        <v>1326.35</v>
      </c>
      <c r="AK15612" s="102">
        <f t="shared" si="827"/>
        <v>0</v>
      </c>
      <c r="AL15612" s="103">
        <v>80.783000000000001</v>
      </c>
      <c r="AM15612" s="103">
        <f t="shared" si="828"/>
        <v>0</v>
      </c>
      <c r="AN15612" s="104"/>
      <c r="AO15612" s="104"/>
      <c r="AP15612" s="105"/>
      <c r="AQ15612" s="105"/>
      <c r="AR15612" s="106">
        <v>48.45</v>
      </c>
      <c r="AS15612" s="106">
        <f t="shared" si="823"/>
        <v>0</v>
      </c>
      <c r="AT15612" s="107">
        <v>49.01</v>
      </c>
      <c r="AU15612" s="107">
        <f t="shared" si="824"/>
        <v>0</v>
      </c>
      <c r="AV15612" s="90"/>
      <c r="AW15612" s="90"/>
      <c r="AX15612" s="108">
        <v>537.99</v>
      </c>
      <c r="AY15612" s="108">
        <f t="shared" si="820"/>
        <v>0</v>
      </c>
      <c r="AZ15612" s="109"/>
      <c r="BA15612" s="109"/>
      <c r="BB15612" s="110"/>
      <c r="BC15612" s="110"/>
      <c r="BD15612" s="111"/>
      <c r="BE15612" s="111"/>
      <c r="BF15612" s="112">
        <v>105.26486939999999</v>
      </c>
      <c r="BG15612" s="112">
        <f t="shared" si="819"/>
        <v>8.5646939577352769E-5</v>
      </c>
    </row>
    <row r="15613" spans="1:59" ht="25" x14ac:dyDescent="0.2">
      <c r="A15613" s="83">
        <v>33874</v>
      </c>
      <c r="B15613" s="84"/>
      <c r="C15613" s="85"/>
      <c r="D15613" s="86"/>
      <c r="E15613" s="86"/>
      <c r="F15613" s="87"/>
      <c r="G15613" s="87"/>
      <c r="H15613" s="88"/>
      <c r="I15613" s="88"/>
      <c r="J15613" s="89">
        <v>101.768</v>
      </c>
      <c r="K15613" s="89">
        <f t="shared" si="821"/>
        <v>0</v>
      </c>
      <c r="L15613" s="90"/>
      <c r="M15613" s="90"/>
      <c r="N15613" s="91"/>
      <c r="O15613" s="91"/>
      <c r="P15613" s="92"/>
      <c r="Q15613" s="92"/>
      <c r="R15613" s="93"/>
      <c r="S15613" s="93"/>
      <c r="T15613" s="94"/>
      <c r="U15613" s="94"/>
      <c r="V15613" s="95"/>
      <c r="W15613" s="95"/>
      <c r="X15613" s="96"/>
      <c r="Y15613" s="96"/>
      <c r="Z15613" s="97"/>
      <c r="AA15613" s="97"/>
      <c r="AB15613" s="98">
        <v>665.94</v>
      </c>
      <c r="AC15613" s="98">
        <f t="shared" si="825"/>
        <v>0</v>
      </c>
      <c r="AD15613" s="99">
        <v>487.22</v>
      </c>
      <c r="AE15613" s="99">
        <f t="shared" si="822"/>
        <v>0</v>
      </c>
      <c r="AF15613" s="100">
        <v>1522.4169999999999</v>
      </c>
      <c r="AG15613" s="100">
        <f t="shared" si="826"/>
        <v>0</v>
      </c>
      <c r="AH15613" s="101"/>
      <c r="AI15613" s="101"/>
      <c r="AJ15613" s="102">
        <v>1326.35</v>
      </c>
      <c r="AK15613" s="102">
        <f t="shared" si="827"/>
        <v>0</v>
      </c>
      <c r="AL15613" s="103">
        <v>80.783000000000001</v>
      </c>
      <c r="AM15613" s="103">
        <f t="shared" si="828"/>
        <v>4.5204236746758429E-3</v>
      </c>
      <c r="AN15613" s="104"/>
      <c r="AO15613" s="104"/>
      <c r="AP15613" s="105"/>
      <c r="AQ15613" s="105"/>
      <c r="AR15613" s="106">
        <v>48.45</v>
      </c>
      <c r="AS15613" s="106">
        <f t="shared" si="823"/>
        <v>-1.4458331548940664E-3</v>
      </c>
      <c r="AT15613" s="107">
        <v>49.01</v>
      </c>
      <c r="AU15613" s="107">
        <f t="shared" si="824"/>
        <v>0</v>
      </c>
      <c r="AV15613" s="90"/>
      <c r="AW15613" s="90"/>
      <c r="AX15613" s="108">
        <v>537.99</v>
      </c>
      <c r="AY15613" s="108">
        <f t="shared" si="820"/>
        <v>0</v>
      </c>
      <c r="AZ15613" s="109"/>
      <c r="BA15613" s="109"/>
      <c r="BB15613" s="110"/>
      <c r="BC15613" s="110"/>
      <c r="BD15613" s="111"/>
      <c r="BE15613" s="111"/>
      <c r="BF15613" s="112">
        <v>105.2738854</v>
      </c>
      <c r="BG15613" s="112">
        <f t="shared" si="819"/>
        <v>8.5646253560025501E-5</v>
      </c>
    </row>
    <row r="15614" spans="1:59" ht="25" x14ac:dyDescent="0.2">
      <c r="A15614" s="83">
        <v>33875</v>
      </c>
      <c r="B15614" s="84"/>
      <c r="C15614" s="85"/>
      <c r="D15614" s="86"/>
      <c r="E15614" s="86"/>
      <c r="F15614" s="87"/>
      <c r="G15614" s="87"/>
      <c r="H15614" s="88"/>
      <c r="I15614" s="88"/>
      <c r="J15614" s="89">
        <v>101.274</v>
      </c>
      <c r="K15614" s="89">
        <f t="shared" si="821"/>
        <v>-4.8659979190641099E-3</v>
      </c>
      <c r="L15614" s="90"/>
      <c r="M15614" s="90"/>
      <c r="N15614" s="91"/>
      <c r="O15614" s="91"/>
      <c r="P15614" s="92"/>
      <c r="Q15614" s="92"/>
      <c r="R15614" s="93"/>
      <c r="S15614" s="93"/>
      <c r="T15614" s="94"/>
      <c r="U15614" s="94"/>
      <c r="V15614" s="95"/>
      <c r="W15614" s="95"/>
      <c r="X15614" s="96"/>
      <c r="Y15614" s="96"/>
      <c r="Z15614" s="97"/>
      <c r="AA15614" s="97"/>
      <c r="AB15614" s="98">
        <v>664.36</v>
      </c>
      <c r="AC15614" s="98">
        <f t="shared" si="825"/>
        <v>2.3754051611451108E-3</v>
      </c>
      <c r="AD15614" s="99">
        <v>489.98</v>
      </c>
      <c r="AE15614" s="99">
        <f t="shared" si="822"/>
        <v>5.6488074888908111E-3</v>
      </c>
      <c r="AF15614" s="100">
        <v>1531.6869999999999</v>
      </c>
      <c r="AG15614" s="100">
        <f t="shared" si="826"/>
        <v>6.0705388341203868E-3</v>
      </c>
      <c r="AH15614" s="101"/>
      <c r="AI15614" s="101"/>
      <c r="AJ15614" s="102">
        <v>1334.68</v>
      </c>
      <c r="AK15614" s="102">
        <f t="shared" si="827"/>
        <v>6.2607540758745483E-3</v>
      </c>
      <c r="AL15614" s="103">
        <v>81.149000000000001</v>
      </c>
      <c r="AM15614" s="103">
        <f t="shared" si="828"/>
        <v>1.3300003192013524E-3</v>
      </c>
      <c r="AN15614" s="104"/>
      <c r="AO15614" s="104"/>
      <c r="AP15614" s="105"/>
      <c r="AQ15614" s="105"/>
      <c r="AR15614" s="106">
        <v>48.38</v>
      </c>
      <c r="AS15614" s="106">
        <f t="shared" si="823"/>
        <v>3.9195511757723171E-3</v>
      </c>
      <c r="AT15614" s="107">
        <v>48.79</v>
      </c>
      <c r="AU15614" s="107">
        <f t="shared" si="824"/>
        <v>-4.4989850937102718E-3</v>
      </c>
      <c r="AV15614" s="90"/>
      <c r="AW15614" s="90"/>
      <c r="AX15614" s="108">
        <v>538.94000000000005</v>
      </c>
      <c r="AY15614" s="108">
        <f t="shared" si="820"/>
        <v>1.7642748301550392E-3</v>
      </c>
      <c r="AZ15614" s="109"/>
      <c r="BA15614" s="109"/>
      <c r="BB15614" s="110"/>
      <c r="BC15614" s="110"/>
      <c r="BD15614" s="111"/>
      <c r="BE15614" s="111"/>
      <c r="BF15614" s="112">
        <v>105.2829021</v>
      </c>
      <c r="BG15614" s="112">
        <f t="shared" si="819"/>
        <v>8.5646516831529518E-5</v>
      </c>
    </row>
    <row r="15615" spans="1:59" ht="25" x14ac:dyDescent="0.2">
      <c r="A15615" s="83">
        <v>33876</v>
      </c>
      <c r="B15615" s="84"/>
      <c r="C15615" s="85"/>
      <c r="D15615" s="86"/>
      <c r="E15615" s="86"/>
      <c r="F15615" s="87"/>
      <c r="G15615" s="87"/>
      <c r="H15615" s="88"/>
      <c r="I15615" s="88"/>
      <c r="J15615" s="89">
        <v>101.495</v>
      </c>
      <c r="K15615" s="89">
        <f t="shared" si="821"/>
        <v>2.1798212498854597E-3</v>
      </c>
      <c r="L15615" s="90"/>
      <c r="M15615" s="90"/>
      <c r="N15615" s="91"/>
      <c r="O15615" s="91"/>
      <c r="P15615" s="92"/>
      <c r="Q15615" s="92"/>
      <c r="R15615" s="93"/>
      <c r="S15615" s="93"/>
      <c r="T15615" s="94"/>
      <c r="U15615" s="94"/>
      <c r="V15615" s="95"/>
      <c r="W15615" s="95"/>
      <c r="X15615" s="96"/>
      <c r="Y15615" s="96"/>
      <c r="Z15615" s="97"/>
      <c r="AA15615" s="97"/>
      <c r="AB15615" s="98">
        <v>665.22</v>
      </c>
      <c r="AC15615" s="98">
        <f t="shared" si="825"/>
        <v>-1.2936417815171755E-3</v>
      </c>
      <c r="AD15615" s="99">
        <v>490.23</v>
      </c>
      <c r="AE15615" s="99">
        <f t="shared" si="822"/>
        <v>5.1009478666980081E-4</v>
      </c>
      <c r="AF15615" s="100">
        <v>1529.11</v>
      </c>
      <c r="AG15615" s="100">
        <f t="shared" si="826"/>
        <v>-1.6838755454282148E-3</v>
      </c>
      <c r="AH15615" s="101"/>
      <c r="AI15615" s="101"/>
      <c r="AJ15615" s="102">
        <v>1335.32</v>
      </c>
      <c r="AK15615" s="102">
        <f t="shared" si="827"/>
        <v>4.7940075824518452E-4</v>
      </c>
      <c r="AL15615" s="103">
        <v>81.257000000000005</v>
      </c>
      <c r="AM15615" s="103">
        <f t="shared" si="828"/>
        <v>3.1823486521939605E-3</v>
      </c>
      <c r="AN15615" s="104"/>
      <c r="AO15615" s="104"/>
      <c r="AP15615" s="105"/>
      <c r="AQ15615" s="105"/>
      <c r="AR15615" s="106">
        <v>48.57</v>
      </c>
      <c r="AS15615" s="106">
        <f t="shared" si="823"/>
        <v>-4.7466810823163863E-3</v>
      </c>
      <c r="AT15615" s="107">
        <v>48.98</v>
      </c>
      <c r="AU15615" s="107">
        <f t="shared" si="824"/>
        <v>3.8866776962757765E-3</v>
      </c>
      <c r="AV15615" s="90"/>
      <c r="AW15615" s="90"/>
      <c r="AX15615" s="108">
        <v>538.52</v>
      </c>
      <c r="AY15615" s="108">
        <f t="shared" si="820"/>
        <v>-7.7961134756350276E-4</v>
      </c>
      <c r="AZ15615" s="109"/>
      <c r="BA15615" s="109"/>
      <c r="BB15615" s="110"/>
      <c r="BC15615" s="110"/>
      <c r="BD15615" s="111"/>
      <c r="BE15615" s="111"/>
      <c r="BF15615" s="112">
        <v>105.2919196</v>
      </c>
      <c r="BG15615" s="112">
        <f t="shared" si="819"/>
        <v>8.5646779407205252E-5</v>
      </c>
    </row>
    <row r="15616" spans="1:59" ht="25" x14ac:dyDescent="0.2">
      <c r="A15616" s="83">
        <v>33877</v>
      </c>
      <c r="B15616" s="84"/>
      <c r="C15616" s="85"/>
      <c r="D15616" s="86"/>
      <c r="E15616" s="86"/>
      <c r="F15616" s="87"/>
      <c r="G15616" s="87"/>
      <c r="H15616" s="88"/>
      <c r="I15616" s="88"/>
      <c r="J15616" s="89">
        <v>101.616</v>
      </c>
      <c r="K15616" s="89">
        <f t="shared" si="821"/>
        <v>1.1914668758878845E-3</v>
      </c>
      <c r="L15616" s="90"/>
      <c r="M15616" s="90"/>
      <c r="N15616" s="91"/>
      <c r="O15616" s="91"/>
      <c r="P15616" s="92"/>
      <c r="Q15616" s="92"/>
      <c r="R15616" s="93"/>
      <c r="S15616" s="93"/>
      <c r="T15616" s="94"/>
      <c r="U15616" s="94"/>
      <c r="V15616" s="95"/>
      <c r="W15616" s="95"/>
      <c r="X15616" s="96"/>
      <c r="Y15616" s="96"/>
      <c r="Z15616" s="97"/>
      <c r="AA15616" s="97"/>
      <c r="AB15616" s="98">
        <v>672.94</v>
      </c>
      <c r="AC15616" s="98">
        <f t="shared" si="825"/>
        <v>-1.1538359611981127E-2</v>
      </c>
      <c r="AD15616" s="99">
        <v>491.43</v>
      </c>
      <c r="AE15616" s="99">
        <f t="shared" si="822"/>
        <v>2.4448395528470666E-3</v>
      </c>
      <c r="AF15616" s="100">
        <v>1532.914</v>
      </c>
      <c r="AG15616" s="100">
        <f t="shared" si="826"/>
        <v>2.4846323588364571E-3</v>
      </c>
      <c r="AH15616" s="101"/>
      <c r="AI15616" s="101"/>
      <c r="AJ15616" s="102">
        <v>1339.91</v>
      </c>
      <c r="AK15616" s="102">
        <f t="shared" si="827"/>
        <v>3.4314840249013543E-3</v>
      </c>
      <c r="AL15616" s="103">
        <v>81.516000000000005</v>
      </c>
      <c r="AM15616" s="103">
        <f t="shared" si="828"/>
        <v>-3.6993608258060777E-3</v>
      </c>
      <c r="AN15616" s="104"/>
      <c r="AO15616" s="104"/>
      <c r="AP15616" s="105"/>
      <c r="AQ15616" s="105"/>
      <c r="AR15616" s="106">
        <v>48.34</v>
      </c>
      <c r="AS15616" s="106">
        <f t="shared" si="823"/>
        <v>-3.9382370312024493E-3</v>
      </c>
      <c r="AT15616" s="107">
        <v>49.49</v>
      </c>
      <c r="AU15616" s="107">
        <f t="shared" si="824"/>
        <v>1.0358577439773208E-2</v>
      </c>
      <c r="AV15616" s="90"/>
      <c r="AW15616" s="90"/>
      <c r="AX15616" s="108">
        <v>537.79</v>
      </c>
      <c r="AY15616" s="108">
        <f t="shared" si="820"/>
        <v>-1.3564867221093188E-3</v>
      </c>
      <c r="AZ15616" s="109"/>
      <c r="BA15616" s="109"/>
      <c r="BB15616" s="110"/>
      <c r="BC15616" s="110"/>
      <c r="BD15616" s="111"/>
      <c r="BE15616" s="111"/>
      <c r="BF15616" s="112">
        <v>105.30093789999999</v>
      </c>
      <c r="BG15616" s="112">
        <f t="shared" si="819"/>
        <v>8.5646091709366202E-5</v>
      </c>
    </row>
    <row r="15617" spans="1:59" ht="25" x14ac:dyDescent="0.2">
      <c r="A15617" s="83">
        <v>33878</v>
      </c>
      <c r="B15617" s="84"/>
      <c r="C15617" s="85"/>
      <c r="D15617" s="86"/>
      <c r="E15617" s="86"/>
      <c r="F15617" s="87"/>
      <c r="G15617" s="87"/>
      <c r="H15617" s="88"/>
      <c r="I15617" s="88"/>
      <c r="J15617" s="89">
        <v>101.57899999999999</v>
      </c>
      <c r="K15617" s="89">
        <f t="shared" si="821"/>
        <v>-3.6418219354754356E-4</v>
      </c>
      <c r="L15617" s="90"/>
      <c r="M15617" s="90"/>
      <c r="N15617" s="91"/>
      <c r="O15617" s="91"/>
      <c r="P15617" s="92"/>
      <c r="Q15617" s="92"/>
      <c r="R15617" s="93"/>
      <c r="S15617" s="93"/>
      <c r="T15617" s="94"/>
      <c r="U15617" s="94"/>
      <c r="V15617" s="95"/>
      <c r="W15617" s="95"/>
      <c r="X15617" s="96"/>
      <c r="Y15617" s="96"/>
      <c r="Z15617" s="97"/>
      <c r="AA15617" s="97"/>
      <c r="AB15617" s="98">
        <v>667.15</v>
      </c>
      <c r="AC15617" s="98">
        <f t="shared" si="825"/>
        <v>8.6412644358669008E-3</v>
      </c>
      <c r="AD15617" s="99">
        <v>489.66</v>
      </c>
      <c r="AE15617" s="99">
        <f t="shared" si="822"/>
        <v>-3.6082355754431493E-3</v>
      </c>
      <c r="AF15617" s="100">
        <v>1532.1980000000001</v>
      </c>
      <c r="AG15617" s="100">
        <f t="shared" si="826"/>
        <v>-4.6719337696192486E-4</v>
      </c>
      <c r="AH15617" s="101"/>
      <c r="AI15617" s="101"/>
      <c r="AJ15617" s="102">
        <v>1338.25</v>
      </c>
      <c r="AK15617" s="102">
        <f t="shared" si="827"/>
        <v>-1.2396572367475325E-3</v>
      </c>
      <c r="AL15617" s="103">
        <v>81.215000000000003</v>
      </c>
      <c r="AM15617" s="103">
        <f t="shared" si="828"/>
        <v>-1.5260842077800128E-2</v>
      </c>
      <c r="AN15617" s="104"/>
      <c r="AO15617" s="104"/>
      <c r="AP15617" s="105"/>
      <c r="AQ15617" s="105"/>
      <c r="AR15617" s="106">
        <v>48.15</v>
      </c>
      <c r="AS15617" s="106">
        <f t="shared" si="823"/>
        <v>-7.5047256540676927E-3</v>
      </c>
      <c r="AT15617" s="107">
        <v>49.31</v>
      </c>
      <c r="AU15617" s="107">
        <f t="shared" si="824"/>
        <v>-3.6437287277599809E-3</v>
      </c>
      <c r="AV15617" s="90"/>
      <c r="AW15617" s="90"/>
      <c r="AX15617" s="108">
        <v>540.6</v>
      </c>
      <c r="AY15617" s="108">
        <f t="shared" si="820"/>
        <v>5.2114844534227114E-3</v>
      </c>
      <c r="AZ15617" s="109"/>
      <c r="BA15617" s="109"/>
      <c r="BB15617" s="110"/>
      <c r="BC15617" s="110"/>
      <c r="BD15617" s="111"/>
      <c r="BE15617" s="111"/>
      <c r="BF15617" s="112">
        <v>105.3099569</v>
      </c>
      <c r="BG15617" s="112">
        <f t="shared" si="819"/>
        <v>8.564635305635245E-5</v>
      </c>
    </row>
    <row r="15618" spans="1:59" ht="25" x14ac:dyDescent="0.2">
      <c r="A15618" s="83">
        <v>33879</v>
      </c>
      <c r="B15618" s="84"/>
      <c r="C15618" s="85"/>
      <c r="D15618" s="86"/>
      <c r="E15618" s="86"/>
      <c r="F15618" s="87"/>
      <c r="G15618" s="87"/>
      <c r="H15618" s="88"/>
      <c r="I15618" s="88"/>
      <c r="J15618" s="89">
        <v>101.256</v>
      </c>
      <c r="K15618" s="89">
        <f t="shared" si="821"/>
        <v>-3.1848573769243144E-3</v>
      </c>
      <c r="L15618" s="90"/>
      <c r="M15618" s="90"/>
      <c r="N15618" s="91"/>
      <c r="O15618" s="91"/>
      <c r="P15618" s="92"/>
      <c r="Q15618" s="92"/>
      <c r="R15618" s="93"/>
      <c r="S15618" s="93"/>
      <c r="T15618" s="94"/>
      <c r="U15618" s="94"/>
      <c r="V15618" s="95"/>
      <c r="W15618" s="95"/>
      <c r="X15618" s="96"/>
      <c r="Y15618" s="96"/>
      <c r="Z15618" s="97"/>
      <c r="AA15618" s="97"/>
      <c r="AB15618" s="98">
        <v>660.83</v>
      </c>
      <c r="AC15618" s="98">
        <f t="shared" si="825"/>
        <v>9.5182874964496091E-3</v>
      </c>
      <c r="AD15618" s="99">
        <v>482.82</v>
      </c>
      <c r="AE15618" s="99">
        <f t="shared" si="822"/>
        <v>-1.406735932311013E-2</v>
      </c>
      <c r="AF15618" s="100">
        <v>1514.0070000000001</v>
      </c>
      <c r="AG15618" s="100">
        <f t="shared" si="826"/>
        <v>-1.1943527268670002E-2</v>
      </c>
      <c r="AH15618" s="101"/>
      <c r="AI15618" s="101"/>
      <c r="AJ15618" s="102">
        <v>1324.72</v>
      </c>
      <c r="AK15618" s="102">
        <f t="shared" si="827"/>
        <v>-1.0161673939261867E-2</v>
      </c>
      <c r="AL15618" s="103">
        <v>79.984999999999999</v>
      </c>
      <c r="AM15618" s="103">
        <f t="shared" si="828"/>
        <v>0</v>
      </c>
      <c r="AN15618" s="104"/>
      <c r="AO15618" s="104"/>
      <c r="AP15618" s="105"/>
      <c r="AQ15618" s="105"/>
      <c r="AR15618" s="106">
        <v>47.79</v>
      </c>
      <c r="AS15618" s="106">
        <f t="shared" si="823"/>
        <v>0</v>
      </c>
      <c r="AT15618" s="107">
        <v>49.45</v>
      </c>
      <c r="AU15618" s="107">
        <f t="shared" si="824"/>
        <v>2.8351578326863474E-3</v>
      </c>
      <c r="AV15618" s="90"/>
      <c r="AW15618" s="90"/>
      <c r="AX15618" s="108">
        <v>540.01</v>
      </c>
      <c r="AY15618" s="108">
        <f t="shared" si="820"/>
        <v>-1.0919759369743345E-3</v>
      </c>
      <c r="AZ15618" s="109"/>
      <c r="BA15618" s="109"/>
      <c r="BB15618" s="110"/>
      <c r="BC15618" s="110"/>
      <c r="BD15618" s="111"/>
      <c r="BE15618" s="111"/>
      <c r="BF15618" s="112">
        <v>105.31897669999999</v>
      </c>
      <c r="BG15618" s="112">
        <f t="shared" si="819"/>
        <v>7.3661124592483857E-5</v>
      </c>
    </row>
    <row r="15619" spans="1:59" ht="25" x14ac:dyDescent="0.2">
      <c r="A15619" s="83">
        <v>33880</v>
      </c>
      <c r="B15619" s="84"/>
      <c r="C15619" s="85"/>
      <c r="D15619" s="86"/>
      <c r="E15619" s="86"/>
      <c r="F15619" s="87"/>
      <c r="G15619" s="87"/>
      <c r="H15619" s="88"/>
      <c r="I15619" s="88"/>
      <c r="J15619" s="89">
        <v>101.256</v>
      </c>
      <c r="K15619" s="89">
        <f t="shared" si="821"/>
        <v>0</v>
      </c>
      <c r="L15619" s="90"/>
      <c r="M15619" s="90"/>
      <c r="N15619" s="91"/>
      <c r="O15619" s="91"/>
      <c r="P15619" s="92"/>
      <c r="Q15619" s="92"/>
      <c r="R15619" s="93"/>
      <c r="S15619" s="93"/>
      <c r="T15619" s="94"/>
      <c r="U15619" s="94"/>
      <c r="V15619" s="95"/>
      <c r="W15619" s="95"/>
      <c r="X15619" s="96"/>
      <c r="Y15619" s="96"/>
      <c r="Z15619" s="97"/>
      <c r="AA15619" s="97"/>
      <c r="AB15619" s="98">
        <v>660.83</v>
      </c>
      <c r="AC15619" s="98">
        <f t="shared" si="825"/>
        <v>0</v>
      </c>
      <c r="AD15619" s="99">
        <v>482.82</v>
      </c>
      <c r="AE15619" s="99">
        <f t="shared" si="822"/>
        <v>0</v>
      </c>
      <c r="AF15619" s="100">
        <v>1514.0070000000001</v>
      </c>
      <c r="AG15619" s="100">
        <f t="shared" si="826"/>
        <v>0</v>
      </c>
      <c r="AH15619" s="101"/>
      <c r="AI15619" s="101"/>
      <c r="AJ15619" s="102">
        <v>1324.72</v>
      </c>
      <c r="AK15619" s="102">
        <f t="shared" si="827"/>
        <v>0</v>
      </c>
      <c r="AL15619" s="103">
        <v>79.984999999999999</v>
      </c>
      <c r="AM15619" s="103">
        <f t="shared" si="828"/>
        <v>0</v>
      </c>
      <c r="AN15619" s="104"/>
      <c r="AO15619" s="104"/>
      <c r="AP15619" s="105"/>
      <c r="AQ15619" s="105"/>
      <c r="AR15619" s="106">
        <v>47.79</v>
      </c>
      <c r="AS15619" s="106">
        <f t="shared" si="823"/>
        <v>0</v>
      </c>
      <c r="AT15619" s="107">
        <v>49.45</v>
      </c>
      <c r="AU15619" s="107">
        <f t="shared" si="824"/>
        <v>0</v>
      </c>
      <c r="AV15619" s="90"/>
      <c r="AW15619" s="90"/>
      <c r="AX15619" s="108">
        <v>540.01</v>
      </c>
      <c r="AY15619" s="108">
        <f t="shared" si="820"/>
        <v>0</v>
      </c>
      <c r="AZ15619" s="109"/>
      <c r="BA15619" s="109"/>
      <c r="BB15619" s="110"/>
      <c r="BC15619" s="110"/>
      <c r="BD15619" s="111"/>
      <c r="BE15619" s="111"/>
      <c r="BF15619" s="112">
        <v>105.32673490000001</v>
      </c>
      <c r="BG15619" s="112">
        <f t="shared" ref="BG15619:BG15682" si="829">LN(BF15620/BF15619)</f>
        <v>7.3661395170540467E-5</v>
      </c>
    </row>
    <row r="15620" spans="1:59" ht="25" x14ac:dyDescent="0.2">
      <c r="A15620" s="83">
        <v>33881</v>
      </c>
      <c r="B15620" s="84"/>
      <c r="C15620" s="85"/>
      <c r="D15620" s="86"/>
      <c r="E15620" s="86"/>
      <c r="F15620" s="87"/>
      <c r="G15620" s="87"/>
      <c r="H15620" s="88"/>
      <c r="I15620" s="88"/>
      <c r="J15620" s="89">
        <v>101.256</v>
      </c>
      <c r="K15620" s="89">
        <f t="shared" si="821"/>
        <v>0</v>
      </c>
      <c r="L15620" s="90"/>
      <c r="M15620" s="90"/>
      <c r="N15620" s="91"/>
      <c r="O15620" s="91"/>
      <c r="P15620" s="92"/>
      <c r="Q15620" s="92"/>
      <c r="R15620" s="93"/>
      <c r="S15620" s="93"/>
      <c r="T15620" s="94"/>
      <c r="U15620" s="94"/>
      <c r="V15620" s="95"/>
      <c r="W15620" s="95"/>
      <c r="X15620" s="96"/>
      <c r="Y15620" s="96"/>
      <c r="Z15620" s="97"/>
      <c r="AA15620" s="97"/>
      <c r="AB15620" s="98">
        <v>660.83</v>
      </c>
      <c r="AC15620" s="98">
        <f t="shared" si="825"/>
        <v>0</v>
      </c>
      <c r="AD15620" s="99">
        <v>482.82</v>
      </c>
      <c r="AE15620" s="99">
        <f t="shared" si="822"/>
        <v>0</v>
      </c>
      <c r="AF15620" s="100">
        <v>1514.0070000000001</v>
      </c>
      <c r="AG15620" s="100">
        <f t="shared" si="826"/>
        <v>0</v>
      </c>
      <c r="AH15620" s="101"/>
      <c r="AI15620" s="101"/>
      <c r="AJ15620" s="102">
        <v>1324.72</v>
      </c>
      <c r="AK15620" s="102">
        <f t="shared" si="827"/>
        <v>0</v>
      </c>
      <c r="AL15620" s="103">
        <v>79.984999999999999</v>
      </c>
      <c r="AM15620" s="103">
        <f t="shared" si="828"/>
        <v>-6.2959547775396189E-3</v>
      </c>
      <c r="AN15620" s="104"/>
      <c r="AO15620" s="104"/>
      <c r="AP15620" s="105"/>
      <c r="AQ15620" s="105"/>
      <c r="AR15620" s="106">
        <v>47.79</v>
      </c>
      <c r="AS15620" s="106">
        <f t="shared" si="823"/>
        <v>-1.7520237070225837E-2</v>
      </c>
      <c r="AT15620" s="107">
        <v>49.45</v>
      </c>
      <c r="AU15620" s="107">
        <f t="shared" si="824"/>
        <v>0</v>
      </c>
      <c r="AV15620" s="90"/>
      <c r="AW15620" s="90"/>
      <c r="AX15620" s="108">
        <v>540.01</v>
      </c>
      <c r="AY15620" s="108">
        <f t="shared" si="820"/>
        <v>0</v>
      </c>
      <c r="AZ15620" s="109"/>
      <c r="BA15620" s="109"/>
      <c r="BB15620" s="110"/>
      <c r="BC15620" s="110"/>
      <c r="BD15620" s="111"/>
      <c r="BE15620" s="111"/>
      <c r="BF15620" s="112">
        <v>105.3344937</v>
      </c>
      <c r="BG15620" s="112">
        <f t="shared" si="829"/>
        <v>7.3660716002555378E-5</v>
      </c>
    </row>
    <row r="15621" spans="1:59" ht="25" x14ac:dyDescent="0.2">
      <c r="A15621" s="83">
        <v>33882</v>
      </c>
      <c r="B15621" s="84"/>
      <c r="C15621" s="85"/>
      <c r="D15621" s="86"/>
      <c r="E15621" s="86"/>
      <c r="F15621" s="87"/>
      <c r="G15621" s="87"/>
      <c r="H15621" s="88"/>
      <c r="I15621" s="88"/>
      <c r="J15621" s="89">
        <v>100.46899999999999</v>
      </c>
      <c r="K15621" s="89">
        <f t="shared" si="821"/>
        <v>-7.802741285324594E-3</v>
      </c>
      <c r="L15621" s="90"/>
      <c r="M15621" s="90"/>
      <c r="N15621" s="91"/>
      <c r="O15621" s="91"/>
      <c r="P15621" s="92"/>
      <c r="Q15621" s="92"/>
      <c r="R15621" s="93"/>
      <c r="S15621" s="93"/>
      <c r="T15621" s="94"/>
      <c r="U15621" s="94"/>
      <c r="V15621" s="95"/>
      <c r="W15621" s="95"/>
      <c r="X15621" s="96"/>
      <c r="Y15621" s="96"/>
      <c r="Z15621" s="97"/>
      <c r="AA15621" s="97"/>
      <c r="AB15621" s="98">
        <v>650.87</v>
      </c>
      <c r="AC15621" s="98">
        <f t="shared" si="825"/>
        <v>1.5186691205006833E-2</v>
      </c>
      <c r="AD15621" s="99">
        <v>479.65</v>
      </c>
      <c r="AE15621" s="99">
        <f t="shared" si="822"/>
        <v>-6.5872421221399181E-3</v>
      </c>
      <c r="AF15621" s="100">
        <v>1500.942</v>
      </c>
      <c r="AG15621" s="100">
        <f t="shared" si="826"/>
        <v>-8.6668675197559483E-3</v>
      </c>
      <c r="AH15621" s="101"/>
      <c r="AI15621" s="101"/>
      <c r="AJ15621" s="102">
        <v>1314.52</v>
      </c>
      <c r="AK15621" s="102">
        <f t="shared" si="827"/>
        <v>-7.729536369426168E-3</v>
      </c>
      <c r="AL15621" s="103">
        <v>79.483000000000004</v>
      </c>
      <c r="AM15621" s="103">
        <f t="shared" si="828"/>
        <v>2.4126979873806066E-3</v>
      </c>
      <c r="AN15621" s="104"/>
      <c r="AO15621" s="104"/>
      <c r="AP15621" s="105"/>
      <c r="AQ15621" s="105"/>
      <c r="AR15621" s="106">
        <v>46.96</v>
      </c>
      <c r="AS15621" s="106">
        <f t="shared" si="823"/>
        <v>2.5521068722347954E-3</v>
      </c>
      <c r="AT15621" s="107">
        <v>49.23</v>
      </c>
      <c r="AU15621" s="107">
        <f t="shared" si="824"/>
        <v>-4.4588642986120273E-3</v>
      </c>
      <c r="AV15621" s="90"/>
      <c r="AW15621" s="90"/>
      <c r="AX15621" s="108">
        <v>540.33000000000004</v>
      </c>
      <c r="AY15621" s="108">
        <f t="shared" si="820"/>
        <v>5.9240611170294937E-4</v>
      </c>
      <c r="AZ15621" s="109"/>
      <c r="BA15621" s="109"/>
      <c r="BB15621" s="110"/>
      <c r="BC15621" s="110"/>
      <c r="BD15621" s="111"/>
      <c r="BE15621" s="111"/>
      <c r="BF15621" s="112">
        <v>105.342253</v>
      </c>
      <c r="BG15621" s="112">
        <f t="shared" si="829"/>
        <v>7.366098580173699E-5</v>
      </c>
    </row>
    <row r="15622" spans="1:59" ht="25" x14ac:dyDescent="0.2">
      <c r="A15622" s="83">
        <v>33883</v>
      </c>
      <c r="B15622" s="84"/>
      <c r="C15622" s="85"/>
      <c r="D15622" s="86"/>
      <c r="E15622" s="86"/>
      <c r="F15622" s="87"/>
      <c r="G15622" s="87"/>
      <c r="H15622" s="88"/>
      <c r="I15622" s="88"/>
      <c r="J15622" s="89">
        <v>100.726</v>
      </c>
      <c r="K15622" s="89">
        <f t="shared" si="821"/>
        <v>2.5547368451474145E-3</v>
      </c>
      <c r="L15622" s="90"/>
      <c r="M15622" s="90"/>
      <c r="N15622" s="91"/>
      <c r="O15622" s="91"/>
      <c r="P15622" s="92"/>
      <c r="Q15622" s="92"/>
      <c r="R15622" s="93"/>
      <c r="S15622" s="93"/>
      <c r="T15622" s="94"/>
      <c r="U15622" s="94"/>
      <c r="V15622" s="95"/>
      <c r="W15622" s="95"/>
      <c r="X15622" s="96"/>
      <c r="Y15622" s="96"/>
      <c r="Z15622" s="97"/>
      <c r="AA15622" s="97"/>
      <c r="AB15622" s="98">
        <v>655.32000000000005</v>
      </c>
      <c r="AC15622" s="98">
        <f t="shared" si="825"/>
        <v>-6.8137364650895137E-3</v>
      </c>
      <c r="AD15622" s="99">
        <v>479.21</v>
      </c>
      <c r="AE15622" s="99">
        <f t="shared" si="822"/>
        <v>-9.1775656693050183E-4</v>
      </c>
      <c r="AF15622" s="100">
        <v>1499.0260000000001</v>
      </c>
      <c r="AG15622" s="100">
        <f t="shared" si="826"/>
        <v>-1.2773471320457559E-3</v>
      </c>
      <c r="AH15622" s="101"/>
      <c r="AI15622" s="101"/>
      <c r="AJ15622" s="102">
        <v>1312.1</v>
      </c>
      <c r="AK15622" s="102">
        <f t="shared" si="827"/>
        <v>-1.8426728531327015E-3</v>
      </c>
      <c r="AL15622" s="103">
        <v>79.674999999999997</v>
      </c>
      <c r="AM15622" s="103">
        <f t="shared" si="828"/>
        <v>-7.318841756992437E-3</v>
      </c>
      <c r="AN15622" s="104"/>
      <c r="AO15622" s="104"/>
      <c r="AP15622" s="105"/>
      <c r="AQ15622" s="105"/>
      <c r="AR15622" s="106">
        <v>47.08</v>
      </c>
      <c r="AS15622" s="106">
        <f t="shared" si="823"/>
        <v>-2.3391823531722662E-3</v>
      </c>
      <c r="AT15622" s="107">
        <v>49.25</v>
      </c>
      <c r="AU15622" s="107">
        <f t="shared" si="824"/>
        <v>4.0617384798882962E-4</v>
      </c>
      <c r="AV15622" s="90"/>
      <c r="AW15622" s="90"/>
      <c r="AX15622" s="108">
        <v>538.45000000000005</v>
      </c>
      <c r="AY15622" s="108">
        <f t="shared" si="820"/>
        <v>-3.4854222421858011E-3</v>
      </c>
      <c r="AZ15622" s="109"/>
      <c r="BA15622" s="109"/>
      <c r="BB15622" s="110"/>
      <c r="BC15622" s="110"/>
      <c r="BD15622" s="111"/>
      <c r="BE15622" s="111"/>
      <c r="BF15622" s="112">
        <v>105.3500129</v>
      </c>
      <c r="BG15622" s="112">
        <f t="shared" si="829"/>
        <v>7.366125514198615E-5</v>
      </c>
    </row>
    <row r="15623" spans="1:59" ht="25" x14ac:dyDescent="0.2">
      <c r="A15623" s="83">
        <v>33884</v>
      </c>
      <c r="B15623" s="84"/>
      <c r="C15623" s="85"/>
      <c r="D15623" s="86"/>
      <c r="E15623" s="86"/>
      <c r="F15623" s="87"/>
      <c r="G15623" s="87"/>
      <c r="H15623" s="88"/>
      <c r="I15623" s="88"/>
      <c r="J15623" s="89">
        <v>100.65600000000001</v>
      </c>
      <c r="K15623" s="89">
        <f t="shared" si="821"/>
        <v>-6.9519622229618865E-4</v>
      </c>
      <c r="L15623" s="90"/>
      <c r="M15623" s="90"/>
      <c r="N15623" s="91"/>
      <c r="O15623" s="91"/>
      <c r="P15623" s="92"/>
      <c r="Q15623" s="92"/>
      <c r="R15623" s="93"/>
      <c r="S15623" s="93"/>
      <c r="T15623" s="94"/>
      <c r="U15623" s="94"/>
      <c r="V15623" s="95"/>
      <c r="W15623" s="95"/>
      <c r="X15623" s="96"/>
      <c r="Y15623" s="96"/>
      <c r="Z15623" s="97"/>
      <c r="AA15623" s="97"/>
      <c r="AB15623" s="98">
        <v>655.67</v>
      </c>
      <c r="AC15623" s="98">
        <f t="shared" si="825"/>
        <v>-5.3394764005116387E-4</v>
      </c>
      <c r="AD15623" s="99">
        <v>475.76</v>
      </c>
      <c r="AE15623" s="99">
        <f t="shared" si="822"/>
        <v>-7.22538929868787E-3</v>
      </c>
      <c r="AF15623" s="100">
        <v>1491.453</v>
      </c>
      <c r="AG15623" s="100">
        <f t="shared" si="826"/>
        <v>-5.0647512912527053E-3</v>
      </c>
      <c r="AH15623" s="101"/>
      <c r="AI15623" s="101"/>
      <c r="AJ15623" s="102">
        <v>1303.6300000000001</v>
      </c>
      <c r="AK15623" s="102">
        <f t="shared" si="827"/>
        <v>-6.4762262188315829E-3</v>
      </c>
      <c r="AL15623" s="103">
        <v>79.093999999999994</v>
      </c>
      <c r="AM15623" s="103">
        <f t="shared" si="828"/>
        <v>8.171944971486567E-3</v>
      </c>
      <c r="AN15623" s="104"/>
      <c r="AO15623" s="104"/>
      <c r="AP15623" s="105"/>
      <c r="AQ15623" s="105"/>
      <c r="AR15623" s="106">
        <v>46.97</v>
      </c>
      <c r="AS15623" s="106">
        <f t="shared" si="823"/>
        <v>4.2571307582057961E-4</v>
      </c>
      <c r="AT15623" s="107">
        <v>49.11</v>
      </c>
      <c r="AU15623" s="107">
        <f t="shared" si="824"/>
        <v>-2.8466875669446567E-3</v>
      </c>
      <c r="AV15623" s="90"/>
      <c r="AW15623" s="90"/>
      <c r="AX15623" s="108">
        <v>535.54999999999995</v>
      </c>
      <c r="AY15623" s="108">
        <f t="shared" si="820"/>
        <v>-5.4003855642514552E-3</v>
      </c>
      <c r="AZ15623" s="109"/>
      <c r="BA15623" s="109"/>
      <c r="BB15623" s="110"/>
      <c r="BC15623" s="110"/>
      <c r="BD15623" s="111"/>
      <c r="BE15623" s="111"/>
      <c r="BF15623" s="112">
        <v>105.3577734</v>
      </c>
      <c r="BG15623" s="112">
        <f t="shared" si="829"/>
        <v>7.3660574945788132E-5</v>
      </c>
    </row>
    <row r="15624" spans="1:59" ht="25" x14ac:dyDescent="0.2">
      <c r="A15624" s="83">
        <v>33885</v>
      </c>
      <c r="B15624" s="84"/>
      <c r="C15624" s="85"/>
      <c r="D15624" s="86"/>
      <c r="E15624" s="86"/>
      <c r="F15624" s="87"/>
      <c r="G15624" s="87"/>
      <c r="H15624" s="88"/>
      <c r="I15624" s="88"/>
      <c r="J15624" s="89">
        <v>100.31100000000001</v>
      </c>
      <c r="K15624" s="89">
        <f t="shared" si="821"/>
        <v>-3.4334028861681635E-3</v>
      </c>
      <c r="L15624" s="90"/>
      <c r="M15624" s="90"/>
      <c r="N15624" s="91"/>
      <c r="O15624" s="91"/>
      <c r="P15624" s="92"/>
      <c r="Q15624" s="92"/>
      <c r="R15624" s="93"/>
      <c r="S15624" s="93"/>
      <c r="T15624" s="94"/>
      <c r="U15624" s="94"/>
      <c r="V15624" s="95"/>
      <c r="W15624" s="95"/>
      <c r="X15624" s="96"/>
      <c r="Y15624" s="96"/>
      <c r="Z15624" s="97"/>
      <c r="AA15624" s="97"/>
      <c r="AB15624" s="98">
        <v>660.35</v>
      </c>
      <c r="AC15624" s="98">
        <f t="shared" si="825"/>
        <v>-7.112383897699583E-3</v>
      </c>
      <c r="AD15624" s="99">
        <v>479.92</v>
      </c>
      <c r="AE15624" s="99">
        <f t="shared" si="822"/>
        <v>8.7058979464994385E-3</v>
      </c>
      <c r="AF15624" s="100">
        <v>1499.7729999999999</v>
      </c>
      <c r="AG15624" s="100">
        <f t="shared" si="826"/>
        <v>5.5629507474020158E-3</v>
      </c>
      <c r="AH15624" s="101"/>
      <c r="AI15624" s="101"/>
      <c r="AJ15624" s="102">
        <v>1312.34</v>
      </c>
      <c r="AK15624" s="102">
        <f t="shared" si="827"/>
        <v>6.6591223800461152E-3</v>
      </c>
      <c r="AL15624" s="103">
        <v>79.742999999999995</v>
      </c>
      <c r="AM15624" s="103">
        <f t="shared" si="828"/>
        <v>-1.4691749387580486E-2</v>
      </c>
      <c r="AN15624" s="104"/>
      <c r="AO15624" s="104"/>
      <c r="AP15624" s="105"/>
      <c r="AQ15624" s="105"/>
      <c r="AR15624" s="106">
        <v>46.99</v>
      </c>
      <c r="AS15624" s="106">
        <f t="shared" si="823"/>
        <v>-8.1197027300748282E-3</v>
      </c>
      <c r="AT15624" s="107">
        <v>49.02</v>
      </c>
      <c r="AU15624" s="107">
        <f t="shared" si="824"/>
        <v>-1.8343019511866214E-3</v>
      </c>
      <c r="AV15624" s="90"/>
      <c r="AW15624" s="90"/>
      <c r="AX15624" s="108">
        <v>536.78</v>
      </c>
      <c r="AY15624" s="108">
        <f t="shared" si="820"/>
        <v>2.2940709286003243E-3</v>
      </c>
      <c r="AZ15624" s="109"/>
      <c r="BA15624" s="109"/>
      <c r="BB15624" s="110"/>
      <c r="BC15624" s="110"/>
      <c r="BD15624" s="111"/>
      <c r="BE15624" s="111"/>
      <c r="BF15624" s="112">
        <v>105.3655344</v>
      </c>
      <c r="BG15624" s="112">
        <f t="shared" si="829"/>
        <v>7.3660843507384325E-5</v>
      </c>
    </row>
    <row r="15625" spans="1:59" ht="25" x14ac:dyDescent="0.2">
      <c r="A15625" s="83">
        <v>33886</v>
      </c>
      <c r="B15625" s="84"/>
      <c r="C15625" s="85"/>
      <c r="D15625" s="86"/>
      <c r="E15625" s="86"/>
      <c r="F15625" s="87"/>
      <c r="G15625" s="87"/>
      <c r="H15625" s="88"/>
      <c r="I15625" s="88"/>
      <c r="J15625" s="89">
        <v>101.03400000000001</v>
      </c>
      <c r="K15625" s="89">
        <f t="shared" si="821"/>
        <v>7.1817339147213222E-3</v>
      </c>
      <c r="L15625" s="90"/>
      <c r="M15625" s="90"/>
      <c r="N15625" s="91"/>
      <c r="O15625" s="91"/>
      <c r="P15625" s="92"/>
      <c r="Q15625" s="92"/>
      <c r="R15625" s="93"/>
      <c r="S15625" s="93"/>
      <c r="T15625" s="94"/>
      <c r="U15625" s="94"/>
      <c r="V15625" s="95"/>
      <c r="W15625" s="95"/>
      <c r="X15625" s="96"/>
      <c r="Y15625" s="96"/>
      <c r="Z15625" s="97"/>
      <c r="AA15625" s="97"/>
      <c r="AB15625" s="98">
        <v>656.81</v>
      </c>
      <c r="AC15625" s="98">
        <f t="shared" si="825"/>
        <v>5.375214132541788E-3</v>
      </c>
      <c r="AD15625" s="99">
        <v>473.94</v>
      </c>
      <c r="AE15625" s="99">
        <f t="shared" si="822"/>
        <v>-1.2538691940454956E-2</v>
      </c>
      <c r="AF15625" s="100">
        <v>1484.7940000000001</v>
      </c>
      <c r="AG15625" s="100">
        <f t="shared" si="826"/>
        <v>-1.0037721229428032E-2</v>
      </c>
      <c r="AH15625" s="101"/>
      <c r="AI15625" s="101"/>
      <c r="AJ15625" s="102">
        <v>1301.24</v>
      </c>
      <c r="AK15625" s="102">
        <f t="shared" si="827"/>
        <v>-8.49414729158284E-3</v>
      </c>
      <c r="AL15625" s="103">
        <v>78.58</v>
      </c>
      <c r="AM15625" s="103">
        <f t="shared" si="828"/>
        <v>0</v>
      </c>
      <c r="AN15625" s="104"/>
      <c r="AO15625" s="104"/>
      <c r="AP15625" s="105"/>
      <c r="AQ15625" s="105"/>
      <c r="AR15625" s="106">
        <v>46.61</v>
      </c>
      <c r="AS15625" s="106">
        <f t="shared" si="823"/>
        <v>0</v>
      </c>
      <c r="AT15625" s="107">
        <v>48.72</v>
      </c>
      <c r="AU15625" s="107">
        <f t="shared" si="824"/>
        <v>-6.1387546983250139E-3</v>
      </c>
      <c r="AV15625" s="90"/>
      <c r="AW15625" s="90"/>
      <c r="AX15625" s="108">
        <v>534.47</v>
      </c>
      <c r="AY15625" s="108">
        <f t="shared" si="820"/>
        <v>-4.3127254710329998E-3</v>
      </c>
      <c r="AZ15625" s="109"/>
      <c r="BA15625" s="109"/>
      <c r="BB15625" s="110"/>
      <c r="BC15625" s="110"/>
      <c r="BD15625" s="111"/>
      <c r="BE15625" s="111"/>
      <c r="BF15625" s="112">
        <v>105.373296</v>
      </c>
      <c r="BG15625" s="112">
        <f t="shared" si="829"/>
        <v>7.3661111610048065E-5</v>
      </c>
    </row>
    <row r="15626" spans="1:59" ht="25" x14ac:dyDescent="0.2">
      <c r="A15626" s="83">
        <v>33887</v>
      </c>
      <c r="B15626" s="84"/>
      <c r="C15626" s="85"/>
      <c r="D15626" s="86"/>
      <c r="E15626" s="86"/>
      <c r="F15626" s="87"/>
      <c r="G15626" s="87"/>
      <c r="H15626" s="88"/>
      <c r="I15626" s="88"/>
      <c r="J15626" s="89">
        <v>101.03400000000001</v>
      </c>
      <c r="K15626" s="89">
        <f t="shared" si="821"/>
        <v>0</v>
      </c>
      <c r="L15626" s="90"/>
      <c r="M15626" s="90"/>
      <c r="N15626" s="91"/>
      <c r="O15626" s="91"/>
      <c r="P15626" s="92"/>
      <c r="Q15626" s="92"/>
      <c r="R15626" s="93"/>
      <c r="S15626" s="93"/>
      <c r="T15626" s="94"/>
      <c r="U15626" s="94"/>
      <c r="V15626" s="95"/>
      <c r="W15626" s="95"/>
      <c r="X15626" s="96"/>
      <c r="Y15626" s="96"/>
      <c r="Z15626" s="97"/>
      <c r="AA15626" s="97"/>
      <c r="AB15626" s="98">
        <v>656.81</v>
      </c>
      <c r="AC15626" s="98">
        <f t="shared" si="825"/>
        <v>0</v>
      </c>
      <c r="AD15626" s="99">
        <v>473.94</v>
      </c>
      <c r="AE15626" s="99">
        <f t="shared" si="822"/>
        <v>0</v>
      </c>
      <c r="AF15626" s="100">
        <v>1484.7940000000001</v>
      </c>
      <c r="AG15626" s="100">
        <f t="shared" si="826"/>
        <v>0</v>
      </c>
      <c r="AH15626" s="101"/>
      <c r="AI15626" s="101"/>
      <c r="AJ15626" s="102">
        <v>1301.24</v>
      </c>
      <c r="AK15626" s="102">
        <f t="shared" si="827"/>
        <v>0</v>
      </c>
      <c r="AL15626" s="103">
        <v>78.58</v>
      </c>
      <c r="AM15626" s="103">
        <f t="shared" si="828"/>
        <v>0</v>
      </c>
      <c r="AN15626" s="104"/>
      <c r="AO15626" s="104"/>
      <c r="AP15626" s="105"/>
      <c r="AQ15626" s="105"/>
      <c r="AR15626" s="106">
        <v>46.61</v>
      </c>
      <c r="AS15626" s="106">
        <f t="shared" si="823"/>
        <v>0</v>
      </c>
      <c r="AT15626" s="107">
        <v>48.72</v>
      </c>
      <c r="AU15626" s="107">
        <f t="shared" si="824"/>
        <v>0</v>
      </c>
      <c r="AV15626" s="90"/>
      <c r="AW15626" s="90"/>
      <c r="AX15626" s="108">
        <v>534.47</v>
      </c>
      <c r="AY15626" s="108">
        <f t="shared" si="820"/>
        <v>0</v>
      </c>
      <c r="AZ15626" s="109"/>
      <c r="BA15626" s="109"/>
      <c r="BB15626" s="110"/>
      <c r="BC15626" s="110"/>
      <c r="BD15626" s="111"/>
      <c r="BE15626" s="111"/>
      <c r="BF15626" s="112">
        <v>105.3810582</v>
      </c>
      <c r="BG15626" s="112">
        <f t="shared" si="829"/>
        <v>7.3661379253779326E-5</v>
      </c>
    </row>
    <row r="15627" spans="1:59" ht="25" x14ac:dyDescent="0.2">
      <c r="A15627" s="83">
        <v>33888</v>
      </c>
      <c r="B15627" s="84"/>
      <c r="C15627" s="85"/>
      <c r="D15627" s="86"/>
      <c r="E15627" s="86"/>
      <c r="F15627" s="87"/>
      <c r="G15627" s="87"/>
      <c r="H15627" s="88"/>
      <c r="I15627" s="88"/>
      <c r="J15627" s="89">
        <v>101.03400000000001</v>
      </c>
      <c r="K15627" s="89">
        <f t="shared" si="821"/>
        <v>0</v>
      </c>
      <c r="L15627" s="90"/>
      <c r="M15627" s="90"/>
      <c r="N15627" s="91"/>
      <c r="O15627" s="91"/>
      <c r="P15627" s="92"/>
      <c r="Q15627" s="92"/>
      <c r="R15627" s="93"/>
      <c r="S15627" s="93"/>
      <c r="T15627" s="94"/>
      <c r="U15627" s="94"/>
      <c r="V15627" s="95"/>
      <c r="W15627" s="95"/>
      <c r="X15627" s="96"/>
      <c r="Y15627" s="96"/>
      <c r="Z15627" s="97"/>
      <c r="AA15627" s="97"/>
      <c r="AB15627" s="98">
        <v>656.81</v>
      </c>
      <c r="AC15627" s="98">
        <f t="shared" si="825"/>
        <v>0</v>
      </c>
      <c r="AD15627" s="99">
        <v>473.94</v>
      </c>
      <c r="AE15627" s="99">
        <f t="shared" si="822"/>
        <v>0</v>
      </c>
      <c r="AF15627" s="100">
        <v>1484.7940000000001</v>
      </c>
      <c r="AG15627" s="100">
        <f t="shared" si="826"/>
        <v>0</v>
      </c>
      <c r="AH15627" s="101"/>
      <c r="AI15627" s="101"/>
      <c r="AJ15627" s="102">
        <v>1301.24</v>
      </c>
      <c r="AK15627" s="102">
        <f t="shared" si="827"/>
        <v>0</v>
      </c>
      <c r="AL15627" s="103">
        <v>78.58</v>
      </c>
      <c r="AM15627" s="103">
        <f t="shared" si="828"/>
        <v>1.0796684906364725E-2</v>
      </c>
      <c r="AN15627" s="104"/>
      <c r="AO15627" s="104"/>
      <c r="AP15627" s="105"/>
      <c r="AQ15627" s="105"/>
      <c r="AR15627" s="106">
        <v>46.61</v>
      </c>
      <c r="AS15627" s="106">
        <f t="shared" si="823"/>
        <v>1.2366895353646599E-2</v>
      </c>
      <c r="AT15627" s="107">
        <v>48.72</v>
      </c>
      <c r="AU15627" s="107">
        <f t="shared" si="824"/>
        <v>0</v>
      </c>
      <c r="AV15627" s="90"/>
      <c r="AW15627" s="90"/>
      <c r="AX15627" s="108">
        <v>534.47</v>
      </c>
      <c r="AY15627" s="108">
        <f t="shared" ref="AY15627:AY15690" si="830">LN(AX15627/AX15626)</f>
        <v>0</v>
      </c>
      <c r="AZ15627" s="109"/>
      <c r="BA15627" s="109"/>
      <c r="BB15627" s="110"/>
      <c r="BC15627" s="110"/>
      <c r="BD15627" s="111"/>
      <c r="BE15627" s="111"/>
      <c r="BF15627" s="112">
        <v>105.38882099999999</v>
      </c>
      <c r="BG15627" s="112">
        <f t="shared" si="829"/>
        <v>7.3660697641485227E-5</v>
      </c>
    </row>
    <row r="15628" spans="1:59" ht="25" x14ac:dyDescent="0.2">
      <c r="A15628" s="83">
        <v>33889</v>
      </c>
      <c r="B15628" s="84"/>
      <c r="C15628" s="85"/>
      <c r="D15628" s="86"/>
      <c r="E15628" s="86"/>
      <c r="F15628" s="87"/>
      <c r="G15628" s="87"/>
      <c r="H15628" s="88"/>
      <c r="I15628" s="88"/>
      <c r="J15628" s="89">
        <v>101.03400000000001</v>
      </c>
      <c r="K15628" s="89">
        <f t="shared" ref="K15628:K15691" si="831">LN(J15628/J15627)</f>
        <v>0</v>
      </c>
      <c r="L15628" s="90"/>
      <c r="M15628" s="90"/>
      <c r="N15628" s="91"/>
      <c r="O15628" s="91"/>
      <c r="P15628" s="92"/>
      <c r="Q15628" s="92"/>
      <c r="R15628" s="93"/>
      <c r="S15628" s="93"/>
      <c r="T15628" s="94"/>
      <c r="U15628" s="94"/>
      <c r="V15628" s="95"/>
      <c r="W15628" s="95"/>
      <c r="X15628" s="96"/>
      <c r="Y15628" s="96"/>
      <c r="Z15628" s="97"/>
      <c r="AA15628" s="97"/>
      <c r="AB15628" s="98">
        <v>659.59</v>
      </c>
      <c r="AC15628" s="98">
        <f t="shared" si="825"/>
        <v>-4.2236465097910923E-3</v>
      </c>
      <c r="AD15628" s="99">
        <v>479.57</v>
      </c>
      <c r="AE15628" s="99">
        <f t="shared" si="822"/>
        <v>1.1809137665738169E-2</v>
      </c>
      <c r="AF15628" s="100">
        <v>1499.864</v>
      </c>
      <c r="AG15628" s="100">
        <f t="shared" si="826"/>
        <v>1.0098395237668339E-2</v>
      </c>
      <c r="AH15628" s="101"/>
      <c r="AI15628" s="101"/>
      <c r="AJ15628" s="102">
        <v>1313.37</v>
      </c>
      <c r="AK15628" s="102">
        <f t="shared" si="827"/>
        <v>9.27869703457199E-3</v>
      </c>
      <c r="AL15628" s="103">
        <v>79.433000000000007</v>
      </c>
      <c r="AM15628" s="103">
        <f t="shared" si="828"/>
        <v>4.9228395641674819E-3</v>
      </c>
      <c r="AN15628" s="104"/>
      <c r="AO15628" s="104"/>
      <c r="AP15628" s="105"/>
      <c r="AQ15628" s="105"/>
      <c r="AR15628" s="106">
        <v>47.19</v>
      </c>
      <c r="AS15628" s="106">
        <f t="shared" si="823"/>
        <v>5.9159268249304627E-3</v>
      </c>
      <c r="AT15628" s="107">
        <v>48.74</v>
      </c>
      <c r="AU15628" s="107">
        <f t="shared" si="824"/>
        <v>4.1042479541866512E-4</v>
      </c>
      <c r="AV15628" s="90"/>
      <c r="AW15628" s="90"/>
      <c r="AX15628" s="108">
        <v>534.47</v>
      </c>
      <c r="AY15628" s="108">
        <f t="shared" si="830"/>
        <v>0</v>
      </c>
      <c r="AZ15628" s="109"/>
      <c r="BA15628" s="109"/>
      <c r="BB15628" s="110"/>
      <c r="BC15628" s="110"/>
      <c r="BD15628" s="111"/>
      <c r="BE15628" s="111"/>
      <c r="BF15628" s="112">
        <v>105.3965843</v>
      </c>
      <c r="BG15628" s="112">
        <f t="shared" si="829"/>
        <v>7.3660964507451645E-5</v>
      </c>
    </row>
    <row r="15629" spans="1:59" ht="25" x14ac:dyDescent="0.2">
      <c r="A15629" s="83">
        <v>33890</v>
      </c>
      <c r="B15629" s="84"/>
      <c r="C15629" s="85"/>
      <c r="D15629" s="86"/>
      <c r="E15629" s="86"/>
      <c r="F15629" s="87"/>
      <c r="G15629" s="87"/>
      <c r="H15629" s="88"/>
      <c r="I15629" s="88"/>
      <c r="J15629" s="89">
        <v>100.235</v>
      </c>
      <c r="K15629" s="89">
        <f t="shared" si="831"/>
        <v>-7.9396647997874836E-3</v>
      </c>
      <c r="L15629" s="90"/>
      <c r="M15629" s="90"/>
      <c r="N15629" s="91"/>
      <c r="O15629" s="91"/>
      <c r="P15629" s="92"/>
      <c r="Q15629" s="92"/>
      <c r="R15629" s="93"/>
      <c r="S15629" s="93"/>
      <c r="T15629" s="94"/>
      <c r="U15629" s="94"/>
      <c r="V15629" s="95"/>
      <c r="W15629" s="95"/>
      <c r="X15629" s="96"/>
      <c r="Y15629" s="96"/>
      <c r="Z15629" s="97"/>
      <c r="AA15629" s="97"/>
      <c r="AB15629" s="98">
        <v>663.06</v>
      </c>
      <c r="AC15629" s="98">
        <f t="shared" si="825"/>
        <v>-5.2470539616832033E-3</v>
      </c>
      <c r="AD15629" s="99">
        <v>481.76</v>
      </c>
      <c r="AE15629" s="99">
        <f t="shared" si="822"/>
        <v>4.5561956633026271E-3</v>
      </c>
      <c r="AF15629" s="100">
        <v>1502.9390000000001</v>
      </c>
      <c r="AG15629" s="100">
        <f t="shared" si="826"/>
        <v>2.0480871205217047E-3</v>
      </c>
      <c r="AH15629" s="101"/>
      <c r="AI15629" s="101"/>
      <c r="AJ15629" s="102">
        <v>1315.12</v>
      </c>
      <c r="AK15629" s="102">
        <f t="shared" si="827"/>
        <v>1.3315631853811562E-3</v>
      </c>
      <c r="AL15629" s="103">
        <v>79.825000000000003</v>
      </c>
      <c r="AM15629" s="103">
        <f t="shared" si="828"/>
        <v>3.0145559475920594E-3</v>
      </c>
      <c r="AN15629" s="104"/>
      <c r="AO15629" s="104"/>
      <c r="AP15629" s="105"/>
      <c r="AQ15629" s="105"/>
      <c r="AR15629" s="106">
        <v>47.47</v>
      </c>
      <c r="AS15629" s="106">
        <f t="shared" si="823"/>
        <v>-8.429926737362727E-4</v>
      </c>
      <c r="AT15629" s="107">
        <v>48.76</v>
      </c>
      <c r="AU15629" s="107">
        <f t="shared" si="824"/>
        <v>4.1025641601061464E-4</v>
      </c>
      <c r="AV15629" s="90"/>
      <c r="AW15629" s="90"/>
      <c r="AX15629" s="108">
        <v>535.39</v>
      </c>
      <c r="AY15629" s="108">
        <f t="shared" si="830"/>
        <v>1.7198516194108727E-3</v>
      </c>
      <c r="AZ15629" s="109"/>
      <c r="BA15629" s="109"/>
      <c r="BB15629" s="110"/>
      <c r="BC15629" s="110"/>
      <c r="BD15629" s="111"/>
      <c r="BE15629" s="111"/>
      <c r="BF15629" s="112">
        <v>105.4043482</v>
      </c>
      <c r="BG15629" s="112">
        <f t="shared" si="829"/>
        <v>7.3661230914929659E-5</v>
      </c>
    </row>
    <row r="15630" spans="1:59" ht="25" x14ac:dyDescent="0.2">
      <c r="A15630" s="83">
        <v>33891</v>
      </c>
      <c r="B15630" s="84"/>
      <c r="C15630" s="85"/>
      <c r="D15630" s="86"/>
      <c r="E15630" s="86"/>
      <c r="F15630" s="87"/>
      <c r="G15630" s="87"/>
      <c r="H15630" s="88"/>
      <c r="I15630" s="88"/>
      <c r="J15630" s="89">
        <v>100.818</v>
      </c>
      <c r="K15630" s="89">
        <f t="shared" si="831"/>
        <v>5.7994820674204597E-3</v>
      </c>
      <c r="L15630" s="90"/>
      <c r="M15630" s="90"/>
      <c r="N15630" s="91"/>
      <c r="O15630" s="91"/>
      <c r="P15630" s="92"/>
      <c r="Q15630" s="92"/>
      <c r="R15630" s="93"/>
      <c r="S15630" s="93"/>
      <c r="T15630" s="94"/>
      <c r="U15630" s="94"/>
      <c r="V15630" s="95"/>
      <c r="W15630" s="95"/>
      <c r="X15630" s="96"/>
      <c r="Y15630" s="96"/>
      <c r="Z15630" s="97"/>
      <c r="AA15630" s="97"/>
      <c r="AB15630" s="98">
        <v>664.3</v>
      </c>
      <c r="AC15630" s="98">
        <f t="shared" si="825"/>
        <v>-1.8683708424496691E-3</v>
      </c>
      <c r="AD15630" s="99">
        <v>481.85</v>
      </c>
      <c r="AE15630" s="99">
        <f t="shared" si="822"/>
        <v>1.8679756387289179E-4</v>
      </c>
      <c r="AF15630" s="100">
        <v>1501.0920000000001</v>
      </c>
      <c r="AG15630" s="100">
        <f t="shared" si="826"/>
        <v>-1.2296812068449585E-3</v>
      </c>
      <c r="AH15630" s="101"/>
      <c r="AI15630" s="101"/>
      <c r="AJ15630" s="102">
        <v>1314.91</v>
      </c>
      <c r="AK15630" s="102">
        <f t="shared" si="827"/>
        <v>-1.5969399622526263E-4</v>
      </c>
      <c r="AL15630" s="103">
        <v>80.066000000000003</v>
      </c>
      <c r="AM15630" s="103">
        <f t="shared" si="828"/>
        <v>2.7473556874465707E-4</v>
      </c>
      <c r="AN15630" s="104"/>
      <c r="AO15630" s="104"/>
      <c r="AP15630" s="105"/>
      <c r="AQ15630" s="105"/>
      <c r="AR15630" s="106">
        <v>47.43</v>
      </c>
      <c r="AS15630" s="106">
        <f t="shared" si="823"/>
        <v>1.8957351648991973E-3</v>
      </c>
      <c r="AT15630" s="107">
        <v>48.74</v>
      </c>
      <c r="AU15630" s="107">
        <f t="shared" si="824"/>
        <v>-4.1025641601051278E-4</v>
      </c>
      <c r="AV15630" s="90"/>
      <c r="AW15630" s="90"/>
      <c r="AX15630" s="108">
        <v>535.98</v>
      </c>
      <c r="AY15630" s="108">
        <f t="shared" si="830"/>
        <v>1.1013936541858296E-3</v>
      </c>
      <c r="AZ15630" s="109"/>
      <c r="BA15630" s="109"/>
      <c r="BB15630" s="110"/>
      <c r="BC15630" s="110"/>
      <c r="BD15630" s="111"/>
      <c r="BE15630" s="111"/>
      <c r="BF15630" s="112">
        <v>105.41211269999999</v>
      </c>
      <c r="BG15630" s="112">
        <f t="shared" si="829"/>
        <v>7.3660548276198852E-5</v>
      </c>
    </row>
    <row r="15631" spans="1:59" ht="25" x14ac:dyDescent="0.2">
      <c r="A15631" s="83">
        <v>33892</v>
      </c>
      <c r="B15631" s="84"/>
      <c r="C15631" s="85"/>
      <c r="D15631" s="86"/>
      <c r="E15631" s="86"/>
      <c r="F15631" s="87"/>
      <c r="G15631" s="87"/>
      <c r="H15631" s="88"/>
      <c r="I15631" s="88"/>
      <c r="J15631" s="89">
        <v>101.129</v>
      </c>
      <c r="K15631" s="89">
        <f t="shared" si="831"/>
        <v>3.0800184786977675E-3</v>
      </c>
      <c r="L15631" s="90"/>
      <c r="M15631" s="90"/>
      <c r="N15631" s="91"/>
      <c r="O15631" s="91"/>
      <c r="P15631" s="92"/>
      <c r="Q15631" s="92"/>
      <c r="R15631" s="93"/>
      <c r="S15631" s="93"/>
      <c r="T15631" s="94"/>
      <c r="U15631" s="94"/>
      <c r="V15631" s="95"/>
      <c r="W15631" s="95"/>
      <c r="X15631" s="96"/>
      <c r="Y15631" s="96"/>
      <c r="Z15631" s="97"/>
      <c r="AA15631" s="97"/>
      <c r="AB15631" s="98">
        <v>665.53</v>
      </c>
      <c r="AC15631" s="98">
        <f t="shared" si="825"/>
        <v>-1.8498610360024332E-3</v>
      </c>
      <c r="AD15631" s="99">
        <v>482.16</v>
      </c>
      <c r="AE15631" s="99">
        <f t="shared" si="822"/>
        <v>6.4314687749214355E-4</v>
      </c>
      <c r="AF15631" s="100">
        <v>1505.183</v>
      </c>
      <c r="AG15631" s="100">
        <f t="shared" si="826"/>
        <v>2.7216422484863901E-3</v>
      </c>
      <c r="AH15631" s="101"/>
      <c r="AI15631" s="101"/>
      <c r="AJ15631" s="102">
        <v>1314.65</v>
      </c>
      <c r="AK15631" s="102">
        <f t="shared" si="827"/>
        <v>-1.9775171576024569E-4</v>
      </c>
      <c r="AL15631" s="103">
        <v>80.087999999999994</v>
      </c>
      <c r="AM15631" s="103">
        <f t="shared" si="828"/>
        <v>5.4292465193994024E-3</v>
      </c>
      <c r="AN15631" s="104"/>
      <c r="AO15631" s="104"/>
      <c r="AP15631" s="105"/>
      <c r="AQ15631" s="105"/>
      <c r="AR15631" s="106">
        <v>47.52</v>
      </c>
      <c r="AS15631" s="106">
        <f t="shared" si="823"/>
        <v>-3.3726844786393416E-3</v>
      </c>
      <c r="AT15631" s="107">
        <v>48.84</v>
      </c>
      <c r="AU15631" s="107">
        <f t="shared" si="824"/>
        <v>2.0496010454437901E-3</v>
      </c>
      <c r="AV15631" s="90"/>
      <c r="AW15631" s="90"/>
      <c r="AX15631" s="108">
        <v>535.71</v>
      </c>
      <c r="AY15631" s="108">
        <f t="shared" si="830"/>
        <v>-5.0387706465963324E-4</v>
      </c>
      <c r="AZ15631" s="109"/>
      <c r="BA15631" s="109"/>
      <c r="BB15631" s="110"/>
      <c r="BC15631" s="110"/>
      <c r="BD15631" s="111"/>
      <c r="BE15631" s="111"/>
      <c r="BF15631" s="112">
        <v>105.4198777</v>
      </c>
      <c r="BG15631" s="112">
        <f t="shared" si="829"/>
        <v>7.3661762424137331E-5</v>
      </c>
    </row>
    <row r="15632" spans="1:59" ht="25" x14ac:dyDescent="0.2">
      <c r="A15632" s="83">
        <v>33893</v>
      </c>
      <c r="B15632" s="84"/>
      <c r="C15632" s="85"/>
      <c r="D15632" s="86"/>
      <c r="E15632" s="86"/>
      <c r="F15632" s="87"/>
      <c r="G15632" s="87"/>
      <c r="H15632" s="88"/>
      <c r="I15632" s="88"/>
      <c r="J15632" s="89">
        <v>100.726</v>
      </c>
      <c r="K15632" s="89">
        <f t="shared" si="831"/>
        <v>-3.9929705525875566E-3</v>
      </c>
      <c r="L15632" s="90"/>
      <c r="M15632" s="90"/>
      <c r="N15632" s="91"/>
      <c r="O15632" s="91"/>
      <c r="P15632" s="92"/>
      <c r="Q15632" s="92"/>
      <c r="R15632" s="93"/>
      <c r="S15632" s="93"/>
      <c r="T15632" s="94"/>
      <c r="U15632" s="94"/>
      <c r="V15632" s="95"/>
      <c r="W15632" s="95"/>
      <c r="X15632" s="96"/>
      <c r="Y15632" s="96"/>
      <c r="Z15632" s="97"/>
      <c r="AA15632" s="97"/>
      <c r="AB15632" s="98">
        <v>668.62</v>
      </c>
      <c r="AC15632" s="98">
        <f t="shared" si="825"/>
        <v>-4.6321710829785026E-3</v>
      </c>
      <c r="AD15632" s="99">
        <v>484.67</v>
      </c>
      <c r="AE15632" s="99">
        <f t="shared" si="822"/>
        <v>5.1922378060079771E-3</v>
      </c>
      <c r="AF15632" s="100">
        <v>1510.3230000000001</v>
      </c>
      <c r="AG15632" s="100">
        <f t="shared" si="826"/>
        <v>3.4090497435099259E-3</v>
      </c>
      <c r="AH15632" s="101"/>
      <c r="AI15632" s="101"/>
      <c r="AJ15632" s="102">
        <v>1319.2</v>
      </c>
      <c r="AK15632" s="102">
        <f t="shared" si="827"/>
        <v>3.4550217561196733E-3</v>
      </c>
      <c r="AL15632" s="103">
        <v>80.524000000000001</v>
      </c>
      <c r="AM15632" s="103">
        <f t="shared" si="828"/>
        <v>0</v>
      </c>
      <c r="AN15632" s="104"/>
      <c r="AO15632" s="104"/>
      <c r="AP15632" s="105"/>
      <c r="AQ15632" s="105"/>
      <c r="AR15632" s="106">
        <v>47.36</v>
      </c>
      <c r="AS15632" s="106">
        <f t="shared" si="823"/>
        <v>0</v>
      </c>
      <c r="AT15632" s="107">
        <v>48.59</v>
      </c>
      <c r="AU15632" s="107">
        <f t="shared" si="824"/>
        <v>-5.1319008246923353E-3</v>
      </c>
      <c r="AV15632" s="90"/>
      <c r="AW15632" s="90"/>
      <c r="AX15632" s="108">
        <v>534.79</v>
      </c>
      <c r="AY15632" s="108">
        <f t="shared" si="830"/>
        <v>-1.7188234030836298E-3</v>
      </c>
      <c r="AZ15632" s="109"/>
      <c r="BA15632" s="109"/>
      <c r="BB15632" s="110"/>
      <c r="BC15632" s="110"/>
      <c r="BD15632" s="111"/>
      <c r="BE15632" s="111"/>
      <c r="BF15632" s="112">
        <v>105.42764339999999</v>
      </c>
      <c r="BG15632" s="112">
        <f t="shared" si="829"/>
        <v>7.3660130560687041E-5</v>
      </c>
    </row>
    <row r="15633" spans="1:59" ht="25" x14ac:dyDescent="0.2">
      <c r="A15633" s="83">
        <v>33894</v>
      </c>
      <c r="B15633" s="84"/>
      <c r="C15633" s="85"/>
      <c r="D15633" s="86"/>
      <c r="E15633" s="86"/>
      <c r="F15633" s="87"/>
      <c r="G15633" s="87"/>
      <c r="H15633" s="88"/>
      <c r="I15633" s="88"/>
      <c r="J15633" s="89">
        <v>100.726</v>
      </c>
      <c r="K15633" s="89">
        <f t="shared" si="831"/>
        <v>0</v>
      </c>
      <c r="L15633" s="90"/>
      <c r="M15633" s="90"/>
      <c r="N15633" s="91"/>
      <c r="O15633" s="91"/>
      <c r="P15633" s="92"/>
      <c r="Q15633" s="92"/>
      <c r="R15633" s="93"/>
      <c r="S15633" s="93"/>
      <c r="T15633" s="94"/>
      <c r="U15633" s="94"/>
      <c r="V15633" s="95"/>
      <c r="W15633" s="95"/>
      <c r="X15633" s="96"/>
      <c r="Y15633" s="96"/>
      <c r="Z15633" s="97"/>
      <c r="AA15633" s="97"/>
      <c r="AB15633" s="98">
        <v>668.62</v>
      </c>
      <c r="AC15633" s="98">
        <f t="shared" si="825"/>
        <v>0</v>
      </c>
      <c r="AD15633" s="99">
        <v>484.67</v>
      </c>
      <c r="AE15633" s="99">
        <f t="shared" si="822"/>
        <v>0</v>
      </c>
      <c r="AF15633" s="100">
        <v>1510.3230000000001</v>
      </c>
      <c r="AG15633" s="100">
        <f t="shared" si="826"/>
        <v>0</v>
      </c>
      <c r="AH15633" s="101"/>
      <c r="AI15633" s="101"/>
      <c r="AJ15633" s="102">
        <v>1319.2</v>
      </c>
      <c r="AK15633" s="102">
        <f t="shared" si="827"/>
        <v>0</v>
      </c>
      <c r="AL15633" s="103">
        <v>80.524000000000001</v>
      </c>
      <c r="AM15633" s="103">
        <f t="shared" si="828"/>
        <v>0</v>
      </c>
      <c r="AN15633" s="104"/>
      <c r="AO15633" s="104"/>
      <c r="AP15633" s="105"/>
      <c r="AQ15633" s="105"/>
      <c r="AR15633" s="106">
        <v>47.36</v>
      </c>
      <c r="AS15633" s="106">
        <f t="shared" si="823"/>
        <v>0</v>
      </c>
      <c r="AT15633" s="107">
        <v>48.59</v>
      </c>
      <c r="AU15633" s="107">
        <f t="shared" si="824"/>
        <v>0</v>
      </c>
      <c r="AV15633" s="90"/>
      <c r="AW15633" s="90"/>
      <c r="AX15633" s="108">
        <v>534.79</v>
      </c>
      <c r="AY15633" s="108">
        <f t="shared" si="830"/>
        <v>0</v>
      </c>
      <c r="AZ15633" s="109"/>
      <c r="BA15633" s="109"/>
      <c r="BB15633" s="110"/>
      <c r="BC15633" s="110"/>
      <c r="BD15633" s="111"/>
      <c r="BE15633" s="111"/>
      <c r="BF15633" s="112">
        <v>105.43540950000001</v>
      </c>
      <c r="BG15633" s="112">
        <f t="shared" si="829"/>
        <v>7.3661343792093411E-5</v>
      </c>
    </row>
    <row r="15634" spans="1:59" ht="25" x14ac:dyDescent="0.2">
      <c r="A15634" s="83">
        <v>33895</v>
      </c>
      <c r="B15634" s="84"/>
      <c r="C15634" s="85"/>
      <c r="D15634" s="86"/>
      <c r="E15634" s="86"/>
      <c r="F15634" s="87"/>
      <c r="G15634" s="87"/>
      <c r="H15634" s="88"/>
      <c r="I15634" s="88"/>
      <c r="J15634" s="89">
        <v>100.726</v>
      </c>
      <c r="K15634" s="89">
        <f t="shared" si="831"/>
        <v>0</v>
      </c>
      <c r="L15634" s="90"/>
      <c r="M15634" s="90"/>
      <c r="N15634" s="91"/>
      <c r="O15634" s="91"/>
      <c r="P15634" s="92"/>
      <c r="Q15634" s="92"/>
      <c r="R15634" s="93"/>
      <c r="S15634" s="93"/>
      <c r="T15634" s="94"/>
      <c r="U15634" s="94"/>
      <c r="V15634" s="95"/>
      <c r="W15634" s="95"/>
      <c r="X15634" s="96"/>
      <c r="Y15634" s="96"/>
      <c r="Z15634" s="97"/>
      <c r="AA15634" s="97"/>
      <c r="AB15634" s="98">
        <v>668.62</v>
      </c>
      <c r="AC15634" s="98">
        <f t="shared" si="825"/>
        <v>0</v>
      </c>
      <c r="AD15634" s="99">
        <v>484.67</v>
      </c>
      <c r="AE15634" s="99">
        <f t="shared" si="822"/>
        <v>0</v>
      </c>
      <c r="AF15634" s="100">
        <v>1510.3230000000001</v>
      </c>
      <c r="AG15634" s="100">
        <f t="shared" si="826"/>
        <v>0</v>
      </c>
      <c r="AH15634" s="101"/>
      <c r="AI15634" s="101"/>
      <c r="AJ15634" s="102">
        <v>1319.2</v>
      </c>
      <c r="AK15634" s="102">
        <f t="shared" si="827"/>
        <v>0</v>
      </c>
      <c r="AL15634" s="103">
        <v>80.524000000000001</v>
      </c>
      <c r="AM15634" s="103">
        <f t="shared" si="828"/>
        <v>1.3237219951758677E-2</v>
      </c>
      <c r="AN15634" s="104"/>
      <c r="AO15634" s="104"/>
      <c r="AP15634" s="105"/>
      <c r="AQ15634" s="105"/>
      <c r="AR15634" s="106">
        <v>47.36</v>
      </c>
      <c r="AS15634" s="106">
        <f t="shared" si="823"/>
        <v>8.4423812528049082E-4</v>
      </c>
      <c r="AT15634" s="107">
        <v>48.59</v>
      </c>
      <c r="AU15634" s="107">
        <f t="shared" si="824"/>
        <v>0</v>
      </c>
      <c r="AV15634" s="90"/>
      <c r="AW15634" s="90"/>
      <c r="AX15634" s="108">
        <v>534.79</v>
      </c>
      <c r="AY15634" s="108">
        <f t="shared" si="830"/>
        <v>0</v>
      </c>
      <c r="AZ15634" s="109"/>
      <c r="BA15634" s="109"/>
      <c r="BB15634" s="110"/>
      <c r="BC15634" s="110"/>
      <c r="BD15634" s="111"/>
      <c r="BE15634" s="111"/>
      <c r="BF15634" s="112">
        <v>105.4431763</v>
      </c>
      <c r="BG15634" s="112">
        <f t="shared" si="829"/>
        <v>7.3660659739486792E-5</v>
      </c>
    </row>
    <row r="15635" spans="1:59" ht="25" x14ac:dyDescent="0.2">
      <c r="A15635" s="83">
        <v>33896</v>
      </c>
      <c r="B15635" s="84"/>
      <c r="C15635" s="85"/>
      <c r="D15635" s="86"/>
      <c r="E15635" s="86"/>
      <c r="F15635" s="87"/>
      <c r="G15635" s="87"/>
      <c r="H15635" s="88"/>
      <c r="I15635" s="88"/>
      <c r="J15635" s="89">
        <v>101.005</v>
      </c>
      <c r="K15635" s="89">
        <f t="shared" si="831"/>
        <v>2.7660615164547138E-3</v>
      </c>
      <c r="L15635" s="90"/>
      <c r="M15635" s="90"/>
      <c r="N15635" s="91"/>
      <c r="O15635" s="91"/>
      <c r="P15635" s="92"/>
      <c r="Q15635" s="92"/>
      <c r="R15635" s="93"/>
      <c r="S15635" s="93"/>
      <c r="T15635" s="94"/>
      <c r="U15635" s="94"/>
      <c r="V15635" s="95"/>
      <c r="W15635" s="95"/>
      <c r="X15635" s="96"/>
      <c r="Y15635" s="96"/>
      <c r="Z15635" s="97"/>
      <c r="AA15635" s="97"/>
      <c r="AB15635" s="98">
        <v>675.51</v>
      </c>
      <c r="AC15635" s="98">
        <f t="shared" si="825"/>
        <v>-1.0252074349502068E-2</v>
      </c>
      <c r="AD15635" s="99">
        <v>488.54</v>
      </c>
      <c r="AE15635" s="99">
        <f t="shared" si="822"/>
        <v>7.9531044660593742E-3</v>
      </c>
      <c r="AF15635" s="100">
        <v>1515.921</v>
      </c>
      <c r="AG15635" s="100">
        <f t="shared" si="826"/>
        <v>3.6996398077220761E-3</v>
      </c>
      <c r="AH15635" s="101"/>
      <c r="AI15635" s="101"/>
      <c r="AJ15635" s="102">
        <v>1322.88</v>
      </c>
      <c r="AK15635" s="102">
        <f t="shared" si="827"/>
        <v>2.7856858079595937E-3</v>
      </c>
      <c r="AL15635" s="103">
        <v>81.596999999999994</v>
      </c>
      <c r="AM15635" s="103">
        <f t="shared" si="828"/>
        <v>6.7300018895062041E-3</v>
      </c>
      <c r="AN15635" s="104"/>
      <c r="AO15635" s="104"/>
      <c r="AP15635" s="105"/>
      <c r="AQ15635" s="105"/>
      <c r="AR15635" s="106">
        <v>47.4</v>
      </c>
      <c r="AS15635" s="106">
        <f t="shared" si="823"/>
        <v>-2.5348556031879548E-3</v>
      </c>
      <c r="AT15635" s="107">
        <v>48.58</v>
      </c>
      <c r="AU15635" s="107">
        <f t="shared" si="824"/>
        <v>-2.0582484378533787E-4</v>
      </c>
      <c r="AV15635" s="90"/>
      <c r="AW15635" s="90"/>
      <c r="AX15635" s="108">
        <v>533.23</v>
      </c>
      <c r="AY15635" s="108">
        <f t="shared" si="830"/>
        <v>-2.9212956862524676E-3</v>
      </c>
      <c r="AZ15635" s="109"/>
      <c r="BA15635" s="109"/>
      <c r="BB15635" s="110"/>
      <c r="BC15635" s="110"/>
      <c r="BD15635" s="111"/>
      <c r="BE15635" s="111"/>
      <c r="BF15635" s="112">
        <v>105.4509436</v>
      </c>
      <c r="BG15635" s="112">
        <f t="shared" si="829"/>
        <v>7.3661871915148194E-5</v>
      </c>
    </row>
    <row r="15636" spans="1:59" ht="25" x14ac:dyDescent="0.2">
      <c r="A15636" s="83">
        <v>33897</v>
      </c>
      <c r="B15636" s="84"/>
      <c r="C15636" s="85"/>
      <c r="D15636" s="86"/>
      <c r="E15636" s="86"/>
      <c r="F15636" s="87"/>
      <c r="G15636" s="87"/>
      <c r="H15636" s="88"/>
      <c r="I15636" s="88"/>
      <c r="J15636" s="89">
        <v>101.101</v>
      </c>
      <c r="K15636" s="89">
        <f t="shared" si="831"/>
        <v>9.4999660791811899E-4</v>
      </c>
      <c r="L15636" s="90"/>
      <c r="M15636" s="90"/>
      <c r="N15636" s="91"/>
      <c r="O15636" s="91"/>
      <c r="P15636" s="92"/>
      <c r="Q15636" s="92"/>
      <c r="R15636" s="93"/>
      <c r="S15636" s="93"/>
      <c r="T15636" s="94"/>
      <c r="U15636" s="94"/>
      <c r="V15636" s="95"/>
      <c r="W15636" s="95"/>
      <c r="X15636" s="96"/>
      <c r="Y15636" s="96"/>
      <c r="Z15636" s="97"/>
      <c r="AA15636" s="97"/>
      <c r="AB15636" s="98">
        <v>678.37</v>
      </c>
      <c r="AC15636" s="98">
        <f t="shared" si="825"/>
        <v>-4.224900662093585E-3</v>
      </c>
      <c r="AD15636" s="99">
        <v>489.15</v>
      </c>
      <c r="AE15636" s="99">
        <f t="shared" si="822"/>
        <v>1.2478394565818042E-3</v>
      </c>
      <c r="AF15636" s="100">
        <v>1516.4590000000001</v>
      </c>
      <c r="AG15636" s="100">
        <f t="shared" si="826"/>
        <v>3.5483679858386562E-4</v>
      </c>
      <c r="AH15636" s="101"/>
      <c r="AI15636" s="101"/>
      <c r="AJ15636" s="102">
        <v>1324.77</v>
      </c>
      <c r="AK15636" s="102">
        <f t="shared" si="827"/>
        <v>1.4276813937098944E-3</v>
      </c>
      <c r="AL15636" s="103">
        <v>82.147999999999996</v>
      </c>
      <c r="AM15636" s="103">
        <f t="shared" si="828"/>
        <v>5.0875864829118206E-3</v>
      </c>
      <c r="AN15636" s="104"/>
      <c r="AO15636" s="104"/>
      <c r="AP15636" s="105"/>
      <c r="AQ15636" s="105"/>
      <c r="AR15636" s="106">
        <v>47.28</v>
      </c>
      <c r="AS15636" s="106">
        <f t="shared" si="823"/>
        <v>4.4317894631878234E-3</v>
      </c>
      <c r="AT15636" s="107">
        <v>48.59</v>
      </c>
      <c r="AU15636" s="107">
        <f t="shared" si="824"/>
        <v>2.0582484378539492E-4</v>
      </c>
      <c r="AV15636" s="90"/>
      <c r="AW15636" s="90"/>
      <c r="AX15636" s="108">
        <v>529.67999999999995</v>
      </c>
      <c r="AY15636" s="108">
        <f t="shared" si="830"/>
        <v>-6.6798001712163367E-3</v>
      </c>
      <c r="AZ15636" s="109"/>
      <c r="BA15636" s="109"/>
      <c r="BB15636" s="110"/>
      <c r="BC15636" s="110"/>
      <c r="BD15636" s="111"/>
      <c r="BE15636" s="111"/>
      <c r="BF15636" s="112">
        <v>105.4587116</v>
      </c>
      <c r="BG15636" s="112">
        <f t="shared" si="829"/>
        <v>7.366023891779982E-5</v>
      </c>
    </row>
    <row r="15637" spans="1:59" ht="25" x14ac:dyDescent="0.2">
      <c r="A15637" s="83">
        <v>33898</v>
      </c>
      <c r="B15637" s="84"/>
      <c r="C15637" s="85"/>
      <c r="D15637" s="86"/>
      <c r="E15637" s="86"/>
      <c r="F15637" s="87"/>
      <c r="G15637" s="87"/>
      <c r="H15637" s="88"/>
      <c r="I15637" s="88"/>
      <c r="J15637" s="89">
        <v>100.342</v>
      </c>
      <c r="K15637" s="89">
        <f t="shared" si="831"/>
        <v>-7.5356660864637527E-3</v>
      </c>
      <c r="L15637" s="90"/>
      <c r="M15637" s="90"/>
      <c r="N15637" s="91"/>
      <c r="O15637" s="91"/>
      <c r="P15637" s="92"/>
      <c r="Q15637" s="92"/>
      <c r="R15637" s="93"/>
      <c r="S15637" s="93"/>
      <c r="T15637" s="94"/>
      <c r="U15637" s="94"/>
      <c r="V15637" s="95"/>
      <c r="W15637" s="95"/>
      <c r="X15637" s="96"/>
      <c r="Y15637" s="96"/>
      <c r="Z15637" s="97"/>
      <c r="AA15637" s="97"/>
      <c r="AB15637" s="98">
        <v>682.28</v>
      </c>
      <c r="AC15637" s="98">
        <f t="shared" si="825"/>
        <v>-5.7472689709001847E-3</v>
      </c>
      <c r="AD15637" s="99">
        <v>489.38</v>
      </c>
      <c r="AE15637" s="99">
        <f t="shared" si="822"/>
        <v>4.7009290310086365E-4</v>
      </c>
      <c r="AF15637" s="100">
        <v>1516.1610000000001</v>
      </c>
      <c r="AG15637" s="100">
        <f t="shared" si="826"/>
        <v>-1.9652973399838036E-4</v>
      </c>
      <c r="AH15637" s="101"/>
      <c r="AI15637" s="101"/>
      <c r="AJ15637" s="102">
        <v>1320.71</v>
      </c>
      <c r="AK15637" s="102">
        <f t="shared" si="827"/>
        <v>-3.069388683707618E-3</v>
      </c>
      <c r="AL15637" s="103">
        <v>82.566999999999993</v>
      </c>
      <c r="AM15637" s="103">
        <f t="shared" si="828"/>
        <v>-4.4061222820847628E-3</v>
      </c>
      <c r="AN15637" s="104"/>
      <c r="AO15637" s="104"/>
      <c r="AP15637" s="105"/>
      <c r="AQ15637" s="105"/>
      <c r="AR15637" s="106">
        <v>47.49</v>
      </c>
      <c r="AS15637" s="106">
        <f t="shared" si="823"/>
        <v>2.9436522517385052E-3</v>
      </c>
      <c r="AT15637" s="107">
        <v>48.54</v>
      </c>
      <c r="AU15637" s="107">
        <f t="shared" si="824"/>
        <v>-1.029548119356399E-3</v>
      </c>
      <c r="AV15637" s="90"/>
      <c r="AW15637" s="90"/>
      <c r="AX15637" s="108">
        <v>530.91999999999996</v>
      </c>
      <c r="AY15637" s="108">
        <f t="shared" si="830"/>
        <v>2.3383001414108307E-3</v>
      </c>
      <c r="AZ15637" s="109"/>
      <c r="BA15637" s="109"/>
      <c r="BB15637" s="110"/>
      <c r="BC15637" s="110"/>
      <c r="BD15637" s="111"/>
      <c r="BE15637" s="111"/>
      <c r="BF15637" s="112">
        <v>105.46648</v>
      </c>
      <c r="BG15637" s="112">
        <f t="shared" si="829"/>
        <v>7.3661450177595205E-5</v>
      </c>
    </row>
    <row r="15638" spans="1:59" ht="25" x14ac:dyDescent="0.2">
      <c r="A15638" s="83">
        <v>33899</v>
      </c>
      <c r="B15638" s="84"/>
      <c r="C15638" s="85"/>
      <c r="D15638" s="86"/>
      <c r="E15638" s="86"/>
      <c r="F15638" s="87"/>
      <c r="G15638" s="87"/>
      <c r="H15638" s="88"/>
      <c r="I15638" s="88"/>
      <c r="J15638" s="89">
        <v>99.927999999999997</v>
      </c>
      <c r="K15638" s="89">
        <f t="shared" si="831"/>
        <v>-4.1344244242711098E-3</v>
      </c>
      <c r="L15638" s="90"/>
      <c r="M15638" s="90"/>
      <c r="N15638" s="91"/>
      <c r="O15638" s="91"/>
      <c r="P15638" s="92"/>
      <c r="Q15638" s="92"/>
      <c r="R15638" s="93"/>
      <c r="S15638" s="93"/>
      <c r="T15638" s="94"/>
      <c r="U15638" s="94"/>
      <c r="V15638" s="95"/>
      <c r="W15638" s="95"/>
      <c r="X15638" s="96"/>
      <c r="Y15638" s="96"/>
      <c r="Z15638" s="97"/>
      <c r="AA15638" s="97"/>
      <c r="AB15638" s="98">
        <v>680.96</v>
      </c>
      <c r="AC15638" s="98">
        <f t="shared" si="825"/>
        <v>1.9365634995020234E-3</v>
      </c>
      <c r="AD15638" s="99">
        <v>488.47</v>
      </c>
      <c r="AE15638" s="99">
        <f t="shared" si="822"/>
        <v>-1.8612266967308346E-3</v>
      </c>
      <c r="AF15638" s="100">
        <v>1511.5630000000001</v>
      </c>
      <c r="AG15638" s="100">
        <f t="shared" si="826"/>
        <v>-3.0372672903534684E-3</v>
      </c>
      <c r="AH15638" s="101"/>
      <c r="AI15638" s="101"/>
      <c r="AJ15638" s="102">
        <v>1316.22</v>
      </c>
      <c r="AK15638" s="102">
        <f t="shared" si="827"/>
        <v>-3.405478597699893E-3</v>
      </c>
      <c r="AL15638" s="103">
        <v>82.203999999999994</v>
      </c>
      <c r="AM15638" s="103">
        <f t="shared" si="828"/>
        <v>-5.3302234498013848E-3</v>
      </c>
      <c r="AN15638" s="104"/>
      <c r="AO15638" s="104"/>
      <c r="AP15638" s="105"/>
      <c r="AQ15638" s="105"/>
      <c r="AR15638" s="106">
        <v>47.63</v>
      </c>
      <c r="AS15638" s="106">
        <f t="shared" si="823"/>
        <v>-2.7331037721735601E-3</v>
      </c>
      <c r="AT15638" s="107">
        <v>48.44</v>
      </c>
      <c r="AU15638" s="107">
        <f t="shared" si="824"/>
        <v>-2.0622816135638625E-3</v>
      </c>
      <c r="AV15638" s="90"/>
      <c r="AW15638" s="90"/>
      <c r="AX15638" s="108">
        <v>532.04999999999995</v>
      </c>
      <c r="AY15638" s="108">
        <f t="shared" si="830"/>
        <v>2.1261191297389541E-3</v>
      </c>
      <c r="AZ15638" s="109"/>
      <c r="BA15638" s="109"/>
      <c r="BB15638" s="110"/>
      <c r="BC15638" s="110"/>
      <c r="BD15638" s="111"/>
      <c r="BE15638" s="111"/>
      <c r="BF15638" s="112">
        <v>105.47424909999999</v>
      </c>
      <c r="BG15638" s="112">
        <f t="shared" si="829"/>
        <v>7.3660764712444934E-5</v>
      </c>
    </row>
    <row r="15639" spans="1:59" ht="25" x14ac:dyDescent="0.2">
      <c r="A15639" s="83">
        <v>33900</v>
      </c>
      <c r="B15639" s="84"/>
      <c r="C15639" s="85"/>
      <c r="D15639" s="86"/>
      <c r="E15639" s="86"/>
      <c r="F15639" s="87"/>
      <c r="G15639" s="87"/>
      <c r="H15639" s="88"/>
      <c r="I15639" s="88"/>
      <c r="J15639" s="89">
        <v>99.399000000000001</v>
      </c>
      <c r="K15639" s="89">
        <f t="shared" si="831"/>
        <v>-5.307873413858564E-3</v>
      </c>
      <c r="L15639" s="90"/>
      <c r="M15639" s="90"/>
      <c r="N15639" s="91"/>
      <c r="O15639" s="91"/>
      <c r="P15639" s="92"/>
      <c r="Q15639" s="92"/>
      <c r="R15639" s="93"/>
      <c r="S15639" s="93"/>
      <c r="T15639" s="94"/>
      <c r="U15639" s="94"/>
      <c r="V15639" s="95"/>
      <c r="W15639" s="95"/>
      <c r="X15639" s="96"/>
      <c r="Y15639" s="96"/>
      <c r="Z15639" s="97"/>
      <c r="AA15639" s="97"/>
      <c r="AB15639" s="98">
        <v>683.23</v>
      </c>
      <c r="AC15639" s="98">
        <f t="shared" si="825"/>
        <v>-3.3279852441556275E-3</v>
      </c>
      <c r="AD15639" s="99">
        <v>487.89</v>
      </c>
      <c r="AE15639" s="99">
        <f t="shared" si="822"/>
        <v>-1.1880865013415328E-3</v>
      </c>
      <c r="AF15639" s="100">
        <v>1508.838</v>
      </c>
      <c r="AG15639" s="100">
        <f t="shared" si="826"/>
        <v>-1.8043966608067648E-3</v>
      </c>
      <c r="AH15639" s="101"/>
      <c r="AI15639" s="101"/>
      <c r="AJ15639" s="102">
        <v>1314.98</v>
      </c>
      <c r="AK15639" s="102">
        <f t="shared" si="827"/>
        <v>-9.4253579492142392E-4</v>
      </c>
      <c r="AL15639" s="103">
        <v>81.766999999999996</v>
      </c>
      <c r="AM15639" s="103">
        <f t="shared" si="828"/>
        <v>0</v>
      </c>
      <c r="AN15639" s="104"/>
      <c r="AO15639" s="104"/>
      <c r="AP15639" s="105"/>
      <c r="AQ15639" s="105"/>
      <c r="AR15639" s="106">
        <v>47.5</v>
      </c>
      <c r="AS15639" s="106">
        <f t="shared" si="823"/>
        <v>0</v>
      </c>
      <c r="AT15639" s="107">
        <v>48.74</v>
      </c>
      <c r="AU15639" s="107">
        <f t="shared" si="824"/>
        <v>6.1741295121686725E-3</v>
      </c>
      <c r="AV15639" s="90"/>
      <c r="AW15639" s="90"/>
      <c r="AX15639" s="108">
        <v>530.11</v>
      </c>
      <c r="AY15639" s="108">
        <f t="shared" si="830"/>
        <v>-3.6529377066958028E-3</v>
      </c>
      <c r="AZ15639" s="109"/>
      <c r="BA15639" s="109"/>
      <c r="BB15639" s="110"/>
      <c r="BC15639" s="110"/>
      <c r="BD15639" s="111"/>
      <c r="BE15639" s="111"/>
      <c r="BF15639" s="112">
        <v>105.4820187</v>
      </c>
      <c r="BG15639" s="112">
        <f t="shared" si="829"/>
        <v>7.3661026958003468E-5</v>
      </c>
    </row>
    <row r="15640" spans="1:59" ht="25" x14ac:dyDescent="0.2">
      <c r="A15640" s="83">
        <v>33901</v>
      </c>
      <c r="B15640" s="84"/>
      <c r="C15640" s="85"/>
      <c r="D15640" s="86"/>
      <c r="E15640" s="86"/>
      <c r="F15640" s="87"/>
      <c r="G15640" s="87"/>
      <c r="H15640" s="88"/>
      <c r="I15640" s="88"/>
      <c r="J15640" s="89">
        <v>99.399000000000001</v>
      </c>
      <c r="K15640" s="89">
        <f t="shared" si="831"/>
        <v>0</v>
      </c>
      <c r="L15640" s="90"/>
      <c r="M15640" s="90"/>
      <c r="N15640" s="91"/>
      <c r="O15640" s="91"/>
      <c r="P15640" s="92"/>
      <c r="Q15640" s="92"/>
      <c r="R15640" s="93"/>
      <c r="S15640" s="93"/>
      <c r="T15640" s="94"/>
      <c r="U15640" s="94"/>
      <c r="V15640" s="95"/>
      <c r="W15640" s="95"/>
      <c r="X15640" s="96"/>
      <c r="Y15640" s="96"/>
      <c r="Z15640" s="97"/>
      <c r="AA15640" s="97"/>
      <c r="AB15640" s="98">
        <v>683.23</v>
      </c>
      <c r="AC15640" s="98">
        <f t="shared" si="825"/>
        <v>0</v>
      </c>
      <c r="AD15640" s="99">
        <v>487.89</v>
      </c>
      <c r="AE15640" s="99">
        <f t="shared" ref="AE15640:AE15703" si="832">LN(AD15640/AD15639)</f>
        <v>0</v>
      </c>
      <c r="AF15640" s="100">
        <v>1508.838</v>
      </c>
      <c r="AG15640" s="100">
        <f t="shared" si="826"/>
        <v>0</v>
      </c>
      <c r="AH15640" s="101"/>
      <c r="AI15640" s="101"/>
      <c r="AJ15640" s="102">
        <v>1314.98</v>
      </c>
      <c r="AK15640" s="102">
        <f t="shared" si="827"/>
        <v>0</v>
      </c>
      <c r="AL15640" s="103">
        <v>81.766999999999996</v>
      </c>
      <c r="AM15640" s="103">
        <f t="shared" si="828"/>
        <v>0</v>
      </c>
      <c r="AN15640" s="104"/>
      <c r="AO15640" s="104"/>
      <c r="AP15640" s="105"/>
      <c r="AQ15640" s="105"/>
      <c r="AR15640" s="106">
        <v>47.5</v>
      </c>
      <c r="AS15640" s="106">
        <f t="shared" si="823"/>
        <v>0</v>
      </c>
      <c r="AT15640" s="107">
        <v>48.74</v>
      </c>
      <c r="AU15640" s="107">
        <f t="shared" si="824"/>
        <v>0</v>
      </c>
      <c r="AV15640" s="90"/>
      <c r="AW15640" s="90"/>
      <c r="AX15640" s="108">
        <v>530.11</v>
      </c>
      <c r="AY15640" s="108">
        <f t="shared" si="830"/>
        <v>0</v>
      </c>
      <c r="AZ15640" s="109"/>
      <c r="BA15640" s="109"/>
      <c r="BB15640" s="110"/>
      <c r="BC15640" s="110"/>
      <c r="BD15640" s="111"/>
      <c r="BE15640" s="111"/>
      <c r="BF15640" s="112">
        <v>105.48978889999999</v>
      </c>
      <c r="BG15640" s="112">
        <f t="shared" si="829"/>
        <v>7.3661288746183727E-5</v>
      </c>
    </row>
    <row r="15641" spans="1:59" ht="25" x14ac:dyDescent="0.2">
      <c r="A15641" s="83">
        <v>33902</v>
      </c>
      <c r="B15641" s="84"/>
      <c r="C15641" s="85"/>
      <c r="D15641" s="86"/>
      <c r="E15641" s="86"/>
      <c r="F15641" s="87"/>
      <c r="G15641" s="87"/>
      <c r="H15641" s="88"/>
      <c r="I15641" s="88"/>
      <c r="J15641" s="89">
        <v>99.399000000000001</v>
      </c>
      <c r="K15641" s="89">
        <f t="shared" si="831"/>
        <v>0</v>
      </c>
      <c r="L15641" s="90"/>
      <c r="M15641" s="90"/>
      <c r="N15641" s="91"/>
      <c r="O15641" s="91"/>
      <c r="P15641" s="92"/>
      <c r="Q15641" s="92"/>
      <c r="R15641" s="93"/>
      <c r="S15641" s="93"/>
      <c r="T15641" s="94"/>
      <c r="U15641" s="94"/>
      <c r="V15641" s="95"/>
      <c r="W15641" s="95"/>
      <c r="X15641" s="96"/>
      <c r="Y15641" s="96"/>
      <c r="Z15641" s="97"/>
      <c r="AA15641" s="97"/>
      <c r="AB15641" s="98">
        <v>683.23</v>
      </c>
      <c r="AC15641" s="98">
        <f t="shared" si="825"/>
        <v>0</v>
      </c>
      <c r="AD15641" s="99">
        <v>487.89</v>
      </c>
      <c r="AE15641" s="99">
        <f t="shared" si="832"/>
        <v>0</v>
      </c>
      <c r="AF15641" s="100">
        <v>1508.838</v>
      </c>
      <c r="AG15641" s="100">
        <f t="shared" si="826"/>
        <v>0</v>
      </c>
      <c r="AH15641" s="101"/>
      <c r="AI15641" s="101"/>
      <c r="AJ15641" s="102">
        <v>1314.98</v>
      </c>
      <c r="AK15641" s="102">
        <f t="shared" si="827"/>
        <v>0</v>
      </c>
      <c r="AL15641" s="103">
        <v>81.766999999999996</v>
      </c>
      <c r="AM15641" s="103">
        <f t="shared" si="828"/>
        <v>1.1829421804393092E-2</v>
      </c>
      <c r="AN15641" s="104"/>
      <c r="AO15641" s="104"/>
      <c r="AP15641" s="105"/>
      <c r="AQ15641" s="105"/>
      <c r="AR15641" s="106">
        <v>47.5</v>
      </c>
      <c r="AS15641" s="106">
        <f t="shared" si="823"/>
        <v>-6.3177847736886194E-4</v>
      </c>
      <c r="AT15641" s="107">
        <v>48.74</v>
      </c>
      <c r="AU15641" s="107">
        <f t="shared" si="824"/>
        <v>0</v>
      </c>
      <c r="AV15641" s="90"/>
      <c r="AW15641" s="90"/>
      <c r="AX15641" s="108">
        <v>530.11</v>
      </c>
      <c r="AY15641" s="108">
        <f t="shared" si="830"/>
        <v>0</v>
      </c>
      <c r="AZ15641" s="109"/>
      <c r="BA15641" s="109"/>
      <c r="BB15641" s="110"/>
      <c r="BC15641" s="110"/>
      <c r="BD15641" s="111"/>
      <c r="BE15641" s="111"/>
      <c r="BF15641" s="112">
        <v>105.4975597</v>
      </c>
      <c r="BG15641" s="112">
        <f t="shared" si="829"/>
        <v>7.3660602257483125E-5</v>
      </c>
    </row>
    <row r="15642" spans="1:59" ht="25" x14ac:dyDescent="0.2">
      <c r="A15642" s="83">
        <v>33903</v>
      </c>
      <c r="B15642" s="84"/>
      <c r="C15642" s="85"/>
      <c r="D15642" s="86"/>
      <c r="E15642" s="86"/>
      <c r="F15642" s="87"/>
      <c r="G15642" s="87"/>
      <c r="H15642" s="88"/>
      <c r="I15642" s="88"/>
      <c r="J15642" s="89">
        <v>99.129000000000005</v>
      </c>
      <c r="K15642" s="89">
        <f t="shared" si="831"/>
        <v>-2.720021019368038E-3</v>
      </c>
      <c r="L15642" s="90"/>
      <c r="M15642" s="90"/>
      <c r="N15642" s="91"/>
      <c r="O15642" s="91"/>
      <c r="P15642" s="92"/>
      <c r="Q15642" s="92"/>
      <c r="R15642" s="93"/>
      <c r="S15642" s="93"/>
      <c r="T15642" s="94"/>
      <c r="U15642" s="94"/>
      <c r="V15642" s="95"/>
      <c r="W15642" s="95"/>
      <c r="X15642" s="96"/>
      <c r="Y15642" s="96"/>
      <c r="Z15642" s="97"/>
      <c r="AA15642" s="97"/>
      <c r="AB15642" s="98">
        <v>686.11</v>
      </c>
      <c r="AC15642" s="98">
        <f t="shared" si="825"/>
        <v>-4.2064122081230167E-3</v>
      </c>
      <c r="AD15642" s="99">
        <v>492.41</v>
      </c>
      <c r="AE15642" s="99">
        <f t="shared" si="832"/>
        <v>9.221732187733922E-3</v>
      </c>
      <c r="AF15642" s="100">
        <v>1518.1780000000001</v>
      </c>
      <c r="AG15642" s="100">
        <f t="shared" si="826"/>
        <v>6.1711134932691909E-3</v>
      </c>
      <c r="AH15642" s="101"/>
      <c r="AI15642" s="101"/>
      <c r="AJ15642" s="102">
        <v>1323.47</v>
      </c>
      <c r="AK15642" s="102">
        <f t="shared" si="827"/>
        <v>6.4356188691405821E-3</v>
      </c>
      <c r="AL15642" s="103">
        <v>82.74</v>
      </c>
      <c r="AM15642" s="103">
        <f t="shared" si="828"/>
        <v>-3.0219697428604254E-4</v>
      </c>
      <c r="AN15642" s="104"/>
      <c r="AO15642" s="104"/>
      <c r="AP15642" s="105"/>
      <c r="AQ15642" s="105"/>
      <c r="AR15642" s="106">
        <v>47.47</v>
      </c>
      <c r="AS15642" s="106">
        <f t="shared" si="823"/>
        <v>1.2631580626915326E-3</v>
      </c>
      <c r="AT15642" s="107">
        <v>48.61</v>
      </c>
      <c r="AU15642" s="107">
        <f t="shared" si="824"/>
        <v>-2.6707771396960768E-3</v>
      </c>
      <c r="AV15642" s="90"/>
      <c r="AW15642" s="90"/>
      <c r="AX15642" s="108">
        <v>530.11</v>
      </c>
      <c r="AY15642" s="108">
        <f t="shared" si="830"/>
        <v>0</v>
      </c>
      <c r="AZ15642" s="109"/>
      <c r="BA15642" s="109"/>
      <c r="BB15642" s="110"/>
      <c r="BC15642" s="110"/>
      <c r="BD15642" s="111"/>
      <c r="BE15642" s="111"/>
      <c r="BF15642" s="112">
        <v>105.505331</v>
      </c>
      <c r="BG15642" s="112">
        <f t="shared" si="829"/>
        <v>7.3660863270340855E-5</v>
      </c>
    </row>
    <row r="15643" spans="1:59" ht="25" x14ac:dyDescent="0.2">
      <c r="A15643" s="83">
        <v>33904</v>
      </c>
      <c r="B15643" s="84"/>
      <c r="C15643" s="85"/>
      <c r="D15643" s="86"/>
      <c r="E15643" s="86"/>
      <c r="F15643" s="87"/>
      <c r="G15643" s="87"/>
      <c r="H15643" s="88"/>
      <c r="I15643" s="88"/>
      <c r="J15643" s="89">
        <v>99.001999999999995</v>
      </c>
      <c r="K15643" s="89">
        <f t="shared" si="831"/>
        <v>-1.2819802796476426E-3</v>
      </c>
      <c r="L15643" s="90"/>
      <c r="M15643" s="90"/>
      <c r="N15643" s="91"/>
      <c r="O15643" s="91"/>
      <c r="P15643" s="92"/>
      <c r="Q15643" s="92"/>
      <c r="R15643" s="93"/>
      <c r="S15643" s="93"/>
      <c r="T15643" s="94"/>
      <c r="U15643" s="94"/>
      <c r="V15643" s="95"/>
      <c r="W15643" s="95"/>
      <c r="X15643" s="96"/>
      <c r="Y15643" s="96"/>
      <c r="Z15643" s="97"/>
      <c r="AA15643" s="97"/>
      <c r="AB15643" s="98">
        <v>685.95</v>
      </c>
      <c r="AC15643" s="98">
        <f t="shared" si="825"/>
        <v>2.3322595327504795E-4</v>
      </c>
      <c r="AD15643" s="99">
        <v>492.89</v>
      </c>
      <c r="AE15643" s="99">
        <f t="shared" si="832"/>
        <v>9.7432261843536229E-4</v>
      </c>
      <c r="AF15643" s="100">
        <v>1520.931</v>
      </c>
      <c r="AG15643" s="100">
        <f t="shared" si="826"/>
        <v>1.8117157055027799E-3</v>
      </c>
      <c r="AH15643" s="101"/>
      <c r="AI15643" s="101"/>
      <c r="AJ15643" s="102">
        <v>1324.49</v>
      </c>
      <c r="AK15643" s="102">
        <f t="shared" si="827"/>
        <v>7.7040442487753087E-4</v>
      </c>
      <c r="AL15643" s="103">
        <v>82.715000000000003</v>
      </c>
      <c r="AM15643" s="103">
        <f t="shared" si="828"/>
        <v>9.0631709173526209E-4</v>
      </c>
      <c r="AN15643" s="104"/>
      <c r="AO15643" s="104"/>
      <c r="AP15643" s="105"/>
      <c r="AQ15643" s="105"/>
      <c r="AR15643" s="106">
        <v>47.53</v>
      </c>
      <c r="AS15643" s="106">
        <f t="shared" si="823"/>
        <v>-1.0525208844508521E-3</v>
      </c>
      <c r="AT15643" s="107">
        <v>48.56</v>
      </c>
      <c r="AU15643" s="107">
        <f t="shared" si="824"/>
        <v>-1.0291243061212459E-3</v>
      </c>
      <c r="AV15643" s="90"/>
      <c r="AW15643" s="90"/>
      <c r="AX15643" s="108">
        <v>531.41</v>
      </c>
      <c r="AY15643" s="108">
        <f t="shared" si="830"/>
        <v>2.4493191836410999E-3</v>
      </c>
      <c r="AZ15643" s="109"/>
      <c r="BA15643" s="109"/>
      <c r="BB15643" s="110"/>
      <c r="BC15643" s="110"/>
      <c r="BD15643" s="111"/>
      <c r="BE15643" s="111"/>
      <c r="BF15643" s="112">
        <v>105.51310290000001</v>
      </c>
      <c r="BG15643" s="112">
        <f t="shared" si="829"/>
        <v>7.3661123825820323E-5</v>
      </c>
    </row>
    <row r="15644" spans="1:59" ht="25" x14ac:dyDescent="0.2">
      <c r="A15644" s="83">
        <v>33905</v>
      </c>
      <c r="B15644" s="84"/>
      <c r="C15644" s="85"/>
      <c r="D15644" s="86"/>
      <c r="E15644" s="86"/>
      <c r="F15644" s="87"/>
      <c r="G15644" s="87"/>
      <c r="H15644" s="88"/>
      <c r="I15644" s="88"/>
      <c r="J15644" s="89">
        <v>99.07</v>
      </c>
      <c r="K15644" s="89">
        <f t="shared" si="831"/>
        <v>6.8661903420501043E-4</v>
      </c>
      <c r="L15644" s="90"/>
      <c r="M15644" s="90"/>
      <c r="N15644" s="91"/>
      <c r="O15644" s="91"/>
      <c r="P15644" s="92"/>
      <c r="Q15644" s="92"/>
      <c r="R15644" s="93"/>
      <c r="S15644" s="93"/>
      <c r="T15644" s="94"/>
      <c r="U15644" s="94"/>
      <c r="V15644" s="95"/>
      <c r="W15644" s="95"/>
      <c r="X15644" s="96"/>
      <c r="Y15644" s="96"/>
      <c r="Z15644" s="97"/>
      <c r="AA15644" s="97"/>
      <c r="AB15644" s="98">
        <v>690.21</v>
      </c>
      <c r="AC15644" s="98">
        <f t="shared" si="825"/>
        <v>-6.1911603408133309E-3</v>
      </c>
      <c r="AD15644" s="99">
        <v>494.83</v>
      </c>
      <c r="AE15644" s="99">
        <f t="shared" si="832"/>
        <v>3.9282438235407309E-3</v>
      </c>
      <c r="AF15644" s="100">
        <v>1529.194</v>
      </c>
      <c r="AG15644" s="100">
        <f t="shared" si="826"/>
        <v>5.4181518556104188E-3</v>
      </c>
      <c r="AH15644" s="101"/>
      <c r="AI15644" s="101"/>
      <c r="AJ15644" s="102">
        <v>1329.11</v>
      </c>
      <c r="AK15644" s="102">
        <f t="shared" si="827"/>
        <v>3.4820656225803205E-3</v>
      </c>
      <c r="AL15644" s="103">
        <v>82.79</v>
      </c>
      <c r="AM15644" s="103">
        <f t="shared" si="828"/>
        <v>5.961179778356379E-3</v>
      </c>
      <c r="AN15644" s="104"/>
      <c r="AO15644" s="104"/>
      <c r="AP15644" s="105"/>
      <c r="AQ15644" s="105"/>
      <c r="AR15644" s="106">
        <v>47.48</v>
      </c>
      <c r="AS15644" s="106">
        <f t="shared" si="823"/>
        <v>-2.3194528058069026E-3</v>
      </c>
      <c r="AT15644" s="107">
        <v>48.56</v>
      </c>
      <c r="AU15644" s="107">
        <f t="shared" si="824"/>
        <v>0</v>
      </c>
      <c r="AV15644" s="90"/>
      <c r="AW15644" s="90"/>
      <c r="AX15644" s="108">
        <v>531.35</v>
      </c>
      <c r="AY15644" s="108">
        <f t="shared" si="830"/>
        <v>-1.1291354598155076E-4</v>
      </c>
      <c r="AZ15644" s="109"/>
      <c r="BA15644" s="109"/>
      <c r="BB15644" s="110"/>
      <c r="BC15644" s="110"/>
      <c r="BD15644" s="111"/>
      <c r="BE15644" s="111"/>
      <c r="BF15644" s="112">
        <v>105.52087539999999</v>
      </c>
      <c r="BG15644" s="112">
        <f t="shared" si="829"/>
        <v>7.3661383924365577E-5</v>
      </c>
    </row>
    <row r="15645" spans="1:59" ht="25" x14ac:dyDescent="0.2">
      <c r="A15645" s="83">
        <v>33906</v>
      </c>
      <c r="B15645" s="84"/>
      <c r="C15645" s="85"/>
      <c r="D15645" s="86"/>
      <c r="E15645" s="86"/>
      <c r="F15645" s="87"/>
      <c r="G15645" s="87"/>
      <c r="H15645" s="88"/>
      <c r="I15645" s="88"/>
      <c r="J15645" s="89">
        <v>98.507999999999996</v>
      </c>
      <c r="K15645" s="89">
        <f t="shared" si="831"/>
        <v>-5.6889078308094577E-3</v>
      </c>
      <c r="L15645" s="90"/>
      <c r="M15645" s="90"/>
      <c r="N15645" s="91"/>
      <c r="O15645" s="91"/>
      <c r="P15645" s="92"/>
      <c r="Q15645" s="92"/>
      <c r="R15645" s="93"/>
      <c r="S15645" s="93"/>
      <c r="T15645" s="94"/>
      <c r="U15645" s="94"/>
      <c r="V15645" s="95"/>
      <c r="W15645" s="95"/>
      <c r="X15645" s="96"/>
      <c r="Y15645" s="96"/>
      <c r="Z15645" s="97"/>
      <c r="AA15645" s="97"/>
      <c r="AB15645" s="98">
        <v>692.09</v>
      </c>
      <c r="AC15645" s="98">
        <f t="shared" si="825"/>
        <v>-2.7201058513676712E-3</v>
      </c>
      <c r="AD15645" s="99">
        <v>495.69</v>
      </c>
      <c r="AE15645" s="99">
        <f t="shared" si="832"/>
        <v>1.7364620928332255E-3</v>
      </c>
      <c r="AF15645" s="100">
        <v>1538.539</v>
      </c>
      <c r="AG15645" s="100">
        <f t="shared" si="826"/>
        <v>6.0924656127059875E-3</v>
      </c>
      <c r="AH15645" s="101"/>
      <c r="AI15645" s="101"/>
      <c r="AJ15645" s="102">
        <v>1333.67</v>
      </c>
      <c r="AK15645" s="102">
        <f t="shared" si="827"/>
        <v>3.4249952738299389E-3</v>
      </c>
      <c r="AL15645" s="103">
        <v>83.284999999999997</v>
      </c>
      <c r="AM15645" s="103">
        <f t="shared" si="828"/>
        <v>-8.658375968312499E-3</v>
      </c>
      <c r="AN15645" s="104"/>
      <c r="AO15645" s="104"/>
      <c r="AP15645" s="105"/>
      <c r="AQ15645" s="105"/>
      <c r="AR15645" s="106">
        <v>47.37</v>
      </c>
      <c r="AS15645" s="106">
        <f t="shared" ref="AS15645:AS15708" si="833">LN(AR15646/AR15645)</f>
        <v>-2.5364629959086313E-3</v>
      </c>
      <c r="AT15645" s="107">
        <v>48.69</v>
      </c>
      <c r="AU15645" s="107">
        <f t="shared" si="824"/>
        <v>2.6735234433666408E-3</v>
      </c>
      <c r="AV15645" s="90"/>
      <c r="AW15645" s="90"/>
      <c r="AX15645" s="108">
        <v>532.48</v>
      </c>
      <c r="AY15645" s="108">
        <f t="shared" si="830"/>
        <v>2.1244003740849646E-3</v>
      </c>
      <c r="AZ15645" s="109"/>
      <c r="BA15645" s="109"/>
      <c r="BB15645" s="110"/>
      <c r="BC15645" s="110"/>
      <c r="BD15645" s="111"/>
      <c r="BE15645" s="111"/>
      <c r="BF15645" s="112">
        <v>105.5286485</v>
      </c>
      <c r="BG15645" s="112">
        <f t="shared" si="829"/>
        <v>7.3660696025341593E-5</v>
      </c>
    </row>
    <row r="15646" spans="1:59" ht="25" x14ac:dyDescent="0.2">
      <c r="A15646" s="83">
        <v>33907</v>
      </c>
      <c r="B15646" s="84"/>
      <c r="C15646" s="85"/>
      <c r="D15646" s="86"/>
      <c r="E15646" s="86"/>
      <c r="F15646" s="87"/>
      <c r="G15646" s="87"/>
      <c r="H15646" s="88"/>
      <c r="I15646" s="88"/>
      <c r="J15646" s="89">
        <v>98.619</v>
      </c>
      <c r="K15646" s="89">
        <f t="shared" si="831"/>
        <v>1.1261776593927456E-3</v>
      </c>
      <c r="L15646" s="90"/>
      <c r="M15646" s="90"/>
      <c r="N15646" s="91"/>
      <c r="O15646" s="91"/>
      <c r="P15646" s="92"/>
      <c r="Q15646" s="92"/>
      <c r="R15646" s="93"/>
      <c r="S15646" s="93"/>
      <c r="T15646" s="94"/>
      <c r="U15646" s="94"/>
      <c r="V15646" s="95"/>
      <c r="W15646" s="95"/>
      <c r="X15646" s="96"/>
      <c r="Y15646" s="96"/>
      <c r="Z15646" s="97"/>
      <c r="AA15646" s="97"/>
      <c r="AB15646" s="98">
        <v>694.33</v>
      </c>
      <c r="AC15646" s="98">
        <f t="shared" si="825"/>
        <v>-3.2313468488608032E-3</v>
      </c>
      <c r="AD15646" s="99">
        <v>493.13</v>
      </c>
      <c r="AE15646" s="99">
        <f t="shared" si="832"/>
        <v>-5.1779003652904377E-3</v>
      </c>
      <c r="AF15646" s="100">
        <v>1535.4269999999999</v>
      </c>
      <c r="AG15646" s="100">
        <f t="shared" si="826"/>
        <v>-2.0247465737503931E-3</v>
      </c>
      <c r="AH15646" s="101"/>
      <c r="AI15646" s="101"/>
      <c r="AJ15646" s="102">
        <v>1329.88</v>
      </c>
      <c r="AK15646" s="102">
        <f t="shared" si="827"/>
        <v>-2.8458279798394721E-3</v>
      </c>
      <c r="AL15646" s="103">
        <v>82.566999999999993</v>
      </c>
      <c r="AM15646" s="103">
        <f t="shared" si="828"/>
        <v>0</v>
      </c>
      <c r="AN15646" s="104"/>
      <c r="AO15646" s="104"/>
      <c r="AP15646" s="105"/>
      <c r="AQ15646" s="105"/>
      <c r="AR15646" s="106">
        <v>47.25</v>
      </c>
      <c r="AS15646" s="106">
        <f t="shared" si="833"/>
        <v>0</v>
      </c>
      <c r="AT15646" s="107">
        <v>48.94</v>
      </c>
      <c r="AU15646" s="107">
        <f t="shared" ref="AU15646:AU15709" si="834">LN(AT15646/AT15645)</f>
        <v>5.1213878199159605E-3</v>
      </c>
      <c r="AV15646" s="90"/>
      <c r="AW15646" s="90"/>
      <c r="AX15646" s="108">
        <v>530.65</v>
      </c>
      <c r="AY15646" s="108">
        <f t="shared" si="830"/>
        <v>-3.4426679849576445E-3</v>
      </c>
      <c r="AZ15646" s="109"/>
      <c r="BA15646" s="109"/>
      <c r="BB15646" s="110"/>
      <c r="BC15646" s="110"/>
      <c r="BD15646" s="111"/>
      <c r="BE15646" s="111"/>
      <c r="BF15646" s="112">
        <v>105.5364221</v>
      </c>
      <c r="BG15646" s="112">
        <f t="shared" si="829"/>
        <v>7.3660955349230412E-5</v>
      </c>
    </row>
    <row r="15647" spans="1:59" ht="25" x14ac:dyDescent="0.2">
      <c r="A15647" s="83">
        <v>33908</v>
      </c>
      <c r="B15647" s="84"/>
      <c r="C15647" s="85"/>
      <c r="D15647" s="86"/>
      <c r="E15647" s="86"/>
      <c r="F15647" s="87"/>
      <c r="G15647" s="87"/>
      <c r="H15647" s="88"/>
      <c r="I15647" s="88"/>
      <c r="J15647" s="89">
        <v>98.619</v>
      </c>
      <c r="K15647" s="89">
        <f t="shared" si="831"/>
        <v>0</v>
      </c>
      <c r="L15647" s="90"/>
      <c r="M15647" s="90"/>
      <c r="N15647" s="91"/>
      <c r="O15647" s="91"/>
      <c r="P15647" s="92"/>
      <c r="Q15647" s="92"/>
      <c r="R15647" s="93"/>
      <c r="S15647" s="93"/>
      <c r="T15647" s="94"/>
      <c r="U15647" s="94"/>
      <c r="V15647" s="95"/>
      <c r="W15647" s="95"/>
      <c r="X15647" s="96"/>
      <c r="Y15647" s="96"/>
      <c r="Z15647" s="97"/>
      <c r="AA15647" s="97"/>
      <c r="AB15647" s="98">
        <v>694.33</v>
      </c>
      <c r="AC15647" s="98">
        <f t="shared" si="825"/>
        <v>0</v>
      </c>
      <c r="AD15647" s="99">
        <v>493.13</v>
      </c>
      <c r="AE15647" s="99">
        <f t="shared" si="832"/>
        <v>0</v>
      </c>
      <c r="AF15647" s="100">
        <v>1535.4269999999999</v>
      </c>
      <c r="AG15647" s="100">
        <f t="shared" si="826"/>
        <v>0</v>
      </c>
      <c r="AH15647" s="101"/>
      <c r="AI15647" s="101"/>
      <c r="AJ15647" s="102">
        <v>1329.88</v>
      </c>
      <c r="AK15647" s="102">
        <f t="shared" si="827"/>
        <v>0</v>
      </c>
      <c r="AL15647" s="103">
        <v>82.566999999999993</v>
      </c>
      <c r="AM15647" s="103">
        <f t="shared" si="828"/>
        <v>0</v>
      </c>
      <c r="AN15647" s="104"/>
      <c r="AO15647" s="104"/>
      <c r="AP15647" s="105"/>
      <c r="AQ15647" s="105"/>
      <c r="AR15647" s="106">
        <v>47.25</v>
      </c>
      <c r="AS15647" s="106">
        <f t="shared" si="833"/>
        <v>0</v>
      </c>
      <c r="AT15647" s="107">
        <v>48.94</v>
      </c>
      <c r="AU15647" s="107">
        <f t="shared" si="834"/>
        <v>0</v>
      </c>
      <c r="AV15647" s="90"/>
      <c r="AW15647" s="90"/>
      <c r="AX15647" s="108">
        <v>530.65</v>
      </c>
      <c r="AY15647" s="108">
        <f t="shared" si="830"/>
        <v>0</v>
      </c>
      <c r="AZ15647" s="109"/>
      <c r="BA15647" s="109"/>
      <c r="BB15647" s="110"/>
      <c r="BC15647" s="110"/>
      <c r="BD15647" s="111"/>
      <c r="BE15647" s="111"/>
      <c r="BF15647" s="112">
        <v>105.5441963</v>
      </c>
      <c r="BG15647" s="112">
        <f t="shared" si="829"/>
        <v>7.3661214216185018E-5</v>
      </c>
    </row>
    <row r="15648" spans="1:59" ht="25" x14ac:dyDescent="0.2">
      <c r="A15648" s="83">
        <v>33909</v>
      </c>
      <c r="B15648" s="84"/>
      <c r="C15648" s="85"/>
      <c r="D15648" s="86"/>
      <c r="E15648" s="86"/>
      <c r="F15648" s="87"/>
      <c r="G15648" s="87"/>
      <c r="H15648" s="88"/>
      <c r="I15648" s="88"/>
      <c r="J15648" s="89">
        <v>98.619</v>
      </c>
      <c r="K15648" s="89">
        <f t="shared" si="831"/>
        <v>0</v>
      </c>
      <c r="L15648" s="90"/>
      <c r="M15648" s="90"/>
      <c r="N15648" s="91"/>
      <c r="O15648" s="91"/>
      <c r="P15648" s="92"/>
      <c r="Q15648" s="92"/>
      <c r="R15648" s="93"/>
      <c r="S15648" s="93"/>
      <c r="T15648" s="94"/>
      <c r="U15648" s="94"/>
      <c r="V15648" s="95"/>
      <c r="W15648" s="95"/>
      <c r="X15648" s="96"/>
      <c r="Y15648" s="96"/>
      <c r="Z15648" s="97"/>
      <c r="AA15648" s="97"/>
      <c r="AB15648" s="98">
        <v>694.33</v>
      </c>
      <c r="AC15648" s="98">
        <f t="shared" si="825"/>
        <v>0</v>
      </c>
      <c r="AD15648" s="99">
        <v>493.13</v>
      </c>
      <c r="AE15648" s="99">
        <f t="shared" si="832"/>
        <v>0</v>
      </c>
      <c r="AF15648" s="100">
        <v>1535.4269999999999</v>
      </c>
      <c r="AG15648" s="100">
        <f t="shared" si="826"/>
        <v>0</v>
      </c>
      <c r="AH15648" s="101"/>
      <c r="AI15648" s="101"/>
      <c r="AJ15648" s="102">
        <v>1329.88</v>
      </c>
      <c r="AK15648" s="102">
        <f t="shared" si="827"/>
        <v>0</v>
      </c>
      <c r="AL15648" s="103">
        <v>82.566999999999993</v>
      </c>
      <c r="AM15648" s="103">
        <f t="shared" si="828"/>
        <v>1.0445815188443274E-2</v>
      </c>
      <c r="AN15648" s="104"/>
      <c r="AO15648" s="104"/>
      <c r="AP15648" s="105"/>
      <c r="AQ15648" s="105"/>
      <c r="AR15648" s="106">
        <v>47.25</v>
      </c>
      <c r="AS15648" s="106">
        <f t="shared" si="833"/>
        <v>8.4620271603267792E-4</v>
      </c>
      <c r="AT15648" s="107">
        <v>48.94</v>
      </c>
      <c r="AU15648" s="107">
        <f t="shared" si="834"/>
        <v>0</v>
      </c>
      <c r="AV15648" s="90"/>
      <c r="AW15648" s="90"/>
      <c r="AX15648" s="108">
        <v>530.65</v>
      </c>
      <c r="AY15648" s="108">
        <f t="shared" si="830"/>
        <v>0</v>
      </c>
      <c r="AZ15648" s="109"/>
      <c r="BA15648" s="109"/>
      <c r="BB15648" s="110"/>
      <c r="BC15648" s="110"/>
      <c r="BD15648" s="111"/>
      <c r="BE15648" s="111"/>
      <c r="BF15648" s="112">
        <v>105.5519711</v>
      </c>
      <c r="BG15648" s="112">
        <f t="shared" si="829"/>
        <v>7.3660525295164879E-5</v>
      </c>
    </row>
    <row r="15649" spans="1:59" ht="25" x14ac:dyDescent="0.2">
      <c r="A15649" s="83">
        <v>33910</v>
      </c>
      <c r="B15649" s="84"/>
      <c r="C15649" s="85"/>
      <c r="D15649" s="86"/>
      <c r="E15649" s="86"/>
      <c r="F15649" s="87"/>
      <c r="G15649" s="87"/>
      <c r="H15649" s="88"/>
      <c r="I15649" s="88"/>
      <c r="J15649" s="89">
        <v>99.391000000000005</v>
      </c>
      <c r="K15649" s="89">
        <f t="shared" si="831"/>
        <v>7.7976254901604572E-3</v>
      </c>
      <c r="L15649" s="90"/>
      <c r="M15649" s="90"/>
      <c r="N15649" s="91"/>
      <c r="O15649" s="91"/>
      <c r="P15649" s="92"/>
      <c r="Q15649" s="92"/>
      <c r="R15649" s="93"/>
      <c r="S15649" s="93"/>
      <c r="T15649" s="94"/>
      <c r="U15649" s="94"/>
      <c r="V15649" s="95"/>
      <c r="W15649" s="95"/>
      <c r="X15649" s="96"/>
      <c r="Y15649" s="96"/>
      <c r="Z15649" s="97"/>
      <c r="AA15649" s="97"/>
      <c r="AB15649" s="98">
        <v>697.82</v>
      </c>
      <c r="AC15649" s="98">
        <f t="shared" si="825"/>
        <v>-5.0138380363202581E-3</v>
      </c>
      <c r="AD15649" s="99">
        <v>498.08</v>
      </c>
      <c r="AE15649" s="99">
        <f t="shared" si="832"/>
        <v>9.9878757275793893E-3</v>
      </c>
      <c r="AF15649" s="100">
        <v>1544.673</v>
      </c>
      <c r="AG15649" s="100">
        <f t="shared" si="826"/>
        <v>6.0037192119619578E-3</v>
      </c>
      <c r="AH15649" s="101"/>
      <c r="AI15649" s="101"/>
      <c r="AJ15649" s="102">
        <v>1337.1</v>
      </c>
      <c r="AK15649" s="102">
        <f t="shared" si="827"/>
        <v>5.4143770393011055E-3</v>
      </c>
      <c r="AL15649" s="103">
        <v>83.433999999999997</v>
      </c>
      <c r="AM15649" s="103">
        <f t="shared" si="828"/>
        <v>-5.1309585594005343E-3</v>
      </c>
      <c r="AN15649" s="104"/>
      <c r="AO15649" s="104"/>
      <c r="AP15649" s="105"/>
      <c r="AQ15649" s="105"/>
      <c r="AR15649" s="106">
        <v>47.29</v>
      </c>
      <c r="AS15649" s="106">
        <f t="shared" si="833"/>
        <v>4.2203059052461182E-3</v>
      </c>
      <c r="AT15649" s="107">
        <v>48.68</v>
      </c>
      <c r="AU15649" s="107">
        <f t="shared" si="834"/>
        <v>-5.3267898951991901E-3</v>
      </c>
      <c r="AV15649" s="90"/>
      <c r="AW15649" s="90"/>
      <c r="AX15649" s="108">
        <v>529.66</v>
      </c>
      <c r="AY15649" s="108">
        <f t="shared" si="830"/>
        <v>-1.8673789508465563E-3</v>
      </c>
      <c r="AZ15649" s="109"/>
      <c r="BA15649" s="109"/>
      <c r="BB15649" s="110"/>
      <c r="BC15649" s="110"/>
      <c r="BD15649" s="111"/>
      <c r="BE15649" s="111"/>
      <c r="BF15649" s="112">
        <v>105.55974639999999</v>
      </c>
      <c r="BG15649" s="112">
        <f t="shared" si="829"/>
        <v>7.8109111295293125E-5</v>
      </c>
    </row>
    <row r="15650" spans="1:59" ht="25" x14ac:dyDescent="0.2">
      <c r="A15650" s="83">
        <v>33911</v>
      </c>
      <c r="B15650" s="84"/>
      <c r="C15650" s="85"/>
      <c r="D15650" s="86"/>
      <c r="E15650" s="86"/>
      <c r="F15650" s="87"/>
      <c r="G15650" s="87"/>
      <c r="H15650" s="88"/>
      <c r="I15650" s="88"/>
      <c r="J15650" s="89">
        <v>99.225999999999999</v>
      </c>
      <c r="K15650" s="89">
        <f t="shared" si="831"/>
        <v>-1.66148958002123E-3</v>
      </c>
      <c r="L15650" s="90"/>
      <c r="M15650" s="90"/>
      <c r="N15650" s="91"/>
      <c r="O15650" s="91"/>
      <c r="P15650" s="92"/>
      <c r="Q15650" s="92"/>
      <c r="R15650" s="93"/>
      <c r="S15650" s="93"/>
      <c r="T15650" s="94"/>
      <c r="U15650" s="94"/>
      <c r="V15650" s="95"/>
      <c r="W15650" s="95"/>
      <c r="X15650" s="96"/>
      <c r="Y15650" s="96"/>
      <c r="Z15650" s="97"/>
      <c r="AA15650" s="97"/>
      <c r="AB15650" s="98">
        <v>697.1</v>
      </c>
      <c r="AC15650" s="98">
        <f t="shared" ref="AC15650:AC15713" si="835">LN(AB15649/AB15650)</f>
        <v>1.0323173571829675E-3</v>
      </c>
      <c r="AD15650" s="99">
        <v>494.89</v>
      </c>
      <c r="AE15650" s="99">
        <f t="shared" si="832"/>
        <v>-6.4251910418466184E-3</v>
      </c>
      <c r="AF15650" s="100">
        <v>1532.2840000000001</v>
      </c>
      <c r="AG15650" s="100">
        <f t="shared" ref="AG15650:AG15713" si="836">LN(AF15650/AF15649)</f>
        <v>-8.0528047351566649E-3</v>
      </c>
      <c r="AH15650" s="101"/>
      <c r="AI15650" s="101"/>
      <c r="AJ15650" s="102">
        <v>1328.77</v>
      </c>
      <c r="AK15650" s="102">
        <f t="shared" si="827"/>
        <v>-6.2493873373809681E-3</v>
      </c>
      <c r="AL15650" s="103">
        <v>83.007000000000005</v>
      </c>
      <c r="AM15650" s="103">
        <f t="shared" si="828"/>
        <v>-3.9230174219673517E-3</v>
      </c>
      <c r="AN15650" s="104"/>
      <c r="AO15650" s="104"/>
      <c r="AP15650" s="105"/>
      <c r="AQ15650" s="105"/>
      <c r="AR15650" s="106">
        <v>47.49</v>
      </c>
      <c r="AS15650" s="106">
        <f t="shared" si="833"/>
        <v>-3.1635584751925788E-3</v>
      </c>
      <c r="AT15650" s="107">
        <v>48.81</v>
      </c>
      <c r="AU15650" s="107">
        <f t="shared" si="834"/>
        <v>2.666941779729648E-3</v>
      </c>
      <c r="AV15650" s="90"/>
      <c r="AW15650" s="90"/>
      <c r="AX15650" s="108">
        <v>530.19000000000005</v>
      </c>
      <c r="AY15650" s="108">
        <f t="shared" si="830"/>
        <v>1.0001416128306861E-3</v>
      </c>
      <c r="AZ15650" s="109"/>
      <c r="BA15650" s="109"/>
      <c r="BB15650" s="110"/>
      <c r="BC15650" s="110"/>
      <c r="BD15650" s="111"/>
      <c r="BE15650" s="111"/>
      <c r="BF15650" s="112">
        <v>105.5679919</v>
      </c>
      <c r="BG15650" s="112">
        <f t="shared" si="829"/>
        <v>7.8107746652684846E-5</v>
      </c>
    </row>
    <row r="15651" spans="1:59" ht="25" x14ac:dyDescent="0.2">
      <c r="A15651" s="83">
        <v>33912</v>
      </c>
      <c r="B15651" s="84"/>
      <c r="C15651" s="85"/>
      <c r="D15651" s="86"/>
      <c r="E15651" s="86"/>
      <c r="F15651" s="87"/>
      <c r="G15651" s="87"/>
      <c r="H15651" s="88"/>
      <c r="I15651" s="88"/>
      <c r="J15651" s="89">
        <v>98.491</v>
      </c>
      <c r="K15651" s="89">
        <f t="shared" si="831"/>
        <v>-7.4349032785376613E-3</v>
      </c>
      <c r="L15651" s="90"/>
      <c r="M15651" s="90"/>
      <c r="N15651" s="91"/>
      <c r="O15651" s="91"/>
      <c r="P15651" s="92"/>
      <c r="Q15651" s="92"/>
      <c r="R15651" s="93"/>
      <c r="S15651" s="93"/>
      <c r="T15651" s="94"/>
      <c r="U15651" s="94"/>
      <c r="V15651" s="95"/>
      <c r="W15651" s="95"/>
      <c r="X15651" s="96"/>
      <c r="Y15651" s="96"/>
      <c r="Z15651" s="97"/>
      <c r="AA15651" s="97"/>
      <c r="AB15651" s="98">
        <v>696.73</v>
      </c>
      <c r="AC15651" s="98">
        <f t="shared" si="835"/>
        <v>5.309112426778803E-4</v>
      </c>
      <c r="AD15651" s="99">
        <v>491.7</v>
      </c>
      <c r="AE15651" s="99">
        <f t="shared" si="832"/>
        <v>-6.4667412335577476E-3</v>
      </c>
      <c r="AF15651" s="100">
        <v>1526.961</v>
      </c>
      <c r="AG15651" s="100">
        <f t="shared" si="836"/>
        <v>-3.4799470927025099E-3</v>
      </c>
      <c r="AH15651" s="101"/>
      <c r="AI15651" s="101"/>
      <c r="AJ15651" s="102">
        <v>1323.34</v>
      </c>
      <c r="AK15651" s="102">
        <f t="shared" ref="AK15651:AK15714" si="837">LN(AJ15651/AJ15650)</f>
        <v>-4.0948584994267229E-3</v>
      </c>
      <c r="AL15651" s="103">
        <v>82.682000000000002</v>
      </c>
      <c r="AM15651" s="103">
        <f t="shared" si="828"/>
        <v>9.1738240142059963E-3</v>
      </c>
      <c r="AN15651" s="104"/>
      <c r="AO15651" s="104"/>
      <c r="AP15651" s="105"/>
      <c r="AQ15651" s="105"/>
      <c r="AR15651" s="106">
        <v>47.34</v>
      </c>
      <c r="AS15651" s="106">
        <f t="shared" si="833"/>
        <v>4.2238648991230893E-4</v>
      </c>
      <c r="AT15651" s="107">
        <v>48.81</v>
      </c>
      <c r="AU15651" s="107">
        <f t="shared" si="834"/>
        <v>0</v>
      </c>
      <c r="AV15651" s="90"/>
      <c r="AW15651" s="90"/>
      <c r="AX15651" s="108">
        <v>530.09</v>
      </c>
      <c r="AY15651" s="108">
        <f t="shared" si="830"/>
        <v>-1.8862941920345331E-4</v>
      </c>
      <c r="AZ15651" s="109"/>
      <c r="BA15651" s="109"/>
      <c r="BB15651" s="110"/>
      <c r="BC15651" s="110"/>
      <c r="BD15651" s="111"/>
      <c r="BE15651" s="111"/>
      <c r="BF15651" s="112">
        <v>105.5762379</v>
      </c>
      <c r="BG15651" s="112">
        <f t="shared" si="829"/>
        <v>7.8109223179937009E-5</v>
      </c>
    </row>
    <row r="15652" spans="1:59" ht="25" x14ac:dyDescent="0.2">
      <c r="A15652" s="83">
        <v>33913</v>
      </c>
      <c r="B15652" s="84"/>
      <c r="C15652" s="85"/>
      <c r="D15652" s="86"/>
      <c r="E15652" s="86"/>
      <c r="F15652" s="87"/>
      <c r="G15652" s="87"/>
      <c r="H15652" s="88"/>
      <c r="I15652" s="88"/>
      <c r="J15652" s="89">
        <v>98.463999999999999</v>
      </c>
      <c r="K15652" s="89">
        <f t="shared" si="831"/>
        <v>-2.7417430549246538E-4</v>
      </c>
      <c r="L15652" s="90"/>
      <c r="M15652" s="90"/>
      <c r="N15652" s="91"/>
      <c r="O15652" s="91"/>
      <c r="P15652" s="92"/>
      <c r="Q15652" s="92"/>
      <c r="R15652" s="93"/>
      <c r="S15652" s="93"/>
      <c r="T15652" s="94"/>
      <c r="U15652" s="94"/>
      <c r="V15652" s="95"/>
      <c r="W15652" s="95"/>
      <c r="X15652" s="96"/>
      <c r="Y15652" s="96"/>
      <c r="Z15652" s="97"/>
      <c r="AA15652" s="97"/>
      <c r="AB15652" s="98">
        <v>701.18</v>
      </c>
      <c r="AC15652" s="98">
        <f t="shared" si="835"/>
        <v>-6.3666688578280992E-3</v>
      </c>
      <c r="AD15652" s="99">
        <v>493.49</v>
      </c>
      <c r="AE15652" s="99">
        <f t="shared" si="832"/>
        <v>3.6338208258179967E-3</v>
      </c>
      <c r="AF15652" s="100">
        <v>1522.1690000000001</v>
      </c>
      <c r="AG15652" s="100">
        <f t="shared" si="836"/>
        <v>-3.1431942523151442E-3</v>
      </c>
      <c r="AH15652" s="101"/>
      <c r="AI15652" s="101"/>
      <c r="AJ15652" s="102">
        <v>1323.26</v>
      </c>
      <c r="AK15652" s="102">
        <f t="shared" si="837"/>
        <v>-6.0454923316201437E-5</v>
      </c>
      <c r="AL15652" s="103">
        <v>83.444000000000003</v>
      </c>
      <c r="AM15652" s="103">
        <f t="shared" si="828"/>
        <v>2.0370869726822011E-4</v>
      </c>
      <c r="AN15652" s="104"/>
      <c r="AO15652" s="104"/>
      <c r="AP15652" s="105"/>
      <c r="AQ15652" s="105"/>
      <c r="AR15652" s="106">
        <v>47.36</v>
      </c>
      <c r="AS15652" s="106">
        <f t="shared" si="833"/>
        <v>-3.8079165962212531E-3</v>
      </c>
      <c r="AT15652" s="107">
        <v>48.94</v>
      </c>
      <c r="AU15652" s="107">
        <f t="shared" si="834"/>
        <v>2.6598481154694671E-3</v>
      </c>
      <c r="AV15652" s="90"/>
      <c r="AW15652" s="90"/>
      <c r="AX15652" s="108">
        <v>530.55999999999995</v>
      </c>
      <c r="AY15652" s="108">
        <f t="shared" si="830"/>
        <v>8.8624905626330942E-4</v>
      </c>
      <c r="AZ15652" s="109"/>
      <c r="BA15652" s="109"/>
      <c r="BB15652" s="110"/>
      <c r="BC15652" s="110"/>
      <c r="BD15652" s="111"/>
      <c r="BE15652" s="111"/>
      <c r="BF15652" s="112">
        <v>105.5844847</v>
      </c>
      <c r="BG15652" s="112">
        <f t="shared" si="829"/>
        <v>7.8107857779993888E-5</v>
      </c>
    </row>
    <row r="15653" spans="1:59" ht="25" x14ac:dyDescent="0.2">
      <c r="A15653" s="83">
        <v>33914</v>
      </c>
      <c r="B15653" s="84"/>
      <c r="C15653" s="85"/>
      <c r="D15653" s="86"/>
      <c r="E15653" s="86"/>
      <c r="F15653" s="87"/>
      <c r="G15653" s="87"/>
      <c r="H15653" s="88"/>
      <c r="I15653" s="88"/>
      <c r="J15653" s="89">
        <v>97.929000000000002</v>
      </c>
      <c r="K15653" s="89">
        <f t="shared" si="831"/>
        <v>-5.4482728345368716E-3</v>
      </c>
      <c r="L15653" s="90"/>
      <c r="M15653" s="90"/>
      <c r="N15653" s="91"/>
      <c r="O15653" s="91"/>
      <c r="P15653" s="92"/>
      <c r="Q15653" s="92"/>
      <c r="R15653" s="93"/>
      <c r="S15653" s="93"/>
      <c r="T15653" s="94"/>
      <c r="U15653" s="94"/>
      <c r="V15653" s="95"/>
      <c r="W15653" s="95"/>
      <c r="X15653" s="96"/>
      <c r="Y15653" s="96"/>
      <c r="Z15653" s="97"/>
      <c r="AA15653" s="97"/>
      <c r="AB15653" s="98">
        <v>704.03</v>
      </c>
      <c r="AC15653" s="98">
        <f t="shared" si="835"/>
        <v>-4.0563387789674648E-3</v>
      </c>
      <c r="AD15653" s="99">
        <v>492.81</v>
      </c>
      <c r="AE15653" s="99">
        <f t="shared" si="832"/>
        <v>-1.378891022493381E-3</v>
      </c>
      <c r="AF15653" s="100">
        <v>1519.9849999999999</v>
      </c>
      <c r="AG15653" s="100">
        <f t="shared" si="836"/>
        <v>-1.4358249945335541E-3</v>
      </c>
      <c r="AH15653" s="101"/>
      <c r="AI15653" s="101"/>
      <c r="AJ15653" s="102">
        <v>1318.1</v>
      </c>
      <c r="AK15653" s="102">
        <f t="shared" si="837"/>
        <v>-3.9070831420759781E-3</v>
      </c>
      <c r="AL15653" s="103">
        <v>83.460999999999999</v>
      </c>
      <c r="AM15653" s="103">
        <f t="shared" si="828"/>
        <v>0</v>
      </c>
      <c r="AN15653" s="104"/>
      <c r="AO15653" s="104"/>
      <c r="AP15653" s="105"/>
      <c r="AQ15653" s="105"/>
      <c r="AR15653" s="106">
        <v>47.18</v>
      </c>
      <c r="AS15653" s="106">
        <f t="shared" si="833"/>
        <v>0</v>
      </c>
      <c r="AT15653" s="107">
        <v>48.9</v>
      </c>
      <c r="AU15653" s="107">
        <f t="shared" si="834"/>
        <v>-8.1766153369924681E-4</v>
      </c>
      <c r="AV15653" s="90"/>
      <c r="AW15653" s="90"/>
      <c r="AX15653" s="108">
        <v>528.65</v>
      </c>
      <c r="AY15653" s="108">
        <f t="shared" si="830"/>
        <v>-3.6064653283398211E-3</v>
      </c>
      <c r="AZ15653" s="109"/>
      <c r="BA15653" s="109"/>
      <c r="BB15653" s="110"/>
      <c r="BC15653" s="110"/>
      <c r="BD15653" s="111"/>
      <c r="BE15653" s="111"/>
      <c r="BF15653" s="112">
        <v>105.592732</v>
      </c>
      <c r="BG15653" s="112">
        <f t="shared" si="829"/>
        <v>7.8108386145596447E-5</v>
      </c>
    </row>
    <row r="15654" spans="1:59" ht="25" x14ac:dyDescent="0.2">
      <c r="A15654" s="83">
        <v>33915</v>
      </c>
      <c r="B15654" s="84"/>
      <c r="C15654" s="85"/>
      <c r="D15654" s="86"/>
      <c r="E15654" s="86"/>
      <c r="F15654" s="87"/>
      <c r="G15654" s="87"/>
      <c r="H15654" s="88"/>
      <c r="I15654" s="88"/>
      <c r="J15654" s="89">
        <v>97.929000000000002</v>
      </c>
      <c r="K15654" s="89">
        <f t="shared" si="831"/>
        <v>0</v>
      </c>
      <c r="L15654" s="90"/>
      <c r="M15654" s="90"/>
      <c r="N15654" s="91"/>
      <c r="O15654" s="91"/>
      <c r="P15654" s="92"/>
      <c r="Q15654" s="92"/>
      <c r="R15654" s="93"/>
      <c r="S15654" s="93"/>
      <c r="T15654" s="94"/>
      <c r="U15654" s="94"/>
      <c r="V15654" s="95"/>
      <c r="W15654" s="95"/>
      <c r="X15654" s="96"/>
      <c r="Y15654" s="96"/>
      <c r="Z15654" s="97"/>
      <c r="AA15654" s="97"/>
      <c r="AB15654" s="98">
        <v>704.03</v>
      </c>
      <c r="AC15654" s="98">
        <f t="shared" si="835"/>
        <v>0</v>
      </c>
      <c r="AD15654" s="99">
        <v>492.81</v>
      </c>
      <c r="AE15654" s="99">
        <f t="shared" si="832"/>
        <v>0</v>
      </c>
      <c r="AF15654" s="100">
        <v>1519.9849999999999</v>
      </c>
      <c r="AG15654" s="100">
        <f t="shared" si="836"/>
        <v>0</v>
      </c>
      <c r="AH15654" s="101"/>
      <c r="AI15654" s="101"/>
      <c r="AJ15654" s="102">
        <v>1318.1</v>
      </c>
      <c r="AK15654" s="102">
        <f t="shared" si="837"/>
        <v>0</v>
      </c>
      <c r="AL15654" s="103">
        <v>83.460999999999999</v>
      </c>
      <c r="AM15654" s="103">
        <f t="shared" si="828"/>
        <v>0</v>
      </c>
      <c r="AN15654" s="104"/>
      <c r="AO15654" s="104"/>
      <c r="AP15654" s="105"/>
      <c r="AQ15654" s="105"/>
      <c r="AR15654" s="106">
        <v>47.18</v>
      </c>
      <c r="AS15654" s="106">
        <f t="shared" si="833"/>
        <v>0</v>
      </c>
      <c r="AT15654" s="107">
        <v>48.9</v>
      </c>
      <c r="AU15654" s="107">
        <f t="shared" si="834"/>
        <v>0</v>
      </c>
      <c r="AV15654" s="90"/>
      <c r="AW15654" s="90"/>
      <c r="AX15654" s="108">
        <v>528.65</v>
      </c>
      <c r="AY15654" s="108">
        <f t="shared" si="830"/>
        <v>0</v>
      </c>
      <c r="AZ15654" s="109"/>
      <c r="BA15654" s="109"/>
      <c r="BB15654" s="110"/>
      <c r="BC15654" s="110"/>
      <c r="BD15654" s="111"/>
      <c r="BE15654" s="111"/>
      <c r="BF15654" s="112">
        <v>105.60098000000001</v>
      </c>
      <c r="BG15654" s="112">
        <f t="shared" si="829"/>
        <v>7.8108913910614983E-5</v>
      </c>
    </row>
    <row r="15655" spans="1:59" ht="25" x14ac:dyDescent="0.2">
      <c r="A15655" s="83">
        <v>33916</v>
      </c>
      <c r="B15655" s="84"/>
      <c r="C15655" s="85"/>
      <c r="D15655" s="86"/>
      <c r="E15655" s="86"/>
      <c r="F15655" s="87"/>
      <c r="G15655" s="87"/>
      <c r="H15655" s="88"/>
      <c r="I15655" s="88"/>
      <c r="J15655" s="89">
        <v>97.929000000000002</v>
      </c>
      <c r="K15655" s="89">
        <f t="shared" si="831"/>
        <v>0</v>
      </c>
      <c r="L15655" s="90"/>
      <c r="M15655" s="90"/>
      <c r="N15655" s="91"/>
      <c r="O15655" s="91"/>
      <c r="P15655" s="92"/>
      <c r="Q15655" s="92"/>
      <c r="R15655" s="93"/>
      <c r="S15655" s="93"/>
      <c r="T15655" s="94"/>
      <c r="U15655" s="94"/>
      <c r="V15655" s="95"/>
      <c r="W15655" s="95"/>
      <c r="X15655" s="96"/>
      <c r="Y15655" s="96"/>
      <c r="Z15655" s="97"/>
      <c r="AA15655" s="97"/>
      <c r="AB15655" s="98">
        <v>704.03</v>
      </c>
      <c r="AC15655" s="98">
        <f t="shared" si="835"/>
        <v>0</v>
      </c>
      <c r="AD15655" s="99">
        <v>492.81</v>
      </c>
      <c r="AE15655" s="99">
        <f t="shared" si="832"/>
        <v>0</v>
      </c>
      <c r="AF15655" s="100">
        <v>1519.9849999999999</v>
      </c>
      <c r="AG15655" s="100">
        <f t="shared" si="836"/>
        <v>0</v>
      </c>
      <c r="AH15655" s="101"/>
      <c r="AI15655" s="101"/>
      <c r="AJ15655" s="102">
        <v>1318.1</v>
      </c>
      <c r="AK15655" s="102">
        <f t="shared" si="837"/>
        <v>0</v>
      </c>
      <c r="AL15655" s="103">
        <v>83.460999999999999</v>
      </c>
      <c r="AM15655" s="103">
        <f t="shared" si="828"/>
        <v>5.5679165041521497E-3</v>
      </c>
      <c r="AN15655" s="104"/>
      <c r="AO15655" s="104"/>
      <c r="AP15655" s="105"/>
      <c r="AQ15655" s="105"/>
      <c r="AR15655" s="106">
        <v>47.18</v>
      </c>
      <c r="AS15655" s="106">
        <f t="shared" si="833"/>
        <v>-5.9523985272952728E-3</v>
      </c>
      <c r="AT15655" s="107">
        <v>48.9</v>
      </c>
      <c r="AU15655" s="107">
        <f t="shared" si="834"/>
        <v>0</v>
      </c>
      <c r="AV15655" s="90"/>
      <c r="AW15655" s="90"/>
      <c r="AX15655" s="108">
        <v>528.65</v>
      </c>
      <c r="AY15655" s="108">
        <f t="shared" si="830"/>
        <v>0</v>
      </c>
      <c r="AZ15655" s="109"/>
      <c r="BA15655" s="109"/>
      <c r="BB15655" s="110"/>
      <c r="BC15655" s="110"/>
      <c r="BD15655" s="111"/>
      <c r="BE15655" s="111"/>
      <c r="BF15655" s="112">
        <v>105.6092287</v>
      </c>
      <c r="BG15655" s="112">
        <f t="shared" si="829"/>
        <v>7.8108494262659804E-5</v>
      </c>
    </row>
    <row r="15656" spans="1:59" ht="25" x14ac:dyDescent="0.2">
      <c r="A15656" s="83">
        <v>33917</v>
      </c>
      <c r="B15656" s="84"/>
      <c r="C15656" s="85"/>
      <c r="D15656" s="86"/>
      <c r="E15656" s="86"/>
      <c r="F15656" s="87"/>
      <c r="G15656" s="87"/>
      <c r="H15656" s="88"/>
      <c r="I15656" s="88"/>
      <c r="J15656" s="89">
        <v>97.855999999999995</v>
      </c>
      <c r="K15656" s="89">
        <f t="shared" si="831"/>
        <v>-7.4571599849739109E-4</v>
      </c>
      <c r="L15656" s="90"/>
      <c r="M15656" s="90"/>
      <c r="N15656" s="91"/>
      <c r="O15656" s="91"/>
      <c r="P15656" s="92"/>
      <c r="Q15656" s="92"/>
      <c r="R15656" s="93"/>
      <c r="S15656" s="93"/>
      <c r="T15656" s="94"/>
      <c r="U15656" s="94"/>
      <c r="V15656" s="95"/>
      <c r="W15656" s="95"/>
      <c r="X15656" s="96"/>
      <c r="Y15656" s="96"/>
      <c r="Z15656" s="97"/>
      <c r="AA15656" s="97"/>
      <c r="AB15656" s="98">
        <v>709.93</v>
      </c>
      <c r="AC15656" s="98">
        <f t="shared" si="835"/>
        <v>-8.3454047391281656E-3</v>
      </c>
      <c r="AD15656" s="99">
        <v>494.05</v>
      </c>
      <c r="AE15656" s="99">
        <f t="shared" si="832"/>
        <v>2.513022419753663E-3</v>
      </c>
      <c r="AF15656" s="100">
        <v>1520.126</v>
      </c>
      <c r="AG15656" s="100">
        <f t="shared" si="836"/>
        <v>9.2759771009113376E-5</v>
      </c>
      <c r="AH15656" s="101"/>
      <c r="AI15656" s="101"/>
      <c r="AJ15656" s="102">
        <v>1317.58</v>
      </c>
      <c r="AK15656" s="102">
        <f t="shared" si="837"/>
        <v>-3.9458508373308251E-4</v>
      </c>
      <c r="AL15656" s="103">
        <v>83.927000000000007</v>
      </c>
      <c r="AM15656" s="103">
        <f t="shared" si="828"/>
        <v>4.9681570288143224E-3</v>
      </c>
      <c r="AN15656" s="104"/>
      <c r="AO15656" s="104"/>
      <c r="AP15656" s="105"/>
      <c r="AQ15656" s="105"/>
      <c r="AR15656" s="106">
        <v>46.9</v>
      </c>
      <c r="AS15656" s="106">
        <f t="shared" si="833"/>
        <v>1.917137662490728E-3</v>
      </c>
      <c r="AT15656" s="107">
        <v>48.87</v>
      </c>
      <c r="AU15656" s="107">
        <f t="shared" si="834"/>
        <v>-6.1368519876288494E-4</v>
      </c>
      <c r="AV15656" s="90"/>
      <c r="AW15656" s="90"/>
      <c r="AX15656" s="108">
        <v>528.17999999999995</v>
      </c>
      <c r="AY15656" s="108">
        <f t="shared" si="830"/>
        <v>-8.8945247766584491E-4</v>
      </c>
      <c r="AZ15656" s="109"/>
      <c r="BA15656" s="109"/>
      <c r="BB15656" s="110"/>
      <c r="BC15656" s="110"/>
      <c r="BD15656" s="111"/>
      <c r="BE15656" s="111"/>
      <c r="BF15656" s="112">
        <v>105.61747800000001</v>
      </c>
      <c r="BG15656" s="112">
        <f t="shared" si="829"/>
        <v>7.8108074236370013E-5</v>
      </c>
    </row>
    <row r="15657" spans="1:59" ht="25" x14ac:dyDescent="0.2">
      <c r="A15657" s="83">
        <v>33918</v>
      </c>
      <c r="B15657" s="84"/>
      <c r="C15657" s="85"/>
      <c r="D15657" s="86"/>
      <c r="E15657" s="86"/>
      <c r="F15657" s="87"/>
      <c r="G15657" s="87"/>
      <c r="H15657" s="88"/>
      <c r="I15657" s="88"/>
      <c r="J15657" s="89">
        <v>97.91</v>
      </c>
      <c r="K15657" s="89">
        <f t="shared" si="831"/>
        <v>5.516790593829505E-4</v>
      </c>
      <c r="L15657" s="90"/>
      <c r="M15657" s="90"/>
      <c r="N15657" s="91"/>
      <c r="O15657" s="91"/>
      <c r="P15657" s="92"/>
      <c r="Q15657" s="92"/>
      <c r="R15657" s="93"/>
      <c r="S15657" s="93"/>
      <c r="T15657" s="94"/>
      <c r="U15657" s="94"/>
      <c r="V15657" s="95"/>
      <c r="W15657" s="95"/>
      <c r="X15657" s="96"/>
      <c r="Y15657" s="96"/>
      <c r="Z15657" s="97"/>
      <c r="AA15657" s="97"/>
      <c r="AB15657" s="98">
        <v>714.75</v>
      </c>
      <c r="AC15657" s="98">
        <f t="shared" si="835"/>
        <v>-6.7664575768221942E-3</v>
      </c>
      <c r="AD15657" s="99">
        <v>494.11</v>
      </c>
      <c r="AE15657" s="99">
        <f t="shared" si="832"/>
        <v>1.214378239833645E-4</v>
      </c>
      <c r="AF15657" s="100">
        <v>1514.5989999999999</v>
      </c>
      <c r="AG15657" s="100">
        <f t="shared" si="836"/>
        <v>-3.6425087024084695E-3</v>
      </c>
      <c r="AH15657" s="101"/>
      <c r="AI15657" s="101"/>
      <c r="AJ15657" s="102">
        <v>1315.86</v>
      </c>
      <c r="AK15657" s="102">
        <f t="shared" si="837"/>
        <v>-1.3062763872182857E-3</v>
      </c>
      <c r="AL15657" s="103">
        <v>84.344999999999999</v>
      </c>
      <c r="AM15657" s="103">
        <f t="shared" si="828"/>
        <v>6.9236317127745767E-3</v>
      </c>
      <c r="AN15657" s="104"/>
      <c r="AO15657" s="104"/>
      <c r="AP15657" s="105"/>
      <c r="AQ15657" s="105"/>
      <c r="AR15657" s="106">
        <v>46.99</v>
      </c>
      <c r="AS15657" s="106">
        <f t="shared" si="833"/>
        <v>5.306178214437257E-3</v>
      </c>
      <c r="AT15657" s="107">
        <v>48.6</v>
      </c>
      <c r="AU15657" s="107">
        <f t="shared" si="834"/>
        <v>-5.5401803756152451E-3</v>
      </c>
      <c r="AV15657" s="90"/>
      <c r="AW15657" s="90"/>
      <c r="AX15657" s="108">
        <v>530.03</v>
      </c>
      <c r="AY15657" s="108">
        <f t="shared" si="830"/>
        <v>3.4964740169494959E-3</v>
      </c>
      <c r="AZ15657" s="109"/>
      <c r="BA15657" s="109"/>
      <c r="BB15657" s="110"/>
      <c r="BC15657" s="110"/>
      <c r="BD15657" s="111"/>
      <c r="BE15657" s="111"/>
      <c r="BF15657" s="112">
        <v>105.6257279</v>
      </c>
      <c r="BG15657" s="112">
        <f t="shared" si="829"/>
        <v>7.8108600497376032E-5</v>
      </c>
    </row>
    <row r="15658" spans="1:59" ht="25" x14ac:dyDescent="0.2">
      <c r="A15658" s="83">
        <v>33919</v>
      </c>
      <c r="B15658" s="84"/>
      <c r="C15658" s="85"/>
      <c r="D15658" s="86"/>
      <c r="E15658" s="86"/>
      <c r="F15658" s="87"/>
      <c r="G15658" s="87"/>
      <c r="H15658" s="88"/>
      <c r="I15658" s="88"/>
      <c r="J15658" s="89">
        <v>97.91</v>
      </c>
      <c r="K15658" s="89">
        <f t="shared" si="831"/>
        <v>0</v>
      </c>
      <c r="L15658" s="90"/>
      <c r="M15658" s="90"/>
      <c r="N15658" s="91"/>
      <c r="O15658" s="91"/>
      <c r="P15658" s="92"/>
      <c r="Q15658" s="92"/>
      <c r="R15658" s="93"/>
      <c r="S15658" s="93"/>
      <c r="T15658" s="94"/>
      <c r="U15658" s="94"/>
      <c r="V15658" s="95"/>
      <c r="W15658" s="95"/>
      <c r="X15658" s="96"/>
      <c r="Y15658" s="96"/>
      <c r="Z15658" s="97"/>
      <c r="AA15658" s="97"/>
      <c r="AB15658" s="98">
        <v>722.83</v>
      </c>
      <c r="AC15658" s="98">
        <f t="shared" si="835"/>
        <v>-1.124123191166548E-2</v>
      </c>
      <c r="AD15658" s="99">
        <v>498.34</v>
      </c>
      <c r="AE15658" s="99">
        <f t="shared" si="832"/>
        <v>8.5244105286595689E-3</v>
      </c>
      <c r="AF15658" s="100">
        <v>1523.538</v>
      </c>
      <c r="AG15658" s="100">
        <f t="shared" si="836"/>
        <v>5.8845442419851656E-3</v>
      </c>
      <c r="AH15658" s="101"/>
      <c r="AI15658" s="101"/>
      <c r="AJ15658" s="102">
        <v>1324.2</v>
      </c>
      <c r="AK15658" s="102">
        <f t="shared" si="837"/>
        <v>6.3180592432772456E-3</v>
      </c>
      <c r="AL15658" s="103">
        <v>84.930999999999997</v>
      </c>
      <c r="AM15658" s="103">
        <f t="shared" si="828"/>
        <v>1.6823038584266935E-3</v>
      </c>
      <c r="AN15658" s="104"/>
      <c r="AO15658" s="104"/>
      <c r="AP15658" s="105"/>
      <c r="AQ15658" s="105"/>
      <c r="AR15658" s="106">
        <v>47.24</v>
      </c>
      <c r="AS15658" s="106">
        <f t="shared" si="833"/>
        <v>2.114612756676328E-3</v>
      </c>
      <c r="AT15658" s="107">
        <v>48.75</v>
      </c>
      <c r="AU15658" s="107">
        <f t="shared" si="834"/>
        <v>3.0816665374081144E-3</v>
      </c>
      <c r="AV15658" s="90"/>
      <c r="AW15658" s="90"/>
      <c r="AX15658" s="108">
        <v>530.03</v>
      </c>
      <c r="AY15658" s="108">
        <f t="shared" si="830"/>
        <v>0</v>
      </c>
      <c r="AZ15658" s="109"/>
      <c r="BA15658" s="109"/>
      <c r="BB15658" s="110"/>
      <c r="BC15658" s="110"/>
      <c r="BD15658" s="111"/>
      <c r="BE15658" s="111"/>
      <c r="BF15658" s="112">
        <v>105.6339785</v>
      </c>
      <c r="BG15658" s="112">
        <f t="shared" si="829"/>
        <v>7.8108179567435321E-5</v>
      </c>
    </row>
    <row r="15659" spans="1:59" ht="25" x14ac:dyDescent="0.2">
      <c r="A15659" s="83">
        <v>33920</v>
      </c>
      <c r="B15659" s="84"/>
      <c r="C15659" s="85"/>
      <c r="D15659" s="86"/>
      <c r="E15659" s="86"/>
      <c r="F15659" s="87"/>
      <c r="G15659" s="87"/>
      <c r="H15659" s="88"/>
      <c r="I15659" s="88"/>
      <c r="J15659" s="89">
        <v>98.308999999999997</v>
      </c>
      <c r="K15659" s="89">
        <f t="shared" si="831"/>
        <v>4.0668900559208271E-3</v>
      </c>
      <c r="L15659" s="90"/>
      <c r="M15659" s="90"/>
      <c r="N15659" s="91"/>
      <c r="O15659" s="91"/>
      <c r="P15659" s="92"/>
      <c r="Q15659" s="92"/>
      <c r="R15659" s="93"/>
      <c r="S15659" s="93"/>
      <c r="T15659" s="94"/>
      <c r="U15659" s="94"/>
      <c r="V15659" s="95"/>
      <c r="W15659" s="95"/>
      <c r="X15659" s="96"/>
      <c r="Y15659" s="96"/>
      <c r="Z15659" s="97"/>
      <c r="AA15659" s="97"/>
      <c r="AB15659" s="98">
        <v>722.27</v>
      </c>
      <c r="AC15659" s="98">
        <f t="shared" si="835"/>
        <v>7.7503290849290584E-4</v>
      </c>
      <c r="AD15659" s="99">
        <v>499.17</v>
      </c>
      <c r="AE15659" s="99">
        <f t="shared" si="832"/>
        <v>1.6641441019108448E-3</v>
      </c>
      <c r="AF15659" s="100">
        <v>1525.896</v>
      </c>
      <c r="AG15659" s="100">
        <f t="shared" si="836"/>
        <v>1.5465168093302649E-3</v>
      </c>
      <c r="AH15659" s="101"/>
      <c r="AI15659" s="101"/>
      <c r="AJ15659" s="102">
        <v>1325.53</v>
      </c>
      <c r="AK15659" s="102">
        <f t="shared" si="837"/>
        <v>1.003875950903721E-3</v>
      </c>
      <c r="AL15659" s="103">
        <v>85.073999999999998</v>
      </c>
      <c r="AM15659" s="103">
        <f t="shared" si="828"/>
        <v>-4.4676974466022998E-4</v>
      </c>
      <c r="AN15659" s="104"/>
      <c r="AO15659" s="104"/>
      <c r="AP15659" s="105"/>
      <c r="AQ15659" s="105"/>
      <c r="AR15659" s="106">
        <v>47.34</v>
      </c>
      <c r="AS15659" s="106">
        <f t="shared" si="833"/>
        <v>1.688476551421536E-3</v>
      </c>
      <c r="AT15659" s="107">
        <v>48.68</v>
      </c>
      <c r="AU15659" s="107">
        <f t="shared" si="834"/>
        <v>-1.4369293245297724E-3</v>
      </c>
      <c r="AV15659" s="90"/>
      <c r="AW15659" s="90"/>
      <c r="AX15659" s="108">
        <v>532.63</v>
      </c>
      <c r="AY15659" s="108">
        <f t="shared" si="830"/>
        <v>4.8933905259254708E-3</v>
      </c>
      <c r="AZ15659" s="109"/>
      <c r="BA15659" s="109"/>
      <c r="BB15659" s="110"/>
      <c r="BC15659" s="110"/>
      <c r="BD15659" s="111"/>
      <c r="BE15659" s="111"/>
      <c r="BF15659" s="112">
        <v>105.6422297</v>
      </c>
      <c r="BG15659" s="112">
        <f t="shared" si="829"/>
        <v>7.8108704776698148E-5</v>
      </c>
    </row>
    <row r="15660" spans="1:59" ht="25" x14ac:dyDescent="0.2">
      <c r="A15660" s="83">
        <v>33921</v>
      </c>
      <c r="B15660" s="84"/>
      <c r="C15660" s="85"/>
      <c r="D15660" s="86"/>
      <c r="E15660" s="86"/>
      <c r="F15660" s="87"/>
      <c r="G15660" s="87"/>
      <c r="H15660" s="88"/>
      <c r="I15660" s="88"/>
      <c r="J15660" s="89">
        <v>98.153999999999996</v>
      </c>
      <c r="K15660" s="89">
        <f t="shared" si="831"/>
        <v>-1.5779055818116899E-3</v>
      </c>
      <c r="L15660" s="90"/>
      <c r="M15660" s="90"/>
      <c r="N15660" s="91"/>
      <c r="O15660" s="91"/>
      <c r="P15660" s="92"/>
      <c r="Q15660" s="92"/>
      <c r="R15660" s="93"/>
      <c r="S15660" s="93"/>
      <c r="T15660" s="94"/>
      <c r="U15660" s="94"/>
      <c r="V15660" s="95"/>
      <c r="W15660" s="95"/>
      <c r="X15660" s="96"/>
      <c r="Y15660" s="96"/>
      <c r="Z15660" s="97"/>
      <c r="AA15660" s="97"/>
      <c r="AB15660" s="98">
        <v>724.61</v>
      </c>
      <c r="AC15660" s="98">
        <f t="shared" si="835"/>
        <v>-3.2345488777913872E-3</v>
      </c>
      <c r="AD15660" s="99">
        <v>498.69</v>
      </c>
      <c r="AE15660" s="99">
        <f t="shared" si="832"/>
        <v>-9.6205888004791303E-4</v>
      </c>
      <c r="AF15660" s="100">
        <v>1524.3320000000001</v>
      </c>
      <c r="AG15660" s="100">
        <f t="shared" si="836"/>
        <v>-1.0254972002513936E-3</v>
      </c>
      <c r="AH15660" s="101"/>
      <c r="AI15660" s="101"/>
      <c r="AJ15660" s="102">
        <v>1325.04</v>
      </c>
      <c r="AK15660" s="102">
        <f t="shared" si="837"/>
        <v>-3.6973179775068408E-4</v>
      </c>
      <c r="AL15660" s="103">
        <v>85.036000000000001</v>
      </c>
      <c r="AM15660" s="103">
        <f t="shared" si="828"/>
        <v>0</v>
      </c>
      <c r="AN15660" s="104"/>
      <c r="AO15660" s="104"/>
      <c r="AP15660" s="105"/>
      <c r="AQ15660" s="105"/>
      <c r="AR15660" s="106">
        <v>47.42</v>
      </c>
      <c r="AS15660" s="106">
        <f t="shared" si="833"/>
        <v>0</v>
      </c>
      <c r="AT15660" s="107">
        <v>48.66</v>
      </c>
      <c r="AU15660" s="107">
        <f t="shared" si="834"/>
        <v>-4.1093076394987894E-4</v>
      </c>
      <c r="AV15660" s="90"/>
      <c r="AW15660" s="90"/>
      <c r="AX15660" s="108">
        <v>532.04999999999995</v>
      </c>
      <c r="AY15660" s="108">
        <f t="shared" si="830"/>
        <v>-1.0895293560042134E-3</v>
      </c>
      <c r="AZ15660" s="109"/>
      <c r="BA15660" s="109"/>
      <c r="BB15660" s="110"/>
      <c r="BC15660" s="110"/>
      <c r="BD15660" s="111"/>
      <c r="BE15660" s="111"/>
      <c r="BF15660" s="112">
        <v>105.65048160000001</v>
      </c>
      <c r="BG15660" s="112">
        <f t="shared" si="829"/>
        <v>7.8108282943106517E-5</v>
      </c>
    </row>
    <row r="15661" spans="1:59" ht="25" x14ac:dyDescent="0.2">
      <c r="A15661" s="83">
        <v>33922</v>
      </c>
      <c r="B15661" s="84"/>
      <c r="C15661" s="85"/>
      <c r="D15661" s="86"/>
      <c r="E15661" s="86"/>
      <c r="F15661" s="87"/>
      <c r="G15661" s="87"/>
      <c r="H15661" s="88"/>
      <c r="I15661" s="88"/>
      <c r="J15661" s="89">
        <v>98.153999999999996</v>
      </c>
      <c r="K15661" s="89">
        <f t="shared" si="831"/>
        <v>0</v>
      </c>
      <c r="L15661" s="90"/>
      <c r="M15661" s="90"/>
      <c r="N15661" s="91"/>
      <c r="O15661" s="91"/>
      <c r="P15661" s="92"/>
      <c r="Q15661" s="92"/>
      <c r="R15661" s="93"/>
      <c r="S15661" s="93"/>
      <c r="T15661" s="94"/>
      <c r="U15661" s="94"/>
      <c r="V15661" s="95"/>
      <c r="W15661" s="95"/>
      <c r="X15661" s="96"/>
      <c r="Y15661" s="96"/>
      <c r="Z15661" s="97"/>
      <c r="AA15661" s="97"/>
      <c r="AB15661" s="98">
        <v>724.61</v>
      </c>
      <c r="AC15661" s="98">
        <f t="shared" si="835"/>
        <v>0</v>
      </c>
      <c r="AD15661" s="99">
        <v>498.69</v>
      </c>
      <c r="AE15661" s="99">
        <f t="shared" si="832"/>
        <v>0</v>
      </c>
      <c r="AF15661" s="100">
        <v>1524.3320000000001</v>
      </c>
      <c r="AG15661" s="100">
        <f t="shared" si="836"/>
        <v>0</v>
      </c>
      <c r="AH15661" s="101"/>
      <c r="AI15661" s="101"/>
      <c r="AJ15661" s="102">
        <v>1325.04</v>
      </c>
      <c r="AK15661" s="102">
        <f t="shared" si="837"/>
        <v>0</v>
      </c>
      <c r="AL15661" s="103">
        <v>85.036000000000001</v>
      </c>
      <c r="AM15661" s="103">
        <f t="shared" si="828"/>
        <v>0</v>
      </c>
      <c r="AN15661" s="104"/>
      <c r="AO15661" s="104"/>
      <c r="AP15661" s="105"/>
      <c r="AQ15661" s="105"/>
      <c r="AR15661" s="106">
        <v>47.42</v>
      </c>
      <c r="AS15661" s="106">
        <f t="shared" si="833"/>
        <v>0</v>
      </c>
      <c r="AT15661" s="107">
        <v>48.66</v>
      </c>
      <c r="AU15661" s="107">
        <f t="shared" si="834"/>
        <v>0</v>
      </c>
      <c r="AV15661" s="90"/>
      <c r="AW15661" s="90"/>
      <c r="AX15661" s="108">
        <v>532.04999999999995</v>
      </c>
      <c r="AY15661" s="108">
        <f t="shared" si="830"/>
        <v>0</v>
      </c>
      <c r="AZ15661" s="109"/>
      <c r="BA15661" s="109"/>
      <c r="BB15661" s="110"/>
      <c r="BC15661" s="110"/>
      <c r="BD15661" s="111"/>
      <c r="BE15661" s="111"/>
      <c r="BF15661" s="112">
        <v>105.6587341</v>
      </c>
      <c r="BG15661" s="112">
        <f t="shared" si="829"/>
        <v>7.8107860731846341E-5</v>
      </c>
    </row>
    <row r="15662" spans="1:59" ht="25" x14ac:dyDescent="0.2">
      <c r="A15662" s="83">
        <v>33923</v>
      </c>
      <c r="B15662" s="84"/>
      <c r="C15662" s="85"/>
      <c r="D15662" s="86"/>
      <c r="E15662" s="86"/>
      <c r="F15662" s="87"/>
      <c r="G15662" s="87"/>
      <c r="H15662" s="88"/>
      <c r="I15662" s="88"/>
      <c r="J15662" s="89">
        <v>98.153999999999996</v>
      </c>
      <c r="K15662" s="89">
        <f t="shared" si="831"/>
        <v>0</v>
      </c>
      <c r="L15662" s="90"/>
      <c r="M15662" s="90"/>
      <c r="N15662" s="91"/>
      <c r="O15662" s="91"/>
      <c r="P15662" s="92"/>
      <c r="Q15662" s="92"/>
      <c r="R15662" s="93"/>
      <c r="S15662" s="93"/>
      <c r="T15662" s="94"/>
      <c r="U15662" s="94"/>
      <c r="V15662" s="95"/>
      <c r="W15662" s="95"/>
      <c r="X15662" s="96"/>
      <c r="Y15662" s="96"/>
      <c r="Z15662" s="97"/>
      <c r="AA15662" s="97"/>
      <c r="AB15662" s="98">
        <v>724.61</v>
      </c>
      <c r="AC15662" s="98">
        <f t="shared" si="835"/>
        <v>0</v>
      </c>
      <c r="AD15662" s="99">
        <v>498.69</v>
      </c>
      <c r="AE15662" s="99">
        <f t="shared" si="832"/>
        <v>0</v>
      </c>
      <c r="AF15662" s="100">
        <v>1524.3320000000001</v>
      </c>
      <c r="AG15662" s="100">
        <f t="shared" si="836"/>
        <v>0</v>
      </c>
      <c r="AH15662" s="101"/>
      <c r="AI15662" s="101"/>
      <c r="AJ15662" s="102">
        <v>1325.04</v>
      </c>
      <c r="AK15662" s="102">
        <f t="shared" si="837"/>
        <v>0</v>
      </c>
      <c r="AL15662" s="103">
        <v>85.036000000000001</v>
      </c>
      <c r="AM15662" s="103">
        <f t="shared" si="828"/>
        <v>-2.0718564646368225E-3</v>
      </c>
      <c r="AN15662" s="104"/>
      <c r="AO15662" s="104"/>
      <c r="AP15662" s="105"/>
      <c r="AQ15662" s="105"/>
      <c r="AR15662" s="106">
        <v>47.42</v>
      </c>
      <c r="AS15662" s="106">
        <f t="shared" si="833"/>
        <v>-1.1239647535764482E-2</v>
      </c>
      <c r="AT15662" s="107">
        <v>48.66</v>
      </c>
      <c r="AU15662" s="107">
        <f t="shared" si="834"/>
        <v>0</v>
      </c>
      <c r="AV15662" s="90"/>
      <c r="AW15662" s="90"/>
      <c r="AX15662" s="108">
        <v>532.04999999999995</v>
      </c>
      <c r="AY15662" s="108">
        <f t="shared" si="830"/>
        <v>0</v>
      </c>
      <c r="AZ15662" s="109"/>
      <c r="BA15662" s="109"/>
      <c r="BB15662" s="110"/>
      <c r="BC15662" s="110"/>
      <c r="BD15662" s="111"/>
      <c r="BE15662" s="111"/>
      <c r="BF15662" s="112">
        <v>105.66698719999999</v>
      </c>
      <c r="BG15662" s="112">
        <f t="shared" si="829"/>
        <v>7.8108384438872885E-5</v>
      </c>
    </row>
    <row r="15663" spans="1:59" ht="25" x14ac:dyDescent="0.2">
      <c r="A15663" s="83">
        <v>33924</v>
      </c>
      <c r="B15663" s="84"/>
      <c r="C15663" s="85"/>
      <c r="D15663" s="86"/>
      <c r="E15663" s="86"/>
      <c r="F15663" s="87"/>
      <c r="G15663" s="87"/>
      <c r="H15663" s="88"/>
      <c r="I15663" s="88"/>
      <c r="J15663" s="89">
        <v>98.471999999999994</v>
      </c>
      <c r="K15663" s="89">
        <f t="shared" si="831"/>
        <v>3.2345699679054637E-3</v>
      </c>
      <c r="L15663" s="90"/>
      <c r="M15663" s="90"/>
      <c r="N15663" s="91"/>
      <c r="O15663" s="91"/>
      <c r="P15663" s="92"/>
      <c r="Q15663" s="92"/>
      <c r="R15663" s="93"/>
      <c r="S15663" s="93"/>
      <c r="T15663" s="94"/>
      <c r="U15663" s="94"/>
      <c r="V15663" s="95"/>
      <c r="W15663" s="95"/>
      <c r="X15663" s="96"/>
      <c r="Y15663" s="96"/>
      <c r="Z15663" s="97"/>
      <c r="AA15663" s="97"/>
      <c r="AB15663" s="98">
        <v>724.2</v>
      </c>
      <c r="AC15663" s="98">
        <f t="shared" si="835"/>
        <v>5.6598175184427338E-4</v>
      </c>
      <c r="AD15663" s="99">
        <v>496.75</v>
      </c>
      <c r="AE15663" s="99">
        <f t="shared" si="832"/>
        <v>-3.897778783551414E-3</v>
      </c>
      <c r="AF15663" s="100">
        <v>1521.7670000000001</v>
      </c>
      <c r="AG15663" s="100">
        <f t="shared" si="836"/>
        <v>-1.6841216298300002E-3</v>
      </c>
      <c r="AH15663" s="101"/>
      <c r="AI15663" s="101"/>
      <c r="AJ15663" s="102">
        <v>1321.71</v>
      </c>
      <c r="AK15663" s="102">
        <f t="shared" si="837"/>
        <v>-2.5162948952923577E-3</v>
      </c>
      <c r="AL15663" s="103">
        <v>84.86</v>
      </c>
      <c r="AM15663" s="103">
        <f t="shared" si="828"/>
        <v>-4.3578199592634115E-3</v>
      </c>
      <c r="AN15663" s="104"/>
      <c r="AO15663" s="104"/>
      <c r="AP15663" s="105"/>
      <c r="AQ15663" s="105"/>
      <c r="AR15663" s="106">
        <v>46.89</v>
      </c>
      <c r="AS15663" s="106">
        <f t="shared" si="833"/>
        <v>-4.2744241186493592E-3</v>
      </c>
      <c r="AT15663" s="107">
        <v>48.89</v>
      </c>
      <c r="AU15663" s="107">
        <f t="shared" si="834"/>
        <v>4.7155392351777977E-3</v>
      </c>
      <c r="AV15663" s="90"/>
      <c r="AW15663" s="90"/>
      <c r="AX15663" s="108">
        <v>530.62</v>
      </c>
      <c r="AY15663" s="108">
        <f t="shared" si="830"/>
        <v>-2.6913357169362434E-3</v>
      </c>
      <c r="AZ15663" s="109"/>
      <c r="BA15663" s="109"/>
      <c r="BB15663" s="110"/>
      <c r="BC15663" s="110"/>
      <c r="BD15663" s="111"/>
      <c r="BE15663" s="111"/>
      <c r="BF15663" s="112">
        <v>105.675241</v>
      </c>
      <c r="BG15663" s="112">
        <f t="shared" si="829"/>
        <v>7.8108907546425548E-5</v>
      </c>
    </row>
    <row r="15664" spans="1:59" ht="25" x14ac:dyDescent="0.2">
      <c r="A15664" s="83">
        <v>33925</v>
      </c>
      <c r="B15664" s="84"/>
      <c r="C15664" s="85"/>
      <c r="D15664" s="86"/>
      <c r="E15664" s="86"/>
      <c r="F15664" s="87"/>
      <c r="G15664" s="87"/>
      <c r="H15664" s="88"/>
      <c r="I15664" s="88"/>
      <c r="J15664" s="89">
        <v>98.388999999999996</v>
      </c>
      <c r="K15664" s="89">
        <f t="shared" si="831"/>
        <v>-8.4323461648636532E-4</v>
      </c>
      <c r="L15664" s="90"/>
      <c r="M15664" s="90"/>
      <c r="N15664" s="91"/>
      <c r="O15664" s="91"/>
      <c r="P15664" s="92"/>
      <c r="Q15664" s="92"/>
      <c r="R15664" s="93"/>
      <c r="S15664" s="93"/>
      <c r="T15664" s="94"/>
      <c r="U15664" s="94"/>
      <c r="V15664" s="95"/>
      <c r="W15664" s="95"/>
      <c r="X15664" s="96"/>
      <c r="Y15664" s="96"/>
      <c r="Z15664" s="97"/>
      <c r="AA15664" s="97"/>
      <c r="AB15664" s="98">
        <v>720.25</v>
      </c>
      <c r="AC15664" s="98">
        <f t="shared" si="835"/>
        <v>5.4692233669030284E-3</v>
      </c>
      <c r="AD15664" s="99">
        <v>495.2</v>
      </c>
      <c r="AE15664" s="99">
        <f t="shared" si="832"/>
        <v>-3.1251600615398636E-3</v>
      </c>
      <c r="AF15664" s="100">
        <v>1522.258</v>
      </c>
      <c r="AG15664" s="100">
        <f t="shared" si="836"/>
        <v>3.2259919301459499E-4</v>
      </c>
      <c r="AH15664" s="101"/>
      <c r="AI15664" s="101"/>
      <c r="AJ15664" s="102">
        <v>1320.52</v>
      </c>
      <c r="AK15664" s="102">
        <f t="shared" si="837"/>
        <v>-9.00754348001363E-4</v>
      </c>
      <c r="AL15664" s="103">
        <v>84.491</v>
      </c>
      <c r="AM15664" s="103">
        <f t="shared" si="828"/>
        <v>8.2977268522870518E-3</v>
      </c>
      <c r="AN15664" s="104"/>
      <c r="AO15664" s="104"/>
      <c r="AP15664" s="105"/>
      <c r="AQ15664" s="105"/>
      <c r="AR15664" s="106">
        <v>46.69</v>
      </c>
      <c r="AS15664" s="106">
        <f t="shared" si="833"/>
        <v>1.3191680660211159E-2</v>
      </c>
      <c r="AT15664" s="107">
        <v>48.8</v>
      </c>
      <c r="AU15664" s="107">
        <f t="shared" si="834"/>
        <v>-1.8425637314527373E-3</v>
      </c>
      <c r="AV15664" s="90"/>
      <c r="AW15664" s="90"/>
      <c r="AX15664" s="108">
        <v>531.30999999999995</v>
      </c>
      <c r="AY15664" s="108">
        <f t="shared" si="830"/>
        <v>1.2995208669184014E-3</v>
      </c>
      <c r="AZ15664" s="109"/>
      <c r="BA15664" s="109"/>
      <c r="BB15664" s="110"/>
      <c r="BC15664" s="110"/>
      <c r="BD15664" s="111"/>
      <c r="BE15664" s="111"/>
      <c r="BF15664" s="112">
        <v>105.68349550000001</v>
      </c>
      <c r="BG15664" s="112">
        <f t="shared" si="829"/>
        <v>7.8108483907308313E-5</v>
      </c>
    </row>
    <row r="15665" spans="1:59" ht="25" x14ac:dyDescent="0.2">
      <c r="A15665" s="83">
        <v>33926</v>
      </c>
      <c r="B15665" s="84"/>
      <c r="C15665" s="85"/>
      <c r="D15665" s="86"/>
      <c r="E15665" s="86"/>
      <c r="F15665" s="87"/>
      <c r="G15665" s="87"/>
      <c r="H15665" s="88"/>
      <c r="I15665" s="88"/>
      <c r="J15665" s="89">
        <v>97.811999999999998</v>
      </c>
      <c r="K15665" s="89">
        <f t="shared" si="831"/>
        <v>-5.8817402911875817E-3</v>
      </c>
      <c r="L15665" s="90"/>
      <c r="M15665" s="90"/>
      <c r="N15665" s="91"/>
      <c r="O15665" s="91"/>
      <c r="P15665" s="92"/>
      <c r="Q15665" s="92"/>
      <c r="R15665" s="93"/>
      <c r="S15665" s="93"/>
      <c r="T15665" s="94"/>
      <c r="U15665" s="94"/>
      <c r="V15665" s="95"/>
      <c r="W15665" s="95"/>
      <c r="X15665" s="96"/>
      <c r="Y15665" s="96"/>
      <c r="Z15665" s="97"/>
      <c r="AA15665" s="97"/>
      <c r="AB15665" s="98">
        <v>726.23</v>
      </c>
      <c r="AC15665" s="98">
        <f t="shared" si="835"/>
        <v>-8.2683950959515362E-3</v>
      </c>
      <c r="AD15665" s="99">
        <v>499.44</v>
      </c>
      <c r="AE15665" s="99">
        <f t="shared" si="832"/>
        <v>8.5257493831022695E-3</v>
      </c>
      <c r="AF15665" s="100">
        <v>1531.289</v>
      </c>
      <c r="AG15665" s="100">
        <f t="shared" si="836"/>
        <v>5.915105503027247E-3</v>
      </c>
      <c r="AH15665" s="101"/>
      <c r="AI15665" s="101"/>
      <c r="AJ15665" s="102">
        <v>1328.23</v>
      </c>
      <c r="AK15665" s="102">
        <f t="shared" si="837"/>
        <v>5.8216304107219083E-3</v>
      </c>
      <c r="AL15665" s="103">
        <v>85.194999999999993</v>
      </c>
      <c r="AM15665" s="103">
        <f t="shared" si="828"/>
        <v>2.6726387100651939E-3</v>
      </c>
      <c r="AN15665" s="104"/>
      <c r="AO15665" s="104"/>
      <c r="AP15665" s="105"/>
      <c r="AQ15665" s="105"/>
      <c r="AR15665" s="106">
        <v>47.31</v>
      </c>
      <c r="AS15665" s="106">
        <f t="shared" si="833"/>
        <v>5.060099348342552E-3</v>
      </c>
      <c r="AT15665" s="107">
        <v>48.88</v>
      </c>
      <c r="AU15665" s="107">
        <f t="shared" si="834"/>
        <v>1.6380020042385914E-3</v>
      </c>
      <c r="AV15665" s="90"/>
      <c r="AW15665" s="90"/>
      <c r="AX15665" s="108">
        <v>533.11</v>
      </c>
      <c r="AY15665" s="108">
        <f t="shared" si="830"/>
        <v>3.3821268217753236E-3</v>
      </c>
      <c r="AZ15665" s="109"/>
      <c r="BA15665" s="109"/>
      <c r="BB15665" s="110"/>
      <c r="BC15665" s="110"/>
      <c r="BD15665" s="111"/>
      <c r="BE15665" s="111"/>
      <c r="BF15665" s="112">
        <v>105.69175060000001</v>
      </c>
      <c r="BG15665" s="112">
        <f t="shared" si="829"/>
        <v>7.8108059890966581E-5</v>
      </c>
    </row>
    <row r="15666" spans="1:59" ht="25" x14ac:dyDescent="0.2">
      <c r="A15666" s="83">
        <v>33927</v>
      </c>
      <c r="B15666" s="84"/>
      <c r="C15666" s="85"/>
      <c r="D15666" s="86"/>
      <c r="E15666" s="86"/>
      <c r="F15666" s="87"/>
      <c r="G15666" s="87"/>
      <c r="H15666" s="88"/>
      <c r="I15666" s="88"/>
      <c r="J15666" s="89">
        <v>98.36</v>
      </c>
      <c r="K15666" s="89">
        <f t="shared" si="831"/>
        <v>5.5869484476711488E-3</v>
      </c>
      <c r="L15666" s="90"/>
      <c r="M15666" s="90"/>
      <c r="N15666" s="91"/>
      <c r="O15666" s="91"/>
      <c r="P15666" s="92"/>
      <c r="Q15666" s="92"/>
      <c r="R15666" s="93"/>
      <c r="S15666" s="93"/>
      <c r="T15666" s="94"/>
      <c r="U15666" s="94"/>
      <c r="V15666" s="95"/>
      <c r="W15666" s="95"/>
      <c r="X15666" s="96"/>
      <c r="Y15666" s="96"/>
      <c r="Z15666" s="97"/>
      <c r="AA15666" s="97"/>
      <c r="AB15666" s="98">
        <v>729.27</v>
      </c>
      <c r="AC15666" s="98">
        <f t="shared" si="835"/>
        <v>-4.1772647482638458E-3</v>
      </c>
      <c r="AD15666" s="99">
        <v>500.37</v>
      </c>
      <c r="AE15666" s="99">
        <f t="shared" si="832"/>
        <v>1.8603540037027435E-3</v>
      </c>
      <c r="AF15666" s="100">
        <v>1531.836</v>
      </c>
      <c r="AG15666" s="100">
        <f t="shared" si="836"/>
        <v>3.5715160551038993E-4</v>
      </c>
      <c r="AH15666" s="101"/>
      <c r="AI15666" s="101"/>
      <c r="AJ15666" s="102">
        <v>1331.52</v>
      </c>
      <c r="AK15666" s="102">
        <f t="shared" si="837"/>
        <v>2.4739179832494389E-3</v>
      </c>
      <c r="AL15666" s="103">
        <v>85.423000000000002</v>
      </c>
      <c r="AM15666" s="103">
        <f t="shared" si="828"/>
        <v>6.9876921149183138E-3</v>
      </c>
      <c r="AN15666" s="104"/>
      <c r="AO15666" s="104"/>
      <c r="AP15666" s="105"/>
      <c r="AQ15666" s="105"/>
      <c r="AR15666" s="106">
        <v>47.55</v>
      </c>
      <c r="AS15666" s="106">
        <f t="shared" si="833"/>
        <v>6.3071588341234589E-4</v>
      </c>
      <c r="AT15666" s="107">
        <v>48.95</v>
      </c>
      <c r="AU15666" s="107">
        <f t="shared" si="834"/>
        <v>1.4310541131795195E-3</v>
      </c>
      <c r="AV15666" s="90"/>
      <c r="AW15666" s="90"/>
      <c r="AX15666" s="108">
        <v>532.63</v>
      </c>
      <c r="AY15666" s="108">
        <f t="shared" si="830"/>
        <v>-9.0078261575320757E-4</v>
      </c>
      <c r="AZ15666" s="109"/>
      <c r="BA15666" s="109"/>
      <c r="BB15666" s="110"/>
      <c r="BC15666" s="110"/>
      <c r="BD15666" s="111"/>
      <c r="BE15666" s="111"/>
      <c r="BF15666" s="112">
        <v>105.7000063</v>
      </c>
      <c r="BG15666" s="112">
        <f t="shared" si="829"/>
        <v>7.8108581497393089E-5</v>
      </c>
    </row>
    <row r="15667" spans="1:59" ht="25" x14ac:dyDescent="0.2">
      <c r="A15667" s="83">
        <v>33928</v>
      </c>
      <c r="B15667" s="84"/>
      <c r="C15667" s="85"/>
      <c r="D15667" s="86"/>
      <c r="E15667" s="86"/>
      <c r="F15667" s="87"/>
      <c r="G15667" s="87"/>
      <c r="H15667" s="88"/>
      <c r="I15667" s="88"/>
      <c r="J15667" s="89">
        <v>98.194000000000003</v>
      </c>
      <c r="K15667" s="89">
        <f t="shared" si="831"/>
        <v>-1.6891036505741674E-3</v>
      </c>
      <c r="L15667" s="90"/>
      <c r="M15667" s="90"/>
      <c r="N15667" s="91"/>
      <c r="O15667" s="91"/>
      <c r="P15667" s="92"/>
      <c r="Q15667" s="92"/>
      <c r="R15667" s="93"/>
      <c r="S15667" s="93"/>
      <c r="T15667" s="94"/>
      <c r="U15667" s="94"/>
      <c r="V15667" s="95"/>
      <c r="W15667" s="95"/>
      <c r="X15667" s="96"/>
      <c r="Y15667" s="96"/>
      <c r="Z15667" s="97"/>
      <c r="AA15667" s="97"/>
      <c r="AB15667" s="98">
        <v>733.05</v>
      </c>
      <c r="AC15667" s="98">
        <f t="shared" si="835"/>
        <v>-5.1698785754201813E-3</v>
      </c>
      <c r="AD15667" s="99">
        <v>504</v>
      </c>
      <c r="AE15667" s="99">
        <f t="shared" si="832"/>
        <v>7.2284433141771628E-3</v>
      </c>
      <c r="AF15667" s="100">
        <v>1538.81</v>
      </c>
      <c r="AG15667" s="100">
        <f t="shared" si="836"/>
        <v>4.5423744653755923E-3</v>
      </c>
      <c r="AH15667" s="101"/>
      <c r="AI15667" s="101"/>
      <c r="AJ15667" s="102">
        <v>1339.49</v>
      </c>
      <c r="AK15667" s="102">
        <f t="shared" si="837"/>
        <v>5.9677976900290161E-3</v>
      </c>
      <c r="AL15667" s="103">
        <v>86.022000000000006</v>
      </c>
      <c r="AM15667" s="103">
        <f t="shared" ref="AM15667:AM15730" si="838">LN(AL15668/AL15667)</f>
        <v>0</v>
      </c>
      <c r="AN15667" s="104"/>
      <c r="AO15667" s="104"/>
      <c r="AP15667" s="105"/>
      <c r="AQ15667" s="105"/>
      <c r="AR15667" s="106">
        <v>47.58</v>
      </c>
      <c r="AS15667" s="106">
        <f t="shared" si="833"/>
        <v>0</v>
      </c>
      <c r="AT15667" s="107">
        <v>48.81</v>
      </c>
      <c r="AU15667" s="107">
        <f t="shared" si="834"/>
        <v>-2.8641590774632253E-3</v>
      </c>
      <c r="AV15667" s="90"/>
      <c r="AW15667" s="90"/>
      <c r="AX15667" s="108">
        <v>532.21</v>
      </c>
      <c r="AY15667" s="108">
        <f t="shared" si="830"/>
        <v>-7.8885094808606843E-4</v>
      </c>
      <c r="AZ15667" s="109"/>
      <c r="BA15667" s="109"/>
      <c r="BB15667" s="110"/>
      <c r="BC15667" s="110"/>
      <c r="BD15667" s="111"/>
      <c r="BE15667" s="111"/>
      <c r="BF15667" s="112">
        <v>105.70826270000001</v>
      </c>
      <c r="BG15667" s="112">
        <f t="shared" si="829"/>
        <v>7.8108156579176659E-5</v>
      </c>
    </row>
    <row r="15668" spans="1:59" ht="25" x14ac:dyDescent="0.2">
      <c r="A15668" s="83">
        <v>33929</v>
      </c>
      <c r="B15668" s="84"/>
      <c r="C15668" s="85"/>
      <c r="D15668" s="86"/>
      <c r="E15668" s="86"/>
      <c r="F15668" s="87"/>
      <c r="G15668" s="87"/>
      <c r="H15668" s="88"/>
      <c r="I15668" s="88"/>
      <c r="J15668" s="89">
        <v>98.194000000000003</v>
      </c>
      <c r="K15668" s="89">
        <f t="shared" si="831"/>
        <v>0</v>
      </c>
      <c r="L15668" s="90"/>
      <c r="M15668" s="90"/>
      <c r="N15668" s="91"/>
      <c r="O15668" s="91"/>
      <c r="P15668" s="92"/>
      <c r="Q15668" s="92"/>
      <c r="R15668" s="93"/>
      <c r="S15668" s="93"/>
      <c r="T15668" s="94"/>
      <c r="U15668" s="94"/>
      <c r="V15668" s="95"/>
      <c r="W15668" s="95"/>
      <c r="X15668" s="96"/>
      <c r="Y15668" s="96"/>
      <c r="Z15668" s="97"/>
      <c r="AA15668" s="97"/>
      <c r="AB15668" s="98">
        <v>733.05</v>
      </c>
      <c r="AC15668" s="98">
        <f t="shared" si="835"/>
        <v>0</v>
      </c>
      <c r="AD15668" s="99">
        <v>504</v>
      </c>
      <c r="AE15668" s="99">
        <f t="shared" si="832"/>
        <v>0</v>
      </c>
      <c r="AF15668" s="100">
        <v>1538.81</v>
      </c>
      <c r="AG15668" s="100">
        <f t="shared" si="836"/>
        <v>0</v>
      </c>
      <c r="AH15668" s="101"/>
      <c r="AI15668" s="101"/>
      <c r="AJ15668" s="102">
        <v>1339.49</v>
      </c>
      <c r="AK15668" s="102">
        <f t="shared" si="837"/>
        <v>0</v>
      </c>
      <c r="AL15668" s="103">
        <v>86.022000000000006</v>
      </c>
      <c r="AM15668" s="103">
        <f t="shared" si="838"/>
        <v>0</v>
      </c>
      <c r="AN15668" s="104"/>
      <c r="AO15668" s="104"/>
      <c r="AP15668" s="105"/>
      <c r="AQ15668" s="105"/>
      <c r="AR15668" s="106">
        <v>47.58</v>
      </c>
      <c r="AS15668" s="106">
        <f t="shared" si="833"/>
        <v>0</v>
      </c>
      <c r="AT15668" s="107">
        <v>48.81</v>
      </c>
      <c r="AU15668" s="107">
        <f t="shared" si="834"/>
        <v>0</v>
      </c>
      <c r="AV15668" s="90"/>
      <c r="AW15668" s="90"/>
      <c r="AX15668" s="108">
        <v>532.21</v>
      </c>
      <c r="AY15668" s="108">
        <f t="shared" si="830"/>
        <v>0</v>
      </c>
      <c r="AZ15668" s="109"/>
      <c r="BA15668" s="109"/>
      <c r="BB15668" s="110"/>
      <c r="BC15668" s="110"/>
      <c r="BD15668" s="111"/>
      <c r="BE15668" s="111"/>
      <c r="BF15668" s="112">
        <v>105.71651970000001</v>
      </c>
      <c r="BG15668" s="112">
        <f t="shared" si="829"/>
        <v>7.8108677135858227E-5</v>
      </c>
    </row>
    <row r="15669" spans="1:59" ht="25" x14ac:dyDescent="0.2">
      <c r="A15669" s="83">
        <v>33930</v>
      </c>
      <c r="B15669" s="84"/>
      <c r="C15669" s="85"/>
      <c r="D15669" s="86"/>
      <c r="E15669" s="86"/>
      <c r="F15669" s="87"/>
      <c r="G15669" s="87"/>
      <c r="H15669" s="88"/>
      <c r="I15669" s="88"/>
      <c r="J15669" s="89">
        <v>98.194000000000003</v>
      </c>
      <c r="K15669" s="89">
        <f t="shared" si="831"/>
        <v>0</v>
      </c>
      <c r="L15669" s="90"/>
      <c r="M15669" s="90"/>
      <c r="N15669" s="91"/>
      <c r="O15669" s="91"/>
      <c r="P15669" s="92"/>
      <c r="Q15669" s="92"/>
      <c r="R15669" s="93"/>
      <c r="S15669" s="93"/>
      <c r="T15669" s="94"/>
      <c r="U15669" s="94"/>
      <c r="V15669" s="95"/>
      <c r="W15669" s="95"/>
      <c r="X15669" s="96"/>
      <c r="Y15669" s="96"/>
      <c r="Z15669" s="97"/>
      <c r="AA15669" s="97"/>
      <c r="AB15669" s="98">
        <v>733.05</v>
      </c>
      <c r="AC15669" s="98">
        <f t="shared" si="835"/>
        <v>0</v>
      </c>
      <c r="AD15669" s="99">
        <v>504</v>
      </c>
      <c r="AE15669" s="99">
        <f t="shared" si="832"/>
        <v>0</v>
      </c>
      <c r="AF15669" s="100">
        <v>1538.81</v>
      </c>
      <c r="AG15669" s="100">
        <f t="shared" si="836"/>
        <v>0</v>
      </c>
      <c r="AH15669" s="101"/>
      <c r="AI15669" s="101"/>
      <c r="AJ15669" s="102">
        <v>1339.49</v>
      </c>
      <c r="AK15669" s="102">
        <f t="shared" si="837"/>
        <v>0</v>
      </c>
      <c r="AL15669" s="103">
        <v>86.022000000000006</v>
      </c>
      <c r="AM15669" s="103">
        <f t="shared" si="838"/>
        <v>-4.3922315422377069E-3</v>
      </c>
      <c r="AN15669" s="104"/>
      <c r="AO15669" s="104"/>
      <c r="AP15669" s="105"/>
      <c r="AQ15669" s="105"/>
      <c r="AR15669" s="106">
        <v>47.58</v>
      </c>
      <c r="AS15669" s="106">
        <f t="shared" si="833"/>
        <v>-3.3684242375521057E-3</v>
      </c>
      <c r="AT15669" s="107">
        <v>48.81</v>
      </c>
      <c r="AU15669" s="107">
        <f t="shared" si="834"/>
        <v>0</v>
      </c>
      <c r="AV15669" s="90"/>
      <c r="AW15669" s="90"/>
      <c r="AX15669" s="108">
        <v>532.21</v>
      </c>
      <c r="AY15669" s="108">
        <f t="shared" si="830"/>
        <v>0</v>
      </c>
      <c r="AZ15669" s="109"/>
      <c r="BA15669" s="109"/>
      <c r="BB15669" s="110"/>
      <c r="BC15669" s="110"/>
      <c r="BD15669" s="111"/>
      <c r="BE15669" s="111"/>
      <c r="BF15669" s="112">
        <v>105.72477739999999</v>
      </c>
      <c r="BG15669" s="112">
        <f t="shared" si="829"/>
        <v>7.8108251316211146E-5</v>
      </c>
    </row>
    <row r="15670" spans="1:59" ht="25" x14ac:dyDescent="0.2">
      <c r="A15670" s="83">
        <v>33931</v>
      </c>
      <c r="B15670" s="84"/>
      <c r="C15670" s="85"/>
      <c r="D15670" s="86"/>
      <c r="E15670" s="86"/>
      <c r="F15670" s="87"/>
      <c r="G15670" s="87"/>
      <c r="H15670" s="88"/>
      <c r="I15670" s="88"/>
      <c r="J15670" s="89">
        <v>97.808000000000007</v>
      </c>
      <c r="K15670" s="89">
        <f t="shared" si="831"/>
        <v>-3.9387404110479566E-3</v>
      </c>
      <c r="L15670" s="90"/>
      <c r="M15670" s="90"/>
      <c r="N15670" s="91"/>
      <c r="O15670" s="91"/>
      <c r="P15670" s="92"/>
      <c r="Q15670" s="92"/>
      <c r="R15670" s="93"/>
      <c r="S15670" s="93"/>
      <c r="T15670" s="94"/>
      <c r="U15670" s="94"/>
      <c r="V15670" s="95"/>
      <c r="W15670" s="95"/>
      <c r="X15670" s="96"/>
      <c r="Y15670" s="96"/>
      <c r="Z15670" s="97"/>
      <c r="AA15670" s="97"/>
      <c r="AB15670" s="98">
        <v>733.07</v>
      </c>
      <c r="AC15670" s="98">
        <f t="shared" si="835"/>
        <v>-2.7282896354104961E-5</v>
      </c>
      <c r="AD15670" s="99">
        <v>502.26</v>
      </c>
      <c r="AE15670" s="99">
        <f t="shared" si="832"/>
        <v>-3.4583541713486352E-3</v>
      </c>
      <c r="AF15670" s="100">
        <v>1537.09</v>
      </c>
      <c r="AG15670" s="100">
        <f t="shared" si="836"/>
        <v>-1.1183719752105195E-3</v>
      </c>
      <c r="AH15670" s="101"/>
      <c r="AI15670" s="101"/>
      <c r="AJ15670" s="102">
        <v>1338.93</v>
      </c>
      <c r="AK15670" s="102">
        <f t="shared" si="837"/>
        <v>-4.1815697923395991E-4</v>
      </c>
      <c r="AL15670" s="103">
        <v>85.644999999999996</v>
      </c>
      <c r="AM15670" s="103">
        <f t="shared" si="838"/>
        <v>8.1979586427393825E-3</v>
      </c>
      <c r="AN15670" s="104"/>
      <c r="AO15670" s="104"/>
      <c r="AP15670" s="105"/>
      <c r="AQ15670" s="105"/>
      <c r="AR15670" s="106">
        <v>47.42</v>
      </c>
      <c r="AS15670" s="106">
        <f t="shared" si="833"/>
        <v>4.6286638498400021E-3</v>
      </c>
      <c r="AT15670" s="107">
        <v>49</v>
      </c>
      <c r="AU15670" s="107">
        <f t="shared" si="834"/>
        <v>3.885088211570467E-3</v>
      </c>
      <c r="AV15670" s="90"/>
      <c r="AW15670" s="90"/>
      <c r="AX15670" s="108">
        <v>532.1</v>
      </c>
      <c r="AY15670" s="108">
        <f t="shared" si="830"/>
        <v>-2.0670669333504646E-4</v>
      </c>
      <c r="AZ15670" s="109"/>
      <c r="BA15670" s="109"/>
      <c r="BB15670" s="110"/>
      <c r="BC15670" s="110"/>
      <c r="BD15670" s="111"/>
      <c r="BE15670" s="111"/>
      <c r="BF15670" s="112">
        <v>105.7330357</v>
      </c>
      <c r="BG15670" s="112">
        <f t="shared" si="829"/>
        <v>7.8108770824035872E-5</v>
      </c>
    </row>
    <row r="15671" spans="1:59" ht="25" x14ac:dyDescent="0.2">
      <c r="A15671" s="83">
        <v>33932</v>
      </c>
      <c r="B15671" s="84"/>
      <c r="C15671" s="85"/>
      <c r="D15671" s="86"/>
      <c r="E15671" s="86"/>
      <c r="F15671" s="87"/>
      <c r="G15671" s="87"/>
      <c r="H15671" s="88"/>
      <c r="I15671" s="88"/>
      <c r="J15671" s="89">
        <v>97.667000000000002</v>
      </c>
      <c r="K15671" s="89">
        <f t="shared" si="831"/>
        <v>-1.4426399739528954E-3</v>
      </c>
      <c r="L15671" s="90"/>
      <c r="M15671" s="90"/>
      <c r="N15671" s="91"/>
      <c r="O15671" s="91"/>
      <c r="P15671" s="92"/>
      <c r="Q15671" s="92"/>
      <c r="R15671" s="93"/>
      <c r="S15671" s="93"/>
      <c r="T15671" s="94"/>
      <c r="U15671" s="94"/>
      <c r="V15671" s="95"/>
      <c r="W15671" s="95"/>
      <c r="X15671" s="96"/>
      <c r="Y15671" s="96"/>
      <c r="Z15671" s="97"/>
      <c r="AA15671" s="97"/>
      <c r="AB15671" s="98">
        <v>736.8</v>
      </c>
      <c r="AC15671" s="98">
        <f t="shared" si="835"/>
        <v>-5.0752896604695083E-3</v>
      </c>
      <c r="AD15671" s="99">
        <v>505.35</v>
      </c>
      <c r="AE15671" s="99">
        <f t="shared" si="832"/>
        <v>6.1333446206515794E-3</v>
      </c>
      <c r="AF15671" s="100">
        <v>1544.1469999999999</v>
      </c>
      <c r="AG15671" s="100">
        <f t="shared" si="836"/>
        <v>4.5806358545560201E-3</v>
      </c>
      <c r="AH15671" s="101"/>
      <c r="AI15671" s="101"/>
      <c r="AJ15671" s="102">
        <v>1342.86</v>
      </c>
      <c r="AK15671" s="102">
        <f t="shared" si="837"/>
        <v>2.9308803547213351E-3</v>
      </c>
      <c r="AL15671" s="103">
        <v>86.35</v>
      </c>
      <c r="AM15671" s="103">
        <f t="shared" si="838"/>
        <v>3.8259086955872513E-3</v>
      </c>
      <c r="AN15671" s="104"/>
      <c r="AO15671" s="104"/>
      <c r="AP15671" s="105"/>
      <c r="AQ15671" s="105"/>
      <c r="AR15671" s="106">
        <v>47.64</v>
      </c>
      <c r="AS15671" s="106">
        <f t="shared" si="833"/>
        <v>5.4427599297701083E-3</v>
      </c>
      <c r="AT15671" s="107">
        <v>49.1</v>
      </c>
      <c r="AU15671" s="107">
        <f t="shared" si="834"/>
        <v>2.0387366898483089E-3</v>
      </c>
      <c r="AV15671" s="90"/>
      <c r="AW15671" s="90"/>
      <c r="AX15671" s="108">
        <v>533.16999999999996</v>
      </c>
      <c r="AY15671" s="108">
        <f t="shared" si="830"/>
        <v>2.008881053331388E-3</v>
      </c>
      <c r="AZ15671" s="109"/>
      <c r="BA15671" s="109"/>
      <c r="BB15671" s="110"/>
      <c r="BC15671" s="110"/>
      <c r="BD15671" s="111"/>
      <c r="BE15671" s="111"/>
      <c r="BF15671" s="112">
        <v>105.7412947</v>
      </c>
      <c r="BG15671" s="112">
        <f t="shared" si="829"/>
        <v>7.8108344103402217E-5</v>
      </c>
    </row>
    <row r="15672" spans="1:59" ht="25" x14ac:dyDescent="0.2">
      <c r="A15672" s="83">
        <v>33933</v>
      </c>
      <c r="B15672" s="84"/>
      <c r="C15672" s="85"/>
      <c r="D15672" s="86"/>
      <c r="E15672" s="86"/>
      <c r="F15672" s="87"/>
      <c r="G15672" s="87"/>
      <c r="H15672" s="88"/>
      <c r="I15672" s="88"/>
      <c r="J15672" s="89">
        <v>97.731999999999999</v>
      </c>
      <c r="K15672" s="89">
        <f t="shared" si="831"/>
        <v>6.6530537410708357E-4</v>
      </c>
      <c r="L15672" s="90"/>
      <c r="M15672" s="90"/>
      <c r="N15672" s="91"/>
      <c r="O15672" s="91"/>
      <c r="P15672" s="92"/>
      <c r="Q15672" s="92"/>
      <c r="R15672" s="93"/>
      <c r="S15672" s="93"/>
      <c r="T15672" s="94"/>
      <c r="U15672" s="94"/>
      <c r="V15672" s="95"/>
      <c r="W15672" s="95"/>
      <c r="X15672" s="96"/>
      <c r="Y15672" s="96"/>
      <c r="Z15672" s="97"/>
      <c r="AA15672" s="97"/>
      <c r="AB15672" s="98">
        <v>740.71</v>
      </c>
      <c r="AC15672" s="98">
        <f t="shared" si="835"/>
        <v>-5.2927007295531922E-3</v>
      </c>
      <c r="AD15672" s="99">
        <v>507.26</v>
      </c>
      <c r="AE15672" s="99">
        <f t="shared" si="832"/>
        <v>3.7724341358302852E-3</v>
      </c>
      <c r="AF15672" s="100">
        <v>1549.393</v>
      </c>
      <c r="AG15672" s="100">
        <f t="shared" si="836"/>
        <v>3.3915870030238166E-3</v>
      </c>
      <c r="AH15672" s="101"/>
      <c r="AI15672" s="101"/>
      <c r="AJ15672" s="102">
        <v>1345.88</v>
      </c>
      <c r="AK15672" s="102">
        <f t="shared" si="837"/>
        <v>2.2464063241488469E-3</v>
      </c>
      <c r="AL15672" s="103">
        <v>86.680999999999997</v>
      </c>
      <c r="AM15672" s="103">
        <f t="shared" si="838"/>
        <v>0</v>
      </c>
      <c r="AN15672" s="104"/>
      <c r="AO15672" s="104"/>
      <c r="AP15672" s="105"/>
      <c r="AQ15672" s="105"/>
      <c r="AR15672" s="106">
        <v>47.9</v>
      </c>
      <c r="AS15672" s="106">
        <f t="shared" si="833"/>
        <v>2.0855064910213611E-3</v>
      </c>
      <c r="AT15672" s="107">
        <v>49.23</v>
      </c>
      <c r="AU15672" s="107">
        <f t="shared" si="834"/>
        <v>2.6441589696343123E-3</v>
      </c>
      <c r="AV15672" s="90"/>
      <c r="AW15672" s="90"/>
      <c r="AX15672" s="108">
        <v>532.63</v>
      </c>
      <c r="AY15672" s="108">
        <f t="shared" si="830"/>
        <v>-1.0133234119104595E-3</v>
      </c>
      <c r="AZ15672" s="109"/>
      <c r="BA15672" s="109"/>
      <c r="BB15672" s="110"/>
      <c r="BC15672" s="110"/>
      <c r="BD15672" s="111"/>
      <c r="BE15672" s="111"/>
      <c r="BF15672" s="112">
        <v>105.7495543</v>
      </c>
      <c r="BG15672" s="112">
        <f t="shared" si="829"/>
        <v>7.8107917005988101E-5</v>
      </c>
    </row>
    <row r="15673" spans="1:59" ht="25" x14ac:dyDescent="0.2">
      <c r="A15673" s="83">
        <v>33934</v>
      </c>
      <c r="B15673" s="84"/>
      <c r="C15673" s="85"/>
      <c r="D15673" s="86"/>
      <c r="E15673" s="86"/>
      <c r="F15673" s="87"/>
      <c r="G15673" s="87"/>
      <c r="H15673" s="88"/>
      <c r="I15673" s="88"/>
      <c r="J15673" s="89">
        <v>97.731999999999999</v>
      </c>
      <c r="K15673" s="89">
        <f t="shared" si="831"/>
        <v>0</v>
      </c>
      <c r="L15673" s="90"/>
      <c r="M15673" s="90"/>
      <c r="N15673" s="91"/>
      <c r="O15673" s="91"/>
      <c r="P15673" s="92"/>
      <c r="Q15673" s="92"/>
      <c r="R15673" s="93"/>
      <c r="S15673" s="93"/>
      <c r="T15673" s="94"/>
      <c r="U15673" s="94"/>
      <c r="V15673" s="95"/>
      <c r="W15673" s="95"/>
      <c r="X15673" s="96"/>
      <c r="Y15673" s="96"/>
      <c r="Z15673" s="97"/>
      <c r="AA15673" s="97"/>
      <c r="AB15673" s="98">
        <v>740.71</v>
      </c>
      <c r="AC15673" s="98">
        <f t="shared" si="835"/>
        <v>0</v>
      </c>
      <c r="AD15673" s="99">
        <v>507.26</v>
      </c>
      <c r="AE15673" s="99">
        <f t="shared" si="832"/>
        <v>0</v>
      </c>
      <c r="AF15673" s="100">
        <v>1549.393</v>
      </c>
      <c r="AG15673" s="100">
        <f t="shared" si="836"/>
        <v>0</v>
      </c>
      <c r="AH15673" s="101"/>
      <c r="AI15673" s="101"/>
      <c r="AJ15673" s="102">
        <v>1345.88</v>
      </c>
      <c r="AK15673" s="102">
        <f t="shared" si="837"/>
        <v>0</v>
      </c>
      <c r="AL15673" s="103">
        <v>86.680999999999997</v>
      </c>
      <c r="AM15673" s="103">
        <f t="shared" si="838"/>
        <v>5.1550657858789942E-3</v>
      </c>
      <c r="AN15673" s="104"/>
      <c r="AO15673" s="104"/>
      <c r="AP15673" s="105"/>
      <c r="AQ15673" s="105"/>
      <c r="AR15673" s="106">
        <v>48</v>
      </c>
      <c r="AS15673" s="106">
        <f t="shared" si="833"/>
        <v>1.0411245084105101E-3</v>
      </c>
      <c r="AT15673" s="107">
        <v>49.15</v>
      </c>
      <c r="AU15673" s="107">
        <f t="shared" si="834"/>
        <v>-1.6263471769336442E-3</v>
      </c>
      <c r="AV15673" s="90"/>
      <c r="AW15673" s="90"/>
      <c r="AX15673" s="108">
        <v>532.63</v>
      </c>
      <c r="AY15673" s="108">
        <f t="shared" si="830"/>
        <v>0</v>
      </c>
      <c r="AZ15673" s="109"/>
      <c r="BA15673" s="109"/>
      <c r="BB15673" s="110"/>
      <c r="BC15673" s="110"/>
      <c r="BD15673" s="111"/>
      <c r="BE15673" s="111"/>
      <c r="BF15673" s="112">
        <v>105.75781449999999</v>
      </c>
      <c r="BG15673" s="112">
        <f t="shared" si="829"/>
        <v>7.8108435015128986E-5</v>
      </c>
    </row>
    <row r="15674" spans="1:59" ht="25" x14ac:dyDescent="0.2">
      <c r="A15674" s="83">
        <v>33935</v>
      </c>
      <c r="B15674" s="84"/>
      <c r="C15674" s="85"/>
      <c r="D15674" s="86"/>
      <c r="E15674" s="86"/>
      <c r="F15674" s="87"/>
      <c r="G15674" s="87"/>
      <c r="H15674" s="88"/>
      <c r="I15674" s="88"/>
      <c r="J15674" s="89">
        <v>97.932000000000002</v>
      </c>
      <c r="K15674" s="89">
        <f t="shared" si="831"/>
        <v>2.0443215885823291E-3</v>
      </c>
      <c r="L15674" s="90"/>
      <c r="M15674" s="90"/>
      <c r="N15674" s="91"/>
      <c r="O15674" s="91"/>
      <c r="P15674" s="92"/>
      <c r="Q15674" s="92"/>
      <c r="R15674" s="93"/>
      <c r="S15674" s="93"/>
      <c r="T15674" s="94"/>
      <c r="U15674" s="94"/>
      <c r="V15674" s="95"/>
      <c r="W15674" s="95"/>
      <c r="X15674" s="96"/>
      <c r="Y15674" s="96"/>
      <c r="Z15674" s="97"/>
      <c r="AA15674" s="97"/>
      <c r="AB15674" s="98">
        <v>742.3</v>
      </c>
      <c r="AC15674" s="98">
        <f t="shared" si="835"/>
        <v>-2.1442884528510161E-3</v>
      </c>
      <c r="AD15674" s="99">
        <v>508.42</v>
      </c>
      <c r="AE15674" s="99">
        <f t="shared" si="832"/>
        <v>2.2841849881034028E-3</v>
      </c>
      <c r="AF15674" s="100">
        <v>1554.0809999999999</v>
      </c>
      <c r="AG15674" s="100">
        <f t="shared" si="836"/>
        <v>3.0211328116227488E-3</v>
      </c>
      <c r="AH15674" s="101"/>
      <c r="AI15674" s="101"/>
      <c r="AJ15674" s="102">
        <v>1347.17</v>
      </c>
      <c r="AK15674" s="102">
        <f t="shared" si="837"/>
        <v>9.5802164732477438E-4</v>
      </c>
      <c r="AL15674" s="103">
        <v>87.129000000000005</v>
      </c>
      <c r="AM15674" s="103">
        <f t="shared" si="838"/>
        <v>0</v>
      </c>
      <c r="AN15674" s="104"/>
      <c r="AO15674" s="104"/>
      <c r="AP15674" s="105"/>
      <c r="AQ15674" s="105"/>
      <c r="AR15674" s="106">
        <v>48.05</v>
      </c>
      <c r="AS15674" s="106">
        <f t="shared" si="833"/>
        <v>0</v>
      </c>
      <c r="AT15674" s="107">
        <v>49.37</v>
      </c>
      <c r="AU15674" s="107">
        <f t="shared" si="834"/>
        <v>4.4661056775958732E-3</v>
      </c>
      <c r="AV15674" s="90"/>
      <c r="AW15674" s="90"/>
      <c r="AX15674" s="108">
        <v>530.83000000000004</v>
      </c>
      <c r="AY15674" s="108">
        <f t="shared" si="830"/>
        <v>-3.3851799201024897E-3</v>
      </c>
      <c r="AZ15674" s="109"/>
      <c r="BA15674" s="109"/>
      <c r="BB15674" s="110"/>
      <c r="BC15674" s="110"/>
      <c r="BD15674" s="111"/>
      <c r="BE15674" s="111"/>
      <c r="BF15674" s="112">
        <v>105.76607540000001</v>
      </c>
      <c r="BG15674" s="112">
        <f t="shared" si="829"/>
        <v>7.8108952426350194E-5</v>
      </c>
    </row>
    <row r="15675" spans="1:59" ht="25" x14ac:dyDescent="0.2">
      <c r="A15675" s="83">
        <v>33936</v>
      </c>
      <c r="B15675" s="84"/>
      <c r="C15675" s="85"/>
      <c r="D15675" s="86"/>
      <c r="E15675" s="86"/>
      <c r="F15675" s="87"/>
      <c r="G15675" s="87"/>
      <c r="H15675" s="88"/>
      <c r="I15675" s="88"/>
      <c r="J15675" s="89">
        <v>97.932000000000002</v>
      </c>
      <c r="K15675" s="89">
        <f t="shared" si="831"/>
        <v>0</v>
      </c>
      <c r="L15675" s="90"/>
      <c r="M15675" s="90"/>
      <c r="N15675" s="91"/>
      <c r="O15675" s="91"/>
      <c r="P15675" s="92"/>
      <c r="Q15675" s="92"/>
      <c r="R15675" s="93"/>
      <c r="S15675" s="93"/>
      <c r="T15675" s="94"/>
      <c r="U15675" s="94"/>
      <c r="V15675" s="95"/>
      <c r="W15675" s="95"/>
      <c r="X15675" s="96"/>
      <c r="Y15675" s="96"/>
      <c r="Z15675" s="97"/>
      <c r="AA15675" s="97"/>
      <c r="AB15675" s="98">
        <v>742.3</v>
      </c>
      <c r="AC15675" s="98">
        <f t="shared" si="835"/>
        <v>0</v>
      </c>
      <c r="AD15675" s="99">
        <v>508.42</v>
      </c>
      <c r="AE15675" s="99">
        <f t="shared" si="832"/>
        <v>0</v>
      </c>
      <c r="AF15675" s="100">
        <v>1554.0809999999999</v>
      </c>
      <c r="AG15675" s="100">
        <f t="shared" si="836"/>
        <v>0</v>
      </c>
      <c r="AH15675" s="101"/>
      <c r="AI15675" s="101"/>
      <c r="AJ15675" s="102">
        <v>1347.17</v>
      </c>
      <c r="AK15675" s="102">
        <f t="shared" si="837"/>
        <v>0</v>
      </c>
      <c r="AL15675" s="103">
        <v>87.129000000000005</v>
      </c>
      <c r="AM15675" s="103">
        <f t="shared" si="838"/>
        <v>0</v>
      </c>
      <c r="AN15675" s="104"/>
      <c r="AO15675" s="104"/>
      <c r="AP15675" s="105"/>
      <c r="AQ15675" s="105"/>
      <c r="AR15675" s="106">
        <v>48.05</v>
      </c>
      <c r="AS15675" s="106">
        <f t="shared" si="833"/>
        <v>0</v>
      </c>
      <c r="AT15675" s="107">
        <v>49.37</v>
      </c>
      <c r="AU15675" s="107">
        <f t="shared" si="834"/>
        <v>0</v>
      </c>
      <c r="AV15675" s="90"/>
      <c r="AW15675" s="90"/>
      <c r="AX15675" s="108">
        <v>530.83000000000004</v>
      </c>
      <c r="AY15675" s="108">
        <f t="shared" si="830"/>
        <v>0</v>
      </c>
      <c r="AZ15675" s="109"/>
      <c r="BA15675" s="109"/>
      <c r="BB15675" s="110"/>
      <c r="BC15675" s="110"/>
      <c r="BD15675" s="111"/>
      <c r="BE15675" s="111"/>
      <c r="BF15675" s="112">
        <v>105.774337</v>
      </c>
      <c r="BG15675" s="112">
        <f t="shared" si="829"/>
        <v>7.8108523904853479E-5</v>
      </c>
    </row>
    <row r="15676" spans="1:59" ht="25" x14ac:dyDescent="0.2">
      <c r="A15676" s="83">
        <v>33937</v>
      </c>
      <c r="B15676" s="84"/>
      <c r="C15676" s="85"/>
      <c r="D15676" s="86"/>
      <c r="E15676" s="86"/>
      <c r="F15676" s="87"/>
      <c r="G15676" s="87"/>
      <c r="H15676" s="88"/>
      <c r="I15676" s="88"/>
      <c r="J15676" s="89">
        <v>97.932000000000002</v>
      </c>
      <c r="K15676" s="89">
        <f t="shared" si="831"/>
        <v>0</v>
      </c>
      <c r="L15676" s="90"/>
      <c r="M15676" s="90"/>
      <c r="N15676" s="91"/>
      <c r="O15676" s="91"/>
      <c r="P15676" s="92"/>
      <c r="Q15676" s="92"/>
      <c r="R15676" s="93"/>
      <c r="S15676" s="93"/>
      <c r="T15676" s="94"/>
      <c r="U15676" s="94"/>
      <c r="V15676" s="95"/>
      <c r="W15676" s="95"/>
      <c r="X15676" s="96"/>
      <c r="Y15676" s="96"/>
      <c r="Z15676" s="97"/>
      <c r="AA15676" s="97"/>
      <c r="AB15676" s="98">
        <v>742.3</v>
      </c>
      <c r="AC15676" s="98">
        <f t="shared" si="835"/>
        <v>0</v>
      </c>
      <c r="AD15676" s="99">
        <v>508.42</v>
      </c>
      <c r="AE15676" s="99">
        <f t="shared" si="832"/>
        <v>0</v>
      </c>
      <c r="AF15676" s="100">
        <v>1554.0809999999999</v>
      </c>
      <c r="AG15676" s="100">
        <f t="shared" si="836"/>
        <v>0</v>
      </c>
      <c r="AH15676" s="101"/>
      <c r="AI15676" s="101"/>
      <c r="AJ15676" s="102">
        <v>1347.17</v>
      </c>
      <c r="AK15676" s="102">
        <f t="shared" si="837"/>
        <v>0</v>
      </c>
      <c r="AL15676" s="103">
        <v>87.129000000000005</v>
      </c>
      <c r="AM15676" s="103">
        <f t="shared" si="838"/>
        <v>2.8308663356439675E-3</v>
      </c>
      <c r="AN15676" s="104"/>
      <c r="AO15676" s="104"/>
      <c r="AP15676" s="105"/>
      <c r="AQ15676" s="105"/>
      <c r="AR15676" s="106">
        <v>48.05</v>
      </c>
      <c r="AS15676" s="106">
        <f t="shared" si="833"/>
        <v>7.2576783062845108E-3</v>
      </c>
      <c r="AT15676" s="107">
        <v>49.37</v>
      </c>
      <c r="AU15676" s="107">
        <f t="shared" si="834"/>
        <v>0</v>
      </c>
      <c r="AV15676" s="90"/>
      <c r="AW15676" s="90"/>
      <c r="AX15676" s="108">
        <v>530.83000000000004</v>
      </c>
      <c r="AY15676" s="108">
        <f t="shared" si="830"/>
        <v>0</v>
      </c>
      <c r="AZ15676" s="109"/>
      <c r="BA15676" s="109"/>
      <c r="BB15676" s="110"/>
      <c r="BC15676" s="110"/>
      <c r="BD15676" s="111"/>
      <c r="BE15676" s="111"/>
      <c r="BF15676" s="112">
        <v>105.78259920000001</v>
      </c>
      <c r="BG15676" s="112">
        <f t="shared" si="829"/>
        <v>7.8108095007020377E-5</v>
      </c>
    </row>
    <row r="15677" spans="1:59" ht="25" x14ac:dyDescent="0.2">
      <c r="A15677" s="83">
        <v>33938</v>
      </c>
      <c r="B15677" s="84"/>
      <c r="C15677" s="85"/>
      <c r="D15677" s="86"/>
      <c r="E15677" s="86"/>
      <c r="F15677" s="87"/>
      <c r="G15677" s="87"/>
      <c r="H15677" s="88"/>
      <c r="I15677" s="88"/>
      <c r="J15677" s="89">
        <v>97.787000000000006</v>
      </c>
      <c r="K15677" s="89">
        <f t="shared" si="831"/>
        <v>-1.4817164049351892E-3</v>
      </c>
      <c r="L15677" s="90"/>
      <c r="M15677" s="90"/>
      <c r="N15677" s="91"/>
      <c r="O15677" s="91"/>
      <c r="P15677" s="92"/>
      <c r="Q15677" s="92"/>
      <c r="R15677" s="93"/>
      <c r="S15677" s="93"/>
      <c r="T15677" s="94"/>
      <c r="U15677" s="94"/>
      <c r="V15677" s="95"/>
      <c r="W15677" s="95"/>
      <c r="X15677" s="96"/>
      <c r="Y15677" s="96"/>
      <c r="Z15677" s="97"/>
      <c r="AA15677" s="97"/>
      <c r="AB15677" s="98">
        <v>747.46</v>
      </c>
      <c r="AC15677" s="98">
        <f t="shared" si="835"/>
        <v>-6.9273180038523239E-3</v>
      </c>
      <c r="AD15677" s="99">
        <v>509.92</v>
      </c>
      <c r="AE15677" s="99">
        <f t="shared" si="832"/>
        <v>2.9459730244211484E-3</v>
      </c>
      <c r="AF15677" s="100">
        <v>1559.7339999999999</v>
      </c>
      <c r="AG15677" s="100">
        <f t="shared" si="836"/>
        <v>3.630919762775073E-3</v>
      </c>
      <c r="AH15677" s="101"/>
      <c r="AI15677" s="101"/>
      <c r="AJ15677" s="102">
        <v>1348.71</v>
      </c>
      <c r="AK15677" s="102">
        <f t="shared" si="837"/>
        <v>1.142484211099669E-3</v>
      </c>
      <c r="AL15677" s="103">
        <v>87.376000000000005</v>
      </c>
      <c r="AM15677" s="103">
        <f t="shared" si="838"/>
        <v>2.1835692298663159E-3</v>
      </c>
      <c r="AN15677" s="104"/>
      <c r="AO15677" s="104"/>
      <c r="AP15677" s="105"/>
      <c r="AQ15677" s="105"/>
      <c r="AR15677" s="106">
        <v>48.4</v>
      </c>
      <c r="AS15677" s="106">
        <f t="shared" si="833"/>
        <v>-6.2002688769417053E-4</v>
      </c>
      <c r="AT15677" s="107">
        <v>49.48</v>
      </c>
      <c r="AU15677" s="107">
        <f t="shared" si="834"/>
        <v>2.2255952535156749E-3</v>
      </c>
      <c r="AV15677" s="90"/>
      <c r="AW15677" s="90"/>
      <c r="AX15677" s="108">
        <v>530.77</v>
      </c>
      <c r="AY15677" s="108">
        <f t="shared" si="830"/>
        <v>-1.1303692551611147E-4</v>
      </c>
      <c r="AZ15677" s="109"/>
      <c r="BA15677" s="109"/>
      <c r="BB15677" s="110"/>
      <c r="BC15677" s="110"/>
      <c r="BD15677" s="111"/>
      <c r="BE15677" s="111"/>
      <c r="BF15677" s="112">
        <v>105.790862</v>
      </c>
      <c r="BG15677" s="112">
        <f t="shared" si="829"/>
        <v>7.8108610920889904E-5</v>
      </c>
    </row>
    <row r="15678" spans="1:59" ht="25" x14ac:dyDescent="0.2">
      <c r="A15678" s="83">
        <v>33939</v>
      </c>
      <c r="B15678" s="84"/>
      <c r="C15678" s="85"/>
      <c r="D15678" s="86"/>
      <c r="E15678" s="86"/>
      <c r="F15678" s="87"/>
      <c r="G15678" s="87"/>
      <c r="H15678" s="88"/>
      <c r="I15678" s="88"/>
      <c r="J15678" s="89">
        <v>96.406000000000006</v>
      </c>
      <c r="K15678" s="89">
        <f t="shared" si="831"/>
        <v>-1.422320352664031E-2</v>
      </c>
      <c r="L15678" s="90"/>
      <c r="M15678" s="90"/>
      <c r="N15678" s="91"/>
      <c r="O15678" s="91"/>
      <c r="P15678" s="92"/>
      <c r="Q15678" s="92"/>
      <c r="R15678" s="93"/>
      <c r="S15678" s="93"/>
      <c r="T15678" s="94"/>
      <c r="U15678" s="94"/>
      <c r="V15678" s="95"/>
      <c r="W15678" s="95"/>
      <c r="X15678" s="96"/>
      <c r="Y15678" s="96"/>
      <c r="Z15678" s="97"/>
      <c r="AA15678" s="97"/>
      <c r="AB15678" s="98">
        <v>747.62</v>
      </c>
      <c r="AC15678" s="98">
        <f t="shared" si="835"/>
        <v>-2.1403537016182581E-4</v>
      </c>
      <c r="AD15678" s="99">
        <v>509.42</v>
      </c>
      <c r="AE15678" s="99">
        <f t="shared" si="832"/>
        <v>-9.8102701767928662E-4</v>
      </c>
      <c r="AF15678" s="100">
        <v>1558.4749999999999</v>
      </c>
      <c r="AG15678" s="100">
        <f t="shared" si="836"/>
        <v>-8.0751487050038158E-4</v>
      </c>
      <c r="AH15678" s="101"/>
      <c r="AI15678" s="101"/>
      <c r="AJ15678" s="102">
        <v>1350.66</v>
      </c>
      <c r="AK15678" s="102">
        <f t="shared" si="837"/>
        <v>1.44478181146098E-3</v>
      </c>
      <c r="AL15678" s="103">
        <v>87.566999999999993</v>
      </c>
      <c r="AM15678" s="103">
        <f t="shared" si="838"/>
        <v>-3.9017630295062585E-3</v>
      </c>
      <c r="AN15678" s="104"/>
      <c r="AO15678" s="104"/>
      <c r="AP15678" s="105"/>
      <c r="AQ15678" s="105"/>
      <c r="AR15678" s="106">
        <v>48.37</v>
      </c>
      <c r="AS15678" s="106">
        <f t="shared" si="833"/>
        <v>-8.2730097789915672E-4</v>
      </c>
      <c r="AT15678" s="107">
        <v>49.52</v>
      </c>
      <c r="AU15678" s="107">
        <f t="shared" si="834"/>
        <v>8.080808520535348E-4</v>
      </c>
      <c r="AV15678" s="90"/>
      <c r="AW15678" s="90"/>
      <c r="AX15678" s="108">
        <v>531.54</v>
      </c>
      <c r="AY15678" s="108">
        <f t="shared" si="830"/>
        <v>1.4496712538698722E-3</v>
      </c>
      <c r="AZ15678" s="109"/>
      <c r="BA15678" s="109"/>
      <c r="BB15678" s="110"/>
      <c r="BC15678" s="110"/>
      <c r="BD15678" s="111"/>
      <c r="BE15678" s="111"/>
      <c r="BF15678" s="112">
        <v>105.7991255</v>
      </c>
      <c r="BG15678" s="112">
        <f t="shared" si="829"/>
        <v>7.8108181123624404E-5</v>
      </c>
    </row>
    <row r="15679" spans="1:59" ht="25" x14ac:dyDescent="0.2">
      <c r="A15679" s="83">
        <v>33940</v>
      </c>
      <c r="B15679" s="84"/>
      <c r="C15679" s="85"/>
      <c r="D15679" s="86"/>
      <c r="E15679" s="86"/>
      <c r="F15679" s="87"/>
      <c r="G15679" s="87"/>
      <c r="H15679" s="88"/>
      <c r="I15679" s="88"/>
      <c r="J15679" s="89">
        <v>96.474000000000004</v>
      </c>
      <c r="K15679" s="89">
        <f t="shared" si="831"/>
        <v>7.0510164679883527E-4</v>
      </c>
      <c r="L15679" s="90"/>
      <c r="M15679" s="90"/>
      <c r="N15679" s="91"/>
      <c r="O15679" s="91"/>
      <c r="P15679" s="92"/>
      <c r="Q15679" s="92"/>
      <c r="R15679" s="93"/>
      <c r="S15679" s="93"/>
      <c r="T15679" s="94"/>
      <c r="U15679" s="94"/>
      <c r="V15679" s="95"/>
      <c r="W15679" s="95"/>
      <c r="X15679" s="96"/>
      <c r="Y15679" s="96"/>
      <c r="Z15679" s="97"/>
      <c r="AA15679" s="97"/>
      <c r="AB15679" s="98">
        <v>749.06</v>
      </c>
      <c r="AC15679" s="98">
        <f t="shared" si="835"/>
        <v>-1.9242596204036842E-3</v>
      </c>
      <c r="AD15679" s="99">
        <v>508.43</v>
      </c>
      <c r="AE15679" s="99">
        <f t="shared" si="832"/>
        <v>-1.9452774223876112E-3</v>
      </c>
      <c r="AF15679" s="100">
        <v>1558.623</v>
      </c>
      <c r="AG15679" s="100">
        <f t="shared" si="836"/>
        <v>9.4960120029224826E-5</v>
      </c>
      <c r="AH15679" s="101"/>
      <c r="AI15679" s="101"/>
      <c r="AJ15679" s="102">
        <v>1348.74</v>
      </c>
      <c r="AK15679" s="102">
        <f t="shared" si="837"/>
        <v>-1.4225385817430885E-3</v>
      </c>
      <c r="AL15679" s="103">
        <v>87.225999999999999</v>
      </c>
      <c r="AM15679" s="103">
        <f t="shared" si="838"/>
        <v>-1.4111251760815708E-3</v>
      </c>
      <c r="AN15679" s="104"/>
      <c r="AO15679" s="104"/>
      <c r="AP15679" s="105"/>
      <c r="AQ15679" s="105"/>
      <c r="AR15679" s="106">
        <v>48.33</v>
      </c>
      <c r="AS15679" s="106">
        <f t="shared" si="833"/>
        <v>-4.1390729067732773E-4</v>
      </c>
      <c r="AT15679" s="107">
        <v>49.66</v>
      </c>
      <c r="AU15679" s="107">
        <f t="shared" si="834"/>
        <v>2.8231517036796669E-3</v>
      </c>
      <c r="AV15679" s="90"/>
      <c r="AW15679" s="90"/>
      <c r="AX15679" s="108">
        <v>531.96</v>
      </c>
      <c r="AY15679" s="108">
        <f t="shared" si="830"/>
        <v>7.898448929665264E-4</v>
      </c>
      <c r="AZ15679" s="109"/>
      <c r="BA15679" s="109"/>
      <c r="BB15679" s="110"/>
      <c r="BC15679" s="110"/>
      <c r="BD15679" s="111"/>
      <c r="BE15679" s="111"/>
      <c r="BF15679" s="112">
        <v>105.80738959999999</v>
      </c>
      <c r="BG15679" s="112">
        <f t="shared" si="829"/>
        <v>9.0929968139829572E-5</v>
      </c>
    </row>
    <row r="15680" spans="1:59" ht="25" x14ac:dyDescent="0.2">
      <c r="A15680" s="83">
        <v>33941</v>
      </c>
      <c r="B15680" s="84"/>
      <c r="C15680" s="85"/>
      <c r="D15680" s="86"/>
      <c r="E15680" s="86"/>
      <c r="F15680" s="87"/>
      <c r="G15680" s="87"/>
      <c r="H15680" s="88"/>
      <c r="I15680" s="88"/>
      <c r="J15680" s="89">
        <v>96.18</v>
      </c>
      <c r="K15680" s="89">
        <f t="shared" si="831"/>
        <v>-3.0521061408128585E-3</v>
      </c>
      <c r="L15680" s="90"/>
      <c r="M15680" s="90"/>
      <c r="N15680" s="91"/>
      <c r="O15680" s="91"/>
      <c r="P15680" s="92"/>
      <c r="Q15680" s="92"/>
      <c r="R15680" s="93"/>
      <c r="S15680" s="93"/>
      <c r="T15680" s="94"/>
      <c r="U15680" s="94"/>
      <c r="V15680" s="95"/>
      <c r="W15680" s="95"/>
      <c r="X15680" s="96"/>
      <c r="Y15680" s="96"/>
      <c r="Z15680" s="97"/>
      <c r="AA15680" s="97"/>
      <c r="AB15680" s="98">
        <v>751.09</v>
      </c>
      <c r="AC15680" s="98">
        <f t="shared" si="835"/>
        <v>-2.7063976790002407E-3</v>
      </c>
      <c r="AD15680" s="99">
        <v>508.49</v>
      </c>
      <c r="AE15680" s="99">
        <f t="shared" si="832"/>
        <v>1.180033829005132E-4</v>
      </c>
      <c r="AF15680" s="100">
        <v>1557.779</v>
      </c>
      <c r="AG15680" s="100">
        <f t="shared" si="836"/>
        <v>-5.4165028814303609E-4</v>
      </c>
      <c r="AH15680" s="101"/>
      <c r="AI15680" s="101"/>
      <c r="AJ15680" s="102">
        <v>1348.05</v>
      </c>
      <c r="AK15680" s="102">
        <f t="shared" si="837"/>
        <v>-5.117194998920055E-4</v>
      </c>
      <c r="AL15680" s="103">
        <v>87.102999999999994</v>
      </c>
      <c r="AM15680" s="103">
        <f t="shared" si="838"/>
        <v>6.3401448361228218E-3</v>
      </c>
      <c r="AN15680" s="104"/>
      <c r="AO15680" s="104"/>
      <c r="AP15680" s="105"/>
      <c r="AQ15680" s="105"/>
      <c r="AR15680" s="106">
        <v>48.31</v>
      </c>
      <c r="AS15680" s="106">
        <f t="shared" si="833"/>
        <v>6.2079670902164083E-4</v>
      </c>
      <c r="AT15680" s="107">
        <v>49.79</v>
      </c>
      <c r="AU15680" s="107">
        <f t="shared" si="834"/>
        <v>2.6143805740708936E-3</v>
      </c>
      <c r="AV15680" s="90"/>
      <c r="AW15680" s="90"/>
      <c r="AX15680" s="108">
        <v>532.80999999999995</v>
      </c>
      <c r="AY15680" s="108">
        <f t="shared" si="830"/>
        <v>1.5965892738543557E-3</v>
      </c>
      <c r="AZ15680" s="109"/>
      <c r="BA15680" s="109"/>
      <c r="BB15680" s="110"/>
      <c r="BC15680" s="110"/>
      <c r="BD15680" s="111"/>
      <c r="BE15680" s="111"/>
      <c r="BF15680" s="112">
        <v>105.8170111</v>
      </c>
      <c r="BG15680" s="112">
        <f t="shared" si="829"/>
        <v>9.0929260166135661E-5</v>
      </c>
    </row>
    <row r="15681" spans="1:59" ht="25" x14ac:dyDescent="0.2">
      <c r="A15681" s="83">
        <v>33942</v>
      </c>
      <c r="B15681" s="84"/>
      <c r="C15681" s="85"/>
      <c r="D15681" s="86"/>
      <c r="E15681" s="86"/>
      <c r="F15681" s="87"/>
      <c r="G15681" s="87"/>
      <c r="H15681" s="88"/>
      <c r="I15681" s="88"/>
      <c r="J15681" s="89">
        <v>95.984999999999999</v>
      </c>
      <c r="K15681" s="89">
        <f t="shared" si="831"/>
        <v>-2.0295065899833928E-3</v>
      </c>
      <c r="L15681" s="90"/>
      <c r="M15681" s="90"/>
      <c r="N15681" s="91"/>
      <c r="O15681" s="91"/>
      <c r="P15681" s="92"/>
      <c r="Q15681" s="92"/>
      <c r="R15681" s="93"/>
      <c r="S15681" s="93"/>
      <c r="T15681" s="94"/>
      <c r="U15681" s="94"/>
      <c r="V15681" s="95"/>
      <c r="W15681" s="95"/>
      <c r="X15681" s="96"/>
      <c r="Y15681" s="96"/>
      <c r="Z15681" s="97"/>
      <c r="AA15681" s="97"/>
      <c r="AB15681" s="98">
        <v>755.15</v>
      </c>
      <c r="AC15681" s="98">
        <f t="shared" si="835"/>
        <v>-5.3909202154312124E-3</v>
      </c>
      <c r="AD15681" s="99">
        <v>511.07</v>
      </c>
      <c r="AE15681" s="99">
        <f t="shared" si="832"/>
        <v>5.0610175114475173E-3</v>
      </c>
      <c r="AF15681" s="100">
        <v>1561.2</v>
      </c>
      <c r="AG15681" s="100">
        <f t="shared" si="836"/>
        <v>2.1936674609681047E-3</v>
      </c>
      <c r="AH15681" s="101"/>
      <c r="AI15681" s="101"/>
      <c r="AJ15681" s="102">
        <v>1352.23</v>
      </c>
      <c r="AK15681" s="102">
        <f t="shared" si="837"/>
        <v>3.0959777051282134E-3</v>
      </c>
      <c r="AL15681" s="103">
        <v>87.656999999999996</v>
      </c>
      <c r="AM15681" s="103">
        <f t="shared" si="838"/>
        <v>0</v>
      </c>
      <c r="AN15681" s="104"/>
      <c r="AO15681" s="104"/>
      <c r="AP15681" s="105"/>
      <c r="AQ15681" s="105"/>
      <c r="AR15681" s="106">
        <v>48.34</v>
      </c>
      <c r="AS15681" s="106">
        <f t="shared" si="833"/>
        <v>0</v>
      </c>
      <c r="AT15681" s="107">
        <v>49.89</v>
      </c>
      <c r="AU15681" s="107">
        <f t="shared" si="834"/>
        <v>2.0064212188547021E-3</v>
      </c>
      <c r="AV15681" s="90"/>
      <c r="AW15681" s="90"/>
      <c r="AX15681" s="108">
        <v>534.61</v>
      </c>
      <c r="AY15681" s="108">
        <f t="shared" si="830"/>
        <v>3.3726212853158644E-3</v>
      </c>
      <c r="AZ15681" s="109"/>
      <c r="BA15681" s="109"/>
      <c r="BB15681" s="110"/>
      <c r="BC15681" s="110"/>
      <c r="BD15681" s="111"/>
      <c r="BE15681" s="111"/>
      <c r="BF15681" s="112">
        <v>105.82663340000001</v>
      </c>
      <c r="BG15681" s="112">
        <f t="shared" si="829"/>
        <v>9.0930441345572419E-5</v>
      </c>
    </row>
    <row r="15682" spans="1:59" ht="25" x14ac:dyDescent="0.2">
      <c r="A15682" s="83">
        <v>33943</v>
      </c>
      <c r="B15682" s="84"/>
      <c r="C15682" s="85"/>
      <c r="D15682" s="86"/>
      <c r="E15682" s="86"/>
      <c r="F15682" s="87"/>
      <c r="G15682" s="87"/>
      <c r="H15682" s="88"/>
      <c r="I15682" s="88"/>
      <c r="J15682" s="89">
        <v>95.984999999999999</v>
      </c>
      <c r="K15682" s="89">
        <f t="shared" si="831"/>
        <v>0</v>
      </c>
      <c r="L15682" s="90"/>
      <c r="M15682" s="90"/>
      <c r="N15682" s="91"/>
      <c r="O15682" s="91"/>
      <c r="P15682" s="92"/>
      <c r="Q15682" s="92"/>
      <c r="R15682" s="93"/>
      <c r="S15682" s="93"/>
      <c r="T15682" s="94"/>
      <c r="U15682" s="94"/>
      <c r="V15682" s="95"/>
      <c r="W15682" s="95"/>
      <c r="X15682" s="96"/>
      <c r="Y15682" s="96"/>
      <c r="Z15682" s="97"/>
      <c r="AA15682" s="97"/>
      <c r="AB15682" s="98">
        <v>755.15</v>
      </c>
      <c r="AC15682" s="98">
        <f t="shared" si="835"/>
        <v>0</v>
      </c>
      <c r="AD15682" s="99">
        <v>511.07</v>
      </c>
      <c r="AE15682" s="99">
        <f t="shared" si="832"/>
        <v>0</v>
      </c>
      <c r="AF15682" s="100">
        <v>1561.2</v>
      </c>
      <c r="AG15682" s="100">
        <f t="shared" si="836"/>
        <v>0</v>
      </c>
      <c r="AH15682" s="101"/>
      <c r="AI15682" s="101"/>
      <c r="AJ15682" s="102">
        <v>1352.23</v>
      </c>
      <c r="AK15682" s="102">
        <f t="shared" si="837"/>
        <v>0</v>
      </c>
      <c r="AL15682" s="103">
        <v>87.656999999999996</v>
      </c>
      <c r="AM15682" s="103">
        <f t="shared" si="838"/>
        <v>0</v>
      </c>
      <c r="AN15682" s="104"/>
      <c r="AO15682" s="104"/>
      <c r="AP15682" s="105"/>
      <c r="AQ15682" s="105"/>
      <c r="AR15682" s="106">
        <v>48.34</v>
      </c>
      <c r="AS15682" s="106">
        <f t="shared" si="833"/>
        <v>0</v>
      </c>
      <c r="AT15682" s="107">
        <v>49.89</v>
      </c>
      <c r="AU15682" s="107">
        <f t="shared" si="834"/>
        <v>0</v>
      </c>
      <c r="AV15682" s="90"/>
      <c r="AW15682" s="90"/>
      <c r="AX15682" s="108">
        <v>534.61</v>
      </c>
      <c r="AY15682" s="108">
        <f t="shared" si="830"/>
        <v>0</v>
      </c>
      <c r="AZ15682" s="109"/>
      <c r="BA15682" s="109"/>
      <c r="BB15682" s="110"/>
      <c r="BC15682" s="110"/>
      <c r="BD15682" s="111"/>
      <c r="BE15682" s="111"/>
      <c r="BF15682" s="112">
        <v>105.83625670000001</v>
      </c>
      <c r="BG15682" s="112">
        <f t="shared" si="829"/>
        <v>9.0929731911180219E-5</v>
      </c>
    </row>
    <row r="15683" spans="1:59" ht="25" x14ac:dyDescent="0.2">
      <c r="A15683" s="83">
        <v>33944</v>
      </c>
      <c r="B15683" s="84"/>
      <c r="C15683" s="85"/>
      <c r="D15683" s="86"/>
      <c r="E15683" s="86"/>
      <c r="F15683" s="87"/>
      <c r="G15683" s="87"/>
      <c r="H15683" s="88"/>
      <c r="I15683" s="88"/>
      <c r="J15683" s="89">
        <v>95.984999999999999</v>
      </c>
      <c r="K15683" s="89">
        <f t="shared" si="831"/>
        <v>0</v>
      </c>
      <c r="L15683" s="90"/>
      <c r="M15683" s="90"/>
      <c r="N15683" s="91"/>
      <c r="O15683" s="91"/>
      <c r="P15683" s="92"/>
      <c r="Q15683" s="92"/>
      <c r="R15683" s="93"/>
      <c r="S15683" s="93"/>
      <c r="T15683" s="94"/>
      <c r="U15683" s="94"/>
      <c r="V15683" s="95"/>
      <c r="W15683" s="95"/>
      <c r="X15683" s="96"/>
      <c r="Y15683" s="96"/>
      <c r="Z15683" s="97"/>
      <c r="AA15683" s="97"/>
      <c r="AB15683" s="98">
        <v>755.15</v>
      </c>
      <c r="AC15683" s="98">
        <f t="shared" si="835"/>
        <v>0</v>
      </c>
      <c r="AD15683" s="99">
        <v>511.07</v>
      </c>
      <c r="AE15683" s="99">
        <f t="shared" si="832"/>
        <v>0</v>
      </c>
      <c r="AF15683" s="100">
        <v>1561.2</v>
      </c>
      <c r="AG15683" s="100">
        <f t="shared" si="836"/>
        <v>0</v>
      </c>
      <c r="AH15683" s="101"/>
      <c r="AI15683" s="101"/>
      <c r="AJ15683" s="102">
        <v>1352.23</v>
      </c>
      <c r="AK15683" s="102">
        <f t="shared" si="837"/>
        <v>0</v>
      </c>
      <c r="AL15683" s="103">
        <v>87.656999999999996</v>
      </c>
      <c r="AM15683" s="103">
        <f t="shared" si="838"/>
        <v>7.4898203778973179E-3</v>
      </c>
      <c r="AN15683" s="104"/>
      <c r="AO15683" s="104"/>
      <c r="AP15683" s="105"/>
      <c r="AQ15683" s="105"/>
      <c r="AR15683" s="106">
        <v>48.34</v>
      </c>
      <c r="AS15683" s="106">
        <f t="shared" si="833"/>
        <v>9.8806896894770777E-3</v>
      </c>
      <c r="AT15683" s="107">
        <v>49.89</v>
      </c>
      <c r="AU15683" s="107">
        <f t="shared" si="834"/>
        <v>0</v>
      </c>
      <c r="AV15683" s="90"/>
      <c r="AW15683" s="90"/>
      <c r="AX15683" s="108">
        <v>534.61</v>
      </c>
      <c r="AY15683" s="108">
        <f t="shared" si="830"/>
        <v>0</v>
      </c>
      <c r="AZ15683" s="109"/>
      <c r="BA15683" s="109"/>
      <c r="BB15683" s="110"/>
      <c r="BC15683" s="110"/>
      <c r="BD15683" s="111"/>
      <c r="BE15683" s="111"/>
      <c r="BF15683" s="112">
        <v>105.8458808</v>
      </c>
      <c r="BG15683" s="112">
        <f t="shared" ref="BG15683:BG15746" si="839">LN(BF15684/BF15683)</f>
        <v>9.0929966602532522E-5</v>
      </c>
    </row>
    <row r="15684" spans="1:59" ht="25" x14ac:dyDescent="0.2">
      <c r="A15684" s="83">
        <v>33945</v>
      </c>
      <c r="B15684" s="84"/>
      <c r="C15684" s="85"/>
      <c r="D15684" s="86"/>
      <c r="E15684" s="86"/>
      <c r="F15684" s="87"/>
      <c r="G15684" s="87"/>
      <c r="H15684" s="88"/>
      <c r="I15684" s="88"/>
      <c r="J15684" s="89">
        <v>96.384</v>
      </c>
      <c r="K15684" s="89">
        <f t="shared" si="831"/>
        <v>4.1482834778403194E-3</v>
      </c>
      <c r="L15684" s="90"/>
      <c r="M15684" s="90"/>
      <c r="N15684" s="91"/>
      <c r="O15684" s="91"/>
      <c r="P15684" s="92"/>
      <c r="Q15684" s="92"/>
      <c r="R15684" s="93"/>
      <c r="S15684" s="93"/>
      <c r="T15684" s="94"/>
      <c r="U15684" s="94"/>
      <c r="V15684" s="95"/>
      <c r="W15684" s="95"/>
      <c r="X15684" s="96"/>
      <c r="Y15684" s="96"/>
      <c r="Z15684" s="97"/>
      <c r="AA15684" s="97"/>
      <c r="AB15684" s="98">
        <v>760.19</v>
      </c>
      <c r="AC15684" s="98">
        <f t="shared" si="835"/>
        <v>-6.6519970232336596E-3</v>
      </c>
      <c r="AD15684" s="99">
        <v>514.98</v>
      </c>
      <c r="AE15684" s="99">
        <f t="shared" si="832"/>
        <v>7.6214978348759831E-3</v>
      </c>
      <c r="AF15684" s="100">
        <v>1576.0350000000001</v>
      </c>
      <c r="AG15684" s="100">
        <f t="shared" si="836"/>
        <v>9.457442986595236E-3</v>
      </c>
      <c r="AH15684" s="101"/>
      <c r="AI15684" s="101"/>
      <c r="AJ15684" s="102">
        <v>1361.81</v>
      </c>
      <c r="AK15684" s="102">
        <f t="shared" si="837"/>
        <v>7.0596157664905837E-3</v>
      </c>
      <c r="AL15684" s="103">
        <v>88.316000000000003</v>
      </c>
      <c r="AM15684" s="103">
        <f t="shared" si="838"/>
        <v>2.6347794622079137E-3</v>
      </c>
      <c r="AN15684" s="104"/>
      <c r="AO15684" s="104"/>
      <c r="AP15684" s="105"/>
      <c r="AQ15684" s="105"/>
      <c r="AR15684" s="106">
        <v>48.82</v>
      </c>
      <c r="AS15684" s="106">
        <f t="shared" si="833"/>
        <v>3.2719865592075238E-3</v>
      </c>
      <c r="AT15684" s="107">
        <v>49.47</v>
      </c>
      <c r="AU15684" s="107">
        <f t="shared" si="834"/>
        <v>-8.4541566333287878E-3</v>
      </c>
      <c r="AV15684" s="90"/>
      <c r="AW15684" s="90"/>
      <c r="AX15684" s="108">
        <v>536.21</v>
      </c>
      <c r="AY15684" s="108">
        <f t="shared" si="830"/>
        <v>2.9883662813749495E-3</v>
      </c>
      <c r="AZ15684" s="109"/>
      <c r="BA15684" s="109"/>
      <c r="BB15684" s="110"/>
      <c r="BC15684" s="110"/>
      <c r="BD15684" s="111"/>
      <c r="BE15684" s="111"/>
      <c r="BF15684" s="112">
        <v>105.8555058</v>
      </c>
      <c r="BG15684" s="112">
        <f t="shared" si="839"/>
        <v>9.0929255880176337E-5</v>
      </c>
    </row>
    <row r="15685" spans="1:59" ht="25" x14ac:dyDescent="0.2">
      <c r="A15685" s="83">
        <v>33946</v>
      </c>
      <c r="B15685" s="84"/>
      <c r="C15685" s="85"/>
      <c r="D15685" s="86"/>
      <c r="E15685" s="86"/>
      <c r="F15685" s="87"/>
      <c r="G15685" s="87"/>
      <c r="H15685" s="88"/>
      <c r="I15685" s="88"/>
      <c r="J15685" s="89">
        <v>95.965000000000003</v>
      </c>
      <c r="K15685" s="89">
        <f t="shared" si="831"/>
        <v>-4.3566710795322882E-3</v>
      </c>
      <c r="L15685" s="90"/>
      <c r="M15685" s="90"/>
      <c r="N15685" s="91"/>
      <c r="O15685" s="91"/>
      <c r="P15685" s="92"/>
      <c r="Q15685" s="92"/>
      <c r="R15685" s="93"/>
      <c r="S15685" s="93"/>
      <c r="T15685" s="94"/>
      <c r="U15685" s="94"/>
      <c r="V15685" s="95"/>
      <c r="W15685" s="95"/>
      <c r="X15685" s="96"/>
      <c r="Y15685" s="96"/>
      <c r="Z15685" s="97"/>
      <c r="AA15685" s="97"/>
      <c r="AB15685" s="98">
        <v>761.35</v>
      </c>
      <c r="AC15685" s="98">
        <f t="shared" si="835"/>
        <v>-1.5247712511573107E-3</v>
      </c>
      <c r="AD15685" s="99">
        <v>516.99</v>
      </c>
      <c r="AE15685" s="99">
        <f t="shared" si="832"/>
        <v>3.8954670034117202E-3</v>
      </c>
      <c r="AF15685" s="100">
        <v>1582.319</v>
      </c>
      <c r="AG15685" s="100">
        <f t="shared" si="836"/>
        <v>3.9792931964822446E-3</v>
      </c>
      <c r="AH15685" s="101"/>
      <c r="AI15685" s="101"/>
      <c r="AJ15685" s="102">
        <v>1369.51</v>
      </c>
      <c r="AK15685" s="102">
        <f t="shared" si="837"/>
        <v>5.6383143673757958E-3</v>
      </c>
      <c r="AL15685" s="103">
        <v>88.549000000000007</v>
      </c>
      <c r="AM15685" s="103">
        <f t="shared" si="838"/>
        <v>-4.7203805083618731E-3</v>
      </c>
      <c r="AN15685" s="104"/>
      <c r="AO15685" s="104"/>
      <c r="AP15685" s="105"/>
      <c r="AQ15685" s="105"/>
      <c r="AR15685" s="106">
        <v>48.98</v>
      </c>
      <c r="AS15685" s="106">
        <f t="shared" si="833"/>
        <v>-3.2719865592075806E-3</v>
      </c>
      <c r="AT15685" s="107">
        <v>49.71</v>
      </c>
      <c r="AU15685" s="107">
        <f t="shared" si="834"/>
        <v>4.8396948669639922E-3</v>
      </c>
      <c r="AV15685" s="90"/>
      <c r="AW15685" s="90"/>
      <c r="AX15685" s="108">
        <v>537.05999999999995</v>
      </c>
      <c r="AY15685" s="108">
        <f t="shared" si="830"/>
        <v>1.5839447253949606E-3</v>
      </c>
      <c r="AZ15685" s="109"/>
      <c r="BA15685" s="109"/>
      <c r="BB15685" s="110"/>
      <c r="BC15685" s="110"/>
      <c r="BD15685" s="111"/>
      <c r="BE15685" s="111"/>
      <c r="BF15685" s="112">
        <v>105.8651316</v>
      </c>
      <c r="BG15685" s="112">
        <f t="shared" si="839"/>
        <v>9.0929489112162267E-5</v>
      </c>
    </row>
    <row r="15686" spans="1:59" ht="25" x14ac:dyDescent="0.2">
      <c r="A15686" s="83">
        <v>33947</v>
      </c>
      <c r="B15686" s="84"/>
      <c r="C15686" s="85"/>
      <c r="D15686" s="86"/>
      <c r="E15686" s="86"/>
      <c r="F15686" s="87"/>
      <c r="G15686" s="87"/>
      <c r="H15686" s="88"/>
      <c r="I15686" s="88"/>
      <c r="J15686" s="89">
        <v>96.132000000000005</v>
      </c>
      <c r="K15686" s="89">
        <f t="shared" si="831"/>
        <v>1.7387053631385636E-3</v>
      </c>
      <c r="L15686" s="90"/>
      <c r="M15686" s="90"/>
      <c r="N15686" s="91"/>
      <c r="O15686" s="91"/>
      <c r="P15686" s="92"/>
      <c r="Q15686" s="92"/>
      <c r="R15686" s="93"/>
      <c r="S15686" s="93"/>
      <c r="T15686" s="94"/>
      <c r="U15686" s="94"/>
      <c r="V15686" s="95"/>
      <c r="W15686" s="95"/>
      <c r="X15686" s="96"/>
      <c r="Y15686" s="96"/>
      <c r="Z15686" s="97"/>
      <c r="AA15686" s="97"/>
      <c r="AB15686" s="98">
        <v>758.42</v>
      </c>
      <c r="AC15686" s="98">
        <f t="shared" si="835"/>
        <v>3.8558513856293405E-3</v>
      </c>
      <c r="AD15686" s="99">
        <v>515.58000000000004</v>
      </c>
      <c r="AE15686" s="99">
        <f t="shared" si="832"/>
        <v>-2.7310514084086471E-3</v>
      </c>
      <c r="AF15686" s="100">
        <v>1576.1469999999999</v>
      </c>
      <c r="AG15686" s="100">
        <f t="shared" si="836"/>
        <v>-3.9082313097974272E-3</v>
      </c>
      <c r="AH15686" s="101"/>
      <c r="AI15686" s="101"/>
      <c r="AJ15686" s="102">
        <v>1369.36</v>
      </c>
      <c r="AK15686" s="102">
        <f t="shared" si="837"/>
        <v>-1.0953422407786148E-4</v>
      </c>
      <c r="AL15686" s="103">
        <v>88.132000000000005</v>
      </c>
      <c r="AM15686" s="103">
        <f t="shared" si="838"/>
        <v>-6.3972170678094657E-3</v>
      </c>
      <c r="AN15686" s="104"/>
      <c r="AO15686" s="104"/>
      <c r="AP15686" s="105"/>
      <c r="AQ15686" s="105"/>
      <c r="AR15686" s="106">
        <v>48.82</v>
      </c>
      <c r="AS15686" s="106">
        <f t="shared" si="833"/>
        <v>-1.2297603517432627E-3</v>
      </c>
      <c r="AT15686" s="107">
        <v>49.69</v>
      </c>
      <c r="AU15686" s="107">
        <f t="shared" si="834"/>
        <v>-4.0241449235206903E-4</v>
      </c>
      <c r="AV15686" s="90"/>
      <c r="AW15686" s="90"/>
      <c r="AX15686" s="108">
        <v>536.74</v>
      </c>
      <c r="AY15686" s="108">
        <f t="shared" si="830"/>
        <v>-5.9601417297976058E-4</v>
      </c>
      <c r="AZ15686" s="109"/>
      <c r="BA15686" s="109"/>
      <c r="BB15686" s="110"/>
      <c r="BC15686" s="110"/>
      <c r="BD15686" s="111"/>
      <c r="BE15686" s="111"/>
      <c r="BF15686" s="112">
        <v>105.8747583</v>
      </c>
      <c r="BG15686" s="112">
        <f t="shared" si="839"/>
        <v>9.0930665955239913E-5</v>
      </c>
    </row>
    <row r="15687" spans="1:59" ht="25" x14ac:dyDescent="0.2">
      <c r="A15687" s="83">
        <v>33948</v>
      </c>
      <c r="B15687" s="84"/>
      <c r="C15687" s="85"/>
      <c r="D15687" s="86"/>
      <c r="E15687" s="86"/>
      <c r="F15687" s="87"/>
      <c r="G15687" s="87"/>
      <c r="H15687" s="88"/>
      <c r="I15687" s="88"/>
      <c r="J15687" s="89">
        <v>97.063000000000002</v>
      </c>
      <c r="K15687" s="89">
        <f t="shared" si="831"/>
        <v>9.6380051946834498E-3</v>
      </c>
      <c r="L15687" s="90"/>
      <c r="M15687" s="90"/>
      <c r="N15687" s="91"/>
      <c r="O15687" s="91"/>
      <c r="P15687" s="92"/>
      <c r="Q15687" s="92"/>
      <c r="R15687" s="93"/>
      <c r="S15687" s="93"/>
      <c r="T15687" s="94"/>
      <c r="U15687" s="94"/>
      <c r="V15687" s="95"/>
      <c r="W15687" s="95"/>
      <c r="X15687" s="96"/>
      <c r="Y15687" s="96"/>
      <c r="Z15687" s="97"/>
      <c r="AA15687" s="97"/>
      <c r="AB15687" s="98">
        <v>753.57</v>
      </c>
      <c r="AC15687" s="98">
        <f t="shared" si="835"/>
        <v>6.415408348552208E-3</v>
      </c>
      <c r="AD15687" s="99">
        <v>514.39</v>
      </c>
      <c r="AE15687" s="99">
        <f t="shared" si="832"/>
        <v>-2.3107479431555694E-3</v>
      </c>
      <c r="AF15687" s="100">
        <v>1575.7339999999999</v>
      </c>
      <c r="AG15687" s="100">
        <f t="shared" si="836"/>
        <v>-2.6206573304238842E-4</v>
      </c>
      <c r="AH15687" s="101"/>
      <c r="AI15687" s="101"/>
      <c r="AJ15687" s="102">
        <v>1371.17</v>
      </c>
      <c r="AK15687" s="102">
        <f t="shared" si="837"/>
        <v>1.3209125703244765E-3</v>
      </c>
      <c r="AL15687" s="103">
        <v>87.57</v>
      </c>
      <c r="AM15687" s="103">
        <f t="shared" si="838"/>
        <v>-5.9443197351420436E-3</v>
      </c>
      <c r="AN15687" s="104"/>
      <c r="AO15687" s="104"/>
      <c r="AP15687" s="105"/>
      <c r="AQ15687" s="105"/>
      <c r="AR15687" s="106">
        <v>48.76</v>
      </c>
      <c r="AS15687" s="106">
        <f t="shared" si="833"/>
        <v>-3.081033555706649E-3</v>
      </c>
      <c r="AT15687" s="107">
        <v>49.5</v>
      </c>
      <c r="AU15687" s="107">
        <f t="shared" si="834"/>
        <v>-3.8310360395845244E-3</v>
      </c>
      <c r="AV15687" s="90"/>
      <c r="AW15687" s="90"/>
      <c r="AX15687" s="108">
        <v>536.47</v>
      </c>
      <c r="AY15687" s="108">
        <f t="shared" si="830"/>
        <v>-5.0316341759097855E-4</v>
      </c>
      <c r="AZ15687" s="109"/>
      <c r="BA15687" s="109"/>
      <c r="BB15687" s="110"/>
      <c r="BC15687" s="110"/>
      <c r="BD15687" s="111"/>
      <c r="BE15687" s="111"/>
      <c r="BF15687" s="112">
        <v>105.88438600000001</v>
      </c>
      <c r="BG15687" s="112">
        <f t="shared" si="839"/>
        <v>9.0929008703946929E-5</v>
      </c>
    </row>
    <row r="15688" spans="1:59" ht="25" x14ac:dyDescent="0.2">
      <c r="A15688" s="83">
        <v>33949</v>
      </c>
      <c r="B15688" s="84"/>
      <c r="C15688" s="85"/>
      <c r="D15688" s="86"/>
      <c r="E15688" s="86"/>
      <c r="F15688" s="87"/>
      <c r="G15688" s="87"/>
      <c r="H15688" s="88"/>
      <c r="I15688" s="88"/>
      <c r="J15688" s="89">
        <v>96.933000000000007</v>
      </c>
      <c r="K15688" s="89">
        <f t="shared" si="831"/>
        <v>-1.3402340198676588E-3</v>
      </c>
      <c r="L15688" s="90"/>
      <c r="M15688" s="90"/>
      <c r="N15688" s="91"/>
      <c r="O15688" s="91"/>
      <c r="P15688" s="92"/>
      <c r="Q15688" s="92"/>
      <c r="R15688" s="93"/>
      <c r="S15688" s="93"/>
      <c r="T15688" s="94"/>
      <c r="U15688" s="94"/>
      <c r="V15688" s="95"/>
      <c r="W15688" s="95"/>
      <c r="X15688" s="96"/>
      <c r="Y15688" s="96"/>
      <c r="Z15688" s="97"/>
      <c r="AA15688" s="97"/>
      <c r="AB15688" s="98">
        <v>752.91</v>
      </c>
      <c r="AC15688" s="98">
        <f t="shared" si="835"/>
        <v>8.7621480832994632E-4</v>
      </c>
      <c r="AD15688" s="99">
        <v>513.33000000000004</v>
      </c>
      <c r="AE15688" s="99">
        <f t="shared" si="832"/>
        <v>-2.0628193980423743E-3</v>
      </c>
      <c r="AF15688" s="100">
        <v>1573.778</v>
      </c>
      <c r="AG15688" s="100">
        <f t="shared" si="836"/>
        <v>-1.2420973480826484E-3</v>
      </c>
      <c r="AH15688" s="101"/>
      <c r="AI15688" s="101"/>
      <c r="AJ15688" s="102">
        <v>1369.95</v>
      </c>
      <c r="AK15688" s="102">
        <f t="shared" si="837"/>
        <v>-8.9014715193562791E-4</v>
      </c>
      <c r="AL15688" s="103">
        <v>87.051000000000002</v>
      </c>
      <c r="AM15688" s="103">
        <f t="shared" si="838"/>
        <v>0</v>
      </c>
      <c r="AN15688" s="104"/>
      <c r="AO15688" s="104"/>
      <c r="AP15688" s="105"/>
      <c r="AQ15688" s="105"/>
      <c r="AR15688" s="106">
        <v>48.61</v>
      </c>
      <c r="AS15688" s="106">
        <f t="shared" si="833"/>
        <v>0</v>
      </c>
      <c r="AT15688" s="107">
        <v>49.49</v>
      </c>
      <c r="AU15688" s="107">
        <f t="shared" si="834"/>
        <v>-2.0204061084992567E-4</v>
      </c>
      <c r="AV15688" s="90"/>
      <c r="AW15688" s="90"/>
      <c r="AX15688" s="108">
        <v>535.73</v>
      </c>
      <c r="AY15688" s="108">
        <f t="shared" si="830"/>
        <v>-1.380339708069027E-3</v>
      </c>
      <c r="AZ15688" s="109"/>
      <c r="BA15688" s="109"/>
      <c r="BB15688" s="110"/>
      <c r="BC15688" s="110"/>
      <c r="BD15688" s="111"/>
      <c r="BE15688" s="111"/>
      <c r="BF15688" s="112">
        <v>105.8940144</v>
      </c>
      <c r="BG15688" s="112">
        <f t="shared" si="839"/>
        <v>9.0930183916699861E-5</v>
      </c>
    </row>
    <row r="15689" spans="1:59" ht="25" x14ac:dyDescent="0.2">
      <c r="A15689" s="83">
        <v>33950</v>
      </c>
      <c r="B15689" s="84"/>
      <c r="C15689" s="85"/>
      <c r="D15689" s="86"/>
      <c r="E15689" s="86"/>
      <c r="F15689" s="87"/>
      <c r="G15689" s="87"/>
      <c r="H15689" s="88"/>
      <c r="I15689" s="88"/>
      <c r="J15689" s="89">
        <v>96.933000000000007</v>
      </c>
      <c r="K15689" s="89">
        <f t="shared" si="831"/>
        <v>0</v>
      </c>
      <c r="L15689" s="90"/>
      <c r="M15689" s="90"/>
      <c r="N15689" s="91"/>
      <c r="O15689" s="91"/>
      <c r="P15689" s="92"/>
      <c r="Q15689" s="92"/>
      <c r="R15689" s="93"/>
      <c r="S15689" s="93"/>
      <c r="T15689" s="94"/>
      <c r="U15689" s="94"/>
      <c r="V15689" s="95"/>
      <c r="W15689" s="95"/>
      <c r="X15689" s="96"/>
      <c r="Y15689" s="96"/>
      <c r="Z15689" s="97"/>
      <c r="AA15689" s="97"/>
      <c r="AB15689" s="98">
        <v>752.91</v>
      </c>
      <c r="AC15689" s="98">
        <f t="shared" si="835"/>
        <v>0</v>
      </c>
      <c r="AD15689" s="99">
        <v>513.33000000000004</v>
      </c>
      <c r="AE15689" s="99">
        <f t="shared" si="832"/>
        <v>0</v>
      </c>
      <c r="AF15689" s="100">
        <v>1573.778</v>
      </c>
      <c r="AG15689" s="100">
        <f t="shared" si="836"/>
        <v>0</v>
      </c>
      <c r="AH15689" s="101"/>
      <c r="AI15689" s="101"/>
      <c r="AJ15689" s="102">
        <v>1369.95</v>
      </c>
      <c r="AK15689" s="102">
        <f t="shared" si="837"/>
        <v>0</v>
      </c>
      <c r="AL15689" s="103">
        <v>87.051000000000002</v>
      </c>
      <c r="AM15689" s="103">
        <f t="shared" si="838"/>
        <v>0</v>
      </c>
      <c r="AN15689" s="104"/>
      <c r="AO15689" s="104"/>
      <c r="AP15689" s="105"/>
      <c r="AQ15689" s="105"/>
      <c r="AR15689" s="106">
        <v>48.61</v>
      </c>
      <c r="AS15689" s="106">
        <f t="shared" si="833"/>
        <v>0</v>
      </c>
      <c r="AT15689" s="107">
        <v>49.49</v>
      </c>
      <c r="AU15689" s="107">
        <f t="shared" si="834"/>
        <v>0</v>
      </c>
      <c r="AV15689" s="90"/>
      <c r="AW15689" s="90"/>
      <c r="AX15689" s="108">
        <v>535.73</v>
      </c>
      <c r="AY15689" s="108">
        <f t="shared" si="830"/>
        <v>0</v>
      </c>
      <c r="AZ15689" s="109"/>
      <c r="BA15689" s="109"/>
      <c r="BB15689" s="110"/>
      <c r="BC15689" s="110"/>
      <c r="BD15689" s="111"/>
      <c r="BE15689" s="111"/>
      <c r="BF15689" s="112">
        <v>105.9036438</v>
      </c>
      <c r="BG15689" s="112">
        <f t="shared" si="839"/>
        <v>9.0929469720105784E-5</v>
      </c>
    </row>
    <row r="15690" spans="1:59" ht="25" x14ac:dyDescent="0.2">
      <c r="A15690" s="83">
        <v>33951</v>
      </c>
      <c r="B15690" s="84"/>
      <c r="C15690" s="85"/>
      <c r="D15690" s="86"/>
      <c r="E15690" s="86"/>
      <c r="F15690" s="87"/>
      <c r="G15690" s="87"/>
      <c r="H15690" s="88"/>
      <c r="I15690" s="88"/>
      <c r="J15690" s="89">
        <v>96.933000000000007</v>
      </c>
      <c r="K15690" s="89">
        <f t="shared" si="831"/>
        <v>0</v>
      </c>
      <c r="L15690" s="90"/>
      <c r="M15690" s="90"/>
      <c r="N15690" s="91"/>
      <c r="O15690" s="91"/>
      <c r="P15690" s="92"/>
      <c r="Q15690" s="92"/>
      <c r="R15690" s="93"/>
      <c r="S15690" s="93"/>
      <c r="T15690" s="94"/>
      <c r="U15690" s="94"/>
      <c r="V15690" s="95"/>
      <c r="W15690" s="95"/>
      <c r="X15690" s="96"/>
      <c r="Y15690" s="96"/>
      <c r="Z15690" s="97"/>
      <c r="AA15690" s="97"/>
      <c r="AB15690" s="98">
        <v>752.91</v>
      </c>
      <c r="AC15690" s="98">
        <f t="shared" si="835"/>
        <v>0</v>
      </c>
      <c r="AD15690" s="99">
        <v>513.33000000000004</v>
      </c>
      <c r="AE15690" s="99">
        <f t="shared" si="832"/>
        <v>0</v>
      </c>
      <c r="AF15690" s="100">
        <v>1573.778</v>
      </c>
      <c r="AG15690" s="100">
        <f t="shared" si="836"/>
        <v>0</v>
      </c>
      <c r="AH15690" s="101"/>
      <c r="AI15690" s="101"/>
      <c r="AJ15690" s="102">
        <v>1369.95</v>
      </c>
      <c r="AK15690" s="102">
        <f t="shared" si="837"/>
        <v>0</v>
      </c>
      <c r="AL15690" s="103">
        <v>87.051000000000002</v>
      </c>
      <c r="AM15690" s="103">
        <f t="shared" si="838"/>
        <v>-2.7608120514159258E-3</v>
      </c>
      <c r="AN15690" s="104"/>
      <c r="AO15690" s="104"/>
      <c r="AP15690" s="105"/>
      <c r="AQ15690" s="105"/>
      <c r="AR15690" s="106">
        <v>48.61</v>
      </c>
      <c r="AS15690" s="106">
        <f t="shared" si="833"/>
        <v>-2.0574015091605224E-4</v>
      </c>
      <c r="AT15690" s="107">
        <v>49.49</v>
      </c>
      <c r="AU15690" s="107">
        <f t="shared" si="834"/>
        <v>0</v>
      </c>
      <c r="AV15690" s="90"/>
      <c r="AW15690" s="90"/>
      <c r="AX15690" s="108">
        <v>535.73</v>
      </c>
      <c r="AY15690" s="108">
        <f t="shared" si="830"/>
        <v>0</v>
      </c>
      <c r="AZ15690" s="109"/>
      <c r="BA15690" s="109"/>
      <c r="BB15690" s="110"/>
      <c r="BC15690" s="110"/>
      <c r="BD15690" s="111"/>
      <c r="BE15690" s="111"/>
      <c r="BF15690" s="112">
        <v>105.913274</v>
      </c>
      <c r="BG15690" s="112">
        <f t="shared" si="839"/>
        <v>9.0929699049124464E-5</v>
      </c>
    </row>
    <row r="15691" spans="1:59" ht="25" x14ac:dyDescent="0.2">
      <c r="A15691" s="83">
        <v>33952</v>
      </c>
      <c r="B15691" s="84"/>
      <c r="C15691" s="85"/>
      <c r="D15691" s="86"/>
      <c r="E15691" s="86"/>
      <c r="F15691" s="87"/>
      <c r="G15691" s="87"/>
      <c r="H15691" s="88"/>
      <c r="I15691" s="88"/>
      <c r="J15691" s="89">
        <v>97.018000000000001</v>
      </c>
      <c r="K15691" s="89">
        <f t="shared" si="831"/>
        <v>8.7651010246831145E-4</v>
      </c>
      <c r="L15691" s="90"/>
      <c r="M15691" s="90"/>
      <c r="N15691" s="91"/>
      <c r="O15691" s="91"/>
      <c r="P15691" s="92"/>
      <c r="Q15691" s="92"/>
      <c r="R15691" s="93"/>
      <c r="S15691" s="93"/>
      <c r="T15691" s="94"/>
      <c r="U15691" s="94"/>
      <c r="V15691" s="95"/>
      <c r="W15691" s="95"/>
      <c r="X15691" s="96"/>
      <c r="Y15691" s="96"/>
      <c r="Z15691" s="97"/>
      <c r="AA15691" s="97"/>
      <c r="AB15691" s="98">
        <v>752.04</v>
      </c>
      <c r="AC15691" s="98">
        <f t="shared" si="835"/>
        <v>1.1561847196456616E-3</v>
      </c>
      <c r="AD15691" s="99">
        <v>512.29999999999995</v>
      </c>
      <c r="AE15691" s="99">
        <f t="shared" si="832"/>
        <v>-2.0085222668322581E-3</v>
      </c>
      <c r="AF15691" s="100">
        <v>1573.596</v>
      </c>
      <c r="AG15691" s="100">
        <f t="shared" si="836"/>
        <v>-1.1565196904017553E-4</v>
      </c>
      <c r="AH15691" s="101"/>
      <c r="AI15691" s="101"/>
      <c r="AJ15691" s="102">
        <v>1368.94</v>
      </c>
      <c r="AK15691" s="102">
        <f t="shared" si="837"/>
        <v>-7.375250892017089E-4</v>
      </c>
      <c r="AL15691" s="103">
        <v>86.811000000000007</v>
      </c>
      <c r="AM15691" s="103">
        <f t="shared" si="838"/>
        <v>-2.618300754729702E-3</v>
      </c>
      <c r="AN15691" s="104"/>
      <c r="AO15691" s="104"/>
      <c r="AP15691" s="105"/>
      <c r="AQ15691" s="105"/>
      <c r="AR15691" s="106">
        <v>48.6</v>
      </c>
      <c r="AS15691" s="106">
        <f t="shared" si="833"/>
        <v>-2.0578248863636304E-4</v>
      </c>
      <c r="AT15691" s="107">
        <v>49.07</v>
      </c>
      <c r="AU15691" s="107">
        <f t="shared" si="834"/>
        <v>-8.5227788619827369E-3</v>
      </c>
      <c r="AV15691" s="90"/>
      <c r="AW15691" s="90"/>
      <c r="AX15691" s="108">
        <v>535.25</v>
      </c>
      <c r="AY15691" s="108">
        <f t="shared" ref="AY15691:AY15754" si="840">LN(AX15691/AX15690)</f>
        <v>-8.9637534247061982E-4</v>
      </c>
      <c r="AZ15691" s="109"/>
      <c r="BA15691" s="109"/>
      <c r="BB15691" s="110"/>
      <c r="BC15691" s="110"/>
      <c r="BD15691" s="111"/>
      <c r="BE15691" s="111"/>
      <c r="BF15691" s="112">
        <v>105.92290509999999</v>
      </c>
      <c r="BG15691" s="112">
        <f t="shared" si="839"/>
        <v>9.0929927563979573E-5</v>
      </c>
    </row>
    <row r="15692" spans="1:59" ht="25" x14ac:dyDescent="0.2">
      <c r="A15692" s="83">
        <v>33953</v>
      </c>
      <c r="B15692" s="84"/>
      <c r="C15692" s="85"/>
      <c r="D15692" s="86"/>
      <c r="E15692" s="86"/>
      <c r="F15692" s="87"/>
      <c r="G15692" s="87"/>
      <c r="H15692" s="88"/>
      <c r="I15692" s="88"/>
      <c r="J15692" s="89">
        <v>96.977999999999994</v>
      </c>
      <c r="K15692" s="89">
        <f t="shared" ref="K15692:K15755" si="841">LN(J15692/J15691)</f>
        <v>-4.1237964253765128E-4</v>
      </c>
      <c r="L15692" s="90"/>
      <c r="M15692" s="90"/>
      <c r="N15692" s="91"/>
      <c r="O15692" s="91"/>
      <c r="P15692" s="92"/>
      <c r="Q15692" s="92"/>
      <c r="R15692" s="93"/>
      <c r="S15692" s="93"/>
      <c r="T15692" s="94"/>
      <c r="U15692" s="94"/>
      <c r="V15692" s="95"/>
      <c r="W15692" s="95"/>
      <c r="X15692" s="96"/>
      <c r="Y15692" s="96"/>
      <c r="Z15692" s="97"/>
      <c r="AA15692" s="97"/>
      <c r="AB15692" s="98">
        <v>747.4</v>
      </c>
      <c r="AC15692" s="98">
        <f t="shared" si="835"/>
        <v>6.1889969732009343E-3</v>
      </c>
      <c r="AD15692" s="99">
        <v>512.03</v>
      </c>
      <c r="AE15692" s="99">
        <f t="shared" si="832"/>
        <v>-5.2717387219554097E-4</v>
      </c>
      <c r="AF15692" s="100">
        <v>1577.7619999999999</v>
      </c>
      <c r="AG15692" s="100">
        <f t="shared" si="836"/>
        <v>2.6439410735574938E-3</v>
      </c>
      <c r="AH15692" s="101"/>
      <c r="AI15692" s="101"/>
      <c r="AJ15692" s="102">
        <v>1369.92</v>
      </c>
      <c r="AK15692" s="102">
        <f t="shared" si="837"/>
        <v>7.1562623998539031E-4</v>
      </c>
      <c r="AL15692" s="103">
        <v>86.584000000000003</v>
      </c>
      <c r="AM15692" s="103">
        <f t="shared" si="838"/>
        <v>-2.1042173026014845E-3</v>
      </c>
      <c r="AN15692" s="104"/>
      <c r="AO15692" s="104"/>
      <c r="AP15692" s="105"/>
      <c r="AQ15692" s="105"/>
      <c r="AR15692" s="106">
        <v>48.59</v>
      </c>
      <c r="AS15692" s="106">
        <f t="shared" si="833"/>
        <v>1.4395889375647774E-3</v>
      </c>
      <c r="AT15692" s="107">
        <v>49</v>
      </c>
      <c r="AU15692" s="107">
        <f t="shared" si="834"/>
        <v>-1.427551991185446E-3</v>
      </c>
      <c r="AV15692" s="90"/>
      <c r="AW15692" s="90"/>
      <c r="AX15692" s="108">
        <v>535.57000000000005</v>
      </c>
      <c r="AY15692" s="108">
        <f t="shared" si="840"/>
        <v>5.9767282928174358E-4</v>
      </c>
      <c r="AZ15692" s="109"/>
      <c r="BA15692" s="109"/>
      <c r="BB15692" s="110"/>
      <c r="BC15692" s="110"/>
      <c r="BD15692" s="111"/>
      <c r="BE15692" s="111"/>
      <c r="BF15692" s="112">
        <v>105.9325371</v>
      </c>
      <c r="BG15692" s="112">
        <f t="shared" si="839"/>
        <v>9.0930155264671087E-5</v>
      </c>
    </row>
    <row r="15693" spans="1:59" ht="25" x14ac:dyDescent="0.2">
      <c r="A15693" s="83">
        <v>33954</v>
      </c>
      <c r="B15693" s="84"/>
      <c r="C15693" s="85"/>
      <c r="D15693" s="86"/>
      <c r="E15693" s="86"/>
      <c r="F15693" s="87"/>
      <c r="G15693" s="87"/>
      <c r="H15693" s="88"/>
      <c r="I15693" s="88"/>
      <c r="J15693" s="89">
        <v>97.582999999999998</v>
      </c>
      <c r="K15693" s="89">
        <f t="shared" si="841"/>
        <v>6.2191492642962587E-3</v>
      </c>
      <c r="L15693" s="90"/>
      <c r="M15693" s="90"/>
      <c r="N15693" s="91"/>
      <c r="O15693" s="91"/>
      <c r="P15693" s="92"/>
      <c r="Q15693" s="92"/>
      <c r="R15693" s="93"/>
      <c r="S15693" s="93"/>
      <c r="T15693" s="94"/>
      <c r="U15693" s="94"/>
      <c r="V15693" s="95"/>
      <c r="W15693" s="95"/>
      <c r="X15693" s="96"/>
      <c r="Y15693" s="96"/>
      <c r="Z15693" s="97"/>
      <c r="AA15693" s="97"/>
      <c r="AB15693" s="98">
        <v>743.98</v>
      </c>
      <c r="AC15693" s="98">
        <f t="shared" si="835"/>
        <v>4.5863643000415687E-3</v>
      </c>
      <c r="AD15693" s="99">
        <v>510.79</v>
      </c>
      <c r="AE15693" s="99">
        <f t="shared" si="832"/>
        <v>-2.4246702401189519E-3</v>
      </c>
      <c r="AF15693" s="100">
        <v>1576.345</v>
      </c>
      <c r="AG15693" s="100">
        <f t="shared" si="836"/>
        <v>-8.9851111286410896E-4</v>
      </c>
      <c r="AH15693" s="101"/>
      <c r="AI15693" s="101"/>
      <c r="AJ15693" s="102">
        <v>1370.22</v>
      </c>
      <c r="AK15693" s="102">
        <f t="shared" si="837"/>
        <v>2.1896691497420373E-4</v>
      </c>
      <c r="AL15693" s="103">
        <v>86.402000000000001</v>
      </c>
      <c r="AM15693" s="103">
        <f t="shared" si="838"/>
        <v>1.1278488103952631E-2</v>
      </c>
      <c r="AN15693" s="104"/>
      <c r="AO15693" s="104"/>
      <c r="AP15693" s="105"/>
      <c r="AQ15693" s="105"/>
      <c r="AR15693" s="106">
        <v>48.66</v>
      </c>
      <c r="AS15693" s="106">
        <f t="shared" si="833"/>
        <v>5.9420316211430705E-3</v>
      </c>
      <c r="AT15693" s="107">
        <v>49.06</v>
      </c>
      <c r="AU15693" s="107">
        <f t="shared" si="834"/>
        <v>1.2237407197166485E-3</v>
      </c>
      <c r="AV15693" s="90"/>
      <c r="AW15693" s="90"/>
      <c r="AX15693" s="108">
        <v>536.74</v>
      </c>
      <c r="AY15693" s="108">
        <f t="shared" si="840"/>
        <v>2.1822056388488614E-3</v>
      </c>
      <c r="AZ15693" s="109"/>
      <c r="BA15693" s="109"/>
      <c r="BB15693" s="110"/>
      <c r="BC15693" s="110"/>
      <c r="BD15693" s="111"/>
      <c r="BE15693" s="111"/>
      <c r="BF15693" s="112">
        <v>105.94217</v>
      </c>
      <c r="BG15693" s="112">
        <f t="shared" si="839"/>
        <v>9.0929438326297482E-5</v>
      </c>
    </row>
    <row r="15694" spans="1:59" ht="25" x14ac:dyDescent="0.2">
      <c r="A15694" s="83">
        <v>33955</v>
      </c>
      <c r="B15694" s="84"/>
      <c r="C15694" s="85"/>
      <c r="D15694" s="86"/>
      <c r="E15694" s="86"/>
      <c r="F15694" s="87"/>
      <c r="G15694" s="87"/>
      <c r="H15694" s="88"/>
      <c r="I15694" s="88"/>
      <c r="J15694" s="89">
        <v>98.015000000000001</v>
      </c>
      <c r="K15694" s="89">
        <f t="shared" si="841"/>
        <v>4.4172302623646329E-3</v>
      </c>
      <c r="L15694" s="90"/>
      <c r="M15694" s="90"/>
      <c r="N15694" s="91"/>
      <c r="O15694" s="91"/>
      <c r="P15694" s="92"/>
      <c r="Q15694" s="92"/>
      <c r="R15694" s="93"/>
      <c r="S15694" s="93"/>
      <c r="T15694" s="94"/>
      <c r="U15694" s="94"/>
      <c r="V15694" s="95"/>
      <c r="W15694" s="95"/>
      <c r="X15694" s="96"/>
      <c r="Y15694" s="96"/>
      <c r="Z15694" s="97"/>
      <c r="AA15694" s="97"/>
      <c r="AB15694" s="98">
        <v>749.43</v>
      </c>
      <c r="AC15694" s="98">
        <f t="shared" si="835"/>
        <v>-7.2987648326053711E-3</v>
      </c>
      <c r="AD15694" s="99">
        <v>515.45000000000005</v>
      </c>
      <c r="AE15694" s="99">
        <f t="shared" si="832"/>
        <v>9.0817587095516593E-3</v>
      </c>
      <c r="AF15694" s="100">
        <v>1583.2639999999999</v>
      </c>
      <c r="AG15694" s="100">
        <f t="shared" si="836"/>
        <v>4.3796628378376216E-3</v>
      </c>
      <c r="AH15694" s="101"/>
      <c r="AI15694" s="101"/>
      <c r="AJ15694" s="102">
        <v>1378.24</v>
      </c>
      <c r="AK15694" s="102">
        <f t="shared" si="837"/>
        <v>5.836011994190377E-3</v>
      </c>
      <c r="AL15694" s="103">
        <v>87.382000000000005</v>
      </c>
      <c r="AM15694" s="103">
        <f t="shared" si="838"/>
        <v>1.2995686203771043E-2</v>
      </c>
      <c r="AN15694" s="104"/>
      <c r="AO15694" s="104"/>
      <c r="AP15694" s="105"/>
      <c r="AQ15694" s="105"/>
      <c r="AR15694" s="106">
        <v>48.95</v>
      </c>
      <c r="AS15694" s="106">
        <f t="shared" si="833"/>
        <v>9.9604441729157986E-3</v>
      </c>
      <c r="AT15694" s="107">
        <v>49.31</v>
      </c>
      <c r="AU15694" s="107">
        <f t="shared" si="834"/>
        <v>5.082861405691563E-3</v>
      </c>
      <c r="AV15694" s="90"/>
      <c r="AW15694" s="90"/>
      <c r="AX15694" s="108">
        <v>536.79</v>
      </c>
      <c r="AY15694" s="108">
        <f t="shared" si="840"/>
        <v>9.3150633957400791E-5</v>
      </c>
      <c r="AZ15694" s="109"/>
      <c r="BA15694" s="109"/>
      <c r="BB15694" s="110"/>
      <c r="BC15694" s="110"/>
      <c r="BD15694" s="111"/>
      <c r="BE15694" s="111"/>
      <c r="BF15694" s="112">
        <v>105.9518037</v>
      </c>
      <c r="BG15694" s="112">
        <f t="shared" si="839"/>
        <v>9.0929664571175024E-5</v>
      </c>
    </row>
    <row r="15695" spans="1:59" ht="25" x14ac:dyDescent="0.2">
      <c r="A15695" s="83">
        <v>33956</v>
      </c>
      <c r="B15695" s="84"/>
      <c r="C15695" s="85"/>
      <c r="D15695" s="86"/>
      <c r="E15695" s="86"/>
      <c r="F15695" s="87"/>
      <c r="G15695" s="87"/>
      <c r="H15695" s="88"/>
      <c r="I15695" s="88"/>
      <c r="J15695" s="89">
        <v>98.034000000000006</v>
      </c>
      <c r="K15695" s="89">
        <f t="shared" si="841"/>
        <v>1.9382909435377131E-4</v>
      </c>
      <c r="L15695" s="90"/>
      <c r="M15695" s="90"/>
      <c r="N15695" s="91"/>
      <c r="O15695" s="91"/>
      <c r="P15695" s="92"/>
      <c r="Q15695" s="92"/>
      <c r="R15695" s="93"/>
      <c r="S15695" s="93"/>
      <c r="T15695" s="94"/>
      <c r="U15695" s="94"/>
      <c r="V15695" s="95"/>
      <c r="W15695" s="95"/>
      <c r="X15695" s="96"/>
      <c r="Y15695" s="96"/>
      <c r="Z15695" s="97"/>
      <c r="AA15695" s="97"/>
      <c r="AB15695" s="98">
        <v>753.87</v>
      </c>
      <c r="AC15695" s="98">
        <f t="shared" si="835"/>
        <v>-5.9070217659386521E-3</v>
      </c>
      <c r="AD15695" s="99">
        <v>522.38</v>
      </c>
      <c r="AE15695" s="99">
        <f t="shared" si="832"/>
        <v>1.3354986847740617E-2</v>
      </c>
      <c r="AF15695" s="100">
        <v>1601.799</v>
      </c>
      <c r="AG15695" s="100">
        <f t="shared" si="836"/>
        <v>1.1638833663615945E-2</v>
      </c>
      <c r="AH15695" s="101"/>
      <c r="AI15695" s="101"/>
      <c r="AJ15695" s="102">
        <v>1394.65</v>
      </c>
      <c r="AK15695" s="102">
        <f t="shared" si="837"/>
        <v>1.1836164852691369E-2</v>
      </c>
      <c r="AL15695" s="103">
        <v>88.525000000000006</v>
      </c>
      <c r="AM15695" s="103">
        <f t="shared" si="838"/>
        <v>0</v>
      </c>
      <c r="AN15695" s="104"/>
      <c r="AO15695" s="104"/>
      <c r="AP15695" s="105"/>
      <c r="AQ15695" s="105"/>
      <c r="AR15695" s="106">
        <v>49.44</v>
      </c>
      <c r="AS15695" s="106">
        <f t="shared" si="833"/>
        <v>0</v>
      </c>
      <c r="AT15695" s="107">
        <v>49.47</v>
      </c>
      <c r="AU15695" s="107">
        <f t="shared" si="834"/>
        <v>3.2395250035824794E-3</v>
      </c>
      <c r="AV15695" s="90"/>
      <c r="AW15695" s="90"/>
      <c r="AX15695" s="108">
        <v>537.42999999999995</v>
      </c>
      <c r="AY15695" s="108">
        <f t="shared" si="840"/>
        <v>1.1915623908021918E-3</v>
      </c>
      <c r="AZ15695" s="109"/>
      <c r="BA15695" s="109"/>
      <c r="BB15695" s="110"/>
      <c r="BC15695" s="110"/>
      <c r="BD15695" s="111"/>
      <c r="BE15695" s="111"/>
      <c r="BF15695" s="112">
        <v>105.9614383</v>
      </c>
      <c r="BG15695" s="112">
        <f t="shared" si="839"/>
        <v>9.092989000277708E-5</v>
      </c>
    </row>
    <row r="15696" spans="1:59" ht="25" x14ac:dyDescent="0.2">
      <c r="A15696" s="83">
        <v>33957</v>
      </c>
      <c r="B15696" s="84"/>
      <c r="C15696" s="85"/>
      <c r="D15696" s="86"/>
      <c r="E15696" s="86"/>
      <c r="F15696" s="87"/>
      <c r="G15696" s="87"/>
      <c r="H15696" s="88"/>
      <c r="I15696" s="88"/>
      <c r="J15696" s="89">
        <v>98.034000000000006</v>
      </c>
      <c r="K15696" s="89">
        <f t="shared" si="841"/>
        <v>0</v>
      </c>
      <c r="L15696" s="90"/>
      <c r="M15696" s="90"/>
      <c r="N15696" s="91"/>
      <c r="O15696" s="91"/>
      <c r="P15696" s="92"/>
      <c r="Q15696" s="92"/>
      <c r="R15696" s="93"/>
      <c r="S15696" s="93"/>
      <c r="T15696" s="94"/>
      <c r="U15696" s="94"/>
      <c r="V15696" s="95"/>
      <c r="W15696" s="95"/>
      <c r="X15696" s="96"/>
      <c r="Y15696" s="96"/>
      <c r="Z15696" s="97"/>
      <c r="AA15696" s="97"/>
      <c r="AB15696" s="98">
        <v>753.87</v>
      </c>
      <c r="AC15696" s="98">
        <f t="shared" si="835"/>
        <v>0</v>
      </c>
      <c r="AD15696" s="99">
        <v>522.38</v>
      </c>
      <c r="AE15696" s="99">
        <f t="shared" si="832"/>
        <v>0</v>
      </c>
      <c r="AF15696" s="100">
        <v>1601.799</v>
      </c>
      <c r="AG15696" s="100">
        <f t="shared" si="836"/>
        <v>0</v>
      </c>
      <c r="AH15696" s="101"/>
      <c r="AI15696" s="101"/>
      <c r="AJ15696" s="102">
        <v>1394.65</v>
      </c>
      <c r="AK15696" s="102">
        <f t="shared" si="837"/>
        <v>0</v>
      </c>
      <c r="AL15696" s="103">
        <v>88.525000000000006</v>
      </c>
      <c r="AM15696" s="103">
        <f t="shared" si="838"/>
        <v>0</v>
      </c>
      <c r="AN15696" s="104"/>
      <c r="AO15696" s="104"/>
      <c r="AP15696" s="105"/>
      <c r="AQ15696" s="105"/>
      <c r="AR15696" s="106">
        <v>49.44</v>
      </c>
      <c r="AS15696" s="106">
        <f t="shared" si="833"/>
        <v>0</v>
      </c>
      <c r="AT15696" s="107">
        <v>49.47</v>
      </c>
      <c r="AU15696" s="107">
        <f t="shared" si="834"/>
        <v>0</v>
      </c>
      <c r="AV15696" s="90"/>
      <c r="AW15696" s="90"/>
      <c r="AX15696" s="108">
        <v>537.42999999999995</v>
      </c>
      <c r="AY15696" s="108">
        <f t="shared" si="840"/>
        <v>0</v>
      </c>
      <c r="AZ15696" s="109"/>
      <c r="BA15696" s="109"/>
      <c r="BB15696" s="110"/>
      <c r="BC15696" s="110"/>
      <c r="BD15696" s="111"/>
      <c r="BE15696" s="111"/>
      <c r="BF15696" s="112">
        <v>105.9710738</v>
      </c>
      <c r="BG15696" s="112">
        <f t="shared" si="839"/>
        <v>9.093011462110365E-5</v>
      </c>
    </row>
    <row r="15697" spans="1:59" ht="25" x14ac:dyDescent="0.2">
      <c r="A15697" s="83">
        <v>33958</v>
      </c>
      <c r="B15697" s="84"/>
      <c r="C15697" s="85"/>
      <c r="D15697" s="86"/>
      <c r="E15697" s="86"/>
      <c r="F15697" s="87"/>
      <c r="G15697" s="87"/>
      <c r="H15697" s="88"/>
      <c r="I15697" s="88"/>
      <c r="J15697" s="89">
        <v>98.034000000000006</v>
      </c>
      <c r="K15697" s="89">
        <f t="shared" si="841"/>
        <v>0</v>
      </c>
      <c r="L15697" s="90"/>
      <c r="M15697" s="90"/>
      <c r="N15697" s="91"/>
      <c r="O15697" s="91"/>
      <c r="P15697" s="92"/>
      <c r="Q15697" s="92"/>
      <c r="R15697" s="93"/>
      <c r="S15697" s="93"/>
      <c r="T15697" s="94"/>
      <c r="U15697" s="94"/>
      <c r="V15697" s="95"/>
      <c r="W15697" s="95"/>
      <c r="X15697" s="96"/>
      <c r="Y15697" s="96"/>
      <c r="Z15697" s="97"/>
      <c r="AA15697" s="97"/>
      <c r="AB15697" s="98">
        <v>753.87</v>
      </c>
      <c r="AC15697" s="98">
        <f t="shared" si="835"/>
        <v>0</v>
      </c>
      <c r="AD15697" s="99">
        <v>522.38</v>
      </c>
      <c r="AE15697" s="99">
        <f t="shared" si="832"/>
        <v>0</v>
      </c>
      <c r="AF15697" s="100">
        <v>1601.799</v>
      </c>
      <c r="AG15697" s="100">
        <f t="shared" si="836"/>
        <v>0</v>
      </c>
      <c r="AH15697" s="101"/>
      <c r="AI15697" s="101"/>
      <c r="AJ15697" s="102">
        <v>1394.65</v>
      </c>
      <c r="AK15697" s="102">
        <f t="shared" si="837"/>
        <v>0</v>
      </c>
      <c r="AL15697" s="103">
        <v>88.525000000000006</v>
      </c>
      <c r="AM15697" s="103">
        <f t="shared" si="838"/>
        <v>-2.4429703272658729E-3</v>
      </c>
      <c r="AN15697" s="104"/>
      <c r="AO15697" s="104"/>
      <c r="AP15697" s="105"/>
      <c r="AQ15697" s="105"/>
      <c r="AR15697" s="106">
        <v>49.44</v>
      </c>
      <c r="AS15697" s="106">
        <f t="shared" si="833"/>
        <v>3.0293873516072517E-3</v>
      </c>
      <c r="AT15697" s="107">
        <v>49.47</v>
      </c>
      <c r="AU15697" s="107">
        <f t="shared" si="834"/>
        <v>0</v>
      </c>
      <c r="AV15697" s="90"/>
      <c r="AW15697" s="90"/>
      <c r="AX15697" s="108">
        <v>537.42999999999995</v>
      </c>
      <c r="AY15697" s="108">
        <f t="shared" si="840"/>
        <v>0</v>
      </c>
      <c r="AZ15697" s="109"/>
      <c r="BA15697" s="109"/>
      <c r="BB15697" s="110"/>
      <c r="BC15697" s="110"/>
      <c r="BD15697" s="111"/>
      <c r="BE15697" s="111"/>
      <c r="BF15697" s="112">
        <v>105.9807102</v>
      </c>
      <c r="BG15697" s="112">
        <f t="shared" si="839"/>
        <v>9.0929394944280875E-5</v>
      </c>
    </row>
    <row r="15698" spans="1:59" ht="25" x14ac:dyDescent="0.2">
      <c r="A15698" s="83">
        <v>33959</v>
      </c>
      <c r="B15698" s="84"/>
      <c r="C15698" s="85"/>
      <c r="D15698" s="86"/>
      <c r="E15698" s="86"/>
      <c r="F15698" s="87"/>
      <c r="G15698" s="87"/>
      <c r="H15698" s="88"/>
      <c r="I15698" s="88"/>
      <c r="J15698" s="89">
        <v>98.35</v>
      </c>
      <c r="K15698" s="89">
        <f t="shared" si="841"/>
        <v>3.2181875583264128E-3</v>
      </c>
      <c r="L15698" s="90"/>
      <c r="M15698" s="90"/>
      <c r="N15698" s="91"/>
      <c r="O15698" s="91"/>
      <c r="P15698" s="92"/>
      <c r="Q15698" s="92"/>
      <c r="R15698" s="93"/>
      <c r="S15698" s="93"/>
      <c r="T15698" s="94"/>
      <c r="U15698" s="94"/>
      <c r="V15698" s="95"/>
      <c r="W15698" s="95"/>
      <c r="X15698" s="96"/>
      <c r="Y15698" s="96"/>
      <c r="Z15698" s="97"/>
      <c r="AA15698" s="97"/>
      <c r="AB15698" s="98">
        <v>752.21</v>
      </c>
      <c r="AC15698" s="98">
        <f t="shared" si="835"/>
        <v>2.204399065406299E-3</v>
      </c>
      <c r="AD15698" s="99">
        <v>521.70000000000005</v>
      </c>
      <c r="AE15698" s="99">
        <f t="shared" si="832"/>
        <v>-1.3025823617873334E-3</v>
      </c>
      <c r="AF15698" s="100">
        <v>1597.798</v>
      </c>
      <c r="AG15698" s="100">
        <f t="shared" si="836"/>
        <v>-2.5009412656803011E-3</v>
      </c>
      <c r="AH15698" s="101"/>
      <c r="AI15698" s="101"/>
      <c r="AJ15698" s="102">
        <v>1395.19</v>
      </c>
      <c r="AK15698" s="102">
        <f t="shared" si="837"/>
        <v>3.8711897939933257E-4</v>
      </c>
      <c r="AL15698" s="103">
        <v>88.308999999999997</v>
      </c>
      <c r="AM15698" s="103">
        <f t="shared" si="838"/>
        <v>-1.371128335967018E-3</v>
      </c>
      <c r="AN15698" s="104"/>
      <c r="AO15698" s="104"/>
      <c r="AP15698" s="105"/>
      <c r="AQ15698" s="105"/>
      <c r="AR15698" s="106">
        <v>49.59</v>
      </c>
      <c r="AS15698" s="106">
        <f t="shared" si="833"/>
        <v>-1.8165309263980052E-3</v>
      </c>
      <c r="AT15698" s="107">
        <v>49.54</v>
      </c>
      <c r="AU15698" s="107">
        <f t="shared" si="834"/>
        <v>1.4139988215962681E-3</v>
      </c>
      <c r="AV15698" s="90"/>
      <c r="AW15698" s="90"/>
      <c r="AX15698" s="108">
        <v>538.6</v>
      </c>
      <c r="AY15698" s="108">
        <f t="shared" si="840"/>
        <v>2.174661414816217E-3</v>
      </c>
      <c r="AZ15698" s="109"/>
      <c r="BA15698" s="109"/>
      <c r="BB15698" s="110"/>
      <c r="BC15698" s="110"/>
      <c r="BD15698" s="111"/>
      <c r="BE15698" s="111"/>
      <c r="BF15698" s="112">
        <v>105.9903474</v>
      </c>
      <c r="BG15698" s="112">
        <f t="shared" si="839"/>
        <v>9.0929618108347637E-5</v>
      </c>
    </row>
    <row r="15699" spans="1:59" ht="25" x14ac:dyDescent="0.2">
      <c r="A15699" s="83">
        <v>33960</v>
      </c>
      <c r="B15699" s="84"/>
      <c r="C15699" s="85"/>
      <c r="D15699" s="86"/>
      <c r="E15699" s="86"/>
      <c r="F15699" s="87"/>
      <c r="G15699" s="87"/>
      <c r="H15699" s="88"/>
      <c r="I15699" s="88"/>
      <c r="J15699" s="89">
        <v>98.298000000000002</v>
      </c>
      <c r="K15699" s="89">
        <f t="shared" si="841"/>
        <v>-5.2886376888664443E-4</v>
      </c>
      <c r="L15699" s="90"/>
      <c r="M15699" s="90"/>
      <c r="N15699" s="91"/>
      <c r="O15699" s="91"/>
      <c r="P15699" s="92"/>
      <c r="Q15699" s="92"/>
      <c r="R15699" s="93"/>
      <c r="S15699" s="93"/>
      <c r="T15699" s="94"/>
      <c r="U15699" s="94"/>
      <c r="V15699" s="95"/>
      <c r="W15699" s="95"/>
      <c r="X15699" s="96"/>
      <c r="Y15699" s="96"/>
      <c r="Z15699" s="97"/>
      <c r="AA15699" s="97"/>
      <c r="AB15699" s="98">
        <v>751.47</v>
      </c>
      <c r="AC15699" s="98">
        <f t="shared" si="835"/>
        <v>9.8425204796194357E-4</v>
      </c>
      <c r="AD15699" s="99">
        <v>521.24</v>
      </c>
      <c r="AE15699" s="99">
        <f t="shared" si="832"/>
        <v>-8.8212175164190424E-4</v>
      </c>
      <c r="AF15699" s="100">
        <v>1605.134</v>
      </c>
      <c r="AG15699" s="100">
        <f t="shared" si="836"/>
        <v>4.58081084962721E-3</v>
      </c>
      <c r="AH15699" s="101"/>
      <c r="AI15699" s="101"/>
      <c r="AJ15699" s="102">
        <v>1400.52</v>
      </c>
      <c r="AK15699" s="102">
        <f t="shared" si="837"/>
        <v>3.8129895144261685E-3</v>
      </c>
      <c r="AL15699" s="103">
        <v>88.188000000000002</v>
      </c>
      <c r="AM15699" s="103">
        <f t="shared" si="838"/>
        <v>-3.7262607871009728E-3</v>
      </c>
      <c r="AN15699" s="104"/>
      <c r="AO15699" s="104"/>
      <c r="AP15699" s="105"/>
      <c r="AQ15699" s="105"/>
      <c r="AR15699" s="106">
        <v>49.5</v>
      </c>
      <c r="AS15699" s="106">
        <f t="shared" si="833"/>
        <v>-3.2375584734338869E-3</v>
      </c>
      <c r="AT15699" s="107">
        <v>49.65</v>
      </c>
      <c r="AU15699" s="107">
        <f t="shared" si="834"/>
        <v>2.2179664299681076E-3</v>
      </c>
      <c r="AV15699" s="90"/>
      <c r="AW15699" s="90"/>
      <c r="AX15699" s="108">
        <v>540.03</v>
      </c>
      <c r="AY15699" s="108">
        <f t="shared" si="840"/>
        <v>2.6515131932243353E-3</v>
      </c>
      <c r="AZ15699" s="109"/>
      <c r="BA15699" s="109"/>
      <c r="BB15699" s="110"/>
      <c r="BC15699" s="110"/>
      <c r="BD15699" s="111"/>
      <c r="BE15699" s="111"/>
      <c r="BF15699" s="112">
        <v>105.99998549999999</v>
      </c>
      <c r="BG15699" s="112">
        <f t="shared" si="839"/>
        <v>9.092984046002701E-5</v>
      </c>
    </row>
    <row r="15700" spans="1:59" ht="25" x14ac:dyDescent="0.2">
      <c r="A15700" s="83">
        <v>33961</v>
      </c>
      <c r="B15700" s="84"/>
      <c r="C15700" s="85"/>
      <c r="D15700" s="86"/>
      <c r="E15700" s="86"/>
      <c r="F15700" s="87"/>
      <c r="G15700" s="87"/>
      <c r="H15700" s="88"/>
      <c r="I15700" s="88"/>
      <c r="J15700" s="89">
        <v>98.465999999999994</v>
      </c>
      <c r="K15700" s="89">
        <f t="shared" si="841"/>
        <v>1.7076298593642939E-3</v>
      </c>
      <c r="L15700" s="90"/>
      <c r="M15700" s="90"/>
      <c r="N15700" s="91"/>
      <c r="O15700" s="91"/>
      <c r="P15700" s="92"/>
      <c r="Q15700" s="92"/>
      <c r="R15700" s="93"/>
      <c r="S15700" s="93"/>
      <c r="T15700" s="94"/>
      <c r="U15700" s="94"/>
      <c r="V15700" s="95"/>
      <c r="W15700" s="95"/>
      <c r="X15700" s="96"/>
      <c r="Y15700" s="96"/>
      <c r="Z15700" s="97"/>
      <c r="AA15700" s="97"/>
      <c r="AB15700" s="98">
        <v>753.18</v>
      </c>
      <c r="AC15700" s="98">
        <f t="shared" si="835"/>
        <v>-2.2729548216541291E-3</v>
      </c>
      <c r="AD15700" s="99">
        <v>519.74</v>
      </c>
      <c r="AE15700" s="99">
        <f t="shared" si="832"/>
        <v>-2.8819017429145208E-3</v>
      </c>
      <c r="AF15700" s="100">
        <v>1605.896</v>
      </c>
      <c r="AG15700" s="100">
        <f t="shared" si="836"/>
        <v>4.7461407355508812E-4</v>
      </c>
      <c r="AH15700" s="101"/>
      <c r="AI15700" s="101"/>
      <c r="AJ15700" s="102">
        <v>1400.7</v>
      </c>
      <c r="AK15700" s="102">
        <f t="shared" si="837"/>
        <v>1.2851543273853061E-4</v>
      </c>
      <c r="AL15700" s="103">
        <v>87.86</v>
      </c>
      <c r="AM15700" s="103">
        <f t="shared" si="838"/>
        <v>3.0797053734965352E-3</v>
      </c>
      <c r="AN15700" s="104"/>
      <c r="AO15700" s="104"/>
      <c r="AP15700" s="105"/>
      <c r="AQ15700" s="105"/>
      <c r="AR15700" s="106">
        <v>49.34</v>
      </c>
      <c r="AS15700" s="106">
        <f t="shared" si="833"/>
        <v>8.1037281582285574E-4</v>
      </c>
      <c r="AT15700" s="107">
        <v>49.61</v>
      </c>
      <c r="AU15700" s="107">
        <f t="shared" si="834"/>
        <v>-8.0596417822400884E-4</v>
      </c>
      <c r="AV15700" s="90"/>
      <c r="AW15700" s="90"/>
      <c r="AX15700" s="108">
        <v>539.5</v>
      </c>
      <c r="AY15700" s="108">
        <f t="shared" si="840"/>
        <v>-9.8190887253354398E-4</v>
      </c>
      <c r="AZ15700" s="109"/>
      <c r="BA15700" s="109"/>
      <c r="BB15700" s="110"/>
      <c r="BC15700" s="110"/>
      <c r="BD15700" s="111"/>
      <c r="BE15700" s="111"/>
      <c r="BF15700" s="112">
        <v>106.0096245</v>
      </c>
      <c r="BG15700" s="112">
        <f t="shared" si="839"/>
        <v>9.0930061999096976E-5</v>
      </c>
    </row>
    <row r="15701" spans="1:59" ht="25" x14ac:dyDescent="0.2">
      <c r="A15701" s="83">
        <v>33962</v>
      </c>
      <c r="B15701" s="84"/>
      <c r="C15701" s="85"/>
      <c r="D15701" s="86"/>
      <c r="E15701" s="86"/>
      <c r="F15701" s="87"/>
      <c r="G15701" s="87"/>
      <c r="H15701" s="88"/>
      <c r="I15701" s="88"/>
      <c r="J15701" s="89">
        <v>98.513000000000005</v>
      </c>
      <c r="K15701" s="89">
        <f t="shared" si="841"/>
        <v>4.7720823937515822E-4</v>
      </c>
      <c r="L15701" s="90"/>
      <c r="M15701" s="90"/>
      <c r="N15701" s="91"/>
      <c r="O15701" s="91"/>
      <c r="P15701" s="92"/>
      <c r="Q15701" s="92"/>
      <c r="R15701" s="93"/>
      <c r="S15701" s="93"/>
      <c r="T15701" s="94"/>
      <c r="U15701" s="94"/>
      <c r="V15701" s="95"/>
      <c r="W15701" s="95"/>
      <c r="X15701" s="96"/>
      <c r="Y15701" s="96"/>
      <c r="Z15701" s="97"/>
      <c r="AA15701" s="97"/>
      <c r="AB15701" s="98">
        <v>756.47</v>
      </c>
      <c r="AC15701" s="98">
        <f t="shared" si="835"/>
        <v>-4.3586330719433807E-3</v>
      </c>
      <c r="AD15701" s="99">
        <v>520.89</v>
      </c>
      <c r="AE15701" s="99">
        <f t="shared" si="832"/>
        <v>2.210200490365325E-3</v>
      </c>
      <c r="AF15701" s="100">
        <v>1610.9069999999999</v>
      </c>
      <c r="AG15701" s="100">
        <f t="shared" si="836"/>
        <v>3.1155181422377908E-3</v>
      </c>
      <c r="AH15701" s="101"/>
      <c r="AI15701" s="101"/>
      <c r="AJ15701" s="102">
        <v>1402.54</v>
      </c>
      <c r="AK15701" s="102">
        <f t="shared" si="837"/>
        <v>1.3127668442572482E-3</v>
      </c>
      <c r="AL15701" s="103">
        <v>88.131</v>
      </c>
      <c r="AM15701" s="103">
        <f t="shared" si="838"/>
        <v>0</v>
      </c>
      <c r="AN15701" s="104"/>
      <c r="AO15701" s="104"/>
      <c r="AP15701" s="105"/>
      <c r="AQ15701" s="105"/>
      <c r="AR15701" s="106">
        <v>49.38</v>
      </c>
      <c r="AS15701" s="106">
        <f t="shared" si="833"/>
        <v>-1.2158056208899893E-3</v>
      </c>
      <c r="AT15701" s="107">
        <v>49.7</v>
      </c>
      <c r="AU15701" s="107">
        <f t="shared" si="834"/>
        <v>1.8125067896256042E-3</v>
      </c>
      <c r="AV15701" s="90"/>
      <c r="AW15701" s="90"/>
      <c r="AX15701" s="108">
        <v>539.29</v>
      </c>
      <c r="AY15701" s="108">
        <f t="shared" si="840"/>
        <v>-3.8932508208748762E-4</v>
      </c>
      <c r="AZ15701" s="109"/>
      <c r="BA15701" s="109"/>
      <c r="BB15701" s="110"/>
      <c r="BC15701" s="110"/>
      <c r="BD15701" s="111"/>
      <c r="BE15701" s="111"/>
      <c r="BF15701" s="112">
        <v>106.0192644</v>
      </c>
      <c r="BG15701" s="112">
        <f t="shared" si="839"/>
        <v>9.0930282726223602E-5</v>
      </c>
    </row>
    <row r="15702" spans="1:59" ht="25" x14ac:dyDescent="0.2">
      <c r="A15702" s="83">
        <v>33963</v>
      </c>
      <c r="B15702" s="84"/>
      <c r="C15702" s="85"/>
      <c r="D15702" s="86"/>
      <c r="E15702" s="86"/>
      <c r="F15702" s="87"/>
      <c r="G15702" s="87"/>
      <c r="H15702" s="88"/>
      <c r="I15702" s="88"/>
      <c r="J15702" s="89">
        <v>98.513000000000005</v>
      </c>
      <c r="K15702" s="89">
        <f t="shared" si="841"/>
        <v>0</v>
      </c>
      <c r="L15702" s="90"/>
      <c r="M15702" s="90"/>
      <c r="N15702" s="91"/>
      <c r="O15702" s="91"/>
      <c r="P15702" s="92"/>
      <c r="Q15702" s="92"/>
      <c r="R15702" s="93"/>
      <c r="S15702" s="93"/>
      <c r="T15702" s="94"/>
      <c r="U15702" s="94"/>
      <c r="V15702" s="95"/>
      <c r="W15702" s="95"/>
      <c r="X15702" s="96"/>
      <c r="Y15702" s="96"/>
      <c r="Z15702" s="97"/>
      <c r="AA15702" s="97"/>
      <c r="AB15702" s="98">
        <v>756.47</v>
      </c>
      <c r="AC15702" s="98">
        <f t="shared" si="835"/>
        <v>0</v>
      </c>
      <c r="AD15702" s="99">
        <v>520.89</v>
      </c>
      <c r="AE15702" s="99">
        <f t="shared" si="832"/>
        <v>0</v>
      </c>
      <c r="AF15702" s="100">
        <v>1610.9069999999999</v>
      </c>
      <c r="AG15702" s="100">
        <f t="shared" si="836"/>
        <v>0</v>
      </c>
      <c r="AH15702" s="101"/>
      <c r="AI15702" s="101"/>
      <c r="AJ15702" s="102">
        <v>1402.54</v>
      </c>
      <c r="AK15702" s="102">
        <f t="shared" si="837"/>
        <v>0</v>
      </c>
      <c r="AL15702" s="103">
        <v>88.131</v>
      </c>
      <c r="AM15702" s="103">
        <f t="shared" si="838"/>
        <v>0</v>
      </c>
      <c r="AN15702" s="104"/>
      <c r="AO15702" s="104"/>
      <c r="AP15702" s="105"/>
      <c r="AQ15702" s="105"/>
      <c r="AR15702" s="106">
        <v>49.32</v>
      </c>
      <c r="AS15702" s="106">
        <f t="shared" si="833"/>
        <v>0</v>
      </c>
      <c r="AT15702" s="107">
        <v>49.7</v>
      </c>
      <c r="AU15702" s="107">
        <f t="shared" si="834"/>
        <v>0</v>
      </c>
      <c r="AV15702" s="90"/>
      <c r="AW15702" s="90"/>
      <c r="AX15702" s="108">
        <v>539.29</v>
      </c>
      <c r="AY15702" s="108">
        <f t="shared" si="840"/>
        <v>0</v>
      </c>
      <c r="AZ15702" s="109"/>
      <c r="BA15702" s="109"/>
      <c r="BB15702" s="110"/>
      <c r="BC15702" s="110"/>
      <c r="BD15702" s="111"/>
      <c r="BE15702" s="111"/>
      <c r="BF15702" s="112">
        <v>106.0289052</v>
      </c>
      <c r="BG15702" s="112">
        <f t="shared" si="839"/>
        <v>9.0929559588040317E-5</v>
      </c>
    </row>
    <row r="15703" spans="1:59" ht="25" x14ac:dyDescent="0.2">
      <c r="A15703" s="83">
        <v>33964</v>
      </c>
      <c r="B15703" s="84"/>
      <c r="C15703" s="85"/>
      <c r="D15703" s="86"/>
      <c r="E15703" s="86"/>
      <c r="F15703" s="87"/>
      <c r="G15703" s="87"/>
      <c r="H15703" s="88"/>
      <c r="I15703" s="88"/>
      <c r="J15703" s="89">
        <v>98.513000000000005</v>
      </c>
      <c r="K15703" s="89">
        <f t="shared" si="841"/>
        <v>0</v>
      </c>
      <c r="L15703" s="90"/>
      <c r="M15703" s="90"/>
      <c r="N15703" s="91"/>
      <c r="O15703" s="91"/>
      <c r="P15703" s="92"/>
      <c r="Q15703" s="92"/>
      <c r="R15703" s="93"/>
      <c r="S15703" s="93"/>
      <c r="T15703" s="94"/>
      <c r="U15703" s="94"/>
      <c r="V15703" s="95"/>
      <c r="W15703" s="95"/>
      <c r="X15703" s="96"/>
      <c r="Y15703" s="96"/>
      <c r="Z15703" s="97"/>
      <c r="AA15703" s="97"/>
      <c r="AB15703" s="98">
        <v>756.47</v>
      </c>
      <c r="AC15703" s="98">
        <f t="shared" si="835"/>
        <v>0</v>
      </c>
      <c r="AD15703" s="99">
        <v>520.89</v>
      </c>
      <c r="AE15703" s="99">
        <f t="shared" si="832"/>
        <v>0</v>
      </c>
      <c r="AF15703" s="100">
        <v>1610.9069999999999</v>
      </c>
      <c r="AG15703" s="100">
        <f t="shared" si="836"/>
        <v>0</v>
      </c>
      <c r="AH15703" s="101"/>
      <c r="AI15703" s="101"/>
      <c r="AJ15703" s="102">
        <v>1402.54</v>
      </c>
      <c r="AK15703" s="102">
        <f t="shared" si="837"/>
        <v>0</v>
      </c>
      <c r="AL15703" s="103">
        <v>88.131</v>
      </c>
      <c r="AM15703" s="103">
        <f t="shared" si="838"/>
        <v>0</v>
      </c>
      <c r="AN15703" s="104"/>
      <c r="AO15703" s="104"/>
      <c r="AP15703" s="105"/>
      <c r="AQ15703" s="105"/>
      <c r="AR15703" s="106">
        <v>49.32</v>
      </c>
      <c r="AS15703" s="106">
        <f t="shared" si="833"/>
        <v>0</v>
      </c>
      <c r="AT15703" s="107">
        <v>49.7</v>
      </c>
      <c r="AU15703" s="107">
        <f t="shared" si="834"/>
        <v>0</v>
      </c>
      <c r="AV15703" s="90"/>
      <c r="AW15703" s="90"/>
      <c r="AX15703" s="108">
        <v>539.29</v>
      </c>
      <c r="AY15703" s="108">
        <f t="shared" si="840"/>
        <v>0</v>
      </c>
      <c r="AZ15703" s="109"/>
      <c r="BA15703" s="109"/>
      <c r="BB15703" s="110"/>
      <c r="BC15703" s="110"/>
      <c r="BD15703" s="111"/>
      <c r="BE15703" s="111"/>
      <c r="BF15703" s="112">
        <v>106.03854680000001</v>
      </c>
      <c r="BG15703" s="112">
        <f t="shared" si="839"/>
        <v>9.0929778862683329E-5</v>
      </c>
    </row>
    <row r="15704" spans="1:59" ht="25" x14ac:dyDescent="0.2">
      <c r="A15704" s="83">
        <v>33965</v>
      </c>
      <c r="B15704" s="84"/>
      <c r="C15704" s="85"/>
      <c r="D15704" s="86"/>
      <c r="E15704" s="86"/>
      <c r="F15704" s="87"/>
      <c r="G15704" s="87"/>
      <c r="H15704" s="88"/>
      <c r="I15704" s="88"/>
      <c r="J15704" s="89">
        <v>98.513000000000005</v>
      </c>
      <c r="K15704" s="89">
        <f t="shared" si="841"/>
        <v>0</v>
      </c>
      <c r="L15704" s="90"/>
      <c r="M15704" s="90"/>
      <c r="N15704" s="91"/>
      <c r="O15704" s="91"/>
      <c r="P15704" s="92"/>
      <c r="Q15704" s="92"/>
      <c r="R15704" s="93"/>
      <c r="S15704" s="93"/>
      <c r="T15704" s="94"/>
      <c r="U15704" s="94"/>
      <c r="V15704" s="95"/>
      <c r="W15704" s="95"/>
      <c r="X15704" s="96"/>
      <c r="Y15704" s="96"/>
      <c r="Z15704" s="97"/>
      <c r="AA15704" s="97"/>
      <c r="AB15704" s="98">
        <v>756.47</v>
      </c>
      <c r="AC15704" s="98">
        <f t="shared" si="835"/>
        <v>0</v>
      </c>
      <c r="AD15704" s="99">
        <v>520.89</v>
      </c>
      <c r="AE15704" s="99">
        <f t="shared" ref="AE15704:AE15767" si="842">LN(AD15704/AD15703)</f>
        <v>0</v>
      </c>
      <c r="AF15704" s="100">
        <v>1610.9069999999999</v>
      </c>
      <c r="AG15704" s="100">
        <f t="shared" si="836"/>
        <v>0</v>
      </c>
      <c r="AH15704" s="101"/>
      <c r="AI15704" s="101"/>
      <c r="AJ15704" s="102">
        <v>1402.54</v>
      </c>
      <c r="AK15704" s="102">
        <f t="shared" si="837"/>
        <v>0</v>
      </c>
      <c r="AL15704" s="103">
        <v>88.131</v>
      </c>
      <c r="AM15704" s="103">
        <f t="shared" si="838"/>
        <v>4.7204339430997697E-3</v>
      </c>
      <c r="AN15704" s="104"/>
      <c r="AO15704" s="104"/>
      <c r="AP15704" s="105"/>
      <c r="AQ15704" s="105"/>
      <c r="AR15704" s="106">
        <v>49.32</v>
      </c>
      <c r="AS15704" s="106">
        <f t="shared" si="833"/>
        <v>-4.2669982449902895E-3</v>
      </c>
      <c r="AT15704" s="107">
        <v>49.7</v>
      </c>
      <c r="AU15704" s="107">
        <f t="shared" si="834"/>
        <v>0</v>
      </c>
      <c r="AV15704" s="90"/>
      <c r="AW15704" s="90"/>
      <c r="AX15704" s="108">
        <v>539.29</v>
      </c>
      <c r="AY15704" s="108">
        <f t="shared" si="840"/>
        <v>0</v>
      </c>
      <c r="AZ15704" s="109"/>
      <c r="BA15704" s="109"/>
      <c r="BB15704" s="110"/>
      <c r="BC15704" s="110"/>
      <c r="BD15704" s="111"/>
      <c r="BE15704" s="111"/>
      <c r="BF15704" s="112">
        <v>106.0481893</v>
      </c>
      <c r="BG15704" s="112">
        <f t="shared" si="839"/>
        <v>9.0929997326049094E-5</v>
      </c>
    </row>
    <row r="15705" spans="1:59" ht="25" x14ac:dyDescent="0.2">
      <c r="A15705" s="83">
        <v>33966</v>
      </c>
      <c r="B15705" s="84"/>
      <c r="C15705" s="85"/>
      <c r="D15705" s="86"/>
      <c r="E15705" s="86"/>
      <c r="F15705" s="87"/>
      <c r="G15705" s="87"/>
      <c r="H15705" s="88"/>
      <c r="I15705" s="88"/>
      <c r="J15705" s="89">
        <v>98.131</v>
      </c>
      <c r="K15705" s="89">
        <f t="shared" si="841"/>
        <v>-3.8851984349039768E-3</v>
      </c>
      <c r="L15705" s="90"/>
      <c r="M15705" s="90"/>
      <c r="N15705" s="91"/>
      <c r="O15705" s="91"/>
      <c r="P15705" s="92"/>
      <c r="Q15705" s="92"/>
      <c r="R15705" s="93"/>
      <c r="S15705" s="93"/>
      <c r="T15705" s="94"/>
      <c r="U15705" s="94"/>
      <c r="V15705" s="95"/>
      <c r="W15705" s="95"/>
      <c r="X15705" s="96"/>
      <c r="Y15705" s="96"/>
      <c r="Z15705" s="97"/>
      <c r="AA15705" s="97"/>
      <c r="AB15705" s="98">
        <v>755.41</v>
      </c>
      <c r="AC15705" s="98">
        <f t="shared" si="835"/>
        <v>1.4022279197883486E-3</v>
      </c>
      <c r="AD15705" s="99">
        <v>520.19000000000005</v>
      </c>
      <c r="AE15705" s="99">
        <f t="shared" si="842"/>
        <v>-1.3447575700010022E-3</v>
      </c>
      <c r="AF15705" s="100">
        <v>1605.175</v>
      </c>
      <c r="AG15705" s="100">
        <f t="shared" si="836"/>
        <v>-3.5645895032364321E-3</v>
      </c>
      <c r="AH15705" s="101"/>
      <c r="AI15705" s="101"/>
      <c r="AJ15705" s="102">
        <v>1398.77</v>
      </c>
      <c r="AK15705" s="102">
        <f t="shared" si="837"/>
        <v>-2.6915994845592706E-3</v>
      </c>
      <c r="AL15705" s="103">
        <v>88.548000000000002</v>
      </c>
      <c r="AM15705" s="103">
        <f t="shared" si="838"/>
        <v>-1.1299691590800005E-3</v>
      </c>
      <c r="AN15705" s="104"/>
      <c r="AO15705" s="104"/>
      <c r="AP15705" s="105"/>
      <c r="AQ15705" s="105"/>
      <c r="AR15705" s="106">
        <v>49.11</v>
      </c>
      <c r="AS15705" s="106">
        <f t="shared" si="833"/>
        <v>-8.1482994934120893E-4</v>
      </c>
      <c r="AT15705" s="107">
        <v>49.68</v>
      </c>
      <c r="AU15705" s="107">
        <f t="shared" si="834"/>
        <v>-4.0249547735976429E-4</v>
      </c>
      <c r="AV15705" s="90"/>
      <c r="AW15705" s="90"/>
      <c r="AX15705" s="108">
        <v>538.70000000000005</v>
      </c>
      <c r="AY15705" s="108">
        <f t="shared" si="840"/>
        <v>-1.0946299296136733E-3</v>
      </c>
      <c r="AZ15705" s="109"/>
      <c r="BA15705" s="109"/>
      <c r="BB15705" s="110"/>
      <c r="BC15705" s="110"/>
      <c r="BD15705" s="111"/>
      <c r="BE15705" s="111"/>
      <c r="BF15705" s="112">
        <v>106.05783270000001</v>
      </c>
      <c r="BG15705" s="112">
        <f t="shared" si="839"/>
        <v>9.0929272181875003E-5</v>
      </c>
    </row>
    <row r="15706" spans="1:59" ht="25" x14ac:dyDescent="0.2">
      <c r="A15706" s="83">
        <v>33967</v>
      </c>
      <c r="B15706" s="84"/>
      <c r="C15706" s="85"/>
      <c r="D15706" s="86"/>
      <c r="E15706" s="86"/>
      <c r="F15706" s="87"/>
      <c r="G15706" s="87"/>
      <c r="H15706" s="88"/>
      <c r="I15706" s="88"/>
      <c r="J15706" s="89">
        <v>97.596000000000004</v>
      </c>
      <c r="K15706" s="89">
        <f t="shared" si="841"/>
        <v>-5.4668117573784493E-3</v>
      </c>
      <c r="L15706" s="90"/>
      <c r="M15706" s="90"/>
      <c r="N15706" s="91"/>
      <c r="O15706" s="91"/>
      <c r="P15706" s="92"/>
      <c r="Q15706" s="92"/>
      <c r="R15706" s="93"/>
      <c r="S15706" s="93"/>
      <c r="T15706" s="94"/>
      <c r="U15706" s="94"/>
      <c r="V15706" s="95"/>
      <c r="W15706" s="95"/>
      <c r="X15706" s="96"/>
      <c r="Y15706" s="96"/>
      <c r="Z15706" s="97"/>
      <c r="AA15706" s="97"/>
      <c r="AB15706" s="98">
        <v>759.07</v>
      </c>
      <c r="AC15706" s="98">
        <f t="shared" si="835"/>
        <v>-4.8333515466561609E-3</v>
      </c>
      <c r="AD15706" s="99">
        <v>518.83000000000004</v>
      </c>
      <c r="AE15706" s="99">
        <f t="shared" si="842"/>
        <v>-2.6178529319756841E-3</v>
      </c>
      <c r="AF15706" s="100">
        <v>1605.6489999999999</v>
      </c>
      <c r="AG15706" s="100">
        <f t="shared" si="836"/>
        <v>2.9525131458055107E-4</v>
      </c>
      <c r="AH15706" s="101"/>
      <c r="AI15706" s="101"/>
      <c r="AJ15706" s="102">
        <v>1396.76</v>
      </c>
      <c r="AK15706" s="102">
        <f t="shared" si="837"/>
        <v>-1.4380102137116772E-3</v>
      </c>
      <c r="AL15706" s="103">
        <v>88.447999999999993</v>
      </c>
      <c r="AM15706" s="103">
        <f t="shared" si="838"/>
        <v>1.9991761471416527E-3</v>
      </c>
      <c r="AN15706" s="104"/>
      <c r="AO15706" s="104"/>
      <c r="AP15706" s="105"/>
      <c r="AQ15706" s="105"/>
      <c r="AR15706" s="106">
        <v>49.07</v>
      </c>
      <c r="AS15706" s="106">
        <f t="shared" si="833"/>
        <v>-2.2442118977413512E-3</v>
      </c>
      <c r="AT15706" s="107">
        <v>49.76</v>
      </c>
      <c r="AU15706" s="107">
        <f t="shared" si="834"/>
        <v>1.6090108057006858E-3</v>
      </c>
      <c r="AV15706" s="90"/>
      <c r="AW15706" s="90"/>
      <c r="AX15706" s="108">
        <v>539.23</v>
      </c>
      <c r="AY15706" s="108">
        <f t="shared" si="840"/>
        <v>9.8336634606990998E-4</v>
      </c>
      <c r="AZ15706" s="109"/>
      <c r="BA15706" s="109"/>
      <c r="BB15706" s="110"/>
      <c r="BC15706" s="110"/>
      <c r="BD15706" s="111"/>
      <c r="BE15706" s="111"/>
      <c r="BF15706" s="112">
        <v>106.0674769</v>
      </c>
      <c r="BG15706" s="112">
        <f t="shared" si="839"/>
        <v>9.0929489194311304E-5</v>
      </c>
    </row>
    <row r="15707" spans="1:59" ht="25" x14ac:dyDescent="0.2">
      <c r="A15707" s="83">
        <v>33968</v>
      </c>
      <c r="B15707" s="84"/>
      <c r="C15707" s="85"/>
      <c r="D15707" s="86"/>
      <c r="E15707" s="86"/>
      <c r="F15707" s="87"/>
      <c r="G15707" s="87"/>
      <c r="H15707" s="88"/>
      <c r="I15707" s="88"/>
      <c r="J15707" s="89">
        <v>97.54</v>
      </c>
      <c r="K15707" s="89">
        <f t="shared" si="841"/>
        <v>-5.7395869073188928E-4</v>
      </c>
      <c r="L15707" s="90"/>
      <c r="M15707" s="90"/>
      <c r="N15707" s="91"/>
      <c r="O15707" s="91"/>
      <c r="P15707" s="92"/>
      <c r="Q15707" s="92"/>
      <c r="R15707" s="93"/>
      <c r="S15707" s="93"/>
      <c r="T15707" s="94"/>
      <c r="U15707" s="94"/>
      <c r="V15707" s="95"/>
      <c r="W15707" s="95"/>
      <c r="X15707" s="96"/>
      <c r="Y15707" s="96"/>
      <c r="Z15707" s="97"/>
      <c r="AA15707" s="97"/>
      <c r="AB15707" s="98">
        <v>764.58</v>
      </c>
      <c r="AC15707" s="98">
        <f t="shared" si="835"/>
        <v>-7.232663695259765E-3</v>
      </c>
      <c r="AD15707" s="99">
        <v>519.84</v>
      </c>
      <c r="AE15707" s="99">
        <f t="shared" si="842"/>
        <v>1.9447953986109117E-3</v>
      </c>
      <c r="AF15707" s="100">
        <v>1612.0719999999999</v>
      </c>
      <c r="AG15707" s="100">
        <f t="shared" si="836"/>
        <v>3.9922718787227E-3</v>
      </c>
      <c r="AH15707" s="101"/>
      <c r="AI15707" s="101"/>
      <c r="AJ15707" s="102">
        <v>1397.02</v>
      </c>
      <c r="AK15707" s="102">
        <f t="shared" si="837"/>
        <v>1.861277557650074E-4</v>
      </c>
      <c r="AL15707" s="103">
        <v>88.625</v>
      </c>
      <c r="AM15707" s="103">
        <f t="shared" si="838"/>
        <v>-8.3051968172711908E-3</v>
      </c>
      <c r="AN15707" s="104"/>
      <c r="AO15707" s="104"/>
      <c r="AP15707" s="105"/>
      <c r="AQ15707" s="105"/>
      <c r="AR15707" s="106">
        <v>48.96</v>
      </c>
      <c r="AS15707" s="106">
        <f t="shared" si="833"/>
        <v>-1.2262417232442964E-3</v>
      </c>
      <c r="AT15707" s="107">
        <v>50.09</v>
      </c>
      <c r="AU15707" s="107">
        <f t="shared" si="834"/>
        <v>6.6099389386015143E-3</v>
      </c>
      <c r="AV15707" s="90"/>
      <c r="AW15707" s="90"/>
      <c r="AX15707" s="108">
        <v>539.98</v>
      </c>
      <c r="AY15707" s="108">
        <f t="shared" si="840"/>
        <v>1.3899058028371332E-3</v>
      </c>
      <c r="AZ15707" s="109"/>
      <c r="BA15707" s="109"/>
      <c r="BB15707" s="110"/>
      <c r="BC15707" s="110"/>
      <c r="BD15707" s="111"/>
      <c r="BE15707" s="111"/>
      <c r="BF15707" s="112">
        <v>106.077122</v>
      </c>
      <c r="BG15707" s="112">
        <f t="shared" si="839"/>
        <v>9.0930648020329683E-5</v>
      </c>
    </row>
    <row r="15708" spans="1:59" ht="25" x14ac:dyDescent="0.2">
      <c r="A15708" s="83">
        <v>33969</v>
      </c>
      <c r="B15708" s="84"/>
      <c r="C15708" s="85"/>
      <c r="D15708" s="86"/>
      <c r="E15708" s="86"/>
      <c r="F15708" s="87"/>
      <c r="G15708" s="87"/>
      <c r="H15708" s="88"/>
      <c r="I15708" s="88"/>
      <c r="J15708" s="89">
        <v>97.736000000000004</v>
      </c>
      <c r="K15708" s="89">
        <f t="shared" si="841"/>
        <v>2.0074158198522467E-3</v>
      </c>
      <c r="L15708" s="90"/>
      <c r="M15708" s="90"/>
      <c r="N15708" s="91"/>
      <c r="O15708" s="91"/>
      <c r="P15708" s="92"/>
      <c r="Q15708" s="92"/>
      <c r="R15708" s="93"/>
      <c r="S15708" s="93"/>
      <c r="T15708" s="94"/>
      <c r="U15708" s="94"/>
      <c r="V15708" s="95"/>
      <c r="W15708" s="95"/>
      <c r="X15708" s="96"/>
      <c r="Y15708" s="96"/>
      <c r="Z15708" s="97"/>
      <c r="AA15708" s="97"/>
      <c r="AB15708" s="98">
        <v>773.5</v>
      </c>
      <c r="AC15708" s="98">
        <f t="shared" si="835"/>
        <v>-1.1599006560877962E-2</v>
      </c>
      <c r="AD15708" s="99">
        <v>516.17999999999995</v>
      </c>
      <c r="AE15708" s="99">
        <f t="shared" si="842"/>
        <v>-7.0655300594785969E-3</v>
      </c>
      <c r="AF15708" s="100">
        <v>1611.6369999999999</v>
      </c>
      <c r="AG15708" s="100">
        <f t="shared" si="836"/>
        <v>-2.6987547737104757E-4</v>
      </c>
      <c r="AH15708" s="101"/>
      <c r="AI15708" s="101"/>
      <c r="AJ15708" s="102">
        <v>1391.2</v>
      </c>
      <c r="AK15708" s="102">
        <f t="shared" si="837"/>
        <v>-4.1747125066790439E-3</v>
      </c>
      <c r="AL15708" s="103">
        <v>87.891999999999996</v>
      </c>
      <c r="AM15708" s="103">
        <f t="shared" si="838"/>
        <v>0</v>
      </c>
      <c r="AN15708" s="104"/>
      <c r="AO15708" s="104"/>
      <c r="AP15708" s="105"/>
      <c r="AQ15708" s="105"/>
      <c r="AR15708" s="106">
        <v>48.9</v>
      </c>
      <c r="AS15708" s="106">
        <f t="shared" si="833"/>
        <v>4.0891433814541024E-4</v>
      </c>
      <c r="AT15708" s="107">
        <v>50.38</v>
      </c>
      <c r="AU15708" s="107">
        <f t="shared" si="834"/>
        <v>5.7728835549386839E-3</v>
      </c>
      <c r="AV15708" s="90"/>
      <c r="AW15708" s="90"/>
      <c r="AX15708" s="108">
        <v>539.21</v>
      </c>
      <c r="AY15708" s="108">
        <f t="shared" si="840"/>
        <v>-1.426996415207284E-3</v>
      </c>
      <c r="AZ15708" s="109"/>
      <c r="BA15708" s="109"/>
      <c r="BB15708" s="110"/>
      <c r="BC15708" s="110"/>
      <c r="BD15708" s="111"/>
      <c r="BE15708" s="111"/>
      <c r="BF15708" s="112">
        <v>106.0867681</v>
      </c>
      <c r="BG15708" s="112">
        <f t="shared" si="839"/>
        <v>9.0928978161824279E-5</v>
      </c>
    </row>
    <row r="15709" spans="1:59" ht="25" x14ac:dyDescent="0.2">
      <c r="A15709" s="83">
        <v>33970</v>
      </c>
      <c r="B15709" s="84"/>
      <c r="C15709" s="85"/>
      <c r="D15709" s="86"/>
      <c r="E15709" s="86"/>
      <c r="F15709" s="87"/>
      <c r="G15709" s="87"/>
      <c r="H15709" s="88"/>
      <c r="I15709" s="88"/>
      <c r="J15709" s="89">
        <v>97.736000000000004</v>
      </c>
      <c r="K15709" s="89">
        <f t="shared" si="841"/>
        <v>0</v>
      </c>
      <c r="L15709" s="90"/>
      <c r="M15709" s="90"/>
      <c r="N15709" s="91"/>
      <c r="O15709" s="91"/>
      <c r="P15709" s="92"/>
      <c r="Q15709" s="92"/>
      <c r="R15709" s="93"/>
      <c r="S15709" s="93"/>
      <c r="T15709" s="94"/>
      <c r="U15709" s="94"/>
      <c r="V15709" s="95"/>
      <c r="W15709" s="95"/>
      <c r="X15709" s="96"/>
      <c r="Y15709" s="96"/>
      <c r="Z15709" s="97"/>
      <c r="AA15709" s="97"/>
      <c r="AB15709" s="98">
        <v>773.5</v>
      </c>
      <c r="AC15709" s="98">
        <f t="shared" si="835"/>
        <v>0</v>
      </c>
      <c r="AD15709" s="99">
        <v>516.17999999999995</v>
      </c>
      <c r="AE15709" s="99">
        <f t="shared" si="842"/>
        <v>0</v>
      </c>
      <c r="AF15709" s="100">
        <v>1611.6369999999999</v>
      </c>
      <c r="AG15709" s="100">
        <f t="shared" si="836"/>
        <v>0</v>
      </c>
      <c r="AH15709" s="101"/>
      <c r="AI15709" s="101"/>
      <c r="AJ15709" s="102">
        <v>1391.2</v>
      </c>
      <c r="AK15709" s="102">
        <f t="shared" si="837"/>
        <v>0</v>
      </c>
      <c r="AL15709" s="103">
        <v>87.891999999999996</v>
      </c>
      <c r="AM15709" s="103">
        <f t="shared" si="838"/>
        <v>0</v>
      </c>
      <c r="AN15709" s="104"/>
      <c r="AO15709" s="104"/>
      <c r="AP15709" s="105"/>
      <c r="AQ15709" s="105"/>
      <c r="AR15709" s="106">
        <v>48.92</v>
      </c>
      <c r="AS15709" s="106">
        <f t="shared" ref="AS15709:AS15772" si="843">LN(AR15710/AR15709)</f>
        <v>0</v>
      </c>
      <c r="AT15709" s="107">
        <v>50.39</v>
      </c>
      <c r="AU15709" s="107">
        <f t="shared" si="834"/>
        <v>1.9847176804252431E-4</v>
      </c>
      <c r="AV15709" s="90"/>
      <c r="AW15709" s="90"/>
      <c r="AX15709" s="108">
        <v>539.21</v>
      </c>
      <c r="AY15709" s="108">
        <f t="shared" si="840"/>
        <v>0</v>
      </c>
      <c r="AZ15709" s="109"/>
      <c r="BA15709" s="109"/>
      <c r="BB15709" s="110"/>
      <c r="BC15709" s="110"/>
      <c r="BD15709" s="111"/>
      <c r="BE15709" s="111"/>
      <c r="BF15709" s="112">
        <v>106.0964149</v>
      </c>
      <c r="BG15709" s="112">
        <f t="shared" si="839"/>
        <v>9.093013536662096E-5</v>
      </c>
    </row>
    <row r="15710" spans="1:59" ht="25" x14ac:dyDescent="0.2">
      <c r="A15710" s="83">
        <v>33971</v>
      </c>
      <c r="B15710" s="84"/>
      <c r="C15710" s="85"/>
      <c r="D15710" s="86"/>
      <c r="E15710" s="86"/>
      <c r="F15710" s="87"/>
      <c r="G15710" s="87"/>
      <c r="H15710" s="88"/>
      <c r="I15710" s="88"/>
      <c r="J15710" s="89">
        <v>97.736000000000004</v>
      </c>
      <c r="K15710" s="89">
        <f t="shared" si="841"/>
        <v>0</v>
      </c>
      <c r="L15710" s="90"/>
      <c r="M15710" s="90"/>
      <c r="N15710" s="91"/>
      <c r="O15710" s="91"/>
      <c r="P15710" s="92"/>
      <c r="Q15710" s="92"/>
      <c r="R15710" s="93"/>
      <c r="S15710" s="93"/>
      <c r="T15710" s="94"/>
      <c r="U15710" s="94"/>
      <c r="V15710" s="95"/>
      <c r="W15710" s="95"/>
      <c r="X15710" s="96"/>
      <c r="Y15710" s="96"/>
      <c r="Z15710" s="97"/>
      <c r="AA15710" s="97"/>
      <c r="AB15710" s="98">
        <v>773.5</v>
      </c>
      <c r="AC15710" s="98">
        <f t="shared" si="835"/>
        <v>0</v>
      </c>
      <c r="AD15710" s="99">
        <v>516.17999999999995</v>
      </c>
      <c r="AE15710" s="99">
        <f t="shared" si="842"/>
        <v>0</v>
      </c>
      <c r="AF15710" s="100">
        <v>1611.6369999999999</v>
      </c>
      <c r="AG15710" s="100">
        <f t="shared" si="836"/>
        <v>0</v>
      </c>
      <c r="AH15710" s="101"/>
      <c r="AI15710" s="101"/>
      <c r="AJ15710" s="102">
        <v>1391.2</v>
      </c>
      <c r="AK15710" s="102">
        <f t="shared" si="837"/>
        <v>0</v>
      </c>
      <c r="AL15710" s="103">
        <v>87.891999999999996</v>
      </c>
      <c r="AM15710" s="103">
        <f t="shared" si="838"/>
        <v>0</v>
      </c>
      <c r="AN15710" s="104"/>
      <c r="AO15710" s="104"/>
      <c r="AP15710" s="105"/>
      <c r="AQ15710" s="105"/>
      <c r="AR15710" s="106">
        <v>48.92</v>
      </c>
      <c r="AS15710" s="106">
        <f t="shared" si="843"/>
        <v>0</v>
      </c>
      <c r="AT15710" s="107">
        <v>50.39</v>
      </c>
      <c r="AU15710" s="107">
        <f t="shared" ref="AU15710:AU15773" si="844">LN(AT15710/AT15709)</f>
        <v>0</v>
      </c>
      <c r="AV15710" s="90"/>
      <c r="AW15710" s="90"/>
      <c r="AX15710" s="108">
        <v>539.21</v>
      </c>
      <c r="AY15710" s="108">
        <f t="shared" si="840"/>
        <v>0</v>
      </c>
      <c r="AZ15710" s="109"/>
      <c r="BA15710" s="109"/>
      <c r="BB15710" s="110"/>
      <c r="BC15710" s="110"/>
      <c r="BD15710" s="111"/>
      <c r="BE15710" s="111"/>
      <c r="BF15710" s="112">
        <v>106.1060627</v>
      </c>
      <c r="BG15710" s="112">
        <f t="shared" si="839"/>
        <v>7.523132535829075E-5</v>
      </c>
    </row>
    <row r="15711" spans="1:59" ht="25" x14ac:dyDescent="0.2">
      <c r="A15711" s="83">
        <v>33972</v>
      </c>
      <c r="B15711" s="84"/>
      <c r="C15711" s="85"/>
      <c r="D15711" s="86"/>
      <c r="E15711" s="86"/>
      <c r="F15711" s="87"/>
      <c r="G15711" s="87"/>
      <c r="H15711" s="88"/>
      <c r="I15711" s="88"/>
      <c r="J15711" s="89">
        <v>97.736000000000004</v>
      </c>
      <c r="K15711" s="89">
        <f t="shared" si="841"/>
        <v>0</v>
      </c>
      <c r="L15711" s="90"/>
      <c r="M15711" s="90"/>
      <c r="N15711" s="91"/>
      <c r="O15711" s="91"/>
      <c r="P15711" s="92"/>
      <c r="Q15711" s="92"/>
      <c r="R15711" s="93"/>
      <c r="S15711" s="93"/>
      <c r="T15711" s="94"/>
      <c r="U15711" s="94"/>
      <c r="V15711" s="95"/>
      <c r="W15711" s="95"/>
      <c r="X15711" s="96"/>
      <c r="Y15711" s="96"/>
      <c r="Z15711" s="97"/>
      <c r="AA15711" s="97"/>
      <c r="AB15711" s="98">
        <v>773.5</v>
      </c>
      <c r="AC15711" s="98">
        <f t="shared" si="835"/>
        <v>0</v>
      </c>
      <c r="AD15711" s="99">
        <v>516.17999999999995</v>
      </c>
      <c r="AE15711" s="99">
        <f t="shared" si="842"/>
        <v>0</v>
      </c>
      <c r="AF15711" s="100">
        <v>1611.6369999999999</v>
      </c>
      <c r="AG15711" s="100">
        <f t="shared" si="836"/>
        <v>0</v>
      </c>
      <c r="AH15711" s="101"/>
      <c r="AI15711" s="101"/>
      <c r="AJ15711" s="102">
        <v>1391.2</v>
      </c>
      <c r="AK15711" s="102">
        <f t="shared" si="837"/>
        <v>0</v>
      </c>
      <c r="AL15711" s="103">
        <v>87.891999999999996</v>
      </c>
      <c r="AM15711" s="103">
        <f t="shared" si="838"/>
        <v>-3.0082064617673199E-3</v>
      </c>
      <c r="AN15711" s="104"/>
      <c r="AO15711" s="104"/>
      <c r="AP15711" s="105"/>
      <c r="AQ15711" s="105"/>
      <c r="AR15711" s="106">
        <v>48.92</v>
      </c>
      <c r="AS15711" s="106">
        <f t="shared" si="843"/>
        <v>-4.5072807304274744E-3</v>
      </c>
      <c r="AT15711" s="107">
        <v>50.39</v>
      </c>
      <c r="AU15711" s="107">
        <f t="shared" si="844"/>
        <v>0</v>
      </c>
      <c r="AV15711" s="90"/>
      <c r="AW15711" s="90"/>
      <c r="AX15711" s="108">
        <v>539.21</v>
      </c>
      <c r="AY15711" s="108">
        <f t="shared" si="840"/>
        <v>0</v>
      </c>
      <c r="AZ15711" s="109"/>
      <c r="BA15711" s="109"/>
      <c r="BB15711" s="110"/>
      <c r="BC15711" s="110"/>
      <c r="BD15711" s="111"/>
      <c r="BE15711" s="111"/>
      <c r="BF15711" s="112">
        <v>106.1140455</v>
      </c>
      <c r="BG15711" s="112">
        <f t="shared" si="839"/>
        <v>7.5232262211456731E-5</v>
      </c>
    </row>
    <row r="15712" spans="1:59" ht="25" x14ac:dyDescent="0.2">
      <c r="A15712" s="83">
        <v>33973</v>
      </c>
      <c r="B15712" s="84"/>
      <c r="C15712" s="85"/>
      <c r="D15712" s="86"/>
      <c r="E15712" s="86"/>
      <c r="F15712" s="87"/>
      <c r="G15712" s="87"/>
      <c r="H15712" s="88"/>
      <c r="I15712" s="88"/>
      <c r="J15712" s="89">
        <v>96.876999999999995</v>
      </c>
      <c r="K15712" s="89">
        <f t="shared" si="841"/>
        <v>-8.8278334800657877E-3</v>
      </c>
      <c r="L15712" s="90"/>
      <c r="M15712" s="90"/>
      <c r="N15712" s="91"/>
      <c r="O15712" s="91"/>
      <c r="P15712" s="92"/>
      <c r="Q15712" s="92"/>
      <c r="R15712" s="93"/>
      <c r="S15712" s="93"/>
      <c r="T15712" s="94"/>
      <c r="U15712" s="94"/>
      <c r="V15712" s="95"/>
      <c r="W15712" s="95"/>
      <c r="X15712" s="96"/>
      <c r="Y15712" s="96"/>
      <c r="Z15712" s="97"/>
      <c r="AA15712" s="97"/>
      <c r="AB15712" s="98">
        <v>769.11</v>
      </c>
      <c r="AC15712" s="98">
        <f t="shared" si="835"/>
        <v>5.6916678242649099E-3</v>
      </c>
      <c r="AD15712" s="99">
        <v>516</v>
      </c>
      <c r="AE15712" s="99">
        <f t="shared" si="842"/>
        <v>-3.4877637974891279E-4</v>
      </c>
      <c r="AF15712" s="100">
        <v>1617.729</v>
      </c>
      <c r="AG15712" s="100">
        <f t="shared" si="836"/>
        <v>3.7728812568454855E-3</v>
      </c>
      <c r="AH15712" s="101"/>
      <c r="AI15712" s="101"/>
      <c r="AJ15712" s="102">
        <v>1390.18</v>
      </c>
      <c r="AK15712" s="102">
        <f t="shared" si="837"/>
        <v>-7.3344889639348151E-4</v>
      </c>
      <c r="AL15712" s="103">
        <v>87.628</v>
      </c>
      <c r="AM15712" s="103">
        <f t="shared" si="838"/>
        <v>-5.1600469173828005E-3</v>
      </c>
      <c r="AN15712" s="104"/>
      <c r="AO15712" s="104"/>
      <c r="AP15712" s="105"/>
      <c r="AQ15712" s="105"/>
      <c r="AR15712" s="106">
        <v>48.7</v>
      </c>
      <c r="AS15712" s="106">
        <f t="shared" si="843"/>
        <v>2.8706191539597447E-3</v>
      </c>
      <c r="AT15712" s="107">
        <v>50.28</v>
      </c>
      <c r="AU15712" s="107">
        <f t="shared" si="844"/>
        <v>-2.1853589704600839E-3</v>
      </c>
      <c r="AV15712" s="90"/>
      <c r="AW15712" s="90"/>
      <c r="AX15712" s="108">
        <v>542.41999999999996</v>
      </c>
      <c r="AY15712" s="108">
        <f t="shared" si="840"/>
        <v>5.9355036825419743E-3</v>
      </c>
      <c r="AZ15712" s="109"/>
      <c r="BA15712" s="109"/>
      <c r="BB15712" s="110"/>
      <c r="BC15712" s="110"/>
      <c r="BD15712" s="111"/>
      <c r="BE15712" s="111"/>
      <c r="BF15712" s="112">
        <v>106.122029</v>
      </c>
      <c r="BG15712" s="112">
        <f t="shared" si="839"/>
        <v>7.523131394672273E-5</v>
      </c>
    </row>
    <row r="15713" spans="1:59" ht="25" x14ac:dyDescent="0.2">
      <c r="A15713" s="83">
        <v>33974</v>
      </c>
      <c r="B15713" s="84"/>
      <c r="C15713" s="85"/>
      <c r="D15713" s="86"/>
      <c r="E15713" s="86"/>
      <c r="F15713" s="87"/>
      <c r="G15713" s="87"/>
      <c r="H15713" s="88"/>
      <c r="I15713" s="88"/>
      <c r="J15713" s="89">
        <v>97.24</v>
      </c>
      <c r="K15713" s="89">
        <f t="shared" si="841"/>
        <v>3.7400168262296343E-3</v>
      </c>
      <c r="L15713" s="90"/>
      <c r="M15713" s="90"/>
      <c r="N15713" s="91"/>
      <c r="O15713" s="91"/>
      <c r="P15713" s="92"/>
      <c r="Q15713" s="92"/>
      <c r="R15713" s="93"/>
      <c r="S15713" s="93"/>
      <c r="T15713" s="94"/>
      <c r="U15713" s="94"/>
      <c r="V15713" s="95"/>
      <c r="W15713" s="95"/>
      <c r="X15713" s="96"/>
      <c r="Y15713" s="96"/>
      <c r="Z15713" s="97"/>
      <c r="AA15713" s="97"/>
      <c r="AB15713" s="98">
        <v>770.22</v>
      </c>
      <c r="AC15713" s="98">
        <f t="shared" si="835"/>
        <v>-1.4421861360343134E-3</v>
      </c>
      <c r="AD15713" s="99">
        <v>514.86</v>
      </c>
      <c r="AE15713" s="99">
        <f t="shared" si="842"/>
        <v>-2.2117464344781315E-3</v>
      </c>
      <c r="AF15713" s="100">
        <v>1616.8920000000001</v>
      </c>
      <c r="AG15713" s="100">
        <f t="shared" si="836"/>
        <v>-5.1752586697566088E-4</v>
      </c>
      <c r="AH15713" s="101"/>
      <c r="AI15713" s="101"/>
      <c r="AJ15713" s="102">
        <v>1386.47</v>
      </c>
      <c r="AK15713" s="102">
        <f t="shared" si="837"/>
        <v>-2.672286537946566E-3</v>
      </c>
      <c r="AL15713" s="103">
        <v>87.177000000000007</v>
      </c>
      <c r="AM15713" s="103">
        <f t="shared" si="838"/>
        <v>7.7971819432310794E-4</v>
      </c>
      <c r="AN15713" s="104"/>
      <c r="AO15713" s="104"/>
      <c r="AP15713" s="105"/>
      <c r="AQ15713" s="105"/>
      <c r="AR15713" s="106">
        <v>48.84</v>
      </c>
      <c r="AS15713" s="106">
        <f t="shared" si="843"/>
        <v>-2.2547923870892047E-3</v>
      </c>
      <c r="AT15713" s="107">
        <v>50.12</v>
      </c>
      <c r="AU15713" s="107">
        <f t="shared" si="844"/>
        <v>-3.1872536941791874E-3</v>
      </c>
      <c r="AV15713" s="90"/>
      <c r="AW15713" s="90"/>
      <c r="AX15713" s="108">
        <v>542.52</v>
      </c>
      <c r="AY15713" s="108">
        <f t="shared" si="840"/>
        <v>1.8434199178423791E-4</v>
      </c>
      <c r="AZ15713" s="109"/>
      <c r="BA15713" s="109"/>
      <c r="BB15713" s="110"/>
      <c r="BC15713" s="110"/>
      <c r="BD15713" s="111"/>
      <c r="BE15713" s="111"/>
      <c r="BF15713" s="112">
        <v>106.13001300000001</v>
      </c>
      <c r="BG15713" s="112">
        <f t="shared" si="839"/>
        <v>7.523130763979817E-5</v>
      </c>
    </row>
    <row r="15714" spans="1:59" ht="25" x14ac:dyDescent="0.2">
      <c r="A15714" s="83">
        <v>33975</v>
      </c>
      <c r="B15714" s="84"/>
      <c r="C15714" s="85"/>
      <c r="D15714" s="86"/>
      <c r="E15714" s="86"/>
      <c r="F15714" s="87"/>
      <c r="G15714" s="87"/>
      <c r="H15714" s="88"/>
      <c r="I15714" s="88"/>
      <c r="J15714" s="89">
        <v>97.004000000000005</v>
      </c>
      <c r="K15714" s="89">
        <f t="shared" si="841"/>
        <v>-2.4299346813640246E-3</v>
      </c>
      <c r="L15714" s="90"/>
      <c r="M15714" s="90"/>
      <c r="N15714" s="91"/>
      <c r="O15714" s="91"/>
      <c r="P15714" s="92"/>
      <c r="Q15714" s="92"/>
      <c r="R15714" s="93"/>
      <c r="S15714" s="93"/>
      <c r="T15714" s="94"/>
      <c r="U15714" s="94"/>
      <c r="V15714" s="95"/>
      <c r="W15714" s="95"/>
      <c r="X15714" s="96"/>
      <c r="Y15714" s="96"/>
      <c r="Z15714" s="97"/>
      <c r="AA15714" s="97"/>
      <c r="AB15714" s="98">
        <v>775.8</v>
      </c>
      <c r="AC15714" s="98">
        <f t="shared" ref="AC15714:AC15777" si="845">LN(AB15713/AB15714)</f>
        <v>-7.2185666809765044E-3</v>
      </c>
      <c r="AD15714" s="99">
        <v>515.08000000000004</v>
      </c>
      <c r="AE15714" s="99">
        <f t="shared" si="842"/>
        <v>4.2720935849851598E-4</v>
      </c>
      <c r="AF15714" s="100">
        <v>1623.413</v>
      </c>
      <c r="AG15714" s="100">
        <f t="shared" ref="AG15714:AG15777" si="846">LN(AF15714/AF15713)</f>
        <v>4.0249351856715141E-3</v>
      </c>
      <c r="AH15714" s="101"/>
      <c r="AI15714" s="101"/>
      <c r="AJ15714" s="102">
        <v>1390.05</v>
      </c>
      <c r="AK15714" s="102">
        <f t="shared" si="837"/>
        <v>2.5787690950767783E-3</v>
      </c>
      <c r="AL15714" s="103">
        <v>87.245000000000005</v>
      </c>
      <c r="AM15714" s="103">
        <f t="shared" si="838"/>
        <v>-5.8051144429732034E-3</v>
      </c>
      <c r="AN15714" s="104"/>
      <c r="AO15714" s="104"/>
      <c r="AP15714" s="105"/>
      <c r="AQ15714" s="105"/>
      <c r="AR15714" s="106">
        <v>48.73</v>
      </c>
      <c r="AS15714" s="106">
        <f t="shared" si="843"/>
        <v>-5.1435150943557762E-3</v>
      </c>
      <c r="AT15714" s="107">
        <v>49.93</v>
      </c>
      <c r="AU15714" s="107">
        <f t="shared" si="844"/>
        <v>-3.7981055153495594E-3</v>
      </c>
      <c r="AV15714" s="90"/>
      <c r="AW15714" s="90"/>
      <c r="AX15714" s="108">
        <v>542.20000000000005</v>
      </c>
      <c r="AY15714" s="108">
        <f t="shared" si="840"/>
        <v>-5.9001402994877613E-4</v>
      </c>
      <c r="AZ15714" s="109"/>
      <c r="BA15714" s="109"/>
      <c r="BB15714" s="110"/>
      <c r="BC15714" s="110"/>
      <c r="BD15714" s="111"/>
      <c r="BE15714" s="111"/>
      <c r="BF15714" s="112">
        <v>106.13799760000001</v>
      </c>
      <c r="BG15714" s="112">
        <f t="shared" si="839"/>
        <v>7.5231300908356282E-5</v>
      </c>
    </row>
    <row r="15715" spans="1:59" ht="25" x14ac:dyDescent="0.2">
      <c r="A15715" s="83">
        <v>33976</v>
      </c>
      <c r="B15715" s="84"/>
      <c r="C15715" s="85"/>
      <c r="D15715" s="86"/>
      <c r="E15715" s="86"/>
      <c r="F15715" s="87"/>
      <c r="G15715" s="87"/>
      <c r="H15715" s="88"/>
      <c r="I15715" s="88"/>
      <c r="J15715" s="89">
        <v>97.236999999999995</v>
      </c>
      <c r="K15715" s="89">
        <f t="shared" si="841"/>
        <v>2.3990827040068184E-3</v>
      </c>
      <c r="L15715" s="90"/>
      <c r="M15715" s="90"/>
      <c r="N15715" s="91"/>
      <c r="O15715" s="91"/>
      <c r="P15715" s="92"/>
      <c r="Q15715" s="92"/>
      <c r="R15715" s="93"/>
      <c r="S15715" s="93"/>
      <c r="T15715" s="94"/>
      <c r="U15715" s="94"/>
      <c r="V15715" s="95"/>
      <c r="W15715" s="95"/>
      <c r="X15715" s="96"/>
      <c r="Y15715" s="96"/>
      <c r="Z15715" s="97"/>
      <c r="AA15715" s="97"/>
      <c r="AB15715" s="98">
        <v>774.02</v>
      </c>
      <c r="AC15715" s="98">
        <f t="shared" si="845"/>
        <v>2.2970419566997542E-3</v>
      </c>
      <c r="AD15715" s="99">
        <v>510.58</v>
      </c>
      <c r="AE15715" s="99">
        <f t="shared" si="842"/>
        <v>-8.7748939697357246E-3</v>
      </c>
      <c r="AF15715" s="100">
        <v>1608.3579999999999</v>
      </c>
      <c r="AG15715" s="100">
        <f t="shared" si="846"/>
        <v>-9.3169404047648788E-3</v>
      </c>
      <c r="AH15715" s="101"/>
      <c r="AI15715" s="101"/>
      <c r="AJ15715" s="102">
        <v>1379.2</v>
      </c>
      <c r="AK15715" s="102">
        <f t="shared" ref="AK15715:AK15778" si="847">LN(AJ15715/AJ15714)</f>
        <v>-7.8360967913813553E-3</v>
      </c>
      <c r="AL15715" s="103">
        <v>86.74</v>
      </c>
      <c r="AM15715" s="103">
        <f t="shared" si="838"/>
        <v>1.8444229314061995E-4</v>
      </c>
      <c r="AN15715" s="104"/>
      <c r="AO15715" s="104"/>
      <c r="AP15715" s="105"/>
      <c r="AQ15715" s="105"/>
      <c r="AR15715" s="106">
        <v>48.48</v>
      </c>
      <c r="AS15715" s="106">
        <f t="shared" si="843"/>
        <v>-3.9268418756084706E-3</v>
      </c>
      <c r="AT15715" s="107">
        <v>50.19</v>
      </c>
      <c r="AU15715" s="107">
        <f t="shared" si="844"/>
        <v>5.1937791543243154E-3</v>
      </c>
      <c r="AV15715" s="90"/>
      <c r="AW15715" s="90"/>
      <c r="AX15715" s="108">
        <v>539.5</v>
      </c>
      <c r="AY15715" s="108">
        <f t="shared" si="840"/>
        <v>-4.9921523663759189E-3</v>
      </c>
      <c r="AZ15715" s="109"/>
      <c r="BA15715" s="109"/>
      <c r="BB15715" s="110"/>
      <c r="BC15715" s="110"/>
      <c r="BD15715" s="111"/>
      <c r="BE15715" s="111"/>
      <c r="BF15715" s="112">
        <v>106.1459828</v>
      </c>
      <c r="BG15715" s="112">
        <f t="shared" si="839"/>
        <v>7.523223578081138E-5</v>
      </c>
    </row>
    <row r="15716" spans="1:59" ht="25" x14ac:dyDescent="0.2">
      <c r="A15716" s="83">
        <v>33977</v>
      </c>
      <c r="B15716" s="84"/>
      <c r="C15716" s="85"/>
      <c r="D15716" s="86"/>
      <c r="E15716" s="86"/>
      <c r="F15716" s="87"/>
      <c r="G15716" s="87"/>
      <c r="H15716" s="88"/>
      <c r="I15716" s="88"/>
      <c r="J15716" s="89">
        <v>97.198999999999998</v>
      </c>
      <c r="K15716" s="89">
        <f t="shared" si="841"/>
        <v>-3.908741229381727E-4</v>
      </c>
      <c r="L15716" s="90"/>
      <c r="M15716" s="90"/>
      <c r="N15716" s="91"/>
      <c r="O15716" s="91"/>
      <c r="P15716" s="92"/>
      <c r="Q15716" s="92"/>
      <c r="R15716" s="93"/>
      <c r="S15716" s="93"/>
      <c r="T15716" s="94"/>
      <c r="U15716" s="94"/>
      <c r="V15716" s="95"/>
      <c r="W15716" s="95"/>
      <c r="X15716" s="96"/>
      <c r="Y15716" s="96"/>
      <c r="Z15716" s="97"/>
      <c r="AA15716" s="97"/>
      <c r="AB15716" s="98">
        <v>770.47</v>
      </c>
      <c r="AC15716" s="98">
        <f t="shared" si="845"/>
        <v>4.5969948030153461E-3</v>
      </c>
      <c r="AD15716" s="99">
        <v>508.6</v>
      </c>
      <c r="AE15716" s="99">
        <f t="shared" si="842"/>
        <v>-3.8854814478280868E-3</v>
      </c>
      <c r="AF15716" s="100">
        <v>1597.904</v>
      </c>
      <c r="AG15716" s="100">
        <f t="shared" si="846"/>
        <v>-6.5210123471620583E-3</v>
      </c>
      <c r="AH15716" s="101"/>
      <c r="AI15716" s="101"/>
      <c r="AJ15716" s="102">
        <v>1369.36</v>
      </c>
      <c r="AK15716" s="102">
        <f t="shared" si="847"/>
        <v>-7.1601435220199358E-3</v>
      </c>
      <c r="AL15716" s="103">
        <v>86.756</v>
      </c>
      <c r="AM15716" s="103">
        <f t="shared" si="838"/>
        <v>0</v>
      </c>
      <c r="AN15716" s="104"/>
      <c r="AO15716" s="104"/>
      <c r="AP15716" s="105"/>
      <c r="AQ15716" s="105"/>
      <c r="AR15716" s="106">
        <v>48.29</v>
      </c>
      <c r="AS15716" s="106">
        <f t="shared" si="843"/>
        <v>0</v>
      </c>
      <c r="AT15716" s="107">
        <v>49.97</v>
      </c>
      <c r="AU15716" s="107">
        <f t="shared" si="844"/>
        <v>-4.3929783107286482E-3</v>
      </c>
      <c r="AV15716" s="90"/>
      <c r="AW15716" s="90"/>
      <c r="AX15716" s="108">
        <v>540.64</v>
      </c>
      <c r="AY15716" s="108">
        <f t="shared" si="840"/>
        <v>2.1108382677904694E-3</v>
      </c>
      <c r="AZ15716" s="109"/>
      <c r="BA15716" s="109"/>
      <c r="BB15716" s="110"/>
      <c r="BC15716" s="110"/>
      <c r="BD15716" s="111"/>
      <c r="BE15716" s="111"/>
      <c r="BF15716" s="112">
        <v>106.15396869999999</v>
      </c>
      <c r="BG15716" s="112">
        <f t="shared" si="839"/>
        <v>7.5231286102647729E-5</v>
      </c>
    </row>
    <row r="15717" spans="1:59" ht="25" x14ac:dyDescent="0.2">
      <c r="A15717" s="83">
        <v>33978</v>
      </c>
      <c r="B15717" s="84"/>
      <c r="C15717" s="85"/>
      <c r="D15717" s="86"/>
      <c r="E15717" s="86"/>
      <c r="F15717" s="87"/>
      <c r="G15717" s="87"/>
      <c r="H15717" s="88"/>
      <c r="I15717" s="88"/>
      <c r="J15717" s="89">
        <v>97.198999999999998</v>
      </c>
      <c r="K15717" s="89">
        <f t="shared" si="841"/>
        <v>0</v>
      </c>
      <c r="L15717" s="90"/>
      <c r="M15717" s="90"/>
      <c r="N15717" s="91"/>
      <c r="O15717" s="91"/>
      <c r="P15717" s="92"/>
      <c r="Q15717" s="92"/>
      <c r="R15717" s="93"/>
      <c r="S15717" s="93"/>
      <c r="T15717" s="94"/>
      <c r="U15717" s="94"/>
      <c r="V15717" s="95"/>
      <c r="W15717" s="95"/>
      <c r="X15717" s="96"/>
      <c r="Y15717" s="96"/>
      <c r="Z15717" s="97"/>
      <c r="AA15717" s="97"/>
      <c r="AB15717" s="98">
        <v>770.47</v>
      </c>
      <c r="AC15717" s="98">
        <f t="shared" si="845"/>
        <v>0</v>
      </c>
      <c r="AD15717" s="99">
        <v>508.6</v>
      </c>
      <c r="AE15717" s="99">
        <f t="shared" si="842"/>
        <v>0</v>
      </c>
      <c r="AF15717" s="100">
        <v>1597.904</v>
      </c>
      <c r="AG15717" s="100">
        <f t="shared" si="846"/>
        <v>0</v>
      </c>
      <c r="AH15717" s="101"/>
      <c r="AI15717" s="101"/>
      <c r="AJ15717" s="102">
        <v>1369.36</v>
      </c>
      <c r="AK15717" s="102">
        <f t="shared" si="847"/>
        <v>0</v>
      </c>
      <c r="AL15717" s="103">
        <v>86.756</v>
      </c>
      <c r="AM15717" s="103">
        <f t="shared" si="838"/>
        <v>0</v>
      </c>
      <c r="AN15717" s="104"/>
      <c r="AO15717" s="104"/>
      <c r="AP15717" s="105"/>
      <c r="AQ15717" s="105"/>
      <c r="AR15717" s="106">
        <v>48.29</v>
      </c>
      <c r="AS15717" s="106">
        <f t="shared" si="843"/>
        <v>0</v>
      </c>
      <c r="AT15717" s="107">
        <v>49.97</v>
      </c>
      <c r="AU15717" s="107">
        <f t="shared" si="844"/>
        <v>0</v>
      </c>
      <c r="AV15717" s="90"/>
      <c r="AW15717" s="90"/>
      <c r="AX15717" s="108">
        <v>540.64</v>
      </c>
      <c r="AY15717" s="108">
        <f t="shared" si="840"/>
        <v>0</v>
      </c>
      <c r="AZ15717" s="109"/>
      <c r="BA15717" s="109"/>
      <c r="BB15717" s="110"/>
      <c r="BC15717" s="110"/>
      <c r="BD15717" s="111"/>
      <c r="BE15717" s="111"/>
      <c r="BF15717" s="112">
        <v>106.1619551</v>
      </c>
      <c r="BG15717" s="112">
        <f t="shared" si="839"/>
        <v>7.5231278098985963E-5</v>
      </c>
    </row>
    <row r="15718" spans="1:59" ht="25" x14ac:dyDescent="0.2">
      <c r="A15718" s="83">
        <v>33979</v>
      </c>
      <c r="B15718" s="84"/>
      <c r="C15718" s="85"/>
      <c r="D15718" s="86"/>
      <c r="E15718" s="86"/>
      <c r="F15718" s="87"/>
      <c r="G15718" s="87"/>
      <c r="H15718" s="88"/>
      <c r="I15718" s="88"/>
      <c r="J15718" s="89">
        <v>97.198999999999998</v>
      </c>
      <c r="K15718" s="89">
        <f t="shared" si="841"/>
        <v>0</v>
      </c>
      <c r="L15718" s="90"/>
      <c r="M15718" s="90"/>
      <c r="N15718" s="91"/>
      <c r="O15718" s="91"/>
      <c r="P15718" s="92"/>
      <c r="Q15718" s="92"/>
      <c r="R15718" s="93"/>
      <c r="S15718" s="93"/>
      <c r="T15718" s="94"/>
      <c r="U15718" s="94"/>
      <c r="V15718" s="95"/>
      <c r="W15718" s="95"/>
      <c r="X15718" s="96"/>
      <c r="Y15718" s="96"/>
      <c r="Z15718" s="97"/>
      <c r="AA15718" s="97"/>
      <c r="AB15718" s="98">
        <v>770.47</v>
      </c>
      <c r="AC15718" s="98">
        <f t="shared" si="845"/>
        <v>0</v>
      </c>
      <c r="AD15718" s="99">
        <v>508.6</v>
      </c>
      <c r="AE15718" s="99">
        <f t="shared" si="842"/>
        <v>0</v>
      </c>
      <c r="AF15718" s="100">
        <v>1597.904</v>
      </c>
      <c r="AG15718" s="100">
        <f t="shared" si="846"/>
        <v>0</v>
      </c>
      <c r="AH15718" s="101"/>
      <c r="AI15718" s="101"/>
      <c r="AJ15718" s="102">
        <v>1369.36</v>
      </c>
      <c r="AK15718" s="102">
        <f t="shared" si="847"/>
        <v>0</v>
      </c>
      <c r="AL15718" s="103">
        <v>86.756</v>
      </c>
      <c r="AM15718" s="103">
        <f t="shared" si="838"/>
        <v>7.2355060640898246E-3</v>
      </c>
      <c r="AN15718" s="104"/>
      <c r="AO15718" s="104"/>
      <c r="AP15718" s="105"/>
      <c r="AQ15718" s="105"/>
      <c r="AR15718" s="106">
        <v>48.29</v>
      </c>
      <c r="AS15718" s="106">
        <f t="shared" si="843"/>
        <v>1.4485258611413262E-3</v>
      </c>
      <c r="AT15718" s="107">
        <v>49.97</v>
      </c>
      <c r="AU15718" s="107">
        <f t="shared" si="844"/>
        <v>0</v>
      </c>
      <c r="AV15718" s="90"/>
      <c r="AW15718" s="90"/>
      <c r="AX15718" s="108">
        <v>540.64</v>
      </c>
      <c r="AY15718" s="108">
        <f t="shared" si="840"/>
        <v>0</v>
      </c>
      <c r="AZ15718" s="109"/>
      <c r="BA15718" s="109"/>
      <c r="BB15718" s="110"/>
      <c r="BC15718" s="110"/>
      <c r="BD15718" s="111"/>
      <c r="BE15718" s="111"/>
      <c r="BF15718" s="112">
        <v>106.1699421</v>
      </c>
      <c r="BG15718" s="112">
        <f t="shared" si="839"/>
        <v>7.5232211486740515E-5</v>
      </c>
    </row>
    <row r="15719" spans="1:59" ht="25" x14ac:dyDescent="0.2">
      <c r="A15719" s="83">
        <v>33980</v>
      </c>
      <c r="B15719" s="84"/>
      <c r="C15719" s="85"/>
      <c r="D15719" s="86"/>
      <c r="E15719" s="86"/>
      <c r="F15719" s="87"/>
      <c r="G15719" s="87"/>
      <c r="H15719" s="88"/>
      <c r="I15719" s="88"/>
      <c r="J15719" s="89">
        <v>97.149000000000001</v>
      </c>
      <c r="K15719" s="89">
        <f t="shared" si="841"/>
        <v>-5.1454093793740305E-4</v>
      </c>
      <c r="L15719" s="90"/>
      <c r="M15719" s="90"/>
      <c r="N15719" s="91"/>
      <c r="O15719" s="91"/>
      <c r="P15719" s="92"/>
      <c r="Q15719" s="92"/>
      <c r="R15719" s="93"/>
      <c r="S15719" s="93"/>
      <c r="T15719" s="94"/>
      <c r="U15719" s="94"/>
      <c r="V15719" s="95"/>
      <c r="W15719" s="95"/>
      <c r="X15719" s="96"/>
      <c r="Y15719" s="96"/>
      <c r="Z15719" s="97"/>
      <c r="AA15719" s="97"/>
      <c r="AB15719" s="98">
        <v>774.32</v>
      </c>
      <c r="AC15719" s="98">
        <f t="shared" si="845"/>
        <v>-4.9845065946815684E-3</v>
      </c>
      <c r="AD15719" s="99">
        <v>510.9</v>
      </c>
      <c r="AE15719" s="99">
        <f t="shared" si="842"/>
        <v>4.5120233487330264E-3</v>
      </c>
      <c r="AF15719" s="100">
        <v>1608.3969999999999</v>
      </c>
      <c r="AG15719" s="100">
        <f t="shared" si="846"/>
        <v>6.545260385947705E-3</v>
      </c>
      <c r="AH15719" s="101"/>
      <c r="AI15719" s="101"/>
      <c r="AJ15719" s="102">
        <v>1376.63</v>
      </c>
      <c r="AK15719" s="102">
        <f t="shared" si="847"/>
        <v>5.2950061622921074E-3</v>
      </c>
      <c r="AL15719" s="103">
        <v>87.385999999999996</v>
      </c>
      <c r="AM15719" s="103">
        <f t="shared" si="838"/>
        <v>-1.6377581268116998E-3</v>
      </c>
      <c r="AN15719" s="104"/>
      <c r="AO15719" s="104"/>
      <c r="AP15719" s="105"/>
      <c r="AQ15719" s="105"/>
      <c r="AR15719" s="106">
        <v>48.36</v>
      </c>
      <c r="AS15719" s="106">
        <f t="shared" si="843"/>
        <v>-2.2771979615969292E-3</v>
      </c>
      <c r="AT15719" s="107">
        <v>50.32</v>
      </c>
      <c r="AU15719" s="107">
        <f t="shared" si="844"/>
        <v>6.9797870360714378E-3</v>
      </c>
      <c r="AV15719" s="90"/>
      <c r="AW15719" s="90"/>
      <c r="AX15719" s="108">
        <v>541.34</v>
      </c>
      <c r="AY15719" s="108">
        <f t="shared" si="840"/>
        <v>1.2939242826374056E-3</v>
      </c>
      <c r="AZ15719" s="109"/>
      <c r="BA15719" s="109"/>
      <c r="BB15719" s="110"/>
      <c r="BC15719" s="110"/>
      <c r="BD15719" s="111"/>
      <c r="BE15719" s="111"/>
      <c r="BF15719" s="112">
        <v>106.1779298</v>
      </c>
      <c r="BG15719" s="112">
        <f t="shared" si="839"/>
        <v>7.5231260749059712E-5</v>
      </c>
    </row>
    <row r="15720" spans="1:59" ht="25" x14ac:dyDescent="0.2">
      <c r="A15720" s="83">
        <v>33981</v>
      </c>
      <c r="B15720" s="84"/>
      <c r="C15720" s="85"/>
      <c r="D15720" s="86"/>
      <c r="E15720" s="86"/>
      <c r="F15720" s="87"/>
      <c r="G15720" s="87"/>
      <c r="H15720" s="88"/>
      <c r="I15720" s="88"/>
      <c r="J15720" s="89">
        <v>96.35</v>
      </c>
      <c r="K15720" s="89">
        <f t="shared" si="841"/>
        <v>-8.2584875493145003E-3</v>
      </c>
      <c r="L15720" s="90"/>
      <c r="M15720" s="90"/>
      <c r="N15720" s="91"/>
      <c r="O15720" s="91"/>
      <c r="P15720" s="92"/>
      <c r="Q15720" s="92"/>
      <c r="R15720" s="93"/>
      <c r="S15720" s="93"/>
      <c r="T15720" s="94"/>
      <c r="U15720" s="94"/>
      <c r="V15720" s="95"/>
      <c r="W15720" s="95"/>
      <c r="X15720" s="96"/>
      <c r="Y15720" s="96"/>
      <c r="Z15720" s="97"/>
      <c r="AA15720" s="97"/>
      <c r="AB15720" s="98">
        <v>771.65</v>
      </c>
      <c r="AC15720" s="98">
        <f t="shared" si="845"/>
        <v>3.4541454939926572E-3</v>
      </c>
      <c r="AD15720" s="99">
        <v>511.01</v>
      </c>
      <c r="AE15720" s="99">
        <f t="shared" si="842"/>
        <v>2.1528314709683924E-4</v>
      </c>
      <c r="AF15720" s="100">
        <v>1607.0309999999999</v>
      </c>
      <c r="AG15720" s="100">
        <f t="shared" si="846"/>
        <v>-8.4965365865918992E-4</v>
      </c>
      <c r="AH15720" s="101"/>
      <c r="AI15720" s="101"/>
      <c r="AJ15720" s="102">
        <v>1379.11</v>
      </c>
      <c r="AK15720" s="102">
        <f t="shared" si="847"/>
        <v>1.7998800100956537E-3</v>
      </c>
      <c r="AL15720" s="103">
        <v>87.242999999999995</v>
      </c>
      <c r="AM15720" s="103">
        <f t="shared" si="838"/>
        <v>6.2844421736130175E-3</v>
      </c>
      <c r="AN15720" s="104"/>
      <c r="AO15720" s="104"/>
      <c r="AP15720" s="105"/>
      <c r="AQ15720" s="105"/>
      <c r="AR15720" s="106">
        <v>48.25</v>
      </c>
      <c r="AS15720" s="106">
        <f t="shared" si="843"/>
        <v>-1.6594071428654318E-3</v>
      </c>
      <c r="AT15720" s="107">
        <v>50.47</v>
      </c>
      <c r="AU15720" s="107">
        <f t="shared" si="844"/>
        <v>2.9764879599858099E-3</v>
      </c>
      <c r="AV15720" s="90"/>
      <c r="AW15720" s="90"/>
      <c r="AX15720" s="108">
        <v>541.01</v>
      </c>
      <c r="AY15720" s="108">
        <f t="shared" si="840"/>
        <v>-6.0978428461316999E-4</v>
      </c>
      <c r="AZ15720" s="109"/>
      <c r="BA15720" s="109"/>
      <c r="BB15720" s="110"/>
      <c r="BC15720" s="110"/>
      <c r="BD15720" s="111"/>
      <c r="BE15720" s="111"/>
      <c r="BF15720" s="112">
        <v>106.185918</v>
      </c>
      <c r="BG15720" s="112">
        <f t="shared" si="839"/>
        <v>7.5231251473844148E-5</v>
      </c>
    </row>
    <row r="15721" spans="1:59" ht="25" x14ac:dyDescent="0.2">
      <c r="A15721" s="83">
        <v>33982</v>
      </c>
      <c r="B15721" s="84"/>
      <c r="C15721" s="85"/>
      <c r="D15721" s="86"/>
      <c r="E15721" s="86"/>
      <c r="F15721" s="87"/>
      <c r="G15721" s="87"/>
      <c r="H15721" s="88"/>
      <c r="I15721" s="88"/>
      <c r="J15721" s="89">
        <v>96.653999999999996</v>
      </c>
      <c r="K15721" s="89">
        <f t="shared" si="841"/>
        <v>3.1501963835081867E-3</v>
      </c>
      <c r="L15721" s="90"/>
      <c r="M15721" s="90"/>
      <c r="N15721" s="91"/>
      <c r="O15721" s="91"/>
      <c r="P15721" s="92"/>
      <c r="Q15721" s="92"/>
      <c r="R15721" s="93"/>
      <c r="S15721" s="93"/>
      <c r="T15721" s="94"/>
      <c r="U15721" s="94"/>
      <c r="V15721" s="95"/>
      <c r="W15721" s="95"/>
      <c r="X15721" s="96"/>
      <c r="Y15721" s="96"/>
      <c r="Z15721" s="97"/>
      <c r="AA15721" s="97"/>
      <c r="AB15721" s="98">
        <v>775.63</v>
      </c>
      <c r="AC15721" s="98">
        <f t="shared" si="845"/>
        <v>-5.1445230054352302E-3</v>
      </c>
      <c r="AD15721" s="99">
        <v>513.41</v>
      </c>
      <c r="AE15721" s="99">
        <f t="shared" si="842"/>
        <v>4.685586753368806E-3</v>
      </c>
      <c r="AF15721" s="100">
        <v>1620.6289999999999</v>
      </c>
      <c r="AG15721" s="100">
        <f t="shared" si="846"/>
        <v>8.4259683183935136E-3</v>
      </c>
      <c r="AH15721" s="101"/>
      <c r="AI15721" s="101"/>
      <c r="AJ15721" s="102">
        <v>1389.44</v>
      </c>
      <c r="AK15721" s="102">
        <f t="shared" si="847"/>
        <v>7.4624246900759526E-3</v>
      </c>
      <c r="AL15721" s="103">
        <v>87.793000000000006</v>
      </c>
      <c r="AM15721" s="103">
        <f t="shared" si="838"/>
        <v>1.1371094832403696E-2</v>
      </c>
      <c r="AN15721" s="104"/>
      <c r="AO15721" s="104"/>
      <c r="AP15721" s="105"/>
      <c r="AQ15721" s="105"/>
      <c r="AR15721" s="106">
        <v>48.17</v>
      </c>
      <c r="AS15721" s="106">
        <f t="shared" si="843"/>
        <v>6.4149211189294389E-3</v>
      </c>
      <c r="AT15721" s="107">
        <v>50.81</v>
      </c>
      <c r="AU15721" s="107">
        <f t="shared" si="844"/>
        <v>6.7140852534696358E-3</v>
      </c>
      <c r="AV15721" s="90"/>
      <c r="AW15721" s="90"/>
      <c r="AX15721" s="108">
        <v>541.61</v>
      </c>
      <c r="AY15721" s="108">
        <f t="shared" si="840"/>
        <v>1.1084222745376671E-3</v>
      </c>
      <c r="AZ15721" s="109"/>
      <c r="BA15721" s="109"/>
      <c r="BB15721" s="110"/>
      <c r="BC15721" s="110"/>
      <c r="BD15721" s="111"/>
      <c r="BE15721" s="111"/>
      <c r="BF15721" s="112">
        <v>106.19390679999999</v>
      </c>
      <c r="BG15721" s="112">
        <f t="shared" si="839"/>
        <v>7.5232183378008295E-5</v>
      </c>
    </row>
    <row r="15722" spans="1:59" ht="25" x14ac:dyDescent="0.2">
      <c r="A15722" s="83">
        <v>33983</v>
      </c>
      <c r="B15722" s="84"/>
      <c r="C15722" s="85"/>
      <c r="D15722" s="86"/>
      <c r="E15722" s="86"/>
      <c r="F15722" s="87"/>
      <c r="G15722" s="87"/>
      <c r="H15722" s="88"/>
      <c r="I15722" s="88"/>
      <c r="J15722" s="89">
        <v>96.751000000000005</v>
      </c>
      <c r="K15722" s="89">
        <f t="shared" si="841"/>
        <v>1.0030765299051676E-3</v>
      </c>
      <c r="L15722" s="90"/>
      <c r="M15722" s="90"/>
      <c r="N15722" s="91"/>
      <c r="O15722" s="91"/>
      <c r="P15722" s="92"/>
      <c r="Q15722" s="92"/>
      <c r="R15722" s="93"/>
      <c r="S15722" s="93"/>
      <c r="T15722" s="94"/>
      <c r="U15722" s="94"/>
      <c r="V15722" s="95"/>
      <c r="W15722" s="95"/>
      <c r="X15722" s="96"/>
      <c r="Y15722" s="96"/>
      <c r="Z15722" s="97"/>
      <c r="AA15722" s="97"/>
      <c r="AB15722" s="98">
        <v>783.52</v>
      </c>
      <c r="AC15722" s="98">
        <f t="shared" si="845"/>
        <v>-1.0120985601731483E-2</v>
      </c>
      <c r="AD15722" s="99">
        <v>516.86</v>
      </c>
      <c r="AE15722" s="99">
        <f t="shared" si="842"/>
        <v>6.6972985634062114E-3</v>
      </c>
      <c r="AF15722" s="100">
        <v>1626.655</v>
      </c>
      <c r="AG15722" s="100">
        <f t="shared" si="846"/>
        <v>3.7114135487618968E-3</v>
      </c>
      <c r="AH15722" s="101"/>
      <c r="AI15722" s="101"/>
      <c r="AJ15722" s="102">
        <v>1393.88</v>
      </c>
      <c r="AK15722" s="102">
        <f t="shared" si="847"/>
        <v>3.1904371514511207E-3</v>
      </c>
      <c r="AL15722" s="103">
        <v>88.796999999999997</v>
      </c>
      <c r="AM15722" s="103">
        <f t="shared" si="838"/>
        <v>1.5304115967420234E-3</v>
      </c>
      <c r="AN15722" s="104"/>
      <c r="AO15722" s="104"/>
      <c r="AP15722" s="105"/>
      <c r="AQ15722" s="105"/>
      <c r="AR15722" s="106">
        <v>48.48</v>
      </c>
      <c r="AS15722" s="106">
        <f t="shared" si="843"/>
        <v>8.2474231479051825E-4</v>
      </c>
      <c r="AT15722" s="107">
        <v>51.09</v>
      </c>
      <c r="AU15722" s="107">
        <f t="shared" si="844"/>
        <v>5.495597737066123E-3</v>
      </c>
      <c r="AV15722" s="90"/>
      <c r="AW15722" s="90"/>
      <c r="AX15722" s="108">
        <v>542.79</v>
      </c>
      <c r="AY15722" s="108">
        <f t="shared" si="840"/>
        <v>2.1763195605728359E-3</v>
      </c>
      <c r="AZ15722" s="109"/>
      <c r="BA15722" s="109"/>
      <c r="BB15722" s="110"/>
      <c r="BC15722" s="110"/>
      <c r="BD15722" s="111"/>
      <c r="BE15722" s="111"/>
      <c r="BF15722" s="112">
        <v>106.2018963</v>
      </c>
      <c r="BG15722" s="112">
        <f t="shared" si="839"/>
        <v>7.5231231581920455E-5</v>
      </c>
    </row>
    <row r="15723" spans="1:59" ht="25" x14ac:dyDescent="0.2">
      <c r="A15723" s="83">
        <v>33984</v>
      </c>
      <c r="B15723" s="84"/>
      <c r="C15723" s="85"/>
      <c r="D15723" s="86"/>
      <c r="E15723" s="86"/>
      <c r="F15723" s="87"/>
      <c r="G15723" s="87"/>
      <c r="H15723" s="88"/>
      <c r="I15723" s="88"/>
      <c r="J15723" s="89">
        <v>96.89</v>
      </c>
      <c r="K15723" s="89">
        <f t="shared" si="841"/>
        <v>1.4356466231240971E-3</v>
      </c>
      <c r="L15723" s="90"/>
      <c r="M15723" s="90"/>
      <c r="N15723" s="91"/>
      <c r="O15723" s="91"/>
      <c r="P15723" s="92"/>
      <c r="Q15723" s="92"/>
      <c r="R15723" s="93"/>
      <c r="S15723" s="93"/>
      <c r="T15723" s="94"/>
      <c r="U15723" s="94"/>
      <c r="V15723" s="95"/>
      <c r="W15723" s="95"/>
      <c r="X15723" s="96"/>
      <c r="Y15723" s="96"/>
      <c r="Z15723" s="97"/>
      <c r="AA15723" s="97"/>
      <c r="AB15723" s="98">
        <v>788.5</v>
      </c>
      <c r="AC15723" s="98">
        <f t="shared" si="845"/>
        <v>-6.3358184490858952E-3</v>
      </c>
      <c r="AD15723" s="99">
        <v>518.35</v>
      </c>
      <c r="AE15723" s="99">
        <f t="shared" si="842"/>
        <v>2.878644968497194E-3</v>
      </c>
      <c r="AF15723" s="100">
        <v>1631.047</v>
      </c>
      <c r="AG15723" s="100">
        <f t="shared" si="846"/>
        <v>2.696380860490948E-3</v>
      </c>
      <c r="AH15723" s="101"/>
      <c r="AI15723" s="101"/>
      <c r="AJ15723" s="102">
        <v>1396.34</v>
      </c>
      <c r="AK15723" s="102">
        <f t="shared" si="847"/>
        <v>1.7633022753710422E-3</v>
      </c>
      <c r="AL15723" s="103">
        <v>88.933000000000007</v>
      </c>
      <c r="AM15723" s="103">
        <f t="shared" si="838"/>
        <v>0</v>
      </c>
      <c r="AN15723" s="104"/>
      <c r="AO15723" s="104"/>
      <c r="AP15723" s="105"/>
      <c r="AQ15723" s="105"/>
      <c r="AR15723" s="106">
        <v>48.52</v>
      </c>
      <c r="AS15723" s="106">
        <f t="shared" si="843"/>
        <v>0</v>
      </c>
      <c r="AT15723" s="107">
        <v>51.49</v>
      </c>
      <c r="AU15723" s="107">
        <f t="shared" si="844"/>
        <v>7.7988307153433051E-3</v>
      </c>
      <c r="AV15723" s="90"/>
      <c r="AW15723" s="90"/>
      <c r="AX15723" s="108">
        <v>544.63</v>
      </c>
      <c r="AY15723" s="108">
        <f t="shared" si="840"/>
        <v>3.3841602252228757E-3</v>
      </c>
      <c r="AZ15723" s="109"/>
      <c r="BA15723" s="109"/>
      <c r="BB15723" s="110"/>
      <c r="BC15723" s="110"/>
      <c r="BD15723" s="111"/>
      <c r="BE15723" s="111"/>
      <c r="BF15723" s="112">
        <v>106.20988629999999</v>
      </c>
      <c r="BG15723" s="112">
        <f t="shared" si="839"/>
        <v>7.5231221036261246E-5</v>
      </c>
    </row>
    <row r="15724" spans="1:59" ht="25" x14ac:dyDescent="0.2">
      <c r="A15724" s="83">
        <v>33985</v>
      </c>
      <c r="B15724" s="84"/>
      <c r="C15724" s="85"/>
      <c r="D15724" s="86"/>
      <c r="E15724" s="86"/>
      <c r="F15724" s="87"/>
      <c r="G15724" s="87"/>
      <c r="H15724" s="88"/>
      <c r="I15724" s="88"/>
      <c r="J15724" s="89">
        <v>96.89</v>
      </c>
      <c r="K15724" s="89">
        <f t="shared" si="841"/>
        <v>0</v>
      </c>
      <c r="L15724" s="90"/>
      <c r="M15724" s="90"/>
      <c r="N15724" s="91"/>
      <c r="O15724" s="91"/>
      <c r="P15724" s="92"/>
      <c r="Q15724" s="92"/>
      <c r="R15724" s="93"/>
      <c r="S15724" s="93"/>
      <c r="T15724" s="94"/>
      <c r="U15724" s="94"/>
      <c r="V15724" s="95"/>
      <c r="W15724" s="95"/>
      <c r="X15724" s="96"/>
      <c r="Y15724" s="96"/>
      <c r="Z15724" s="97"/>
      <c r="AA15724" s="97"/>
      <c r="AB15724" s="98">
        <v>788.5</v>
      </c>
      <c r="AC15724" s="98">
        <f t="shared" si="845"/>
        <v>0</v>
      </c>
      <c r="AD15724" s="99">
        <v>518.35</v>
      </c>
      <c r="AE15724" s="99">
        <f t="shared" si="842"/>
        <v>0</v>
      </c>
      <c r="AF15724" s="100">
        <v>1631.047</v>
      </c>
      <c r="AG15724" s="100">
        <f t="shared" si="846"/>
        <v>0</v>
      </c>
      <c r="AH15724" s="101"/>
      <c r="AI15724" s="101"/>
      <c r="AJ15724" s="102">
        <v>1396.34</v>
      </c>
      <c r="AK15724" s="102">
        <f t="shared" si="847"/>
        <v>0</v>
      </c>
      <c r="AL15724" s="103">
        <v>88.933000000000007</v>
      </c>
      <c r="AM15724" s="103">
        <f t="shared" si="838"/>
        <v>0</v>
      </c>
      <c r="AN15724" s="104"/>
      <c r="AO15724" s="104"/>
      <c r="AP15724" s="105"/>
      <c r="AQ15724" s="105"/>
      <c r="AR15724" s="106">
        <v>48.52</v>
      </c>
      <c r="AS15724" s="106">
        <f t="shared" si="843"/>
        <v>0</v>
      </c>
      <c r="AT15724" s="107">
        <v>51.49</v>
      </c>
      <c r="AU15724" s="107">
        <f t="shared" si="844"/>
        <v>0</v>
      </c>
      <c r="AV15724" s="90"/>
      <c r="AW15724" s="90"/>
      <c r="AX15724" s="108">
        <v>544.63</v>
      </c>
      <c r="AY15724" s="108">
        <f t="shared" si="840"/>
        <v>0</v>
      </c>
      <c r="AZ15724" s="109"/>
      <c r="BA15724" s="109"/>
      <c r="BB15724" s="110"/>
      <c r="BC15724" s="110"/>
      <c r="BD15724" s="111"/>
      <c r="BE15724" s="111"/>
      <c r="BF15724" s="112">
        <v>106.21787689999999</v>
      </c>
      <c r="BG15724" s="112">
        <f t="shared" si="839"/>
        <v>7.5232151457501069E-5</v>
      </c>
    </row>
    <row r="15725" spans="1:59" ht="25" x14ac:dyDescent="0.2">
      <c r="A15725" s="83">
        <v>33986</v>
      </c>
      <c r="B15725" s="84"/>
      <c r="C15725" s="85"/>
      <c r="D15725" s="86"/>
      <c r="E15725" s="86"/>
      <c r="F15725" s="87"/>
      <c r="G15725" s="87"/>
      <c r="H15725" s="88"/>
      <c r="I15725" s="88"/>
      <c r="J15725" s="89">
        <v>96.89</v>
      </c>
      <c r="K15725" s="89">
        <f t="shared" si="841"/>
        <v>0</v>
      </c>
      <c r="L15725" s="90"/>
      <c r="M15725" s="90"/>
      <c r="N15725" s="91"/>
      <c r="O15725" s="91"/>
      <c r="P15725" s="92"/>
      <c r="Q15725" s="92"/>
      <c r="R15725" s="93"/>
      <c r="S15725" s="93"/>
      <c r="T15725" s="94"/>
      <c r="U15725" s="94"/>
      <c r="V15725" s="95"/>
      <c r="W15725" s="95"/>
      <c r="X15725" s="96"/>
      <c r="Y15725" s="96"/>
      <c r="Z15725" s="97"/>
      <c r="AA15725" s="97"/>
      <c r="AB15725" s="98">
        <v>788.5</v>
      </c>
      <c r="AC15725" s="98">
        <f t="shared" si="845"/>
        <v>0</v>
      </c>
      <c r="AD15725" s="99">
        <v>518.35</v>
      </c>
      <c r="AE15725" s="99">
        <f t="shared" si="842"/>
        <v>0</v>
      </c>
      <c r="AF15725" s="100">
        <v>1631.047</v>
      </c>
      <c r="AG15725" s="100">
        <f t="shared" si="846"/>
        <v>0</v>
      </c>
      <c r="AH15725" s="101"/>
      <c r="AI15725" s="101"/>
      <c r="AJ15725" s="102">
        <v>1396.34</v>
      </c>
      <c r="AK15725" s="102">
        <f t="shared" si="847"/>
        <v>0</v>
      </c>
      <c r="AL15725" s="103">
        <v>88.933000000000007</v>
      </c>
      <c r="AM15725" s="103">
        <f t="shared" si="838"/>
        <v>-1.8908490816367618E-3</v>
      </c>
      <c r="AN15725" s="104"/>
      <c r="AO15725" s="104"/>
      <c r="AP15725" s="105"/>
      <c r="AQ15725" s="105"/>
      <c r="AR15725" s="106">
        <v>48.52</v>
      </c>
      <c r="AS15725" s="106">
        <f t="shared" si="843"/>
        <v>4.7291133680067987E-3</v>
      </c>
      <c r="AT15725" s="107">
        <v>51.49</v>
      </c>
      <c r="AU15725" s="107">
        <f t="shared" si="844"/>
        <v>0</v>
      </c>
      <c r="AV15725" s="90"/>
      <c r="AW15725" s="90"/>
      <c r="AX15725" s="108">
        <v>544.63</v>
      </c>
      <c r="AY15725" s="108">
        <f t="shared" si="840"/>
        <v>0</v>
      </c>
      <c r="AZ15725" s="109"/>
      <c r="BA15725" s="109"/>
      <c r="BB15725" s="110"/>
      <c r="BC15725" s="110"/>
      <c r="BD15725" s="111"/>
      <c r="BE15725" s="111"/>
      <c r="BF15725" s="112">
        <v>106.22586819999999</v>
      </c>
      <c r="BG15725" s="112">
        <f t="shared" si="839"/>
        <v>7.5231198603894315E-5</v>
      </c>
    </row>
    <row r="15726" spans="1:59" ht="25" x14ac:dyDescent="0.2">
      <c r="A15726" s="83">
        <v>33987</v>
      </c>
      <c r="B15726" s="84"/>
      <c r="C15726" s="85"/>
      <c r="D15726" s="86"/>
      <c r="E15726" s="86"/>
      <c r="F15726" s="87"/>
      <c r="G15726" s="87"/>
      <c r="H15726" s="88"/>
      <c r="I15726" s="88"/>
      <c r="J15726" s="89">
        <v>96.89</v>
      </c>
      <c r="K15726" s="89">
        <f t="shared" si="841"/>
        <v>0</v>
      </c>
      <c r="L15726" s="90"/>
      <c r="M15726" s="90"/>
      <c r="N15726" s="91"/>
      <c r="O15726" s="91"/>
      <c r="P15726" s="92"/>
      <c r="Q15726" s="92"/>
      <c r="R15726" s="93"/>
      <c r="S15726" s="93"/>
      <c r="T15726" s="94"/>
      <c r="U15726" s="94"/>
      <c r="V15726" s="95"/>
      <c r="W15726" s="95"/>
      <c r="X15726" s="96"/>
      <c r="Y15726" s="96"/>
      <c r="Z15726" s="97"/>
      <c r="AA15726" s="97"/>
      <c r="AB15726" s="98">
        <v>788.39</v>
      </c>
      <c r="AC15726" s="98">
        <f t="shared" si="845"/>
        <v>1.3951512176302075E-4</v>
      </c>
      <c r="AD15726" s="99">
        <v>517.98</v>
      </c>
      <c r="AE15726" s="99">
        <f t="shared" si="842"/>
        <v>-7.140582936347921E-4</v>
      </c>
      <c r="AF15726" s="100">
        <v>1635.93</v>
      </c>
      <c r="AG15726" s="100">
        <f t="shared" si="846"/>
        <v>2.9893100785199833E-3</v>
      </c>
      <c r="AH15726" s="101"/>
      <c r="AI15726" s="101"/>
      <c r="AJ15726" s="102">
        <v>1397.06</v>
      </c>
      <c r="AK15726" s="102">
        <f t="shared" si="847"/>
        <v>5.155008347851889E-4</v>
      </c>
      <c r="AL15726" s="103">
        <v>88.765000000000001</v>
      </c>
      <c r="AM15726" s="103">
        <f t="shared" si="838"/>
        <v>-5.2070214616155019E-3</v>
      </c>
      <c r="AN15726" s="104"/>
      <c r="AO15726" s="104"/>
      <c r="AP15726" s="105"/>
      <c r="AQ15726" s="105"/>
      <c r="AR15726" s="106">
        <v>48.75</v>
      </c>
      <c r="AS15726" s="106">
        <f t="shared" si="843"/>
        <v>-8.208496254048346E-4</v>
      </c>
      <c r="AT15726" s="107">
        <v>51.66</v>
      </c>
      <c r="AU15726" s="107">
        <f t="shared" si="844"/>
        <v>3.2961736096442686E-3</v>
      </c>
      <c r="AV15726" s="90"/>
      <c r="AW15726" s="90"/>
      <c r="AX15726" s="108">
        <v>544.63</v>
      </c>
      <c r="AY15726" s="108">
        <f t="shared" si="840"/>
        <v>0</v>
      </c>
      <c r="AZ15726" s="109"/>
      <c r="BA15726" s="109"/>
      <c r="BB15726" s="110"/>
      <c r="BC15726" s="110"/>
      <c r="BD15726" s="111"/>
      <c r="BE15726" s="111"/>
      <c r="BF15726" s="112">
        <v>106.23386000000001</v>
      </c>
      <c r="BG15726" s="112">
        <f t="shared" si="839"/>
        <v>7.5231186788235512E-5</v>
      </c>
    </row>
    <row r="15727" spans="1:59" ht="25" x14ac:dyDescent="0.2">
      <c r="A15727" s="83">
        <v>33988</v>
      </c>
      <c r="B15727" s="84"/>
      <c r="C15727" s="85"/>
      <c r="D15727" s="86"/>
      <c r="E15727" s="86"/>
      <c r="F15727" s="87"/>
      <c r="G15727" s="87"/>
      <c r="H15727" s="88"/>
      <c r="I15727" s="88"/>
      <c r="J15727" s="89">
        <v>96.674999999999997</v>
      </c>
      <c r="K15727" s="89">
        <f t="shared" si="841"/>
        <v>-2.221476903551998E-3</v>
      </c>
      <c r="L15727" s="90"/>
      <c r="M15727" s="90"/>
      <c r="N15727" s="91"/>
      <c r="O15727" s="91"/>
      <c r="P15727" s="92"/>
      <c r="Q15727" s="92"/>
      <c r="R15727" s="93"/>
      <c r="S15727" s="93"/>
      <c r="T15727" s="94"/>
      <c r="U15727" s="94"/>
      <c r="V15727" s="95"/>
      <c r="W15727" s="95"/>
      <c r="X15727" s="96"/>
      <c r="Y15727" s="96"/>
      <c r="Z15727" s="97"/>
      <c r="AA15727" s="97"/>
      <c r="AB15727" s="98">
        <v>789.38</v>
      </c>
      <c r="AC15727" s="98">
        <f t="shared" si="845"/>
        <v>-1.2549359284639774E-3</v>
      </c>
      <c r="AD15727" s="99">
        <v>515.97</v>
      </c>
      <c r="AE15727" s="99">
        <f t="shared" si="842"/>
        <v>-3.8880072189755818E-3</v>
      </c>
      <c r="AF15727" s="100">
        <v>1639.7049999999999</v>
      </c>
      <c r="AG15727" s="100">
        <f t="shared" si="846"/>
        <v>2.3048976282402265E-3</v>
      </c>
      <c r="AH15727" s="101"/>
      <c r="AI15727" s="101"/>
      <c r="AJ15727" s="102">
        <v>1395.64</v>
      </c>
      <c r="AK15727" s="102">
        <f t="shared" si="847"/>
        <v>-1.0169371019984785E-3</v>
      </c>
      <c r="AL15727" s="103">
        <v>88.304000000000002</v>
      </c>
      <c r="AM15727" s="103">
        <f t="shared" si="838"/>
        <v>4.3842868936045283E-3</v>
      </c>
      <c r="AN15727" s="104"/>
      <c r="AO15727" s="104"/>
      <c r="AP15727" s="105"/>
      <c r="AQ15727" s="105"/>
      <c r="AR15727" s="106">
        <v>48.71</v>
      </c>
      <c r="AS15727" s="106">
        <f t="shared" si="843"/>
        <v>-1.8493789304741012E-3</v>
      </c>
      <c r="AT15727" s="107">
        <v>52</v>
      </c>
      <c r="AU15727" s="107">
        <f t="shared" si="844"/>
        <v>6.5599309137329411E-3</v>
      </c>
      <c r="AV15727" s="90"/>
      <c r="AW15727" s="90"/>
      <c r="AX15727" s="108">
        <v>545.11</v>
      </c>
      <c r="AY15727" s="108">
        <f t="shared" si="840"/>
        <v>8.8094413537636543E-4</v>
      </c>
      <c r="AZ15727" s="109"/>
      <c r="BA15727" s="109"/>
      <c r="BB15727" s="110"/>
      <c r="BC15727" s="110"/>
      <c r="BD15727" s="111"/>
      <c r="BE15727" s="111"/>
      <c r="BF15727" s="112">
        <v>106.2418524</v>
      </c>
      <c r="BG15727" s="112">
        <f t="shared" si="839"/>
        <v>7.5232115727439134E-5</v>
      </c>
    </row>
    <row r="15728" spans="1:59" ht="25" x14ac:dyDescent="0.2">
      <c r="A15728" s="83">
        <v>33989</v>
      </c>
      <c r="B15728" s="84"/>
      <c r="C15728" s="85"/>
      <c r="D15728" s="86"/>
      <c r="E15728" s="86"/>
      <c r="F15728" s="87"/>
      <c r="G15728" s="87"/>
      <c r="H15728" s="88"/>
      <c r="I15728" s="88"/>
      <c r="J15728" s="89">
        <v>96.417000000000002</v>
      </c>
      <c r="K15728" s="89">
        <f t="shared" si="841"/>
        <v>-2.6723028767202889E-3</v>
      </c>
      <c r="L15728" s="90"/>
      <c r="M15728" s="90"/>
      <c r="N15728" s="91"/>
      <c r="O15728" s="91"/>
      <c r="P15728" s="92"/>
      <c r="Q15728" s="92"/>
      <c r="R15728" s="93"/>
      <c r="S15728" s="93"/>
      <c r="T15728" s="94"/>
      <c r="U15728" s="94"/>
      <c r="V15728" s="95"/>
      <c r="W15728" s="95"/>
      <c r="X15728" s="96"/>
      <c r="Y15728" s="96"/>
      <c r="Z15728" s="97"/>
      <c r="AA15728" s="97"/>
      <c r="AB15728" s="98">
        <v>791.31</v>
      </c>
      <c r="AC15728" s="98">
        <f t="shared" si="845"/>
        <v>-2.4419727575757323E-3</v>
      </c>
      <c r="AD15728" s="99">
        <v>513.88</v>
      </c>
      <c r="AE15728" s="99">
        <f t="shared" si="842"/>
        <v>-4.0588490931019053E-3</v>
      </c>
      <c r="AF15728" s="100">
        <v>1630.741</v>
      </c>
      <c r="AG15728" s="100">
        <f t="shared" si="846"/>
        <v>-5.481834861497328E-3</v>
      </c>
      <c r="AH15728" s="101"/>
      <c r="AI15728" s="101"/>
      <c r="AJ15728" s="102">
        <v>1388.4</v>
      </c>
      <c r="AK15728" s="102">
        <f t="shared" si="847"/>
        <v>-5.2010864218499436E-3</v>
      </c>
      <c r="AL15728" s="103">
        <v>88.691999999999993</v>
      </c>
      <c r="AM15728" s="103">
        <f t="shared" si="838"/>
        <v>5.1955179115154597E-3</v>
      </c>
      <c r="AN15728" s="104"/>
      <c r="AO15728" s="104"/>
      <c r="AP15728" s="105"/>
      <c r="AQ15728" s="105"/>
      <c r="AR15728" s="106">
        <v>48.62</v>
      </c>
      <c r="AS15728" s="106">
        <f t="shared" si="843"/>
        <v>-2.0569783061318771E-4</v>
      </c>
      <c r="AT15728" s="107">
        <v>52.12</v>
      </c>
      <c r="AU15728" s="107">
        <f t="shared" si="844"/>
        <v>2.30503367521705E-3</v>
      </c>
      <c r="AV15728" s="90"/>
      <c r="AW15728" s="90"/>
      <c r="AX15728" s="108">
        <v>544.63</v>
      </c>
      <c r="AY15728" s="108">
        <f t="shared" si="840"/>
        <v>-8.8094413537637508E-4</v>
      </c>
      <c r="AZ15728" s="109"/>
      <c r="BA15728" s="109"/>
      <c r="BB15728" s="110"/>
      <c r="BC15728" s="110"/>
      <c r="BD15728" s="111"/>
      <c r="BE15728" s="111"/>
      <c r="BF15728" s="112">
        <v>106.24984550000001</v>
      </c>
      <c r="BG15728" s="112">
        <f t="shared" si="839"/>
        <v>7.523116181720155E-5</v>
      </c>
    </row>
    <row r="15729" spans="1:59" ht="25" x14ac:dyDescent="0.2">
      <c r="A15729" s="83">
        <v>33990</v>
      </c>
      <c r="B15729" s="84"/>
      <c r="C15729" s="85"/>
      <c r="D15729" s="86"/>
      <c r="E15729" s="86"/>
      <c r="F15729" s="87"/>
      <c r="G15729" s="87"/>
      <c r="H15729" s="88"/>
      <c r="I15729" s="88"/>
      <c r="J15729" s="89">
        <v>96.635999999999996</v>
      </c>
      <c r="K15729" s="89">
        <f t="shared" si="841"/>
        <v>2.268807984767726E-3</v>
      </c>
      <c r="L15729" s="90"/>
      <c r="M15729" s="90"/>
      <c r="N15729" s="91"/>
      <c r="O15729" s="91"/>
      <c r="P15729" s="92"/>
      <c r="Q15729" s="92"/>
      <c r="R15729" s="93"/>
      <c r="S15729" s="93"/>
      <c r="T15729" s="94"/>
      <c r="U15729" s="94"/>
      <c r="V15729" s="95"/>
      <c r="W15729" s="95"/>
      <c r="X15729" s="96"/>
      <c r="Y15729" s="96"/>
      <c r="Z15729" s="97"/>
      <c r="AA15729" s="97"/>
      <c r="AB15729" s="98">
        <v>793.23</v>
      </c>
      <c r="AC15729" s="98">
        <f t="shared" si="845"/>
        <v>-2.4234174456591001E-3</v>
      </c>
      <c r="AD15729" s="99">
        <v>516.4</v>
      </c>
      <c r="AE15729" s="99">
        <f t="shared" si="842"/>
        <v>4.8918838090784766E-3</v>
      </c>
      <c r="AF15729" s="100">
        <v>1639.308</v>
      </c>
      <c r="AG15729" s="100">
        <f t="shared" si="846"/>
        <v>5.2396888242967525E-3</v>
      </c>
      <c r="AH15729" s="101"/>
      <c r="AI15729" s="101"/>
      <c r="AJ15729" s="102">
        <v>1395.38</v>
      </c>
      <c r="AK15729" s="102">
        <f t="shared" si="847"/>
        <v>5.0147746069922746E-3</v>
      </c>
      <c r="AL15729" s="103">
        <v>89.153999999999996</v>
      </c>
      <c r="AM15729" s="103">
        <f t="shared" si="838"/>
        <v>3.9069327698493441E-3</v>
      </c>
      <c r="AN15729" s="104"/>
      <c r="AO15729" s="104"/>
      <c r="AP15729" s="105"/>
      <c r="AQ15729" s="105"/>
      <c r="AR15729" s="106">
        <v>48.61</v>
      </c>
      <c r="AS15729" s="106">
        <f t="shared" si="843"/>
        <v>3.2860986645972868E-3</v>
      </c>
      <c r="AT15729" s="107">
        <v>51.96</v>
      </c>
      <c r="AU15729" s="107">
        <f t="shared" si="844"/>
        <v>-3.0745604542454607E-3</v>
      </c>
      <c r="AV15729" s="90"/>
      <c r="AW15729" s="90"/>
      <c r="AX15729" s="108">
        <v>545.27</v>
      </c>
      <c r="AY15729" s="108">
        <f t="shared" si="840"/>
        <v>1.1744198065155626E-3</v>
      </c>
      <c r="AZ15729" s="109"/>
      <c r="BA15729" s="109"/>
      <c r="BB15729" s="110"/>
      <c r="BC15729" s="110"/>
      <c r="BD15729" s="111"/>
      <c r="BE15729" s="111"/>
      <c r="BF15729" s="112">
        <v>106.2578391</v>
      </c>
      <c r="BG15729" s="112">
        <f t="shared" si="839"/>
        <v>7.5232089769047123E-5</v>
      </c>
    </row>
    <row r="15730" spans="1:59" ht="25" x14ac:dyDescent="0.2">
      <c r="A15730" s="83">
        <v>33991</v>
      </c>
      <c r="B15730" s="84"/>
      <c r="C15730" s="85"/>
      <c r="D15730" s="86"/>
      <c r="E15730" s="86"/>
      <c r="F15730" s="87"/>
      <c r="G15730" s="87"/>
      <c r="H15730" s="88"/>
      <c r="I15730" s="88"/>
      <c r="J15730" s="89">
        <v>96.513999999999996</v>
      </c>
      <c r="K15730" s="89">
        <f t="shared" si="841"/>
        <v>-1.2632670590153406E-3</v>
      </c>
      <c r="L15730" s="90"/>
      <c r="M15730" s="90"/>
      <c r="N15730" s="91"/>
      <c r="O15730" s="91"/>
      <c r="P15730" s="92"/>
      <c r="Q15730" s="92"/>
      <c r="R15730" s="93"/>
      <c r="S15730" s="93"/>
      <c r="T15730" s="94"/>
      <c r="U15730" s="94"/>
      <c r="V15730" s="95"/>
      <c r="W15730" s="95"/>
      <c r="X15730" s="96"/>
      <c r="Y15730" s="96"/>
      <c r="Z15730" s="97"/>
      <c r="AA15730" s="97"/>
      <c r="AB15730" s="98">
        <v>796.74</v>
      </c>
      <c r="AC15730" s="98">
        <f t="shared" si="845"/>
        <v>-4.4151848172622995E-3</v>
      </c>
      <c r="AD15730" s="99">
        <v>517.13</v>
      </c>
      <c r="AE15730" s="99">
        <f t="shared" si="842"/>
        <v>1.4126346045014264E-3</v>
      </c>
      <c r="AF15730" s="100">
        <v>1640.2819999999999</v>
      </c>
      <c r="AG15730" s="100">
        <f t="shared" si="846"/>
        <v>5.9397670357338441E-4</v>
      </c>
      <c r="AH15730" s="101"/>
      <c r="AI15730" s="101"/>
      <c r="AJ15730" s="102">
        <v>1393.58</v>
      </c>
      <c r="AK15730" s="102">
        <f t="shared" si="847"/>
        <v>-1.2908039196879225E-3</v>
      </c>
      <c r="AL15730" s="103">
        <v>89.503</v>
      </c>
      <c r="AM15730" s="103">
        <f t="shared" si="838"/>
        <v>0</v>
      </c>
      <c r="AN15730" s="104"/>
      <c r="AO15730" s="104"/>
      <c r="AP15730" s="105"/>
      <c r="AQ15730" s="105"/>
      <c r="AR15730" s="106">
        <v>48.77</v>
      </c>
      <c r="AS15730" s="106">
        <f t="shared" si="843"/>
        <v>0</v>
      </c>
      <c r="AT15730" s="107">
        <v>52.3</v>
      </c>
      <c r="AU15730" s="107">
        <f t="shared" si="844"/>
        <v>6.5221792684784646E-3</v>
      </c>
      <c r="AV15730" s="90"/>
      <c r="AW15730" s="90"/>
      <c r="AX15730" s="108">
        <v>546.35</v>
      </c>
      <c r="AY15730" s="108">
        <f t="shared" si="840"/>
        <v>1.9787111859013023E-3</v>
      </c>
      <c r="AZ15730" s="109"/>
      <c r="BA15730" s="109"/>
      <c r="BB15730" s="110"/>
      <c r="BC15730" s="110"/>
      <c r="BD15730" s="111"/>
      <c r="BE15730" s="111"/>
      <c r="BF15730" s="112">
        <v>106.26583340000001</v>
      </c>
      <c r="BG15730" s="112">
        <f t="shared" si="839"/>
        <v>7.5231135154537029E-5</v>
      </c>
    </row>
    <row r="15731" spans="1:59" ht="25" x14ac:dyDescent="0.2">
      <c r="A15731" s="83">
        <v>33992</v>
      </c>
      <c r="B15731" s="84"/>
      <c r="C15731" s="85"/>
      <c r="D15731" s="86"/>
      <c r="E15731" s="86"/>
      <c r="F15731" s="87"/>
      <c r="G15731" s="87"/>
      <c r="H15731" s="88"/>
      <c r="I15731" s="88"/>
      <c r="J15731" s="89">
        <v>96.513999999999996</v>
      </c>
      <c r="K15731" s="89">
        <f t="shared" si="841"/>
        <v>0</v>
      </c>
      <c r="L15731" s="90"/>
      <c r="M15731" s="90"/>
      <c r="N15731" s="91"/>
      <c r="O15731" s="91"/>
      <c r="P15731" s="92"/>
      <c r="Q15731" s="92"/>
      <c r="R15731" s="93"/>
      <c r="S15731" s="93"/>
      <c r="T15731" s="94"/>
      <c r="U15731" s="94"/>
      <c r="V15731" s="95"/>
      <c r="W15731" s="95"/>
      <c r="X15731" s="96"/>
      <c r="Y15731" s="96"/>
      <c r="Z15731" s="97"/>
      <c r="AA15731" s="97"/>
      <c r="AB15731" s="98">
        <v>796.74</v>
      </c>
      <c r="AC15731" s="98">
        <f t="shared" si="845"/>
        <v>0</v>
      </c>
      <c r="AD15731" s="99">
        <v>517.13</v>
      </c>
      <c r="AE15731" s="99">
        <f t="shared" si="842"/>
        <v>0</v>
      </c>
      <c r="AF15731" s="100">
        <v>1640.2819999999999</v>
      </c>
      <c r="AG15731" s="100">
        <f t="shared" si="846"/>
        <v>0</v>
      </c>
      <c r="AH15731" s="101"/>
      <c r="AI15731" s="101"/>
      <c r="AJ15731" s="102">
        <v>1393.58</v>
      </c>
      <c r="AK15731" s="102">
        <f t="shared" si="847"/>
        <v>0</v>
      </c>
      <c r="AL15731" s="103">
        <v>89.503</v>
      </c>
      <c r="AM15731" s="103">
        <f t="shared" ref="AM15731:AM15794" si="848">LN(AL15732/AL15731)</f>
        <v>0</v>
      </c>
      <c r="AN15731" s="104"/>
      <c r="AO15731" s="104"/>
      <c r="AP15731" s="105"/>
      <c r="AQ15731" s="105"/>
      <c r="AR15731" s="106">
        <v>48.77</v>
      </c>
      <c r="AS15731" s="106">
        <f t="shared" si="843"/>
        <v>0</v>
      </c>
      <c r="AT15731" s="107">
        <v>52.3</v>
      </c>
      <c r="AU15731" s="107">
        <f t="shared" si="844"/>
        <v>0</v>
      </c>
      <c r="AV15731" s="90"/>
      <c r="AW15731" s="90"/>
      <c r="AX15731" s="108">
        <v>546.35</v>
      </c>
      <c r="AY15731" s="108">
        <f t="shared" si="840"/>
        <v>0</v>
      </c>
      <c r="AZ15731" s="109"/>
      <c r="BA15731" s="109"/>
      <c r="BB15731" s="110"/>
      <c r="BC15731" s="110"/>
      <c r="BD15731" s="111"/>
      <c r="BE15731" s="111"/>
      <c r="BF15731" s="112">
        <v>106.2738282</v>
      </c>
      <c r="BG15731" s="112">
        <f t="shared" si="839"/>
        <v>7.5232062119246569E-5</v>
      </c>
    </row>
    <row r="15732" spans="1:59" ht="25" x14ac:dyDescent="0.2">
      <c r="A15732" s="83">
        <v>33993</v>
      </c>
      <c r="B15732" s="84"/>
      <c r="C15732" s="85"/>
      <c r="D15732" s="86"/>
      <c r="E15732" s="86"/>
      <c r="F15732" s="87"/>
      <c r="G15732" s="87"/>
      <c r="H15732" s="88"/>
      <c r="I15732" s="88"/>
      <c r="J15732" s="89">
        <v>96.513999999999996</v>
      </c>
      <c r="K15732" s="89">
        <f t="shared" si="841"/>
        <v>0</v>
      </c>
      <c r="L15732" s="90"/>
      <c r="M15732" s="90"/>
      <c r="N15732" s="91"/>
      <c r="O15732" s="91"/>
      <c r="P15732" s="92"/>
      <c r="Q15732" s="92"/>
      <c r="R15732" s="93"/>
      <c r="S15732" s="93"/>
      <c r="T15732" s="94"/>
      <c r="U15732" s="94"/>
      <c r="V15732" s="95"/>
      <c r="W15732" s="95"/>
      <c r="X15732" s="96"/>
      <c r="Y15732" s="96"/>
      <c r="Z15732" s="97"/>
      <c r="AA15732" s="97"/>
      <c r="AB15732" s="98">
        <v>796.74</v>
      </c>
      <c r="AC15732" s="98">
        <f t="shared" si="845"/>
        <v>0</v>
      </c>
      <c r="AD15732" s="99">
        <v>517.13</v>
      </c>
      <c r="AE15732" s="99">
        <f t="shared" si="842"/>
        <v>0</v>
      </c>
      <c r="AF15732" s="100">
        <v>1640.2819999999999</v>
      </c>
      <c r="AG15732" s="100">
        <f t="shared" si="846"/>
        <v>0</v>
      </c>
      <c r="AH15732" s="101"/>
      <c r="AI15732" s="101"/>
      <c r="AJ15732" s="102">
        <v>1393.58</v>
      </c>
      <c r="AK15732" s="102">
        <f t="shared" si="847"/>
        <v>0</v>
      </c>
      <c r="AL15732" s="103">
        <v>89.503</v>
      </c>
      <c r="AM15732" s="103">
        <f t="shared" si="848"/>
        <v>8.4111709605584548E-3</v>
      </c>
      <c r="AN15732" s="104"/>
      <c r="AO15732" s="104"/>
      <c r="AP15732" s="105"/>
      <c r="AQ15732" s="105"/>
      <c r="AR15732" s="106">
        <v>48.77</v>
      </c>
      <c r="AS15732" s="106">
        <f t="shared" si="843"/>
        <v>8.1683117018867459E-3</v>
      </c>
      <c r="AT15732" s="107">
        <v>52.3</v>
      </c>
      <c r="AU15732" s="107">
        <f t="shared" si="844"/>
        <v>0</v>
      </c>
      <c r="AV15732" s="90"/>
      <c r="AW15732" s="90"/>
      <c r="AX15732" s="108">
        <v>546.35</v>
      </c>
      <c r="AY15732" s="108">
        <f t="shared" si="840"/>
        <v>0</v>
      </c>
      <c r="AZ15732" s="109"/>
      <c r="BA15732" s="109"/>
      <c r="BB15732" s="110"/>
      <c r="BC15732" s="110"/>
      <c r="BD15732" s="111"/>
      <c r="BE15732" s="111"/>
      <c r="BF15732" s="112">
        <v>106.2818237</v>
      </c>
      <c r="BG15732" s="112">
        <f t="shared" si="839"/>
        <v>7.5231106801130018E-5</v>
      </c>
    </row>
    <row r="15733" spans="1:59" ht="25" x14ac:dyDescent="0.2">
      <c r="A15733" s="83">
        <v>33994</v>
      </c>
      <c r="B15733" s="84"/>
      <c r="C15733" s="85"/>
      <c r="D15733" s="86"/>
      <c r="E15733" s="86"/>
      <c r="F15733" s="87"/>
      <c r="G15733" s="87"/>
      <c r="H15733" s="88"/>
      <c r="I15733" s="88"/>
      <c r="J15733" s="89">
        <v>97.009</v>
      </c>
      <c r="K15733" s="89">
        <f t="shared" si="841"/>
        <v>5.1156821620215401E-3</v>
      </c>
      <c r="L15733" s="90"/>
      <c r="M15733" s="90"/>
      <c r="N15733" s="91"/>
      <c r="O15733" s="91"/>
      <c r="P15733" s="92"/>
      <c r="Q15733" s="92"/>
      <c r="R15733" s="93"/>
      <c r="S15733" s="93"/>
      <c r="T15733" s="94"/>
      <c r="U15733" s="94"/>
      <c r="V15733" s="95"/>
      <c r="W15733" s="95"/>
      <c r="X15733" s="96"/>
      <c r="Y15733" s="96"/>
      <c r="Z15733" s="97"/>
      <c r="AA15733" s="97"/>
      <c r="AB15733" s="98">
        <v>803.34</v>
      </c>
      <c r="AC15733" s="98">
        <f t="shared" si="845"/>
        <v>-8.2496343070520717E-3</v>
      </c>
      <c r="AD15733" s="99">
        <v>521.87</v>
      </c>
      <c r="AE15733" s="99">
        <f t="shared" si="842"/>
        <v>9.1242211439112007E-3</v>
      </c>
      <c r="AF15733" s="100">
        <v>1664.585</v>
      </c>
      <c r="AG15733" s="100">
        <f t="shared" si="846"/>
        <v>1.4707664841698602E-2</v>
      </c>
      <c r="AH15733" s="101"/>
      <c r="AI15733" s="101"/>
      <c r="AJ15733" s="102">
        <v>1401.66</v>
      </c>
      <c r="AK15733" s="102">
        <f t="shared" si="847"/>
        <v>5.7812728101239207E-3</v>
      </c>
      <c r="AL15733" s="103">
        <v>90.259</v>
      </c>
      <c r="AM15733" s="103">
        <f t="shared" si="848"/>
        <v>-1.8408450904581798E-3</v>
      </c>
      <c r="AN15733" s="104"/>
      <c r="AO15733" s="104"/>
      <c r="AP15733" s="105"/>
      <c r="AQ15733" s="105"/>
      <c r="AR15733" s="106">
        <v>49.17</v>
      </c>
      <c r="AS15733" s="106">
        <f t="shared" si="843"/>
        <v>1.6256861942499242E-3</v>
      </c>
      <c r="AT15733" s="107">
        <v>52.33</v>
      </c>
      <c r="AU15733" s="107">
        <f t="shared" si="844"/>
        <v>5.7344931323931303E-4</v>
      </c>
      <c r="AV15733" s="90"/>
      <c r="AW15733" s="90"/>
      <c r="AX15733" s="108">
        <v>548.24</v>
      </c>
      <c r="AY15733" s="108">
        <f t="shared" si="840"/>
        <v>3.453351260813876E-3</v>
      </c>
      <c r="AZ15733" s="109"/>
      <c r="BA15733" s="109"/>
      <c r="BB15733" s="110"/>
      <c r="BC15733" s="110"/>
      <c r="BD15733" s="111"/>
      <c r="BE15733" s="111"/>
      <c r="BF15733" s="112">
        <v>106.2898197</v>
      </c>
      <c r="BG15733" s="112">
        <f t="shared" si="839"/>
        <v>7.5232032779369633E-5</v>
      </c>
    </row>
    <row r="15734" spans="1:59" ht="25" x14ac:dyDescent="0.2">
      <c r="A15734" s="83">
        <v>33995</v>
      </c>
      <c r="B15734" s="84"/>
      <c r="C15734" s="85"/>
      <c r="D15734" s="86"/>
      <c r="E15734" s="86"/>
      <c r="F15734" s="87"/>
      <c r="G15734" s="87"/>
      <c r="H15734" s="88"/>
      <c r="I15734" s="88"/>
      <c r="J15734" s="89">
        <v>97.126999999999995</v>
      </c>
      <c r="K15734" s="89">
        <f t="shared" si="841"/>
        <v>1.21564279197636E-3</v>
      </c>
      <c r="L15734" s="90"/>
      <c r="M15734" s="90"/>
      <c r="N15734" s="91"/>
      <c r="O15734" s="91"/>
      <c r="P15734" s="92"/>
      <c r="Q15734" s="92"/>
      <c r="R15734" s="93"/>
      <c r="S15734" s="93"/>
      <c r="T15734" s="94"/>
      <c r="U15734" s="94"/>
      <c r="V15734" s="95"/>
      <c r="W15734" s="95"/>
      <c r="X15734" s="96"/>
      <c r="Y15734" s="96"/>
      <c r="Z15734" s="97"/>
      <c r="AA15734" s="97"/>
      <c r="AB15734" s="98">
        <v>807.62</v>
      </c>
      <c r="AC15734" s="98">
        <f t="shared" si="845"/>
        <v>-5.3136143297154593E-3</v>
      </c>
      <c r="AD15734" s="99">
        <v>521.86</v>
      </c>
      <c r="AE15734" s="99">
        <f t="shared" si="842"/>
        <v>-1.9162043824107883E-5</v>
      </c>
      <c r="AF15734" s="100">
        <v>1663.7329999999999</v>
      </c>
      <c r="AG15734" s="100">
        <f t="shared" si="846"/>
        <v>-5.1197032171212075E-4</v>
      </c>
      <c r="AH15734" s="101"/>
      <c r="AI15734" s="101"/>
      <c r="AJ15734" s="102">
        <v>1399.5</v>
      </c>
      <c r="AK15734" s="102">
        <f t="shared" si="847"/>
        <v>-1.5422185295512723E-3</v>
      </c>
      <c r="AL15734" s="103">
        <v>90.093000000000004</v>
      </c>
      <c r="AM15734" s="103">
        <f t="shared" si="848"/>
        <v>-6.6597123437515896E-3</v>
      </c>
      <c r="AN15734" s="104"/>
      <c r="AO15734" s="104"/>
      <c r="AP15734" s="105"/>
      <c r="AQ15734" s="105"/>
      <c r="AR15734" s="106">
        <v>49.25</v>
      </c>
      <c r="AS15734" s="106">
        <f t="shared" si="843"/>
        <v>-5.4973160940763165E-3</v>
      </c>
      <c r="AT15734" s="107">
        <v>52.46</v>
      </c>
      <c r="AU15734" s="107">
        <f t="shared" si="844"/>
        <v>2.4811540546111738E-3</v>
      </c>
      <c r="AV15734" s="90"/>
      <c r="AW15734" s="90"/>
      <c r="AX15734" s="108">
        <v>547.21</v>
      </c>
      <c r="AY15734" s="108">
        <f t="shared" si="840"/>
        <v>-1.8805062824094178E-3</v>
      </c>
      <c r="AZ15734" s="109"/>
      <c r="BA15734" s="109"/>
      <c r="BB15734" s="110"/>
      <c r="BC15734" s="110"/>
      <c r="BD15734" s="111"/>
      <c r="BE15734" s="111"/>
      <c r="BF15734" s="112">
        <v>106.2978164</v>
      </c>
      <c r="BG15734" s="112">
        <f t="shared" si="839"/>
        <v>7.5231076757868669E-5</v>
      </c>
    </row>
    <row r="15735" spans="1:59" ht="25" x14ac:dyDescent="0.2">
      <c r="A15735" s="83">
        <v>33996</v>
      </c>
      <c r="B15735" s="84"/>
      <c r="C15735" s="85"/>
      <c r="D15735" s="86"/>
      <c r="E15735" s="86"/>
      <c r="F15735" s="87"/>
      <c r="G15735" s="87"/>
      <c r="H15735" s="88"/>
      <c r="I15735" s="88"/>
      <c r="J15735" s="89">
        <v>97.117999999999995</v>
      </c>
      <c r="K15735" s="89">
        <f t="shared" si="841"/>
        <v>-9.2666477967947742E-5</v>
      </c>
      <c r="L15735" s="90"/>
      <c r="M15735" s="90"/>
      <c r="N15735" s="91"/>
      <c r="O15735" s="91"/>
      <c r="P15735" s="92"/>
      <c r="Q15735" s="92"/>
      <c r="R15735" s="93"/>
      <c r="S15735" s="93"/>
      <c r="T15735" s="94"/>
      <c r="U15735" s="94"/>
      <c r="V15735" s="95"/>
      <c r="W15735" s="95"/>
      <c r="X15735" s="96"/>
      <c r="Y15735" s="96"/>
      <c r="Z15735" s="97"/>
      <c r="AA15735" s="97"/>
      <c r="AB15735" s="98">
        <v>799.14</v>
      </c>
      <c r="AC15735" s="98">
        <f t="shared" si="845"/>
        <v>1.0555501426064703E-2</v>
      </c>
      <c r="AD15735" s="99">
        <v>519.67999999999995</v>
      </c>
      <c r="AE15735" s="99">
        <f t="shared" si="842"/>
        <v>-4.1861151438175532E-3</v>
      </c>
      <c r="AF15735" s="100">
        <v>1660.298</v>
      </c>
      <c r="AG15735" s="100">
        <f t="shared" si="846"/>
        <v>-2.0667684643890603E-3</v>
      </c>
      <c r="AH15735" s="101"/>
      <c r="AI15735" s="101"/>
      <c r="AJ15735" s="102">
        <v>1398.12</v>
      </c>
      <c r="AK15735" s="102">
        <f t="shared" si="847"/>
        <v>-9.8655293565822876E-4</v>
      </c>
      <c r="AL15735" s="103">
        <v>89.495000000000005</v>
      </c>
      <c r="AM15735" s="103">
        <f t="shared" si="848"/>
        <v>-2.1252804420163847E-3</v>
      </c>
      <c r="AN15735" s="104"/>
      <c r="AO15735" s="104"/>
      <c r="AP15735" s="105"/>
      <c r="AQ15735" s="105"/>
      <c r="AR15735" s="106">
        <v>48.98</v>
      </c>
      <c r="AS15735" s="106">
        <f t="shared" si="843"/>
        <v>3.6682331738123173E-3</v>
      </c>
      <c r="AT15735" s="107">
        <v>52.49</v>
      </c>
      <c r="AU15735" s="107">
        <f t="shared" si="844"/>
        <v>5.7170082548073885E-4</v>
      </c>
      <c r="AV15735" s="90"/>
      <c r="AW15735" s="90"/>
      <c r="AX15735" s="108">
        <v>547.75</v>
      </c>
      <c r="AY15735" s="108">
        <f t="shared" si="840"/>
        <v>9.8633748041703872E-4</v>
      </c>
      <c r="AZ15735" s="109"/>
      <c r="BA15735" s="109"/>
      <c r="BB15735" s="110"/>
      <c r="BC15735" s="110"/>
      <c r="BD15735" s="111"/>
      <c r="BE15735" s="111"/>
      <c r="BF15735" s="112">
        <v>106.30581359999999</v>
      </c>
      <c r="BG15735" s="112">
        <f t="shared" si="839"/>
        <v>7.5232001749860376E-5</v>
      </c>
    </row>
    <row r="15736" spans="1:59" ht="25" x14ac:dyDescent="0.2">
      <c r="A15736" s="83">
        <v>33997</v>
      </c>
      <c r="B15736" s="84"/>
      <c r="C15736" s="85"/>
      <c r="D15736" s="86"/>
      <c r="E15736" s="86"/>
      <c r="F15736" s="87"/>
      <c r="G15736" s="87"/>
      <c r="H15736" s="88"/>
      <c r="I15736" s="88"/>
      <c r="J15736" s="89">
        <v>97.869</v>
      </c>
      <c r="K15736" s="89">
        <f t="shared" si="841"/>
        <v>7.7031157314658132E-3</v>
      </c>
      <c r="L15736" s="90"/>
      <c r="M15736" s="90"/>
      <c r="N15736" s="91"/>
      <c r="O15736" s="91"/>
      <c r="P15736" s="92"/>
      <c r="Q15736" s="92"/>
      <c r="R15736" s="93"/>
      <c r="S15736" s="93"/>
      <c r="T15736" s="94"/>
      <c r="U15736" s="94"/>
      <c r="V15736" s="95"/>
      <c r="W15736" s="95"/>
      <c r="X15736" s="96"/>
      <c r="Y15736" s="96"/>
      <c r="Z15736" s="97"/>
      <c r="AA15736" s="97"/>
      <c r="AB15736" s="98">
        <v>796.41</v>
      </c>
      <c r="AC15736" s="98">
        <f t="shared" si="845"/>
        <v>3.4220208255159252E-3</v>
      </c>
      <c r="AD15736" s="99">
        <v>520.33000000000004</v>
      </c>
      <c r="AE15736" s="99">
        <f t="shared" si="842"/>
        <v>1.2499881436407797E-3</v>
      </c>
      <c r="AF15736" s="100">
        <v>1664.742</v>
      </c>
      <c r="AG15736" s="100">
        <f t="shared" si="846"/>
        <v>2.6730521413926541E-3</v>
      </c>
      <c r="AH15736" s="101"/>
      <c r="AI15736" s="101"/>
      <c r="AJ15736" s="102">
        <v>1401.85</v>
      </c>
      <c r="AK15736" s="102">
        <f t="shared" si="847"/>
        <v>2.6643158365802014E-3</v>
      </c>
      <c r="AL15736" s="103">
        <v>89.305000000000007</v>
      </c>
      <c r="AM15736" s="103">
        <f t="shared" si="848"/>
        <v>1.3316251708955019E-3</v>
      </c>
      <c r="AN15736" s="104"/>
      <c r="AO15736" s="104"/>
      <c r="AP15736" s="105"/>
      <c r="AQ15736" s="105"/>
      <c r="AR15736" s="106">
        <v>49.16</v>
      </c>
      <c r="AS15736" s="106">
        <f t="shared" si="843"/>
        <v>-2.8519065978673953E-3</v>
      </c>
      <c r="AT15736" s="107">
        <v>52.43</v>
      </c>
      <c r="AU15736" s="107">
        <f t="shared" si="844"/>
        <v>-1.1437286797669952E-3</v>
      </c>
      <c r="AV15736" s="90"/>
      <c r="AW15736" s="90"/>
      <c r="AX15736" s="108">
        <v>548.83000000000004</v>
      </c>
      <c r="AY15736" s="108">
        <f t="shared" si="840"/>
        <v>1.9697611650702678E-3</v>
      </c>
      <c r="AZ15736" s="109"/>
      <c r="BA15736" s="109"/>
      <c r="BB15736" s="110"/>
      <c r="BC15736" s="110"/>
      <c r="BD15736" s="111"/>
      <c r="BE15736" s="111"/>
      <c r="BF15736" s="112">
        <v>106.3138115</v>
      </c>
      <c r="BG15736" s="112">
        <f t="shared" si="839"/>
        <v>7.5231045025419047E-5</v>
      </c>
    </row>
    <row r="15737" spans="1:59" ht="25" x14ac:dyDescent="0.2">
      <c r="A15737" s="83">
        <v>33998</v>
      </c>
      <c r="B15737" s="84"/>
      <c r="C15737" s="85"/>
      <c r="D15737" s="86"/>
      <c r="E15737" s="86"/>
      <c r="F15737" s="87"/>
      <c r="G15737" s="87"/>
      <c r="H15737" s="88"/>
      <c r="I15737" s="88"/>
      <c r="J15737" s="89">
        <v>97.552999999999997</v>
      </c>
      <c r="K15737" s="89">
        <f t="shared" si="841"/>
        <v>-3.2340296938822045E-3</v>
      </c>
      <c r="L15737" s="90"/>
      <c r="M15737" s="90"/>
      <c r="N15737" s="91"/>
      <c r="O15737" s="91"/>
      <c r="P15737" s="92"/>
      <c r="Q15737" s="92"/>
      <c r="R15737" s="93"/>
      <c r="S15737" s="93"/>
      <c r="T15737" s="94"/>
      <c r="U15737" s="94"/>
      <c r="V15737" s="95"/>
      <c r="W15737" s="95"/>
      <c r="X15737" s="96"/>
      <c r="Y15737" s="96"/>
      <c r="Z15737" s="97"/>
      <c r="AA15737" s="97"/>
      <c r="AB15737" s="98">
        <v>799.68</v>
      </c>
      <c r="AC15737" s="98">
        <f t="shared" si="845"/>
        <v>-4.0975190311093807E-3</v>
      </c>
      <c r="AD15737" s="99">
        <v>520.49</v>
      </c>
      <c r="AE15737" s="99">
        <f t="shared" si="842"/>
        <v>3.0744989769654227E-4</v>
      </c>
      <c r="AF15737" s="100">
        <v>1664.8720000000001</v>
      </c>
      <c r="AG15737" s="100">
        <f t="shared" si="846"/>
        <v>7.8087129658946787E-5</v>
      </c>
      <c r="AH15737" s="101"/>
      <c r="AI15737" s="101"/>
      <c r="AJ15737" s="102">
        <v>1402.53</v>
      </c>
      <c r="AK15737" s="102">
        <f t="shared" si="847"/>
        <v>4.849556859819838E-4</v>
      </c>
      <c r="AL15737" s="103">
        <v>89.424000000000007</v>
      </c>
      <c r="AM15737" s="103">
        <f t="shared" si="848"/>
        <v>0</v>
      </c>
      <c r="AN15737" s="104"/>
      <c r="AO15737" s="104"/>
      <c r="AP15737" s="105"/>
      <c r="AQ15737" s="105"/>
      <c r="AR15737" s="106">
        <v>49.02</v>
      </c>
      <c r="AS15737" s="106">
        <f t="shared" si="843"/>
        <v>0</v>
      </c>
      <c r="AT15737" s="107">
        <v>52.64</v>
      </c>
      <c r="AU15737" s="107">
        <f t="shared" si="844"/>
        <v>3.9973404326203938E-3</v>
      </c>
      <c r="AV15737" s="90"/>
      <c r="AW15737" s="90"/>
      <c r="AX15737" s="108">
        <v>549.54999999999995</v>
      </c>
      <c r="AY15737" s="108">
        <f t="shared" si="840"/>
        <v>1.3110218742632435E-3</v>
      </c>
      <c r="AZ15737" s="109"/>
      <c r="BA15737" s="109"/>
      <c r="BB15737" s="110"/>
      <c r="BC15737" s="110"/>
      <c r="BD15737" s="111"/>
      <c r="BE15737" s="111"/>
      <c r="BF15737" s="112">
        <v>106.32180990000001</v>
      </c>
      <c r="BG15737" s="112">
        <f t="shared" si="839"/>
        <v>7.5231969031162846E-5</v>
      </c>
    </row>
    <row r="15738" spans="1:59" ht="25" x14ac:dyDescent="0.2">
      <c r="A15738" s="83">
        <v>33999</v>
      </c>
      <c r="B15738" s="84"/>
      <c r="C15738" s="85"/>
      <c r="D15738" s="86"/>
      <c r="E15738" s="86"/>
      <c r="F15738" s="87"/>
      <c r="G15738" s="87"/>
      <c r="H15738" s="88"/>
      <c r="I15738" s="88"/>
      <c r="J15738" s="89">
        <v>97.552999999999997</v>
      </c>
      <c r="K15738" s="89">
        <f t="shared" si="841"/>
        <v>0</v>
      </c>
      <c r="L15738" s="90"/>
      <c r="M15738" s="90"/>
      <c r="N15738" s="91"/>
      <c r="O15738" s="91"/>
      <c r="P15738" s="92"/>
      <c r="Q15738" s="92"/>
      <c r="R15738" s="93"/>
      <c r="S15738" s="93"/>
      <c r="T15738" s="94"/>
      <c r="U15738" s="94"/>
      <c r="V15738" s="95"/>
      <c r="W15738" s="95"/>
      <c r="X15738" s="96"/>
      <c r="Y15738" s="96"/>
      <c r="Z15738" s="97"/>
      <c r="AA15738" s="97"/>
      <c r="AB15738" s="98">
        <v>799.68</v>
      </c>
      <c r="AC15738" s="98">
        <f t="shared" si="845"/>
        <v>0</v>
      </c>
      <c r="AD15738" s="99">
        <v>520.49</v>
      </c>
      <c r="AE15738" s="99">
        <f t="shared" si="842"/>
        <v>0</v>
      </c>
      <c r="AF15738" s="100">
        <v>1664.8720000000001</v>
      </c>
      <c r="AG15738" s="100">
        <f t="shared" si="846"/>
        <v>0</v>
      </c>
      <c r="AH15738" s="101"/>
      <c r="AI15738" s="101"/>
      <c r="AJ15738" s="102">
        <v>1402.53</v>
      </c>
      <c r="AK15738" s="102">
        <f t="shared" si="847"/>
        <v>0</v>
      </c>
      <c r="AL15738" s="103">
        <v>89.424000000000007</v>
      </c>
      <c r="AM15738" s="103">
        <f t="shared" si="848"/>
        <v>0</v>
      </c>
      <c r="AN15738" s="104"/>
      <c r="AO15738" s="104"/>
      <c r="AP15738" s="105"/>
      <c r="AQ15738" s="105"/>
      <c r="AR15738" s="106">
        <v>49.02</v>
      </c>
      <c r="AS15738" s="106">
        <f t="shared" si="843"/>
        <v>0</v>
      </c>
      <c r="AT15738" s="107">
        <v>52.64</v>
      </c>
      <c r="AU15738" s="107">
        <f t="shared" si="844"/>
        <v>0</v>
      </c>
      <c r="AV15738" s="90"/>
      <c r="AW15738" s="90"/>
      <c r="AX15738" s="108">
        <v>549.54999999999995</v>
      </c>
      <c r="AY15738" s="108">
        <f t="shared" si="840"/>
        <v>0</v>
      </c>
      <c r="AZ15738" s="109"/>
      <c r="BA15738" s="109"/>
      <c r="BB15738" s="110"/>
      <c r="BC15738" s="110"/>
      <c r="BD15738" s="111"/>
      <c r="BE15738" s="111"/>
      <c r="BF15738" s="112">
        <v>106.329809</v>
      </c>
      <c r="BG15738" s="112">
        <f t="shared" si="839"/>
        <v>7.5231011604447233E-5</v>
      </c>
    </row>
    <row r="15739" spans="1:59" ht="25" x14ac:dyDescent="0.2">
      <c r="A15739" s="83">
        <v>34000</v>
      </c>
      <c r="B15739" s="84"/>
      <c r="C15739" s="85"/>
      <c r="D15739" s="86"/>
      <c r="E15739" s="86"/>
      <c r="F15739" s="87"/>
      <c r="G15739" s="87"/>
      <c r="H15739" s="88"/>
      <c r="I15739" s="88"/>
      <c r="J15739" s="89">
        <v>97.552999999999997</v>
      </c>
      <c r="K15739" s="89">
        <f t="shared" si="841"/>
        <v>0</v>
      </c>
      <c r="L15739" s="90"/>
      <c r="M15739" s="90"/>
      <c r="N15739" s="91"/>
      <c r="O15739" s="91"/>
      <c r="P15739" s="92"/>
      <c r="Q15739" s="92"/>
      <c r="R15739" s="93"/>
      <c r="S15739" s="93"/>
      <c r="T15739" s="94"/>
      <c r="U15739" s="94"/>
      <c r="V15739" s="95"/>
      <c r="W15739" s="95"/>
      <c r="X15739" s="96"/>
      <c r="Y15739" s="96"/>
      <c r="Z15739" s="97"/>
      <c r="AA15739" s="97"/>
      <c r="AB15739" s="98">
        <v>799.68</v>
      </c>
      <c r="AC15739" s="98">
        <f t="shared" si="845"/>
        <v>0</v>
      </c>
      <c r="AD15739" s="99">
        <v>520.49</v>
      </c>
      <c r="AE15739" s="99">
        <f t="shared" si="842"/>
        <v>0</v>
      </c>
      <c r="AF15739" s="100">
        <v>1664.8720000000001</v>
      </c>
      <c r="AG15739" s="100">
        <f t="shared" si="846"/>
        <v>0</v>
      </c>
      <c r="AH15739" s="101"/>
      <c r="AI15739" s="101"/>
      <c r="AJ15739" s="102">
        <v>1402.53</v>
      </c>
      <c r="AK15739" s="102">
        <f t="shared" si="847"/>
        <v>0</v>
      </c>
      <c r="AL15739" s="103">
        <v>89.424000000000007</v>
      </c>
      <c r="AM15739" s="103">
        <f t="shared" si="848"/>
        <v>8.418570465595826E-3</v>
      </c>
      <c r="AN15739" s="104"/>
      <c r="AO15739" s="104"/>
      <c r="AP15739" s="105"/>
      <c r="AQ15739" s="105"/>
      <c r="AR15739" s="106">
        <v>49.02</v>
      </c>
      <c r="AS15739" s="106">
        <f t="shared" si="843"/>
        <v>2.0379057389203125E-3</v>
      </c>
      <c r="AT15739" s="107">
        <v>52.64</v>
      </c>
      <c r="AU15739" s="107">
        <f t="shared" si="844"/>
        <v>0</v>
      </c>
      <c r="AV15739" s="90"/>
      <c r="AW15739" s="90"/>
      <c r="AX15739" s="108">
        <v>549.54999999999995</v>
      </c>
      <c r="AY15739" s="108">
        <f t="shared" si="840"/>
        <v>0</v>
      </c>
      <c r="AZ15739" s="109"/>
      <c r="BA15739" s="109"/>
      <c r="BB15739" s="110"/>
      <c r="BC15739" s="110"/>
      <c r="BD15739" s="111"/>
      <c r="BE15739" s="111"/>
      <c r="BF15739" s="112">
        <v>106.3378086</v>
      </c>
      <c r="BG15739" s="112">
        <f t="shared" si="839"/>
        <v>7.5231934624831235E-5</v>
      </c>
    </row>
    <row r="15740" spans="1:59" ht="25" x14ac:dyDescent="0.2">
      <c r="A15740" s="83">
        <v>34001</v>
      </c>
      <c r="B15740" s="84"/>
      <c r="C15740" s="85"/>
      <c r="D15740" s="86"/>
      <c r="E15740" s="86"/>
      <c r="F15740" s="87"/>
      <c r="G15740" s="87"/>
      <c r="H15740" s="88"/>
      <c r="I15740" s="88"/>
      <c r="J15740" s="89">
        <v>97.768000000000001</v>
      </c>
      <c r="K15740" s="89">
        <f t="shared" si="841"/>
        <v>2.2015050796929214E-3</v>
      </c>
      <c r="L15740" s="90"/>
      <c r="M15740" s="90"/>
      <c r="N15740" s="91"/>
      <c r="O15740" s="91"/>
      <c r="P15740" s="92"/>
      <c r="Q15740" s="92"/>
      <c r="R15740" s="93"/>
      <c r="S15740" s="93"/>
      <c r="T15740" s="94"/>
      <c r="U15740" s="94"/>
      <c r="V15740" s="95"/>
      <c r="W15740" s="95"/>
      <c r="X15740" s="96"/>
      <c r="Y15740" s="96"/>
      <c r="Z15740" s="97"/>
      <c r="AA15740" s="97"/>
      <c r="AB15740" s="98">
        <v>802.75</v>
      </c>
      <c r="AC15740" s="98">
        <f t="shared" si="845"/>
        <v>-3.8316853230358273E-3</v>
      </c>
      <c r="AD15740" s="99">
        <v>525.03</v>
      </c>
      <c r="AE15740" s="99">
        <f t="shared" si="842"/>
        <v>8.6847282415800208E-3</v>
      </c>
      <c r="AF15740" s="100">
        <v>1681.2809999999999</v>
      </c>
      <c r="AG15740" s="100">
        <f t="shared" si="846"/>
        <v>9.807759259380381E-3</v>
      </c>
      <c r="AH15740" s="101"/>
      <c r="AI15740" s="101"/>
      <c r="AJ15740" s="102">
        <v>1413.58</v>
      </c>
      <c r="AK15740" s="102">
        <f t="shared" si="847"/>
        <v>7.8477450890761438E-3</v>
      </c>
      <c r="AL15740" s="103">
        <v>90.18</v>
      </c>
      <c r="AM15740" s="103">
        <f t="shared" si="848"/>
        <v>1.9608175245059479E-3</v>
      </c>
      <c r="AN15740" s="104"/>
      <c r="AO15740" s="104"/>
      <c r="AP15740" s="105"/>
      <c r="AQ15740" s="105"/>
      <c r="AR15740" s="106">
        <v>49.12</v>
      </c>
      <c r="AS15740" s="106">
        <f t="shared" si="843"/>
        <v>0</v>
      </c>
      <c r="AT15740" s="107">
        <v>52.76</v>
      </c>
      <c r="AU15740" s="107">
        <f t="shared" si="844"/>
        <v>2.2770408320519288E-3</v>
      </c>
      <c r="AV15740" s="90"/>
      <c r="AW15740" s="90"/>
      <c r="AX15740" s="108">
        <v>550.4</v>
      </c>
      <c r="AY15740" s="108">
        <f t="shared" si="840"/>
        <v>1.5455251042244959E-3</v>
      </c>
      <c r="AZ15740" s="109"/>
      <c r="BA15740" s="109"/>
      <c r="BB15740" s="110"/>
      <c r="BC15740" s="110"/>
      <c r="BD15740" s="111"/>
      <c r="BE15740" s="111"/>
      <c r="BF15740" s="112">
        <v>106.34580889999999</v>
      </c>
      <c r="BG15740" s="112">
        <f t="shared" si="839"/>
        <v>7.5231916753583486E-5</v>
      </c>
    </row>
    <row r="15741" spans="1:59" ht="25" x14ac:dyDescent="0.2">
      <c r="A15741" s="83">
        <v>34002</v>
      </c>
      <c r="B15741" s="84"/>
      <c r="C15741" s="85"/>
      <c r="D15741" s="86"/>
      <c r="E15741" s="86"/>
      <c r="F15741" s="87"/>
      <c r="G15741" s="87"/>
      <c r="H15741" s="88"/>
      <c r="I15741" s="88"/>
      <c r="J15741" s="89">
        <v>97.117000000000004</v>
      </c>
      <c r="K15741" s="89">
        <f t="shared" si="841"/>
        <v>-6.6808879226926809E-3</v>
      </c>
      <c r="L15741" s="90"/>
      <c r="M15741" s="90"/>
      <c r="N15741" s="91"/>
      <c r="O15741" s="91"/>
      <c r="P15741" s="92"/>
      <c r="Q15741" s="92"/>
      <c r="R15741" s="93"/>
      <c r="S15741" s="93"/>
      <c r="T15741" s="94"/>
      <c r="U15741" s="94"/>
      <c r="V15741" s="95"/>
      <c r="W15741" s="95"/>
      <c r="X15741" s="96"/>
      <c r="Y15741" s="96"/>
      <c r="Z15741" s="97"/>
      <c r="AA15741" s="97"/>
      <c r="AB15741" s="98">
        <v>805.69</v>
      </c>
      <c r="AC15741" s="98">
        <f t="shared" si="845"/>
        <v>-3.6557201689218972E-3</v>
      </c>
      <c r="AD15741" s="99">
        <v>525.22</v>
      </c>
      <c r="AE15741" s="99">
        <f t="shared" si="842"/>
        <v>3.6181861856281915E-4</v>
      </c>
      <c r="AF15741" s="100">
        <v>1689.45</v>
      </c>
      <c r="AG15741" s="100">
        <f t="shared" si="846"/>
        <v>4.8470293199461304E-3</v>
      </c>
      <c r="AH15741" s="101"/>
      <c r="AI15741" s="101"/>
      <c r="AJ15741" s="102">
        <v>1418.26</v>
      </c>
      <c r="AK15741" s="102">
        <f t="shared" si="847"/>
        <v>3.3052744933941649E-3</v>
      </c>
      <c r="AL15741" s="103">
        <v>90.356999999999999</v>
      </c>
      <c r="AM15741" s="103">
        <f t="shared" si="848"/>
        <v>8.4198031003320708E-3</v>
      </c>
      <c r="AN15741" s="104"/>
      <c r="AO15741" s="104"/>
      <c r="AP15741" s="105"/>
      <c r="AQ15741" s="105"/>
      <c r="AR15741" s="106">
        <v>49.12</v>
      </c>
      <c r="AS15741" s="106">
        <f t="shared" si="843"/>
        <v>7.7063857357575422E-3</v>
      </c>
      <c r="AT15741" s="107">
        <v>52.99</v>
      </c>
      <c r="AU15741" s="107">
        <f t="shared" si="844"/>
        <v>4.3498886555568958E-3</v>
      </c>
      <c r="AV15741" s="90"/>
      <c r="AW15741" s="90"/>
      <c r="AX15741" s="108">
        <v>549.29999999999995</v>
      </c>
      <c r="AY15741" s="108">
        <f t="shared" si="840"/>
        <v>-2.0005462705591764E-3</v>
      </c>
      <c r="AZ15741" s="109"/>
      <c r="BA15741" s="109"/>
      <c r="BB15741" s="110"/>
      <c r="BC15741" s="110"/>
      <c r="BD15741" s="111"/>
      <c r="BE15741" s="111"/>
      <c r="BF15741" s="112">
        <v>106.35380979999999</v>
      </c>
      <c r="BG15741" s="112">
        <f t="shared" si="839"/>
        <v>7.8812124423871722E-5</v>
      </c>
    </row>
    <row r="15742" spans="1:59" ht="25" x14ac:dyDescent="0.2">
      <c r="A15742" s="83">
        <v>34003</v>
      </c>
      <c r="B15742" s="84"/>
      <c r="C15742" s="85"/>
      <c r="D15742" s="86"/>
      <c r="E15742" s="86"/>
      <c r="F15742" s="87"/>
      <c r="G15742" s="87"/>
      <c r="H15742" s="88"/>
      <c r="I15742" s="88"/>
      <c r="J15742" s="89">
        <v>97.168999999999997</v>
      </c>
      <c r="K15742" s="89">
        <f t="shared" si="841"/>
        <v>5.3529334323267422E-4</v>
      </c>
      <c r="L15742" s="90"/>
      <c r="M15742" s="90"/>
      <c r="N15742" s="91"/>
      <c r="O15742" s="91"/>
      <c r="P15742" s="92"/>
      <c r="Q15742" s="92"/>
      <c r="R15742" s="93"/>
      <c r="S15742" s="93"/>
      <c r="T15742" s="94"/>
      <c r="U15742" s="94"/>
      <c r="V15742" s="95"/>
      <c r="W15742" s="95"/>
      <c r="X15742" s="96"/>
      <c r="Y15742" s="96"/>
      <c r="Z15742" s="97"/>
      <c r="AA15742" s="97"/>
      <c r="AB15742" s="98">
        <v>813.6</v>
      </c>
      <c r="AC15742" s="98">
        <f t="shared" si="845"/>
        <v>-9.7697915958050233E-3</v>
      </c>
      <c r="AD15742" s="99">
        <v>530.75</v>
      </c>
      <c r="AE15742" s="99">
        <f t="shared" si="842"/>
        <v>1.0473878148626896E-2</v>
      </c>
      <c r="AF15742" s="100">
        <v>1706.6279999999999</v>
      </c>
      <c r="AG15742" s="100">
        <f t="shared" si="846"/>
        <v>1.0116461696971796E-2</v>
      </c>
      <c r="AH15742" s="101"/>
      <c r="AI15742" s="101"/>
      <c r="AJ15742" s="102">
        <v>1435.45</v>
      </c>
      <c r="AK15742" s="102">
        <f t="shared" si="847"/>
        <v>1.2047620760306712E-2</v>
      </c>
      <c r="AL15742" s="103">
        <v>91.120999999999995</v>
      </c>
      <c r="AM15742" s="103">
        <f t="shared" si="848"/>
        <v>8.5018542918440139E-3</v>
      </c>
      <c r="AN15742" s="104"/>
      <c r="AO15742" s="104"/>
      <c r="AP15742" s="105"/>
      <c r="AQ15742" s="105"/>
      <c r="AR15742" s="106">
        <v>49.5</v>
      </c>
      <c r="AS15742" s="106">
        <f t="shared" si="843"/>
        <v>3.2271105053759538E-3</v>
      </c>
      <c r="AT15742" s="107">
        <v>53.17</v>
      </c>
      <c r="AU15742" s="107">
        <f t="shared" si="844"/>
        <v>3.3911110115764872E-3</v>
      </c>
      <c r="AV15742" s="90"/>
      <c r="AW15742" s="90"/>
      <c r="AX15742" s="108">
        <v>549.74</v>
      </c>
      <c r="AY15742" s="108">
        <f t="shared" si="840"/>
        <v>8.0069883445149713E-4</v>
      </c>
      <c r="AZ15742" s="109"/>
      <c r="BA15742" s="109"/>
      <c r="BB15742" s="110"/>
      <c r="BC15742" s="110"/>
      <c r="BD15742" s="111"/>
      <c r="BE15742" s="111"/>
      <c r="BF15742" s="112">
        <v>106.3621921</v>
      </c>
      <c r="BG15742" s="112">
        <f t="shared" si="839"/>
        <v>7.8813434439301894E-5</v>
      </c>
    </row>
    <row r="15743" spans="1:59" ht="25" x14ac:dyDescent="0.2">
      <c r="A15743" s="83">
        <v>34004</v>
      </c>
      <c r="B15743" s="84"/>
      <c r="C15743" s="85"/>
      <c r="D15743" s="86"/>
      <c r="E15743" s="86"/>
      <c r="F15743" s="87"/>
      <c r="G15743" s="87"/>
      <c r="H15743" s="88"/>
      <c r="I15743" s="88"/>
      <c r="J15743" s="89">
        <v>97.605000000000004</v>
      </c>
      <c r="K15743" s="89">
        <f t="shared" si="841"/>
        <v>4.4769910588176734E-3</v>
      </c>
      <c r="L15743" s="90"/>
      <c r="M15743" s="90"/>
      <c r="N15743" s="91"/>
      <c r="O15743" s="91"/>
      <c r="P15743" s="92"/>
      <c r="Q15743" s="92"/>
      <c r="R15743" s="93"/>
      <c r="S15743" s="93"/>
      <c r="T15743" s="94"/>
      <c r="U15743" s="94"/>
      <c r="V15743" s="95"/>
      <c r="W15743" s="95"/>
      <c r="X15743" s="96"/>
      <c r="Y15743" s="96"/>
      <c r="Z15743" s="97"/>
      <c r="AA15743" s="97"/>
      <c r="AB15743" s="98">
        <v>815.06</v>
      </c>
      <c r="AC15743" s="98">
        <f t="shared" si="845"/>
        <v>-1.7928854286221854E-3</v>
      </c>
      <c r="AD15743" s="99">
        <v>533.89</v>
      </c>
      <c r="AE15743" s="99">
        <f t="shared" si="842"/>
        <v>5.8987246480950786E-3</v>
      </c>
      <c r="AF15743" s="100">
        <v>1723.799</v>
      </c>
      <c r="AG15743" s="100">
        <f t="shared" si="846"/>
        <v>1.0011082240641329E-2</v>
      </c>
      <c r="AH15743" s="101"/>
      <c r="AI15743" s="101"/>
      <c r="AJ15743" s="102">
        <v>1444.84</v>
      </c>
      <c r="AK15743" s="102">
        <f t="shared" si="847"/>
        <v>6.5201998870974857E-3</v>
      </c>
      <c r="AL15743" s="103">
        <v>91.899000000000001</v>
      </c>
      <c r="AM15743" s="103">
        <f t="shared" si="848"/>
        <v>-8.3921161269949907E-3</v>
      </c>
      <c r="AN15743" s="104"/>
      <c r="AO15743" s="104"/>
      <c r="AP15743" s="105"/>
      <c r="AQ15743" s="105"/>
      <c r="AR15743" s="106">
        <v>49.66</v>
      </c>
      <c r="AS15743" s="106">
        <f t="shared" si="843"/>
        <v>2.2126127904423024E-3</v>
      </c>
      <c r="AT15743" s="107">
        <v>53.46</v>
      </c>
      <c r="AU15743" s="107">
        <f t="shared" si="844"/>
        <v>5.4393831945257903E-3</v>
      </c>
      <c r="AV15743" s="90"/>
      <c r="AW15743" s="90"/>
      <c r="AX15743" s="108">
        <v>551.28</v>
      </c>
      <c r="AY15743" s="108">
        <f t="shared" si="840"/>
        <v>2.7974078659264543E-3</v>
      </c>
      <c r="AZ15743" s="109"/>
      <c r="BA15743" s="109"/>
      <c r="BB15743" s="110"/>
      <c r="BC15743" s="110"/>
      <c r="BD15743" s="111"/>
      <c r="BE15743" s="111"/>
      <c r="BF15743" s="112">
        <v>106.3705752</v>
      </c>
      <c r="BG15743" s="112">
        <f t="shared" si="839"/>
        <v>7.8812863584522635E-5</v>
      </c>
    </row>
    <row r="15744" spans="1:59" ht="25" x14ac:dyDescent="0.2">
      <c r="A15744" s="83">
        <v>34005</v>
      </c>
      <c r="B15744" s="84"/>
      <c r="C15744" s="85"/>
      <c r="D15744" s="86"/>
      <c r="E15744" s="86"/>
      <c r="F15744" s="87"/>
      <c r="G15744" s="87"/>
      <c r="H15744" s="88"/>
      <c r="I15744" s="88"/>
      <c r="J15744" s="89">
        <v>97.519000000000005</v>
      </c>
      <c r="K15744" s="89">
        <f t="shared" si="841"/>
        <v>-8.814908014255691E-4</v>
      </c>
      <c r="L15744" s="90"/>
      <c r="M15744" s="90"/>
      <c r="N15744" s="91"/>
      <c r="O15744" s="91"/>
      <c r="P15744" s="92"/>
      <c r="Q15744" s="92"/>
      <c r="R15744" s="93"/>
      <c r="S15744" s="93"/>
      <c r="T15744" s="94"/>
      <c r="U15744" s="94"/>
      <c r="V15744" s="95"/>
      <c r="W15744" s="95"/>
      <c r="X15744" s="96"/>
      <c r="Y15744" s="96"/>
      <c r="Z15744" s="97"/>
      <c r="AA15744" s="97"/>
      <c r="AB15744" s="98">
        <v>808.75</v>
      </c>
      <c r="AC15744" s="98">
        <f t="shared" si="845"/>
        <v>7.7718843478620271E-3</v>
      </c>
      <c r="AD15744" s="99">
        <v>533.19000000000005</v>
      </c>
      <c r="AE15744" s="99">
        <f t="shared" si="842"/>
        <v>-1.3119917914503326E-3</v>
      </c>
      <c r="AF15744" s="100">
        <v>1721.2909999999999</v>
      </c>
      <c r="AG15744" s="100">
        <f t="shared" si="846"/>
        <v>-1.4559854419232967E-3</v>
      </c>
      <c r="AH15744" s="101"/>
      <c r="AI15744" s="101"/>
      <c r="AJ15744" s="102">
        <v>1441.58</v>
      </c>
      <c r="AK15744" s="102">
        <f t="shared" si="847"/>
        <v>-2.2588544883685295E-3</v>
      </c>
      <c r="AL15744" s="103">
        <v>91.131</v>
      </c>
      <c r="AM15744" s="103">
        <f t="shared" si="848"/>
        <v>0</v>
      </c>
      <c r="AN15744" s="104"/>
      <c r="AO15744" s="104"/>
      <c r="AP15744" s="105"/>
      <c r="AQ15744" s="105"/>
      <c r="AR15744" s="106">
        <v>49.77</v>
      </c>
      <c r="AS15744" s="106">
        <f t="shared" si="843"/>
        <v>0</v>
      </c>
      <c r="AT15744" s="107">
        <v>53.56</v>
      </c>
      <c r="AU15744" s="107">
        <f t="shared" si="844"/>
        <v>1.8688101121989175E-3</v>
      </c>
      <c r="AV15744" s="90"/>
      <c r="AW15744" s="90"/>
      <c r="AX15744" s="108">
        <v>553.20000000000005</v>
      </c>
      <c r="AY15744" s="108">
        <f t="shared" si="840"/>
        <v>3.4767527416506693E-3</v>
      </c>
      <c r="AZ15744" s="109"/>
      <c r="BA15744" s="109"/>
      <c r="BB15744" s="110"/>
      <c r="BC15744" s="110"/>
      <c r="BD15744" s="111"/>
      <c r="BE15744" s="111"/>
      <c r="BF15744" s="112">
        <v>106.3789589</v>
      </c>
      <c r="BG15744" s="112">
        <f t="shared" si="839"/>
        <v>7.8813232336464757E-5</v>
      </c>
    </row>
    <row r="15745" spans="1:59" ht="25" x14ac:dyDescent="0.2">
      <c r="A15745" s="83">
        <v>34006</v>
      </c>
      <c r="B15745" s="84"/>
      <c r="C15745" s="85"/>
      <c r="D15745" s="86"/>
      <c r="E15745" s="86"/>
      <c r="F15745" s="87"/>
      <c r="G15745" s="87"/>
      <c r="H15745" s="88"/>
      <c r="I15745" s="88"/>
      <c r="J15745" s="89">
        <v>97.519000000000005</v>
      </c>
      <c r="K15745" s="89">
        <f t="shared" si="841"/>
        <v>0</v>
      </c>
      <c r="L15745" s="90"/>
      <c r="M15745" s="90"/>
      <c r="N15745" s="91"/>
      <c r="O15745" s="91"/>
      <c r="P15745" s="92"/>
      <c r="Q15745" s="92"/>
      <c r="R15745" s="93"/>
      <c r="S15745" s="93"/>
      <c r="T15745" s="94"/>
      <c r="U15745" s="94"/>
      <c r="V15745" s="95"/>
      <c r="W15745" s="95"/>
      <c r="X15745" s="96"/>
      <c r="Y15745" s="96"/>
      <c r="Z15745" s="97"/>
      <c r="AA15745" s="97"/>
      <c r="AB15745" s="98">
        <v>808.75</v>
      </c>
      <c r="AC15745" s="98">
        <f t="shared" si="845"/>
        <v>0</v>
      </c>
      <c r="AD15745" s="99">
        <v>533.19000000000005</v>
      </c>
      <c r="AE15745" s="99">
        <f t="shared" si="842"/>
        <v>0</v>
      </c>
      <c r="AF15745" s="100">
        <v>1721.2909999999999</v>
      </c>
      <c r="AG15745" s="100">
        <f t="shared" si="846"/>
        <v>0</v>
      </c>
      <c r="AH15745" s="101"/>
      <c r="AI15745" s="101"/>
      <c r="AJ15745" s="102">
        <v>1441.58</v>
      </c>
      <c r="AK15745" s="102">
        <f t="shared" si="847"/>
        <v>0</v>
      </c>
      <c r="AL15745" s="103">
        <v>91.131</v>
      </c>
      <c r="AM15745" s="103">
        <f t="shared" si="848"/>
        <v>0</v>
      </c>
      <c r="AN15745" s="104"/>
      <c r="AO15745" s="104"/>
      <c r="AP15745" s="105"/>
      <c r="AQ15745" s="105"/>
      <c r="AR15745" s="106">
        <v>49.77</v>
      </c>
      <c r="AS15745" s="106">
        <f t="shared" si="843"/>
        <v>0</v>
      </c>
      <c r="AT15745" s="107">
        <v>53.56</v>
      </c>
      <c r="AU15745" s="107">
        <f t="shared" si="844"/>
        <v>0</v>
      </c>
      <c r="AV15745" s="90"/>
      <c r="AW15745" s="90"/>
      <c r="AX15745" s="108">
        <v>553.20000000000005</v>
      </c>
      <c r="AY15745" s="108">
        <f t="shared" si="840"/>
        <v>0</v>
      </c>
      <c r="AZ15745" s="109"/>
      <c r="BA15745" s="109"/>
      <c r="BB15745" s="110"/>
      <c r="BC15745" s="110"/>
      <c r="BD15745" s="111"/>
      <c r="BE15745" s="111"/>
      <c r="BF15745" s="112">
        <v>106.3873433</v>
      </c>
      <c r="BG15745" s="112">
        <f t="shared" si="839"/>
        <v>7.8812660624660746E-5</v>
      </c>
    </row>
    <row r="15746" spans="1:59" ht="25" x14ac:dyDescent="0.2">
      <c r="A15746" s="83">
        <v>34007</v>
      </c>
      <c r="B15746" s="84"/>
      <c r="C15746" s="85"/>
      <c r="D15746" s="86"/>
      <c r="E15746" s="86"/>
      <c r="F15746" s="87"/>
      <c r="G15746" s="87"/>
      <c r="H15746" s="88"/>
      <c r="I15746" s="88"/>
      <c r="J15746" s="89">
        <v>97.519000000000005</v>
      </c>
      <c r="K15746" s="89">
        <f t="shared" si="841"/>
        <v>0</v>
      </c>
      <c r="L15746" s="90"/>
      <c r="M15746" s="90"/>
      <c r="N15746" s="91"/>
      <c r="O15746" s="91"/>
      <c r="P15746" s="92"/>
      <c r="Q15746" s="92"/>
      <c r="R15746" s="93"/>
      <c r="S15746" s="93"/>
      <c r="T15746" s="94"/>
      <c r="U15746" s="94"/>
      <c r="V15746" s="95"/>
      <c r="W15746" s="95"/>
      <c r="X15746" s="96"/>
      <c r="Y15746" s="96"/>
      <c r="Z15746" s="97"/>
      <c r="AA15746" s="97"/>
      <c r="AB15746" s="98">
        <v>808.75</v>
      </c>
      <c r="AC15746" s="98">
        <f t="shared" si="845"/>
        <v>0</v>
      </c>
      <c r="AD15746" s="99">
        <v>533.19000000000005</v>
      </c>
      <c r="AE15746" s="99">
        <f t="shared" si="842"/>
        <v>0</v>
      </c>
      <c r="AF15746" s="100">
        <v>1721.2909999999999</v>
      </c>
      <c r="AG15746" s="100">
        <f t="shared" si="846"/>
        <v>0</v>
      </c>
      <c r="AH15746" s="101"/>
      <c r="AI15746" s="101"/>
      <c r="AJ15746" s="102">
        <v>1441.58</v>
      </c>
      <c r="AK15746" s="102">
        <f t="shared" si="847"/>
        <v>0</v>
      </c>
      <c r="AL15746" s="103">
        <v>91.131</v>
      </c>
      <c r="AM15746" s="103">
        <f t="shared" si="848"/>
        <v>-8.7619797115464915E-3</v>
      </c>
      <c r="AN15746" s="104"/>
      <c r="AO15746" s="104"/>
      <c r="AP15746" s="105"/>
      <c r="AQ15746" s="105"/>
      <c r="AR15746" s="106">
        <v>49.77</v>
      </c>
      <c r="AS15746" s="106">
        <f t="shared" si="843"/>
        <v>2.0090406898301276E-4</v>
      </c>
      <c r="AT15746" s="107">
        <v>53.56</v>
      </c>
      <c r="AU15746" s="107">
        <f t="shared" si="844"/>
        <v>0</v>
      </c>
      <c r="AV15746" s="90"/>
      <c r="AW15746" s="90"/>
      <c r="AX15746" s="108">
        <v>553.20000000000005</v>
      </c>
      <c r="AY15746" s="108">
        <f t="shared" si="840"/>
        <v>0</v>
      </c>
      <c r="AZ15746" s="109"/>
      <c r="BA15746" s="109"/>
      <c r="BB15746" s="110"/>
      <c r="BC15746" s="110"/>
      <c r="BD15746" s="111"/>
      <c r="BE15746" s="111"/>
      <c r="BF15746" s="112">
        <v>106.3957283</v>
      </c>
      <c r="BG15746" s="112">
        <f t="shared" si="839"/>
        <v>7.8813028371708268E-5</v>
      </c>
    </row>
    <row r="15747" spans="1:59" ht="25" x14ac:dyDescent="0.2">
      <c r="A15747" s="83">
        <v>34008</v>
      </c>
      <c r="B15747" s="84"/>
      <c r="C15747" s="85"/>
      <c r="D15747" s="86"/>
      <c r="E15747" s="86"/>
      <c r="F15747" s="87"/>
      <c r="G15747" s="87"/>
      <c r="H15747" s="88"/>
      <c r="I15747" s="88"/>
      <c r="J15747" s="89">
        <v>97.531999999999996</v>
      </c>
      <c r="K15747" s="89">
        <f t="shared" si="841"/>
        <v>1.3329847085373362E-4</v>
      </c>
      <c r="L15747" s="90"/>
      <c r="M15747" s="90"/>
      <c r="N15747" s="91"/>
      <c r="O15747" s="91"/>
      <c r="P15747" s="92"/>
      <c r="Q15747" s="92"/>
      <c r="R15747" s="93"/>
      <c r="S15747" s="93"/>
      <c r="T15747" s="94"/>
      <c r="U15747" s="94"/>
      <c r="V15747" s="95"/>
      <c r="W15747" s="95"/>
      <c r="X15747" s="96"/>
      <c r="Y15747" s="96"/>
      <c r="Z15747" s="97"/>
      <c r="AA15747" s="97"/>
      <c r="AB15747" s="98">
        <v>808.49</v>
      </c>
      <c r="AC15747" s="98">
        <f t="shared" si="845"/>
        <v>3.2153545823759128E-4</v>
      </c>
      <c r="AD15747" s="99">
        <v>532.13</v>
      </c>
      <c r="AE15747" s="99">
        <f t="shared" si="842"/>
        <v>-1.9900130473725582E-3</v>
      </c>
      <c r="AF15747" s="100">
        <v>1721.249</v>
      </c>
      <c r="AG15747" s="100">
        <f t="shared" si="846"/>
        <v>-2.4400587939119739E-5</v>
      </c>
      <c r="AH15747" s="101"/>
      <c r="AI15747" s="101"/>
      <c r="AJ15747" s="102">
        <v>1441.99</v>
      </c>
      <c r="AK15747" s="102">
        <f t="shared" si="847"/>
        <v>2.8436972417034671E-4</v>
      </c>
      <c r="AL15747" s="103">
        <v>90.335999999999999</v>
      </c>
      <c r="AM15747" s="103">
        <f t="shared" si="848"/>
        <v>-6.2517901241035609E-3</v>
      </c>
      <c r="AN15747" s="104"/>
      <c r="AO15747" s="104"/>
      <c r="AP15747" s="105"/>
      <c r="AQ15747" s="105"/>
      <c r="AR15747" s="106">
        <v>49.78</v>
      </c>
      <c r="AS15747" s="106">
        <f t="shared" si="843"/>
        <v>-3.4208706264884656E-3</v>
      </c>
      <c r="AT15747" s="107">
        <v>53.76</v>
      </c>
      <c r="AU15747" s="107">
        <f t="shared" si="844"/>
        <v>3.7271753919222083E-3</v>
      </c>
      <c r="AV15747" s="90"/>
      <c r="AW15747" s="90"/>
      <c r="AX15747" s="108">
        <v>551.99</v>
      </c>
      <c r="AY15747" s="108">
        <f t="shared" si="840"/>
        <v>-2.1896696196325219E-3</v>
      </c>
      <c r="AZ15747" s="109"/>
      <c r="BA15747" s="109"/>
      <c r="BB15747" s="110"/>
      <c r="BC15747" s="110"/>
      <c r="BD15747" s="111"/>
      <c r="BE15747" s="111"/>
      <c r="BF15747" s="112">
        <v>106.40411400000001</v>
      </c>
      <c r="BG15747" s="112">
        <f t="shared" ref="BG15747:BG15810" si="849">LN(BF15748/BF15747)</f>
        <v>7.8813395542151257E-5</v>
      </c>
    </row>
    <row r="15748" spans="1:59" ht="25" x14ac:dyDescent="0.2">
      <c r="A15748" s="83">
        <v>34009</v>
      </c>
      <c r="B15748" s="84"/>
      <c r="C15748" s="85"/>
      <c r="D15748" s="86"/>
      <c r="E15748" s="86"/>
      <c r="F15748" s="87"/>
      <c r="G15748" s="87"/>
      <c r="H15748" s="88"/>
      <c r="I15748" s="88"/>
      <c r="J15748" s="89">
        <v>97.603999999999999</v>
      </c>
      <c r="K15748" s="89">
        <f t="shared" si="841"/>
        <v>7.3794690131392048E-4</v>
      </c>
      <c r="L15748" s="90"/>
      <c r="M15748" s="90"/>
      <c r="N15748" s="91"/>
      <c r="O15748" s="91"/>
      <c r="P15748" s="92"/>
      <c r="Q15748" s="92"/>
      <c r="R15748" s="93"/>
      <c r="S15748" s="93"/>
      <c r="T15748" s="94"/>
      <c r="U15748" s="94"/>
      <c r="V15748" s="95"/>
      <c r="W15748" s="95"/>
      <c r="X15748" s="96"/>
      <c r="Y15748" s="96"/>
      <c r="Z15748" s="97"/>
      <c r="AA15748" s="97"/>
      <c r="AB15748" s="98">
        <v>802.52</v>
      </c>
      <c r="AC15748" s="98">
        <f t="shared" si="845"/>
        <v>7.4115335448727126E-3</v>
      </c>
      <c r="AD15748" s="99">
        <v>529.26</v>
      </c>
      <c r="AE15748" s="99">
        <f t="shared" si="842"/>
        <v>-5.4080158939071232E-3</v>
      </c>
      <c r="AF15748" s="100">
        <v>1714.2280000000001</v>
      </c>
      <c r="AG15748" s="100">
        <f t="shared" si="846"/>
        <v>-4.0873565881433286E-3</v>
      </c>
      <c r="AH15748" s="101"/>
      <c r="AI15748" s="101"/>
      <c r="AJ15748" s="102">
        <v>1436.25</v>
      </c>
      <c r="AK15748" s="102">
        <f t="shared" si="847"/>
        <v>-3.9885538451230225E-3</v>
      </c>
      <c r="AL15748" s="103">
        <v>89.772999999999996</v>
      </c>
      <c r="AM15748" s="103">
        <f t="shared" si="848"/>
        <v>5.2993352660150204E-3</v>
      </c>
      <c r="AN15748" s="104"/>
      <c r="AO15748" s="104"/>
      <c r="AP15748" s="105"/>
      <c r="AQ15748" s="105"/>
      <c r="AR15748" s="106">
        <v>49.61</v>
      </c>
      <c r="AS15748" s="106">
        <f t="shared" si="843"/>
        <v>6.0453402344889083E-4</v>
      </c>
      <c r="AT15748" s="107">
        <v>54.08</v>
      </c>
      <c r="AU15748" s="107">
        <f t="shared" si="844"/>
        <v>5.9347355198145265E-3</v>
      </c>
      <c r="AV15748" s="90"/>
      <c r="AW15748" s="90"/>
      <c r="AX15748" s="108">
        <v>551.28</v>
      </c>
      <c r="AY15748" s="108">
        <f t="shared" si="840"/>
        <v>-1.2870831220182153E-3</v>
      </c>
      <c r="AZ15748" s="109"/>
      <c r="BA15748" s="109"/>
      <c r="BB15748" s="110"/>
      <c r="BC15748" s="110"/>
      <c r="BD15748" s="111"/>
      <c r="BE15748" s="111"/>
      <c r="BF15748" s="112">
        <v>106.4125004</v>
      </c>
      <c r="BG15748" s="112">
        <f t="shared" si="849"/>
        <v>7.8812822471541452E-5</v>
      </c>
    </row>
    <row r="15749" spans="1:59" ht="25" x14ac:dyDescent="0.2">
      <c r="A15749" s="83">
        <v>34010</v>
      </c>
      <c r="B15749" s="84"/>
      <c r="C15749" s="85"/>
      <c r="D15749" s="86"/>
      <c r="E15749" s="86"/>
      <c r="F15749" s="87"/>
      <c r="G15749" s="87"/>
      <c r="H15749" s="88"/>
      <c r="I15749" s="88"/>
      <c r="J15749" s="89">
        <v>98.33</v>
      </c>
      <c r="K15749" s="89">
        <f t="shared" si="841"/>
        <v>7.4106926062657242E-3</v>
      </c>
      <c r="L15749" s="90"/>
      <c r="M15749" s="90"/>
      <c r="N15749" s="91"/>
      <c r="O15749" s="91"/>
      <c r="P15749" s="92"/>
      <c r="Q15749" s="92"/>
      <c r="R15749" s="93"/>
      <c r="S15749" s="93"/>
      <c r="T15749" s="94"/>
      <c r="U15749" s="94"/>
      <c r="V15749" s="95"/>
      <c r="W15749" s="95"/>
      <c r="X15749" s="96"/>
      <c r="Y15749" s="96"/>
      <c r="Z15749" s="97"/>
      <c r="AA15749" s="97"/>
      <c r="AB15749" s="98">
        <v>802.78</v>
      </c>
      <c r="AC15749" s="98">
        <f t="shared" si="845"/>
        <v>-3.2392699467200279E-4</v>
      </c>
      <c r="AD15749" s="99">
        <v>530.36</v>
      </c>
      <c r="AE15749" s="99">
        <f t="shared" si="842"/>
        <v>2.0762167477874302E-3</v>
      </c>
      <c r="AF15749" s="100">
        <v>1713.2280000000001</v>
      </c>
      <c r="AG15749" s="100">
        <f t="shared" si="846"/>
        <v>-5.8352318942962353E-4</v>
      </c>
      <c r="AH15749" s="101"/>
      <c r="AI15749" s="101"/>
      <c r="AJ15749" s="102">
        <v>1437.78</v>
      </c>
      <c r="AK15749" s="102">
        <f t="shared" si="847"/>
        <v>1.0647071495664625E-3</v>
      </c>
      <c r="AL15749" s="103">
        <v>90.25</v>
      </c>
      <c r="AM15749" s="103">
        <f t="shared" si="848"/>
        <v>2.7552037080844885E-3</v>
      </c>
      <c r="AN15749" s="104"/>
      <c r="AO15749" s="104"/>
      <c r="AP15749" s="105"/>
      <c r="AQ15749" s="105"/>
      <c r="AR15749" s="106">
        <v>49.64</v>
      </c>
      <c r="AS15749" s="106">
        <f t="shared" si="843"/>
        <v>2.0124780388521553E-3</v>
      </c>
      <c r="AT15749" s="107">
        <v>53.98</v>
      </c>
      <c r="AU15749" s="107">
        <f t="shared" si="844"/>
        <v>-1.8508241448501345E-3</v>
      </c>
      <c r="AV15749" s="90"/>
      <c r="AW15749" s="90"/>
      <c r="AX15749" s="108">
        <v>549.67999999999995</v>
      </c>
      <c r="AY15749" s="108">
        <f t="shared" si="840"/>
        <v>-2.9065563261320756E-3</v>
      </c>
      <c r="AZ15749" s="109"/>
      <c r="BA15749" s="109"/>
      <c r="BB15749" s="110"/>
      <c r="BC15749" s="110"/>
      <c r="BD15749" s="111"/>
      <c r="BE15749" s="111"/>
      <c r="BF15749" s="112">
        <v>106.4208874</v>
      </c>
      <c r="BG15749" s="112">
        <f t="shared" si="849"/>
        <v>7.8813188637755921E-5</v>
      </c>
    </row>
    <row r="15750" spans="1:59" ht="25" x14ac:dyDescent="0.2">
      <c r="A15750" s="83">
        <v>34011</v>
      </c>
      <c r="B15750" s="84"/>
      <c r="C15750" s="85"/>
      <c r="D15750" s="86"/>
      <c r="E15750" s="86"/>
      <c r="F15750" s="87"/>
      <c r="G15750" s="87"/>
      <c r="H15750" s="88"/>
      <c r="I15750" s="88"/>
      <c r="J15750" s="89">
        <v>98.346999999999994</v>
      </c>
      <c r="K15750" s="89">
        <f t="shared" si="841"/>
        <v>1.7287227324336299E-4</v>
      </c>
      <c r="L15750" s="90"/>
      <c r="M15750" s="90"/>
      <c r="N15750" s="91"/>
      <c r="O15750" s="91"/>
      <c r="P15750" s="92"/>
      <c r="Q15750" s="92"/>
      <c r="R15750" s="93"/>
      <c r="S15750" s="93"/>
      <c r="T15750" s="94"/>
      <c r="U15750" s="94"/>
      <c r="V15750" s="95"/>
      <c r="W15750" s="95"/>
      <c r="X15750" s="96"/>
      <c r="Y15750" s="96"/>
      <c r="Z15750" s="97"/>
      <c r="AA15750" s="97"/>
      <c r="AB15750" s="98">
        <v>806.53</v>
      </c>
      <c r="AC15750" s="98">
        <f t="shared" si="845"/>
        <v>-4.6603908349054732E-3</v>
      </c>
      <c r="AD15750" s="99">
        <v>532.07000000000005</v>
      </c>
      <c r="AE15750" s="99">
        <f t="shared" si="842"/>
        <v>3.2190383867444147E-3</v>
      </c>
      <c r="AF15750" s="100">
        <v>1718.3979999999999</v>
      </c>
      <c r="AG15750" s="100">
        <f t="shared" si="846"/>
        <v>3.0131511485047575E-3</v>
      </c>
      <c r="AH15750" s="101"/>
      <c r="AI15750" s="101"/>
      <c r="AJ15750" s="102">
        <v>1439.56</v>
      </c>
      <c r="AK15750" s="102">
        <f t="shared" si="847"/>
        <v>1.2372540103486539E-3</v>
      </c>
      <c r="AL15750" s="103">
        <v>90.498999999999995</v>
      </c>
      <c r="AM15750" s="103">
        <f t="shared" si="848"/>
        <v>-8.7899969969984972E-3</v>
      </c>
      <c r="AN15750" s="104"/>
      <c r="AO15750" s="104"/>
      <c r="AP15750" s="105"/>
      <c r="AQ15750" s="105"/>
      <c r="AR15750" s="106">
        <v>49.74</v>
      </c>
      <c r="AS15750" s="106">
        <f t="shared" si="843"/>
        <v>-3.0202378742160245E-3</v>
      </c>
      <c r="AT15750" s="107">
        <v>54.09</v>
      </c>
      <c r="AU15750" s="107">
        <f t="shared" si="844"/>
        <v>2.0357182934770176E-3</v>
      </c>
      <c r="AV15750" s="90"/>
      <c r="AW15750" s="90"/>
      <c r="AX15750" s="108">
        <v>551.33000000000004</v>
      </c>
      <c r="AY15750" s="108">
        <f t="shared" si="840"/>
        <v>2.9972502252156824E-3</v>
      </c>
      <c r="AZ15750" s="109"/>
      <c r="BA15750" s="109"/>
      <c r="BB15750" s="110"/>
      <c r="BC15750" s="110"/>
      <c r="BD15750" s="111"/>
      <c r="BE15750" s="111"/>
      <c r="BF15750" s="112">
        <v>106.4292751</v>
      </c>
      <c r="BG15750" s="112">
        <f t="shared" si="849"/>
        <v>7.8812614711009488E-5</v>
      </c>
    </row>
    <row r="15751" spans="1:59" ht="25" x14ac:dyDescent="0.2">
      <c r="A15751" s="83">
        <v>34012</v>
      </c>
      <c r="B15751" s="84"/>
      <c r="C15751" s="85"/>
      <c r="D15751" s="86"/>
      <c r="E15751" s="86"/>
      <c r="F15751" s="87"/>
      <c r="G15751" s="87"/>
      <c r="H15751" s="88"/>
      <c r="I15751" s="88"/>
      <c r="J15751" s="89">
        <v>97.652000000000001</v>
      </c>
      <c r="K15751" s="89">
        <f t="shared" si="841"/>
        <v>-7.0919026415554266E-3</v>
      </c>
      <c r="L15751" s="90"/>
      <c r="M15751" s="90"/>
      <c r="N15751" s="91"/>
      <c r="O15751" s="91"/>
      <c r="P15751" s="92"/>
      <c r="Q15751" s="92"/>
      <c r="R15751" s="93"/>
      <c r="S15751" s="93"/>
      <c r="T15751" s="94"/>
      <c r="U15751" s="94"/>
      <c r="V15751" s="95"/>
      <c r="W15751" s="95"/>
      <c r="X15751" s="96"/>
      <c r="Y15751" s="96"/>
      <c r="Z15751" s="97"/>
      <c r="AA15751" s="97"/>
      <c r="AB15751" s="98">
        <v>802.84</v>
      </c>
      <c r="AC15751" s="98">
        <f t="shared" si="845"/>
        <v>4.5856533502853522E-3</v>
      </c>
      <c r="AD15751" s="99">
        <v>528.52</v>
      </c>
      <c r="AE15751" s="99">
        <f t="shared" si="842"/>
        <v>-6.694412087246325E-3</v>
      </c>
      <c r="AF15751" s="100">
        <v>1707.704</v>
      </c>
      <c r="AG15751" s="100">
        <f t="shared" si="846"/>
        <v>-6.2426832182562305E-3</v>
      </c>
      <c r="AH15751" s="101"/>
      <c r="AI15751" s="101"/>
      <c r="AJ15751" s="102">
        <v>1435.65</v>
      </c>
      <c r="AK15751" s="102">
        <f t="shared" si="847"/>
        <v>-2.7198030128552115E-3</v>
      </c>
      <c r="AL15751" s="103">
        <v>89.706999999999994</v>
      </c>
      <c r="AM15751" s="103">
        <f t="shared" si="848"/>
        <v>0</v>
      </c>
      <c r="AN15751" s="104"/>
      <c r="AO15751" s="104"/>
      <c r="AP15751" s="105"/>
      <c r="AQ15751" s="105"/>
      <c r="AR15751" s="106">
        <v>49.59</v>
      </c>
      <c r="AS15751" s="106">
        <f t="shared" si="843"/>
        <v>0</v>
      </c>
      <c r="AT15751" s="107">
        <v>54.19</v>
      </c>
      <c r="AU15751" s="107">
        <f t="shared" si="844"/>
        <v>1.8470636946871703E-3</v>
      </c>
      <c r="AV15751" s="90"/>
      <c r="AW15751" s="90"/>
      <c r="AX15751" s="108">
        <v>552.16</v>
      </c>
      <c r="AY15751" s="108">
        <f t="shared" si="840"/>
        <v>1.5043184016571406E-3</v>
      </c>
      <c r="AZ15751" s="109"/>
      <c r="BA15751" s="109"/>
      <c r="BB15751" s="110"/>
      <c r="BC15751" s="110"/>
      <c r="BD15751" s="111"/>
      <c r="BE15751" s="111"/>
      <c r="BF15751" s="112">
        <v>106.43766340000001</v>
      </c>
      <c r="BG15751" s="112">
        <f t="shared" si="849"/>
        <v>7.8812979873217455E-5</v>
      </c>
    </row>
    <row r="15752" spans="1:59" ht="25" x14ac:dyDescent="0.2">
      <c r="A15752" s="83">
        <v>34013</v>
      </c>
      <c r="B15752" s="84"/>
      <c r="C15752" s="85"/>
      <c r="D15752" s="86"/>
      <c r="E15752" s="86"/>
      <c r="F15752" s="87"/>
      <c r="G15752" s="87"/>
      <c r="H15752" s="88"/>
      <c r="I15752" s="88"/>
      <c r="J15752" s="89">
        <v>97.652000000000001</v>
      </c>
      <c r="K15752" s="89">
        <f t="shared" si="841"/>
        <v>0</v>
      </c>
      <c r="L15752" s="90"/>
      <c r="M15752" s="90"/>
      <c r="N15752" s="91"/>
      <c r="O15752" s="91"/>
      <c r="P15752" s="92"/>
      <c r="Q15752" s="92"/>
      <c r="R15752" s="93"/>
      <c r="S15752" s="93"/>
      <c r="T15752" s="94"/>
      <c r="U15752" s="94"/>
      <c r="V15752" s="95"/>
      <c r="W15752" s="95"/>
      <c r="X15752" s="96"/>
      <c r="Y15752" s="96"/>
      <c r="Z15752" s="97"/>
      <c r="AA15752" s="97"/>
      <c r="AB15752" s="98">
        <v>802.84</v>
      </c>
      <c r="AC15752" s="98">
        <f t="shared" si="845"/>
        <v>0</v>
      </c>
      <c r="AD15752" s="99">
        <v>528.52</v>
      </c>
      <c r="AE15752" s="99">
        <f t="shared" si="842"/>
        <v>0</v>
      </c>
      <c r="AF15752" s="100">
        <v>1707.704</v>
      </c>
      <c r="AG15752" s="100">
        <f t="shared" si="846"/>
        <v>0</v>
      </c>
      <c r="AH15752" s="101"/>
      <c r="AI15752" s="101"/>
      <c r="AJ15752" s="102">
        <v>1435.65</v>
      </c>
      <c r="AK15752" s="102">
        <f t="shared" si="847"/>
        <v>0</v>
      </c>
      <c r="AL15752" s="103">
        <v>89.706999999999994</v>
      </c>
      <c r="AM15752" s="103">
        <f t="shared" si="848"/>
        <v>0</v>
      </c>
      <c r="AN15752" s="104"/>
      <c r="AO15752" s="104"/>
      <c r="AP15752" s="105"/>
      <c r="AQ15752" s="105"/>
      <c r="AR15752" s="106">
        <v>49.59</v>
      </c>
      <c r="AS15752" s="106">
        <f t="shared" si="843"/>
        <v>0</v>
      </c>
      <c r="AT15752" s="107">
        <v>54.19</v>
      </c>
      <c r="AU15752" s="107">
        <f t="shared" si="844"/>
        <v>0</v>
      </c>
      <c r="AV15752" s="90"/>
      <c r="AW15752" s="90"/>
      <c r="AX15752" s="108">
        <v>552.16</v>
      </c>
      <c r="AY15752" s="108">
        <f t="shared" si="840"/>
        <v>0</v>
      </c>
      <c r="AZ15752" s="109"/>
      <c r="BA15752" s="109"/>
      <c r="BB15752" s="110"/>
      <c r="BC15752" s="110"/>
      <c r="BD15752" s="111"/>
      <c r="BE15752" s="111"/>
      <c r="BF15752" s="112">
        <v>106.4460524</v>
      </c>
      <c r="BG15752" s="112">
        <f t="shared" si="849"/>
        <v>7.8813344459709013E-5</v>
      </c>
    </row>
    <row r="15753" spans="1:59" ht="25" x14ac:dyDescent="0.2">
      <c r="A15753" s="83">
        <v>34014</v>
      </c>
      <c r="B15753" s="84"/>
      <c r="C15753" s="85"/>
      <c r="D15753" s="86"/>
      <c r="E15753" s="86"/>
      <c r="F15753" s="87"/>
      <c r="G15753" s="87"/>
      <c r="H15753" s="88"/>
      <c r="I15753" s="88"/>
      <c r="J15753" s="89">
        <v>97.652000000000001</v>
      </c>
      <c r="K15753" s="89">
        <f t="shared" si="841"/>
        <v>0</v>
      </c>
      <c r="L15753" s="90"/>
      <c r="M15753" s="90"/>
      <c r="N15753" s="91"/>
      <c r="O15753" s="91"/>
      <c r="P15753" s="92"/>
      <c r="Q15753" s="92"/>
      <c r="R15753" s="93"/>
      <c r="S15753" s="93"/>
      <c r="T15753" s="94"/>
      <c r="U15753" s="94"/>
      <c r="V15753" s="95"/>
      <c r="W15753" s="95"/>
      <c r="X15753" s="96"/>
      <c r="Y15753" s="96"/>
      <c r="Z15753" s="97"/>
      <c r="AA15753" s="97"/>
      <c r="AB15753" s="98">
        <v>802.84</v>
      </c>
      <c r="AC15753" s="98">
        <f t="shared" si="845"/>
        <v>0</v>
      </c>
      <c r="AD15753" s="99">
        <v>528.52</v>
      </c>
      <c r="AE15753" s="99">
        <f t="shared" si="842"/>
        <v>0</v>
      </c>
      <c r="AF15753" s="100">
        <v>1707.704</v>
      </c>
      <c r="AG15753" s="100">
        <f t="shared" si="846"/>
        <v>0</v>
      </c>
      <c r="AH15753" s="101"/>
      <c r="AI15753" s="101"/>
      <c r="AJ15753" s="102">
        <v>1435.65</v>
      </c>
      <c r="AK15753" s="102">
        <f t="shared" si="847"/>
        <v>0</v>
      </c>
      <c r="AL15753" s="103">
        <v>89.706999999999994</v>
      </c>
      <c r="AM15753" s="103">
        <f t="shared" si="848"/>
        <v>0</v>
      </c>
      <c r="AN15753" s="104"/>
      <c r="AO15753" s="104"/>
      <c r="AP15753" s="105"/>
      <c r="AQ15753" s="105"/>
      <c r="AR15753" s="106">
        <v>49.59</v>
      </c>
      <c r="AS15753" s="106">
        <f t="shared" si="843"/>
        <v>2.6180661414678136E-3</v>
      </c>
      <c r="AT15753" s="107">
        <v>54.19</v>
      </c>
      <c r="AU15753" s="107">
        <f t="shared" si="844"/>
        <v>0</v>
      </c>
      <c r="AV15753" s="90"/>
      <c r="AW15753" s="90"/>
      <c r="AX15753" s="108">
        <v>552.16</v>
      </c>
      <c r="AY15753" s="108">
        <f t="shared" si="840"/>
        <v>0</v>
      </c>
      <c r="AZ15753" s="109"/>
      <c r="BA15753" s="109"/>
      <c r="BB15753" s="110"/>
      <c r="BC15753" s="110"/>
      <c r="BD15753" s="111"/>
      <c r="BE15753" s="111"/>
      <c r="BF15753" s="112">
        <v>106.45444209999999</v>
      </c>
      <c r="BG15753" s="112">
        <f t="shared" si="849"/>
        <v>7.8812769175710961E-5</v>
      </c>
    </row>
    <row r="15754" spans="1:59" ht="25" x14ac:dyDescent="0.2">
      <c r="A15754" s="83">
        <v>34015</v>
      </c>
      <c r="B15754" s="84"/>
      <c r="C15754" s="85"/>
      <c r="D15754" s="86"/>
      <c r="E15754" s="86"/>
      <c r="F15754" s="87"/>
      <c r="G15754" s="87"/>
      <c r="H15754" s="88"/>
      <c r="I15754" s="88"/>
      <c r="J15754" s="89">
        <v>97.652000000000001</v>
      </c>
      <c r="K15754" s="89">
        <f t="shared" si="841"/>
        <v>0</v>
      </c>
      <c r="L15754" s="90"/>
      <c r="M15754" s="90"/>
      <c r="N15754" s="91"/>
      <c r="O15754" s="91"/>
      <c r="P15754" s="92"/>
      <c r="Q15754" s="92"/>
      <c r="R15754" s="93"/>
      <c r="S15754" s="93"/>
      <c r="T15754" s="94"/>
      <c r="U15754" s="94"/>
      <c r="V15754" s="95"/>
      <c r="W15754" s="95"/>
      <c r="X15754" s="96"/>
      <c r="Y15754" s="96"/>
      <c r="Z15754" s="97"/>
      <c r="AA15754" s="97"/>
      <c r="AB15754" s="98">
        <v>802.84</v>
      </c>
      <c r="AC15754" s="98">
        <f t="shared" si="845"/>
        <v>0</v>
      </c>
      <c r="AD15754" s="99">
        <v>528.52</v>
      </c>
      <c r="AE15754" s="99">
        <f t="shared" si="842"/>
        <v>0</v>
      </c>
      <c r="AF15754" s="100">
        <v>1707.704</v>
      </c>
      <c r="AG15754" s="100">
        <f t="shared" si="846"/>
        <v>0</v>
      </c>
      <c r="AH15754" s="101"/>
      <c r="AI15754" s="101"/>
      <c r="AJ15754" s="102">
        <v>1435.65</v>
      </c>
      <c r="AK15754" s="102">
        <f t="shared" si="847"/>
        <v>0</v>
      </c>
      <c r="AL15754" s="103">
        <v>89.706999999999994</v>
      </c>
      <c r="AM15754" s="103">
        <f t="shared" si="848"/>
        <v>-3.0514256480339657E-2</v>
      </c>
      <c r="AN15754" s="104"/>
      <c r="AO15754" s="104"/>
      <c r="AP15754" s="105"/>
      <c r="AQ15754" s="105"/>
      <c r="AR15754" s="106">
        <v>49.72</v>
      </c>
      <c r="AS15754" s="106">
        <f t="shared" si="843"/>
        <v>-1.0716915835261994E-2</v>
      </c>
      <c r="AT15754" s="107">
        <v>54.25</v>
      </c>
      <c r="AU15754" s="107">
        <f t="shared" si="844"/>
        <v>1.1066028425460628E-3</v>
      </c>
      <c r="AV15754" s="90"/>
      <c r="AW15754" s="90"/>
      <c r="AX15754" s="108">
        <v>552.16</v>
      </c>
      <c r="AY15754" s="108">
        <f t="shared" si="840"/>
        <v>0</v>
      </c>
      <c r="AZ15754" s="109"/>
      <c r="BA15754" s="109"/>
      <c r="BB15754" s="110"/>
      <c r="BC15754" s="110"/>
      <c r="BD15754" s="111"/>
      <c r="BE15754" s="111"/>
      <c r="BF15754" s="112">
        <v>106.4628324</v>
      </c>
      <c r="BG15754" s="112">
        <f t="shared" si="849"/>
        <v>7.8813132759084127E-5</v>
      </c>
    </row>
    <row r="15755" spans="1:59" ht="25" x14ac:dyDescent="0.2">
      <c r="A15755" s="83">
        <v>34016</v>
      </c>
      <c r="B15755" s="84"/>
      <c r="C15755" s="85"/>
      <c r="D15755" s="86"/>
      <c r="E15755" s="86"/>
      <c r="F15755" s="87"/>
      <c r="G15755" s="87"/>
      <c r="H15755" s="88"/>
      <c r="I15755" s="88"/>
      <c r="J15755" s="89">
        <v>97.623000000000005</v>
      </c>
      <c r="K15755" s="89">
        <f t="shared" si="841"/>
        <v>-2.9701702945279378E-4</v>
      </c>
      <c r="L15755" s="90"/>
      <c r="M15755" s="90"/>
      <c r="N15755" s="91"/>
      <c r="O15755" s="91"/>
      <c r="P15755" s="92"/>
      <c r="Q15755" s="92"/>
      <c r="R15755" s="93"/>
      <c r="S15755" s="93"/>
      <c r="T15755" s="94"/>
      <c r="U15755" s="94"/>
      <c r="V15755" s="95"/>
      <c r="W15755" s="95"/>
      <c r="X15755" s="96"/>
      <c r="Y15755" s="96"/>
      <c r="Z15755" s="97"/>
      <c r="AA15755" s="97"/>
      <c r="AB15755" s="98">
        <v>776.92</v>
      </c>
      <c r="AC15755" s="98">
        <f t="shared" si="845"/>
        <v>3.2818056327360234E-2</v>
      </c>
      <c r="AD15755" s="99">
        <v>515.91999999999996</v>
      </c>
      <c r="AE15755" s="99">
        <f t="shared" si="842"/>
        <v>-2.4128932843894269E-2</v>
      </c>
      <c r="AF15755" s="100">
        <v>1683.9190000000001</v>
      </c>
      <c r="AG15755" s="100">
        <f t="shared" si="846"/>
        <v>-1.4025963339270217E-2</v>
      </c>
      <c r="AH15755" s="101"/>
      <c r="AI15755" s="101"/>
      <c r="AJ15755" s="102">
        <v>1419.84</v>
      </c>
      <c r="AK15755" s="102">
        <f t="shared" si="847"/>
        <v>-1.1073519119480627E-2</v>
      </c>
      <c r="AL15755" s="103">
        <v>87.010999999999996</v>
      </c>
      <c r="AM15755" s="103">
        <f t="shared" si="848"/>
        <v>-2.819707583026511E-3</v>
      </c>
      <c r="AN15755" s="104"/>
      <c r="AO15755" s="104"/>
      <c r="AP15755" s="105"/>
      <c r="AQ15755" s="105"/>
      <c r="AR15755" s="106">
        <v>49.19</v>
      </c>
      <c r="AS15755" s="106">
        <f t="shared" si="843"/>
        <v>-1.4240669683614419E-3</v>
      </c>
      <c r="AT15755" s="107">
        <v>53.93</v>
      </c>
      <c r="AU15755" s="107">
        <f t="shared" si="844"/>
        <v>-5.9160830714333141E-3</v>
      </c>
      <c r="AV15755" s="90"/>
      <c r="AW15755" s="90"/>
      <c r="AX15755" s="108">
        <v>552.76</v>
      </c>
      <c r="AY15755" s="108">
        <f t="shared" ref="AY15755:AY15818" si="850">LN(AX15755/AX15754)</f>
        <v>1.086051585590591E-3</v>
      </c>
      <c r="AZ15755" s="109"/>
      <c r="BA15755" s="109"/>
      <c r="BB15755" s="110"/>
      <c r="BC15755" s="110"/>
      <c r="BD15755" s="111"/>
      <c r="BE15755" s="111"/>
      <c r="BF15755" s="112">
        <v>106.4712234</v>
      </c>
      <c r="BG15755" s="112">
        <f t="shared" si="849"/>
        <v>7.8812556620059577E-5</v>
      </c>
    </row>
    <row r="15756" spans="1:59" ht="25" x14ac:dyDescent="0.2">
      <c r="A15756" s="83">
        <v>34017</v>
      </c>
      <c r="B15756" s="84"/>
      <c r="C15756" s="85"/>
      <c r="D15756" s="86"/>
      <c r="E15756" s="86"/>
      <c r="F15756" s="87"/>
      <c r="G15756" s="87"/>
      <c r="H15756" s="88"/>
      <c r="I15756" s="88"/>
      <c r="J15756" s="89">
        <v>97.507999999999996</v>
      </c>
      <c r="K15756" s="89">
        <f t="shared" ref="K15756:K15819" si="851">LN(J15756/J15755)</f>
        <v>-1.1786954744695023E-3</v>
      </c>
      <c r="L15756" s="90"/>
      <c r="M15756" s="90"/>
      <c r="N15756" s="91"/>
      <c r="O15756" s="91"/>
      <c r="P15756" s="92"/>
      <c r="Q15756" s="92"/>
      <c r="R15756" s="93"/>
      <c r="S15756" s="93"/>
      <c r="T15756" s="94"/>
      <c r="U15756" s="94"/>
      <c r="V15756" s="95"/>
      <c r="W15756" s="95"/>
      <c r="X15756" s="96"/>
      <c r="Y15756" s="96"/>
      <c r="Z15756" s="97"/>
      <c r="AA15756" s="97"/>
      <c r="AB15756" s="98">
        <v>767.74</v>
      </c>
      <c r="AC15756" s="98">
        <f t="shared" si="845"/>
        <v>1.1886250801093319E-2</v>
      </c>
      <c r="AD15756" s="99">
        <v>515.22</v>
      </c>
      <c r="AE15756" s="99">
        <f t="shared" si="842"/>
        <v>-1.3577207896733787E-3</v>
      </c>
      <c r="AF15756" s="100">
        <v>1685.604</v>
      </c>
      <c r="AG15756" s="100">
        <f t="shared" si="846"/>
        <v>1.0001416464326014E-3</v>
      </c>
      <c r="AH15756" s="101"/>
      <c r="AI15756" s="101"/>
      <c r="AJ15756" s="102">
        <v>1419.18</v>
      </c>
      <c r="AK15756" s="102">
        <f t="shared" si="847"/>
        <v>-4.6494918097769917E-4</v>
      </c>
      <c r="AL15756" s="103">
        <v>86.766000000000005</v>
      </c>
      <c r="AM15756" s="103">
        <f t="shared" si="848"/>
        <v>2.6587954407088481E-3</v>
      </c>
      <c r="AN15756" s="104"/>
      <c r="AO15756" s="104"/>
      <c r="AP15756" s="105"/>
      <c r="AQ15756" s="105"/>
      <c r="AR15756" s="106">
        <v>49.12</v>
      </c>
      <c r="AS15756" s="106">
        <f t="shared" si="843"/>
        <v>1.6273396593754076E-3</v>
      </c>
      <c r="AT15756" s="107">
        <v>53.72</v>
      </c>
      <c r="AU15756" s="107">
        <f t="shared" si="844"/>
        <v>-3.9015376940988371E-3</v>
      </c>
      <c r="AV15756" s="90"/>
      <c r="AW15756" s="90"/>
      <c r="AX15756" s="108">
        <v>554.14</v>
      </c>
      <c r="AY15756" s="108">
        <f t="shared" si="850"/>
        <v>2.4934514680448223E-3</v>
      </c>
      <c r="AZ15756" s="109"/>
      <c r="BA15756" s="109"/>
      <c r="BB15756" s="110"/>
      <c r="BC15756" s="110"/>
      <c r="BD15756" s="111"/>
      <c r="BE15756" s="111"/>
      <c r="BF15756" s="112">
        <v>106.479615</v>
      </c>
      <c r="BG15756" s="112">
        <f t="shared" si="849"/>
        <v>7.8812919200758414E-5</v>
      </c>
    </row>
    <row r="15757" spans="1:59" ht="25" x14ac:dyDescent="0.2">
      <c r="A15757" s="83">
        <v>34018</v>
      </c>
      <c r="B15757" s="84"/>
      <c r="C15757" s="85"/>
      <c r="D15757" s="86"/>
      <c r="E15757" s="86"/>
      <c r="F15757" s="87"/>
      <c r="G15757" s="87"/>
      <c r="H15757" s="88"/>
      <c r="I15757" s="88"/>
      <c r="J15757" s="89">
        <v>97.691999999999993</v>
      </c>
      <c r="K15757" s="89">
        <f t="shared" si="851"/>
        <v>1.8852464600105936E-3</v>
      </c>
      <c r="L15757" s="90"/>
      <c r="M15757" s="90"/>
      <c r="N15757" s="91"/>
      <c r="O15757" s="91"/>
      <c r="P15757" s="92"/>
      <c r="Q15757" s="92"/>
      <c r="R15757" s="93"/>
      <c r="S15757" s="93"/>
      <c r="T15757" s="94"/>
      <c r="U15757" s="94"/>
      <c r="V15757" s="95"/>
      <c r="W15757" s="95"/>
      <c r="X15757" s="96"/>
      <c r="Y15757" s="96"/>
      <c r="Z15757" s="97"/>
      <c r="AA15757" s="97"/>
      <c r="AB15757" s="98">
        <v>772.1</v>
      </c>
      <c r="AC15757" s="98">
        <f t="shared" si="845"/>
        <v>-5.6629411519313775E-3</v>
      </c>
      <c r="AD15757" s="99">
        <v>513.59</v>
      </c>
      <c r="AE15757" s="99">
        <f t="shared" si="842"/>
        <v>-3.1687121312321789E-3</v>
      </c>
      <c r="AF15757" s="100">
        <v>1677.463</v>
      </c>
      <c r="AG15757" s="100">
        <f t="shared" si="846"/>
        <v>-4.8414235587106828E-3</v>
      </c>
      <c r="AH15757" s="101"/>
      <c r="AI15757" s="101"/>
      <c r="AJ15757" s="102">
        <v>1411.75</v>
      </c>
      <c r="AK15757" s="102">
        <f t="shared" si="847"/>
        <v>-5.2491704566208271E-3</v>
      </c>
      <c r="AL15757" s="103">
        <v>86.997</v>
      </c>
      <c r="AM15757" s="103">
        <f t="shared" si="848"/>
        <v>2.1701322651947537E-3</v>
      </c>
      <c r="AN15757" s="104"/>
      <c r="AO15757" s="104"/>
      <c r="AP15757" s="105"/>
      <c r="AQ15757" s="105"/>
      <c r="AR15757" s="106">
        <v>49.2</v>
      </c>
      <c r="AS15757" s="106">
        <f t="shared" si="843"/>
        <v>3.2467560988698732E-3</v>
      </c>
      <c r="AT15757" s="107">
        <v>53.95</v>
      </c>
      <c r="AU15757" s="107">
        <f t="shared" si="844"/>
        <v>4.2723200491069932E-3</v>
      </c>
      <c r="AV15757" s="90"/>
      <c r="AW15757" s="90"/>
      <c r="AX15757" s="108">
        <v>556.61</v>
      </c>
      <c r="AY15757" s="108">
        <f t="shared" si="850"/>
        <v>4.4474527505707906E-3</v>
      </c>
      <c r="AZ15757" s="109"/>
      <c r="BA15757" s="109"/>
      <c r="BB15757" s="110"/>
      <c r="BC15757" s="110"/>
      <c r="BD15757" s="111"/>
      <c r="BE15757" s="111"/>
      <c r="BF15757" s="112">
        <v>106.48800730000001</v>
      </c>
      <c r="BG15757" s="112">
        <f t="shared" si="849"/>
        <v>7.8813281205962859E-5</v>
      </c>
    </row>
    <row r="15758" spans="1:59" ht="25" x14ac:dyDescent="0.2">
      <c r="A15758" s="83">
        <v>34019</v>
      </c>
      <c r="B15758" s="84"/>
      <c r="C15758" s="85"/>
      <c r="D15758" s="86"/>
      <c r="E15758" s="86"/>
      <c r="F15758" s="87"/>
      <c r="G15758" s="87"/>
      <c r="H15758" s="88"/>
      <c r="I15758" s="88"/>
      <c r="J15758" s="89">
        <v>97.84</v>
      </c>
      <c r="K15758" s="89">
        <f t="shared" si="851"/>
        <v>1.5138189990759913E-3</v>
      </c>
      <c r="L15758" s="90"/>
      <c r="M15758" s="90"/>
      <c r="N15758" s="91"/>
      <c r="O15758" s="91"/>
      <c r="P15758" s="92"/>
      <c r="Q15758" s="92"/>
      <c r="R15758" s="93"/>
      <c r="S15758" s="93"/>
      <c r="T15758" s="94"/>
      <c r="U15758" s="94"/>
      <c r="V15758" s="95"/>
      <c r="W15758" s="95"/>
      <c r="X15758" s="96"/>
      <c r="Y15758" s="96"/>
      <c r="Z15758" s="97"/>
      <c r="AA15758" s="97"/>
      <c r="AB15758" s="98">
        <v>775.97</v>
      </c>
      <c r="AC15758" s="98">
        <f t="shared" si="845"/>
        <v>-4.9997843273251437E-3</v>
      </c>
      <c r="AD15758" s="99">
        <v>516.37</v>
      </c>
      <c r="AE15758" s="99">
        <f t="shared" si="842"/>
        <v>5.39828100333304E-3</v>
      </c>
      <c r="AF15758" s="100">
        <v>1699.4079999999999</v>
      </c>
      <c r="AG15758" s="100">
        <f t="shared" si="846"/>
        <v>1.2997422131506302E-2</v>
      </c>
      <c r="AH15758" s="101"/>
      <c r="AI15758" s="101"/>
      <c r="AJ15758" s="102">
        <v>1424.36</v>
      </c>
      <c r="AK15758" s="102">
        <f t="shared" si="847"/>
        <v>8.892520456931537E-3</v>
      </c>
      <c r="AL15758" s="103">
        <v>87.186000000000007</v>
      </c>
      <c r="AM15758" s="103">
        <f t="shared" si="848"/>
        <v>0</v>
      </c>
      <c r="AN15758" s="104"/>
      <c r="AO15758" s="104"/>
      <c r="AP15758" s="105"/>
      <c r="AQ15758" s="105"/>
      <c r="AR15758" s="106">
        <v>49.36</v>
      </c>
      <c r="AS15758" s="106">
        <f t="shared" si="843"/>
        <v>0</v>
      </c>
      <c r="AT15758" s="107">
        <v>54.15</v>
      </c>
      <c r="AU15758" s="107">
        <f t="shared" si="844"/>
        <v>3.7002817428559466E-3</v>
      </c>
      <c r="AV15758" s="90"/>
      <c r="AW15758" s="90"/>
      <c r="AX15758" s="108">
        <v>556.61</v>
      </c>
      <c r="AY15758" s="108">
        <f t="shared" si="850"/>
        <v>0</v>
      </c>
      <c r="AZ15758" s="109"/>
      <c r="BA15758" s="109"/>
      <c r="BB15758" s="110"/>
      <c r="BC15758" s="110"/>
      <c r="BD15758" s="111"/>
      <c r="BE15758" s="111"/>
      <c r="BF15758" s="112">
        <v>106.4964003</v>
      </c>
      <c r="BG15758" s="112">
        <f t="shared" si="849"/>
        <v>7.8812703711462912E-5</v>
      </c>
    </row>
    <row r="15759" spans="1:59" ht="25" x14ac:dyDescent="0.2">
      <c r="A15759" s="83">
        <v>34020</v>
      </c>
      <c r="B15759" s="84"/>
      <c r="C15759" s="85"/>
      <c r="D15759" s="86"/>
      <c r="E15759" s="86"/>
      <c r="F15759" s="87"/>
      <c r="G15759" s="87"/>
      <c r="H15759" s="88"/>
      <c r="I15759" s="88"/>
      <c r="J15759" s="89">
        <v>97.84</v>
      </c>
      <c r="K15759" s="89">
        <f t="shared" si="851"/>
        <v>0</v>
      </c>
      <c r="L15759" s="90"/>
      <c r="M15759" s="90"/>
      <c r="N15759" s="91"/>
      <c r="O15759" s="91"/>
      <c r="P15759" s="92"/>
      <c r="Q15759" s="92"/>
      <c r="R15759" s="93"/>
      <c r="S15759" s="93"/>
      <c r="T15759" s="94"/>
      <c r="U15759" s="94"/>
      <c r="V15759" s="95"/>
      <c r="W15759" s="95"/>
      <c r="X15759" s="96"/>
      <c r="Y15759" s="96"/>
      <c r="Z15759" s="97"/>
      <c r="AA15759" s="97"/>
      <c r="AB15759" s="98">
        <v>775.97</v>
      </c>
      <c r="AC15759" s="98">
        <f t="shared" si="845"/>
        <v>0</v>
      </c>
      <c r="AD15759" s="99">
        <v>516.37</v>
      </c>
      <c r="AE15759" s="99">
        <f t="shared" si="842"/>
        <v>0</v>
      </c>
      <c r="AF15759" s="100">
        <v>1699.4079999999999</v>
      </c>
      <c r="AG15759" s="100">
        <f t="shared" si="846"/>
        <v>0</v>
      </c>
      <c r="AH15759" s="101"/>
      <c r="AI15759" s="101"/>
      <c r="AJ15759" s="102">
        <v>1424.36</v>
      </c>
      <c r="AK15759" s="102">
        <f t="shared" si="847"/>
        <v>0</v>
      </c>
      <c r="AL15759" s="103">
        <v>87.186000000000007</v>
      </c>
      <c r="AM15759" s="103">
        <f t="shared" si="848"/>
        <v>0</v>
      </c>
      <c r="AN15759" s="104"/>
      <c r="AO15759" s="104"/>
      <c r="AP15759" s="105"/>
      <c r="AQ15759" s="105"/>
      <c r="AR15759" s="106">
        <v>49.36</v>
      </c>
      <c r="AS15759" s="106">
        <f t="shared" si="843"/>
        <v>0</v>
      </c>
      <c r="AT15759" s="107">
        <v>54.15</v>
      </c>
      <c r="AU15759" s="107">
        <f t="shared" si="844"/>
        <v>0</v>
      </c>
      <c r="AV15759" s="90"/>
      <c r="AW15759" s="90"/>
      <c r="AX15759" s="108">
        <v>556.61</v>
      </c>
      <c r="AY15759" s="108">
        <f t="shared" si="850"/>
        <v>0</v>
      </c>
      <c r="AZ15759" s="109"/>
      <c r="BA15759" s="109"/>
      <c r="BB15759" s="110"/>
      <c r="BC15759" s="110"/>
      <c r="BD15759" s="111"/>
      <c r="BE15759" s="111"/>
      <c r="BF15759" s="112">
        <v>106.5047939</v>
      </c>
      <c r="BG15759" s="112">
        <f t="shared" si="849"/>
        <v>7.8813064714881124E-5</v>
      </c>
    </row>
    <row r="15760" spans="1:59" ht="25" x14ac:dyDescent="0.2">
      <c r="A15760" s="83">
        <v>34021</v>
      </c>
      <c r="B15760" s="84"/>
      <c r="C15760" s="85"/>
      <c r="D15760" s="86"/>
      <c r="E15760" s="86"/>
      <c r="F15760" s="87"/>
      <c r="G15760" s="87"/>
      <c r="H15760" s="88"/>
      <c r="I15760" s="88"/>
      <c r="J15760" s="89">
        <v>97.84</v>
      </c>
      <c r="K15760" s="89">
        <f t="shared" si="851"/>
        <v>0</v>
      </c>
      <c r="L15760" s="90"/>
      <c r="M15760" s="90"/>
      <c r="N15760" s="91"/>
      <c r="O15760" s="91"/>
      <c r="P15760" s="92"/>
      <c r="Q15760" s="92"/>
      <c r="R15760" s="93"/>
      <c r="S15760" s="93"/>
      <c r="T15760" s="94"/>
      <c r="U15760" s="94"/>
      <c r="V15760" s="95"/>
      <c r="W15760" s="95"/>
      <c r="X15760" s="96"/>
      <c r="Y15760" s="96"/>
      <c r="Z15760" s="97"/>
      <c r="AA15760" s="97"/>
      <c r="AB15760" s="98">
        <v>775.97</v>
      </c>
      <c r="AC15760" s="98">
        <f t="shared" si="845"/>
        <v>0</v>
      </c>
      <c r="AD15760" s="99">
        <v>516.37</v>
      </c>
      <c r="AE15760" s="99">
        <f t="shared" si="842"/>
        <v>0</v>
      </c>
      <c r="AF15760" s="100">
        <v>1699.4079999999999</v>
      </c>
      <c r="AG15760" s="100">
        <f t="shared" si="846"/>
        <v>0</v>
      </c>
      <c r="AH15760" s="101"/>
      <c r="AI15760" s="101"/>
      <c r="AJ15760" s="102">
        <v>1424.36</v>
      </c>
      <c r="AK15760" s="102">
        <f t="shared" si="847"/>
        <v>0</v>
      </c>
      <c r="AL15760" s="103">
        <v>87.186000000000007</v>
      </c>
      <c r="AM15760" s="103">
        <f t="shared" si="848"/>
        <v>-5.6244864549079279E-3</v>
      </c>
      <c r="AN15760" s="104"/>
      <c r="AO15760" s="104"/>
      <c r="AP15760" s="105"/>
      <c r="AQ15760" s="105"/>
      <c r="AR15760" s="106">
        <v>49.36</v>
      </c>
      <c r="AS15760" s="106">
        <f t="shared" si="843"/>
        <v>4.4471470099120662E-3</v>
      </c>
      <c r="AT15760" s="107">
        <v>54.15</v>
      </c>
      <c r="AU15760" s="107">
        <f t="shared" si="844"/>
        <v>0</v>
      </c>
      <c r="AV15760" s="90"/>
      <c r="AW15760" s="90"/>
      <c r="AX15760" s="108">
        <v>556.61</v>
      </c>
      <c r="AY15760" s="108">
        <f t="shared" si="850"/>
        <v>0</v>
      </c>
      <c r="AZ15760" s="109"/>
      <c r="BA15760" s="109"/>
      <c r="BB15760" s="110"/>
      <c r="BC15760" s="110"/>
      <c r="BD15760" s="111"/>
      <c r="BE15760" s="111"/>
      <c r="BF15760" s="112">
        <v>106.5131882</v>
      </c>
      <c r="BG15760" s="112">
        <f t="shared" si="849"/>
        <v>7.8812486366686837E-5</v>
      </c>
    </row>
    <row r="15761" spans="1:59" ht="25" x14ac:dyDescent="0.2">
      <c r="A15761" s="83">
        <v>34022</v>
      </c>
      <c r="B15761" s="84"/>
      <c r="C15761" s="85"/>
      <c r="D15761" s="86"/>
      <c r="E15761" s="86"/>
      <c r="F15761" s="87"/>
      <c r="G15761" s="87"/>
      <c r="H15761" s="88"/>
      <c r="I15761" s="88"/>
      <c r="J15761" s="89">
        <v>98.572999999999993</v>
      </c>
      <c r="K15761" s="89">
        <f t="shared" si="851"/>
        <v>7.4638990589874447E-3</v>
      </c>
      <c r="L15761" s="90"/>
      <c r="M15761" s="90"/>
      <c r="N15761" s="91"/>
      <c r="O15761" s="91"/>
      <c r="P15761" s="92"/>
      <c r="Q15761" s="92"/>
      <c r="R15761" s="93"/>
      <c r="S15761" s="93"/>
      <c r="T15761" s="94"/>
      <c r="U15761" s="94"/>
      <c r="V15761" s="95"/>
      <c r="W15761" s="95"/>
      <c r="X15761" s="96"/>
      <c r="Y15761" s="96"/>
      <c r="Z15761" s="97"/>
      <c r="AA15761" s="97"/>
      <c r="AB15761" s="98">
        <v>766.26</v>
      </c>
      <c r="AC15761" s="98">
        <f t="shared" si="845"/>
        <v>1.2592321905869524E-2</v>
      </c>
      <c r="AD15761" s="99">
        <v>517.70000000000005</v>
      </c>
      <c r="AE15761" s="99">
        <f t="shared" si="842"/>
        <v>2.5723611233064102E-3</v>
      </c>
      <c r="AF15761" s="100">
        <v>1722.126</v>
      </c>
      <c r="AG15761" s="100">
        <f t="shared" si="846"/>
        <v>1.3279618940336529E-2</v>
      </c>
      <c r="AH15761" s="101"/>
      <c r="AI15761" s="101"/>
      <c r="AJ15761" s="102">
        <v>1439.91</v>
      </c>
      <c r="AK15761" s="102">
        <f t="shared" si="847"/>
        <v>1.0858021606962467E-2</v>
      </c>
      <c r="AL15761" s="103">
        <v>86.697000000000003</v>
      </c>
      <c r="AM15761" s="103">
        <f t="shared" si="848"/>
        <v>-1.7085535712560362E-3</v>
      </c>
      <c r="AN15761" s="104"/>
      <c r="AO15761" s="104"/>
      <c r="AP15761" s="105"/>
      <c r="AQ15761" s="105"/>
      <c r="AR15761" s="106">
        <v>49.58</v>
      </c>
      <c r="AS15761" s="106">
        <f t="shared" si="843"/>
        <v>-2.6254685383231848E-3</v>
      </c>
      <c r="AT15761" s="107">
        <v>54.12</v>
      </c>
      <c r="AU15761" s="107">
        <f t="shared" si="844"/>
        <v>-5.5417014441230036E-4</v>
      </c>
      <c r="AV15761" s="90"/>
      <c r="AW15761" s="90"/>
      <c r="AX15761" s="108">
        <v>557.76</v>
      </c>
      <c r="AY15761" s="108">
        <f t="shared" si="850"/>
        <v>2.063947177756468E-3</v>
      </c>
      <c r="AZ15761" s="109"/>
      <c r="BA15761" s="109"/>
      <c r="BB15761" s="110"/>
      <c r="BC15761" s="110"/>
      <c r="BD15761" s="111"/>
      <c r="BE15761" s="111"/>
      <c r="BF15761" s="112">
        <v>106.5215831</v>
      </c>
      <c r="BG15761" s="112">
        <f t="shared" si="849"/>
        <v>7.8813785071167681E-5</v>
      </c>
    </row>
    <row r="15762" spans="1:59" ht="25" x14ac:dyDescent="0.2">
      <c r="A15762" s="83">
        <v>34023</v>
      </c>
      <c r="B15762" s="84"/>
      <c r="C15762" s="85"/>
      <c r="D15762" s="86"/>
      <c r="E15762" s="86"/>
      <c r="F15762" s="87"/>
      <c r="G15762" s="87"/>
      <c r="H15762" s="88"/>
      <c r="I15762" s="88"/>
      <c r="J15762" s="89">
        <v>98.811000000000007</v>
      </c>
      <c r="K15762" s="89">
        <f t="shared" si="851"/>
        <v>2.4115441509103539E-3</v>
      </c>
      <c r="L15762" s="90"/>
      <c r="M15762" s="90"/>
      <c r="N15762" s="91"/>
      <c r="O15762" s="91"/>
      <c r="P15762" s="92"/>
      <c r="Q15762" s="92"/>
      <c r="R15762" s="93"/>
      <c r="S15762" s="93"/>
      <c r="T15762" s="94"/>
      <c r="U15762" s="94"/>
      <c r="V15762" s="95"/>
      <c r="W15762" s="95"/>
      <c r="X15762" s="96"/>
      <c r="Y15762" s="96"/>
      <c r="Z15762" s="97"/>
      <c r="AA15762" s="97"/>
      <c r="AB15762" s="98">
        <v>764.58</v>
      </c>
      <c r="AC15762" s="98">
        <f t="shared" si="845"/>
        <v>2.1948742839827838E-3</v>
      </c>
      <c r="AD15762" s="99">
        <v>517.29999999999995</v>
      </c>
      <c r="AE15762" s="99">
        <f t="shared" si="842"/>
        <v>-7.7294689838644482E-4</v>
      </c>
      <c r="AF15762" s="100">
        <v>1722.6310000000001</v>
      </c>
      <c r="AG15762" s="100">
        <f t="shared" si="846"/>
        <v>2.9319920308917575E-4</v>
      </c>
      <c r="AH15762" s="101"/>
      <c r="AI15762" s="101"/>
      <c r="AJ15762" s="102">
        <v>1441.48</v>
      </c>
      <c r="AK15762" s="102">
        <f t="shared" si="847"/>
        <v>1.0897519290150458E-3</v>
      </c>
      <c r="AL15762" s="103">
        <v>86.549000000000007</v>
      </c>
      <c r="AM15762" s="103">
        <f t="shared" si="848"/>
        <v>1.9077624915927439E-2</v>
      </c>
      <c r="AN15762" s="104"/>
      <c r="AO15762" s="104"/>
      <c r="AP15762" s="105"/>
      <c r="AQ15762" s="105"/>
      <c r="AR15762" s="106">
        <v>49.45</v>
      </c>
      <c r="AS15762" s="106">
        <f t="shared" si="843"/>
        <v>3.6334315306282275E-3</v>
      </c>
      <c r="AT15762" s="107">
        <v>54.31</v>
      </c>
      <c r="AU15762" s="107">
        <f t="shared" si="844"/>
        <v>3.5045687441667547E-3</v>
      </c>
      <c r="AV15762" s="90"/>
      <c r="AW15762" s="90"/>
      <c r="AX15762" s="108">
        <v>560.9</v>
      </c>
      <c r="AY15762" s="108">
        <f t="shared" si="850"/>
        <v>5.6138741826351236E-3</v>
      </c>
      <c r="AZ15762" s="109"/>
      <c r="BA15762" s="109"/>
      <c r="BB15762" s="110"/>
      <c r="BC15762" s="110"/>
      <c r="BD15762" s="111"/>
      <c r="BE15762" s="111"/>
      <c r="BF15762" s="112">
        <v>106.52997879999999</v>
      </c>
      <c r="BG15762" s="112">
        <f t="shared" si="849"/>
        <v>7.8812267092717196E-5</v>
      </c>
    </row>
    <row r="15763" spans="1:59" ht="25" x14ac:dyDescent="0.2">
      <c r="A15763" s="83">
        <v>34024</v>
      </c>
      <c r="B15763" s="84"/>
      <c r="C15763" s="85"/>
      <c r="D15763" s="86"/>
      <c r="E15763" s="86"/>
      <c r="F15763" s="87"/>
      <c r="G15763" s="87"/>
      <c r="H15763" s="88"/>
      <c r="I15763" s="88"/>
      <c r="J15763" s="89">
        <v>98.730999999999995</v>
      </c>
      <c r="K15763" s="89">
        <f t="shared" si="851"/>
        <v>-8.0995438310358541E-4</v>
      </c>
      <c r="L15763" s="90"/>
      <c r="M15763" s="90"/>
      <c r="N15763" s="91"/>
      <c r="O15763" s="91"/>
      <c r="P15763" s="92"/>
      <c r="Q15763" s="92"/>
      <c r="R15763" s="93"/>
      <c r="S15763" s="93"/>
      <c r="T15763" s="94"/>
      <c r="U15763" s="94"/>
      <c r="V15763" s="95"/>
      <c r="W15763" s="95"/>
      <c r="X15763" s="96"/>
      <c r="Y15763" s="96"/>
      <c r="Z15763" s="97"/>
      <c r="AA15763" s="97"/>
      <c r="AB15763" s="98">
        <v>771.59</v>
      </c>
      <c r="AC15763" s="98">
        <f t="shared" si="845"/>
        <v>-9.1266574124040899E-3</v>
      </c>
      <c r="AD15763" s="99">
        <v>524.55999999999995</v>
      </c>
      <c r="AE15763" s="99">
        <f t="shared" si="842"/>
        <v>1.3936838945894628E-2</v>
      </c>
      <c r="AF15763" s="100">
        <v>1734.537</v>
      </c>
      <c r="AG15763" s="100">
        <f t="shared" si="846"/>
        <v>6.8877457325662817E-3</v>
      </c>
      <c r="AH15763" s="101"/>
      <c r="AI15763" s="101"/>
      <c r="AJ15763" s="102">
        <v>1449.44</v>
      </c>
      <c r="AK15763" s="102">
        <f t="shared" si="847"/>
        <v>5.5069113751227165E-3</v>
      </c>
      <c r="AL15763" s="103">
        <v>88.215999999999994</v>
      </c>
      <c r="AM15763" s="103">
        <f t="shared" si="848"/>
        <v>3.1735237713931004E-4</v>
      </c>
      <c r="AN15763" s="104"/>
      <c r="AO15763" s="104"/>
      <c r="AP15763" s="105"/>
      <c r="AQ15763" s="105"/>
      <c r="AR15763" s="106">
        <v>49.63</v>
      </c>
      <c r="AS15763" s="106">
        <f t="shared" si="843"/>
        <v>6.0429048067101802E-4</v>
      </c>
      <c r="AT15763" s="107">
        <v>54.77</v>
      </c>
      <c r="AU15763" s="107">
        <f t="shared" si="844"/>
        <v>8.4342267488759833E-3</v>
      </c>
      <c r="AV15763" s="90"/>
      <c r="AW15763" s="90"/>
      <c r="AX15763" s="108">
        <v>559.58000000000004</v>
      </c>
      <c r="AY15763" s="108">
        <f t="shared" si="850"/>
        <v>-2.3561341758003207E-3</v>
      </c>
      <c r="AZ15763" s="109"/>
      <c r="BA15763" s="109"/>
      <c r="BB15763" s="110"/>
      <c r="BC15763" s="110"/>
      <c r="BD15763" s="111"/>
      <c r="BE15763" s="111"/>
      <c r="BF15763" s="112">
        <v>106.538375</v>
      </c>
      <c r="BG15763" s="112">
        <f t="shared" si="849"/>
        <v>7.8813564648430083E-5</v>
      </c>
    </row>
    <row r="15764" spans="1:59" ht="25" x14ac:dyDescent="0.2">
      <c r="A15764" s="83">
        <v>34025</v>
      </c>
      <c r="B15764" s="84"/>
      <c r="C15764" s="85"/>
      <c r="D15764" s="86"/>
      <c r="E15764" s="86"/>
      <c r="F15764" s="87"/>
      <c r="G15764" s="87"/>
      <c r="H15764" s="88"/>
      <c r="I15764" s="88"/>
      <c r="J15764" s="89">
        <v>98.712999999999994</v>
      </c>
      <c r="K15764" s="89">
        <f t="shared" si="851"/>
        <v>-1.8233018020161892E-4</v>
      </c>
      <c r="L15764" s="90"/>
      <c r="M15764" s="90"/>
      <c r="N15764" s="91"/>
      <c r="O15764" s="91"/>
      <c r="P15764" s="92"/>
      <c r="Q15764" s="92"/>
      <c r="R15764" s="93"/>
      <c r="S15764" s="93"/>
      <c r="T15764" s="94"/>
      <c r="U15764" s="94"/>
      <c r="V15764" s="95"/>
      <c r="W15764" s="95"/>
      <c r="X15764" s="96"/>
      <c r="Y15764" s="96"/>
      <c r="Z15764" s="97"/>
      <c r="AA15764" s="97"/>
      <c r="AB15764" s="98">
        <v>775.22</v>
      </c>
      <c r="AC15764" s="98">
        <f t="shared" si="845"/>
        <v>-4.6935391727023004E-3</v>
      </c>
      <c r="AD15764" s="99">
        <v>526.32000000000005</v>
      </c>
      <c r="AE15764" s="99">
        <f t="shared" si="842"/>
        <v>3.3495768223786812E-3</v>
      </c>
      <c r="AF15764" s="100">
        <v>1737.7059999999999</v>
      </c>
      <c r="AG15764" s="100">
        <f t="shared" si="846"/>
        <v>1.8253335840170374E-3</v>
      </c>
      <c r="AH15764" s="101"/>
      <c r="AI15764" s="101"/>
      <c r="AJ15764" s="102">
        <v>1453.06</v>
      </c>
      <c r="AK15764" s="102">
        <f t="shared" si="847"/>
        <v>2.4944026714785661E-3</v>
      </c>
      <c r="AL15764" s="103">
        <v>88.244</v>
      </c>
      <c r="AM15764" s="103">
        <f t="shared" si="848"/>
        <v>2.13949831721039E-3</v>
      </c>
      <c r="AN15764" s="104"/>
      <c r="AO15764" s="104"/>
      <c r="AP15764" s="105"/>
      <c r="AQ15764" s="105"/>
      <c r="AR15764" s="106">
        <v>49.66</v>
      </c>
      <c r="AS15764" s="106">
        <f t="shared" si="843"/>
        <v>3.2167297540139687E-3</v>
      </c>
      <c r="AT15764" s="107">
        <v>55.04</v>
      </c>
      <c r="AU15764" s="107">
        <f t="shared" si="844"/>
        <v>4.9175948294581506E-3</v>
      </c>
      <c r="AV15764" s="90"/>
      <c r="AW15764" s="90"/>
      <c r="AX15764" s="108">
        <v>559.03</v>
      </c>
      <c r="AY15764" s="108">
        <f t="shared" si="850"/>
        <v>-9.8336336045818382E-4</v>
      </c>
      <c r="AZ15764" s="109"/>
      <c r="BA15764" s="109"/>
      <c r="BB15764" s="110"/>
      <c r="BC15764" s="110"/>
      <c r="BD15764" s="111"/>
      <c r="BE15764" s="111"/>
      <c r="BF15764" s="112">
        <v>106.546772</v>
      </c>
      <c r="BG15764" s="112">
        <f t="shared" si="849"/>
        <v>7.8812984445865691E-5</v>
      </c>
    </row>
    <row r="15765" spans="1:59" ht="25" x14ac:dyDescent="0.2">
      <c r="A15765" s="83">
        <v>34026</v>
      </c>
      <c r="B15765" s="84"/>
      <c r="C15765" s="85"/>
      <c r="D15765" s="86"/>
      <c r="E15765" s="86"/>
      <c r="F15765" s="87"/>
      <c r="G15765" s="87"/>
      <c r="H15765" s="88"/>
      <c r="I15765" s="88"/>
      <c r="J15765" s="89">
        <v>98.757999999999996</v>
      </c>
      <c r="K15765" s="89">
        <f t="shared" si="851"/>
        <v>4.5576313260121932E-4</v>
      </c>
      <c r="L15765" s="90"/>
      <c r="M15765" s="90"/>
      <c r="N15765" s="91"/>
      <c r="O15765" s="91"/>
      <c r="P15765" s="92"/>
      <c r="Q15765" s="92"/>
      <c r="R15765" s="93"/>
      <c r="S15765" s="93"/>
      <c r="T15765" s="94"/>
      <c r="U15765" s="94"/>
      <c r="V15765" s="95"/>
      <c r="W15765" s="95"/>
      <c r="X15765" s="96"/>
      <c r="Y15765" s="96"/>
      <c r="Z15765" s="97"/>
      <c r="AA15765" s="97"/>
      <c r="AB15765" s="98">
        <v>781.21</v>
      </c>
      <c r="AC15765" s="98">
        <f t="shared" si="845"/>
        <v>-7.6971397024973263E-3</v>
      </c>
      <c r="AD15765" s="99">
        <v>527.59</v>
      </c>
      <c r="AE15765" s="99">
        <f t="shared" si="842"/>
        <v>2.4100741329493155E-3</v>
      </c>
      <c r="AF15765" s="100">
        <v>1741.1130000000001</v>
      </c>
      <c r="AG15765" s="100">
        <f t="shared" si="846"/>
        <v>1.9587113266085116E-3</v>
      </c>
      <c r="AH15765" s="101"/>
      <c r="AI15765" s="101"/>
      <c r="AJ15765" s="102">
        <v>1457.93</v>
      </c>
      <c r="AK15765" s="102">
        <f t="shared" si="847"/>
        <v>3.3459438496466539E-3</v>
      </c>
      <c r="AL15765" s="103">
        <v>88.433000000000007</v>
      </c>
      <c r="AM15765" s="103">
        <f t="shared" si="848"/>
        <v>0</v>
      </c>
      <c r="AN15765" s="104"/>
      <c r="AO15765" s="104"/>
      <c r="AP15765" s="105"/>
      <c r="AQ15765" s="105"/>
      <c r="AR15765" s="106">
        <v>49.82</v>
      </c>
      <c r="AS15765" s="106">
        <f t="shared" si="843"/>
        <v>0</v>
      </c>
      <c r="AT15765" s="107">
        <v>55.14</v>
      </c>
      <c r="AU15765" s="107">
        <f t="shared" si="844"/>
        <v>1.8152119705624919E-3</v>
      </c>
      <c r="AV15765" s="90"/>
      <c r="AW15765" s="90"/>
      <c r="AX15765" s="108">
        <v>559.16999999999996</v>
      </c>
      <c r="AY15765" s="108">
        <f t="shared" si="850"/>
        <v>2.5040243378908819E-4</v>
      </c>
      <c r="AZ15765" s="109"/>
      <c r="BA15765" s="109"/>
      <c r="BB15765" s="110"/>
      <c r="BC15765" s="110"/>
      <c r="BD15765" s="111"/>
      <c r="BE15765" s="111"/>
      <c r="BF15765" s="112">
        <v>106.5551696</v>
      </c>
      <c r="BG15765" s="112">
        <f t="shared" si="849"/>
        <v>7.8812403890943955E-5</v>
      </c>
    </row>
    <row r="15766" spans="1:59" ht="25" x14ac:dyDescent="0.2">
      <c r="A15766" s="83">
        <v>34027</v>
      </c>
      <c r="B15766" s="84"/>
      <c r="C15766" s="85"/>
      <c r="D15766" s="86"/>
      <c r="E15766" s="86"/>
      <c r="F15766" s="87"/>
      <c r="G15766" s="87"/>
      <c r="H15766" s="88"/>
      <c r="I15766" s="88"/>
      <c r="J15766" s="89">
        <v>98.757999999999996</v>
      </c>
      <c r="K15766" s="89">
        <f t="shared" si="851"/>
        <v>0</v>
      </c>
      <c r="L15766" s="90"/>
      <c r="M15766" s="90"/>
      <c r="N15766" s="91"/>
      <c r="O15766" s="91"/>
      <c r="P15766" s="92"/>
      <c r="Q15766" s="92"/>
      <c r="R15766" s="93"/>
      <c r="S15766" s="93"/>
      <c r="T15766" s="94"/>
      <c r="U15766" s="94"/>
      <c r="V15766" s="95"/>
      <c r="W15766" s="95"/>
      <c r="X15766" s="96"/>
      <c r="Y15766" s="96"/>
      <c r="Z15766" s="97"/>
      <c r="AA15766" s="97"/>
      <c r="AB15766" s="98">
        <v>781.21</v>
      </c>
      <c r="AC15766" s="98">
        <f t="shared" si="845"/>
        <v>0</v>
      </c>
      <c r="AD15766" s="99">
        <v>527.59</v>
      </c>
      <c r="AE15766" s="99">
        <f t="shared" si="842"/>
        <v>0</v>
      </c>
      <c r="AF15766" s="100">
        <v>1741.1130000000001</v>
      </c>
      <c r="AG15766" s="100">
        <f t="shared" si="846"/>
        <v>0</v>
      </c>
      <c r="AH15766" s="101"/>
      <c r="AI15766" s="101"/>
      <c r="AJ15766" s="102">
        <v>1457.93</v>
      </c>
      <c r="AK15766" s="102">
        <f t="shared" si="847"/>
        <v>0</v>
      </c>
      <c r="AL15766" s="103">
        <v>88.433000000000007</v>
      </c>
      <c r="AM15766" s="103">
        <f t="shared" si="848"/>
        <v>0</v>
      </c>
      <c r="AN15766" s="104"/>
      <c r="AO15766" s="104"/>
      <c r="AP15766" s="105"/>
      <c r="AQ15766" s="105"/>
      <c r="AR15766" s="106">
        <v>49.82</v>
      </c>
      <c r="AS15766" s="106">
        <f t="shared" si="843"/>
        <v>0</v>
      </c>
      <c r="AT15766" s="107">
        <v>55.14</v>
      </c>
      <c r="AU15766" s="107">
        <f t="shared" si="844"/>
        <v>0</v>
      </c>
      <c r="AV15766" s="90"/>
      <c r="AW15766" s="90"/>
      <c r="AX15766" s="108">
        <v>559.16999999999996</v>
      </c>
      <c r="AY15766" s="108">
        <f t="shared" si="850"/>
        <v>0</v>
      </c>
      <c r="AZ15766" s="109"/>
      <c r="BA15766" s="109"/>
      <c r="BB15766" s="110"/>
      <c r="BC15766" s="110"/>
      <c r="BD15766" s="111"/>
      <c r="BE15766" s="111"/>
      <c r="BF15766" s="112">
        <v>106.5635678</v>
      </c>
      <c r="BG15766" s="112">
        <f t="shared" si="849"/>
        <v>7.8813699650013319E-5</v>
      </c>
    </row>
    <row r="15767" spans="1:59" ht="25" x14ac:dyDescent="0.2">
      <c r="A15767" s="83">
        <v>34028</v>
      </c>
      <c r="B15767" s="84"/>
      <c r="C15767" s="85"/>
      <c r="D15767" s="86"/>
      <c r="E15767" s="86"/>
      <c r="F15767" s="87"/>
      <c r="G15767" s="87"/>
      <c r="H15767" s="88"/>
      <c r="I15767" s="88"/>
      <c r="J15767" s="89">
        <v>98.757999999999996</v>
      </c>
      <c r="K15767" s="89">
        <f t="shared" si="851"/>
        <v>0</v>
      </c>
      <c r="L15767" s="90"/>
      <c r="M15767" s="90"/>
      <c r="N15767" s="91"/>
      <c r="O15767" s="91"/>
      <c r="P15767" s="92"/>
      <c r="Q15767" s="92"/>
      <c r="R15767" s="93"/>
      <c r="S15767" s="93"/>
      <c r="T15767" s="94"/>
      <c r="U15767" s="94"/>
      <c r="V15767" s="95"/>
      <c r="W15767" s="95"/>
      <c r="X15767" s="96"/>
      <c r="Y15767" s="96"/>
      <c r="Z15767" s="97"/>
      <c r="AA15767" s="97"/>
      <c r="AB15767" s="98">
        <v>781.21</v>
      </c>
      <c r="AC15767" s="98">
        <f t="shared" si="845"/>
        <v>0</v>
      </c>
      <c r="AD15767" s="99">
        <v>527.59</v>
      </c>
      <c r="AE15767" s="99">
        <f t="shared" si="842"/>
        <v>0</v>
      </c>
      <c r="AF15767" s="100">
        <v>1741.1130000000001</v>
      </c>
      <c r="AG15767" s="100">
        <f t="shared" si="846"/>
        <v>0</v>
      </c>
      <c r="AH15767" s="101"/>
      <c r="AI15767" s="101"/>
      <c r="AJ15767" s="102">
        <v>1457.93</v>
      </c>
      <c r="AK15767" s="102">
        <f t="shared" si="847"/>
        <v>0</v>
      </c>
      <c r="AL15767" s="103">
        <v>88.433000000000007</v>
      </c>
      <c r="AM15767" s="103">
        <f t="shared" si="848"/>
        <v>-2.2528268908649533E-3</v>
      </c>
      <c r="AN15767" s="104"/>
      <c r="AO15767" s="104"/>
      <c r="AP15767" s="105"/>
      <c r="AQ15767" s="105"/>
      <c r="AR15767" s="106">
        <v>49.82</v>
      </c>
      <c r="AS15767" s="106">
        <f t="shared" si="843"/>
        <v>4.013646451634026E-4</v>
      </c>
      <c r="AT15767" s="107">
        <v>55.14</v>
      </c>
      <c r="AU15767" s="107">
        <f t="shared" si="844"/>
        <v>0</v>
      </c>
      <c r="AV15767" s="90"/>
      <c r="AW15767" s="90"/>
      <c r="AX15767" s="108">
        <v>559.16999999999996</v>
      </c>
      <c r="AY15767" s="108">
        <f t="shared" si="850"/>
        <v>0</v>
      </c>
      <c r="AZ15767" s="109"/>
      <c r="BA15767" s="109"/>
      <c r="BB15767" s="110"/>
      <c r="BC15767" s="110"/>
      <c r="BD15767" s="111"/>
      <c r="BE15767" s="111"/>
      <c r="BF15767" s="112">
        <v>106.5719668</v>
      </c>
      <c r="BG15767" s="112">
        <f t="shared" si="849"/>
        <v>7.8812179835842592E-5</v>
      </c>
    </row>
    <row r="15768" spans="1:59" ht="25" x14ac:dyDescent="0.2">
      <c r="A15768" s="83">
        <v>34029</v>
      </c>
      <c r="B15768" s="84"/>
      <c r="C15768" s="85"/>
      <c r="D15768" s="86"/>
      <c r="E15768" s="86"/>
      <c r="F15768" s="87"/>
      <c r="G15768" s="87"/>
      <c r="H15768" s="88"/>
      <c r="I15768" s="88"/>
      <c r="J15768" s="89">
        <v>98.495000000000005</v>
      </c>
      <c r="K15768" s="89">
        <f t="shared" si="851"/>
        <v>-2.6666276897920073E-3</v>
      </c>
      <c r="L15768" s="90"/>
      <c r="M15768" s="90"/>
      <c r="N15768" s="91"/>
      <c r="O15768" s="91"/>
      <c r="P15768" s="92"/>
      <c r="Q15768" s="92"/>
      <c r="R15768" s="93"/>
      <c r="S15768" s="93"/>
      <c r="T15768" s="94"/>
      <c r="U15768" s="94"/>
      <c r="V15768" s="95"/>
      <c r="W15768" s="95"/>
      <c r="X15768" s="96"/>
      <c r="Y15768" s="96"/>
      <c r="Z15768" s="97"/>
      <c r="AA15768" s="97"/>
      <c r="AB15768" s="98">
        <v>781.41</v>
      </c>
      <c r="AC15768" s="98">
        <f t="shared" si="845"/>
        <v>-2.5598034210753842E-4</v>
      </c>
      <c r="AD15768" s="99">
        <v>526.07000000000005</v>
      </c>
      <c r="AE15768" s="99">
        <f t="shared" ref="AE15768:AE15831" si="852">LN(AD15768/AD15767)</f>
        <v>-2.8851831794106139E-3</v>
      </c>
      <c r="AF15768" s="100">
        <v>1738.046</v>
      </c>
      <c r="AG15768" s="100">
        <f t="shared" si="846"/>
        <v>-1.7630702100475796E-3</v>
      </c>
      <c r="AH15768" s="101"/>
      <c r="AI15768" s="101"/>
      <c r="AJ15768" s="102">
        <v>1453.57</v>
      </c>
      <c r="AK15768" s="102">
        <f t="shared" si="847"/>
        <v>-2.9950219880862197E-3</v>
      </c>
      <c r="AL15768" s="103">
        <v>88.233999999999995</v>
      </c>
      <c r="AM15768" s="103">
        <f t="shared" si="848"/>
        <v>1.9528363445080733E-2</v>
      </c>
      <c r="AN15768" s="104"/>
      <c r="AO15768" s="104"/>
      <c r="AP15768" s="105"/>
      <c r="AQ15768" s="105"/>
      <c r="AR15768" s="106">
        <v>49.84</v>
      </c>
      <c r="AS15768" s="106">
        <f t="shared" si="843"/>
        <v>9.9821152279721704E-3</v>
      </c>
      <c r="AT15768" s="107">
        <v>55.68</v>
      </c>
      <c r="AU15768" s="107">
        <f t="shared" si="844"/>
        <v>9.7456104305135207E-3</v>
      </c>
      <c r="AV15768" s="90"/>
      <c r="AW15768" s="90"/>
      <c r="AX15768" s="108">
        <v>561.41999999999996</v>
      </c>
      <c r="AY15768" s="108">
        <f t="shared" si="850"/>
        <v>4.0157471040547831E-3</v>
      </c>
      <c r="AZ15768" s="109"/>
      <c r="BA15768" s="109"/>
      <c r="BB15768" s="110"/>
      <c r="BC15768" s="110"/>
      <c r="BD15768" s="111"/>
      <c r="BE15768" s="111"/>
      <c r="BF15768" s="112">
        <v>106.58036629999999</v>
      </c>
      <c r="BG15768" s="112">
        <f t="shared" si="849"/>
        <v>7.8813474447032123E-5</v>
      </c>
    </row>
    <row r="15769" spans="1:59" ht="25" x14ac:dyDescent="0.2">
      <c r="A15769" s="83">
        <v>34030</v>
      </c>
      <c r="B15769" s="84"/>
      <c r="C15769" s="85"/>
      <c r="D15769" s="86"/>
      <c r="E15769" s="86"/>
      <c r="F15769" s="87"/>
      <c r="G15769" s="87"/>
      <c r="H15769" s="88"/>
      <c r="I15769" s="88"/>
      <c r="J15769" s="89">
        <v>98.578000000000003</v>
      </c>
      <c r="K15769" s="89">
        <f t="shared" si="851"/>
        <v>8.4232751221612913E-4</v>
      </c>
      <c r="L15769" s="90"/>
      <c r="M15769" s="90"/>
      <c r="N15769" s="91"/>
      <c r="O15769" s="91"/>
      <c r="P15769" s="92"/>
      <c r="Q15769" s="92"/>
      <c r="R15769" s="93"/>
      <c r="S15769" s="93"/>
      <c r="T15769" s="94"/>
      <c r="U15769" s="94"/>
      <c r="V15769" s="95"/>
      <c r="W15769" s="95"/>
      <c r="X15769" s="96"/>
      <c r="Y15769" s="96"/>
      <c r="Z15769" s="97"/>
      <c r="AA15769" s="97"/>
      <c r="AB15769" s="98">
        <v>787.36</v>
      </c>
      <c r="AC15769" s="98">
        <f t="shared" si="845"/>
        <v>-7.5855970357140094E-3</v>
      </c>
      <c r="AD15769" s="99">
        <v>533.21</v>
      </c>
      <c r="AE15769" s="99">
        <f t="shared" si="852"/>
        <v>1.3481059086077602E-2</v>
      </c>
      <c r="AF15769" s="100">
        <v>1757.2760000000001</v>
      </c>
      <c r="AG15769" s="100">
        <f t="shared" si="846"/>
        <v>1.1003389113569536E-2</v>
      </c>
      <c r="AH15769" s="101"/>
      <c r="AI15769" s="101"/>
      <c r="AJ15769" s="102">
        <v>1468.35</v>
      </c>
      <c r="AK15769" s="102">
        <f t="shared" si="847"/>
        <v>1.0116721921532306E-2</v>
      </c>
      <c r="AL15769" s="103">
        <v>89.974000000000004</v>
      </c>
      <c r="AM15769" s="103">
        <f t="shared" si="848"/>
        <v>3.2512054204353116E-3</v>
      </c>
      <c r="AN15769" s="104"/>
      <c r="AO15769" s="104"/>
      <c r="AP15769" s="105"/>
      <c r="AQ15769" s="105"/>
      <c r="AR15769" s="106">
        <v>50.34</v>
      </c>
      <c r="AS15769" s="106">
        <f t="shared" si="843"/>
        <v>4.162955759310554E-3</v>
      </c>
      <c r="AT15769" s="107">
        <v>55.9</v>
      </c>
      <c r="AU15769" s="107">
        <f t="shared" si="844"/>
        <v>3.9433641348892053E-3</v>
      </c>
      <c r="AV15769" s="90"/>
      <c r="AW15769" s="90"/>
      <c r="AX15769" s="108">
        <v>561.37</v>
      </c>
      <c r="AY15769" s="108">
        <f t="shared" si="850"/>
        <v>-8.9063849932808985E-5</v>
      </c>
      <c r="AZ15769" s="109"/>
      <c r="BA15769" s="109"/>
      <c r="BB15769" s="110"/>
      <c r="BC15769" s="110"/>
      <c r="BD15769" s="111"/>
      <c r="BE15769" s="111"/>
      <c r="BF15769" s="112">
        <v>106.5887666</v>
      </c>
      <c r="BG15769" s="112">
        <f t="shared" si="849"/>
        <v>8.1751052098654747E-5</v>
      </c>
    </row>
    <row r="15770" spans="1:59" ht="25" x14ac:dyDescent="0.2">
      <c r="A15770" s="83">
        <v>34031</v>
      </c>
      <c r="B15770" s="84"/>
      <c r="C15770" s="85"/>
      <c r="D15770" s="86"/>
      <c r="E15770" s="86"/>
      <c r="F15770" s="87"/>
      <c r="G15770" s="87"/>
      <c r="H15770" s="88"/>
      <c r="I15770" s="88"/>
      <c r="J15770" s="89">
        <v>98.555000000000007</v>
      </c>
      <c r="K15770" s="89">
        <f t="shared" si="851"/>
        <v>-2.3334500164216319E-4</v>
      </c>
      <c r="L15770" s="90"/>
      <c r="M15770" s="90"/>
      <c r="N15770" s="91"/>
      <c r="O15770" s="91"/>
      <c r="P15770" s="92"/>
      <c r="Q15770" s="92"/>
      <c r="R15770" s="93"/>
      <c r="S15770" s="93"/>
      <c r="T15770" s="94"/>
      <c r="U15770" s="94"/>
      <c r="V15770" s="95"/>
      <c r="W15770" s="95"/>
      <c r="X15770" s="96"/>
      <c r="Y15770" s="96"/>
      <c r="Z15770" s="97"/>
      <c r="AA15770" s="97"/>
      <c r="AB15770" s="98">
        <v>792.97</v>
      </c>
      <c r="AC15770" s="98">
        <f t="shared" si="845"/>
        <v>-7.0998127801312257E-3</v>
      </c>
      <c r="AD15770" s="99">
        <v>534.95000000000005</v>
      </c>
      <c r="AE15770" s="99">
        <f t="shared" si="852"/>
        <v>3.2579417672566674E-3</v>
      </c>
      <c r="AF15770" s="100">
        <v>1761.953</v>
      </c>
      <c r="AG15770" s="100">
        <f t="shared" si="846"/>
        <v>2.6579701141968689E-3</v>
      </c>
      <c r="AH15770" s="101"/>
      <c r="AI15770" s="101"/>
      <c r="AJ15770" s="102">
        <v>1472.08</v>
      </c>
      <c r="AK15770" s="102">
        <f t="shared" si="847"/>
        <v>2.5370452625699453E-3</v>
      </c>
      <c r="AL15770" s="103">
        <v>90.266999999999996</v>
      </c>
      <c r="AM15770" s="103">
        <f t="shared" si="848"/>
        <v>-9.1144942803112125E-3</v>
      </c>
      <c r="AN15770" s="104"/>
      <c r="AO15770" s="104"/>
      <c r="AP15770" s="105"/>
      <c r="AQ15770" s="105"/>
      <c r="AR15770" s="106">
        <v>50.55</v>
      </c>
      <c r="AS15770" s="106">
        <f t="shared" si="843"/>
        <v>-9.8960918516627816E-4</v>
      </c>
      <c r="AT15770" s="107">
        <v>56.14</v>
      </c>
      <c r="AU15770" s="107">
        <f t="shared" si="844"/>
        <v>4.2841907726830289E-3</v>
      </c>
      <c r="AV15770" s="90"/>
      <c r="AW15770" s="90"/>
      <c r="AX15770" s="108">
        <v>563.27</v>
      </c>
      <c r="AY15770" s="108">
        <f t="shared" si="850"/>
        <v>3.3788622272823547E-3</v>
      </c>
      <c r="AZ15770" s="109"/>
      <c r="BA15770" s="109"/>
      <c r="BB15770" s="110"/>
      <c r="BC15770" s="110"/>
      <c r="BD15770" s="111"/>
      <c r="BE15770" s="111"/>
      <c r="BF15770" s="112">
        <v>106.59748070000001</v>
      </c>
      <c r="BG15770" s="112">
        <f t="shared" si="849"/>
        <v>8.1750935632680431E-5</v>
      </c>
    </row>
    <row r="15771" spans="1:59" ht="25" x14ac:dyDescent="0.2">
      <c r="A15771" s="83">
        <v>34032</v>
      </c>
      <c r="B15771" s="84"/>
      <c r="C15771" s="85"/>
      <c r="D15771" s="86"/>
      <c r="E15771" s="86"/>
      <c r="F15771" s="87"/>
      <c r="G15771" s="87"/>
      <c r="H15771" s="88"/>
      <c r="I15771" s="88"/>
      <c r="J15771" s="89">
        <v>99.325999999999993</v>
      </c>
      <c r="K15771" s="89">
        <f t="shared" si="851"/>
        <v>7.7926016298095523E-3</v>
      </c>
      <c r="L15771" s="90"/>
      <c r="M15771" s="90"/>
      <c r="N15771" s="91"/>
      <c r="O15771" s="91"/>
      <c r="P15771" s="92"/>
      <c r="Q15771" s="92"/>
      <c r="R15771" s="93"/>
      <c r="S15771" s="93"/>
      <c r="T15771" s="94"/>
      <c r="U15771" s="94"/>
      <c r="V15771" s="95"/>
      <c r="W15771" s="95"/>
      <c r="X15771" s="96"/>
      <c r="Y15771" s="96"/>
      <c r="Z15771" s="97"/>
      <c r="AA15771" s="97"/>
      <c r="AB15771" s="98">
        <v>792.62</v>
      </c>
      <c r="AC15771" s="98">
        <f t="shared" si="845"/>
        <v>4.4147605078820448E-4</v>
      </c>
      <c r="AD15771" s="99">
        <v>532.72</v>
      </c>
      <c r="AE15771" s="99">
        <f t="shared" si="852"/>
        <v>-4.1773267822486854E-3</v>
      </c>
      <c r="AF15771" s="100">
        <v>1756.7809999999999</v>
      </c>
      <c r="AG15771" s="100">
        <f t="shared" si="846"/>
        <v>-2.9396957682052845E-3</v>
      </c>
      <c r="AH15771" s="101"/>
      <c r="AI15771" s="101"/>
      <c r="AJ15771" s="102">
        <v>1472.13</v>
      </c>
      <c r="AK15771" s="102">
        <f t="shared" si="847"/>
        <v>3.3964968534881469E-5</v>
      </c>
      <c r="AL15771" s="103">
        <v>89.447999999999993</v>
      </c>
      <c r="AM15771" s="103">
        <f t="shared" si="848"/>
        <v>-2.2160301853184502E-3</v>
      </c>
      <c r="AN15771" s="104"/>
      <c r="AO15771" s="104"/>
      <c r="AP15771" s="105"/>
      <c r="AQ15771" s="105"/>
      <c r="AR15771" s="106">
        <v>50.5</v>
      </c>
      <c r="AS15771" s="106">
        <f t="shared" si="843"/>
        <v>-3.5707238891290599E-3</v>
      </c>
      <c r="AT15771" s="107">
        <v>56.49</v>
      </c>
      <c r="AU15771" s="107">
        <f t="shared" si="844"/>
        <v>6.2150604034344132E-3</v>
      </c>
      <c r="AV15771" s="90"/>
      <c r="AW15771" s="90"/>
      <c r="AX15771" s="108">
        <v>564.72</v>
      </c>
      <c r="AY15771" s="108">
        <f t="shared" si="850"/>
        <v>2.5709461939906887E-3</v>
      </c>
      <c r="AZ15771" s="109"/>
      <c r="BA15771" s="109"/>
      <c r="BB15771" s="110"/>
      <c r="BC15771" s="110"/>
      <c r="BD15771" s="111"/>
      <c r="BE15771" s="111"/>
      <c r="BF15771" s="112">
        <v>106.6061955</v>
      </c>
      <c r="BG15771" s="112">
        <f t="shared" si="849"/>
        <v>8.1751756604576676E-5</v>
      </c>
    </row>
    <row r="15772" spans="1:59" ht="25" x14ac:dyDescent="0.2">
      <c r="A15772" s="83">
        <v>34033</v>
      </c>
      <c r="B15772" s="84"/>
      <c r="C15772" s="85"/>
      <c r="D15772" s="86"/>
      <c r="E15772" s="86"/>
      <c r="F15772" s="87"/>
      <c r="G15772" s="87"/>
      <c r="H15772" s="88"/>
      <c r="I15772" s="88"/>
      <c r="J15772" s="89">
        <v>99.093999999999994</v>
      </c>
      <c r="K15772" s="89">
        <f t="shared" si="851"/>
        <v>-2.3384750098140983E-3</v>
      </c>
      <c r="L15772" s="90"/>
      <c r="M15772" s="90"/>
      <c r="N15772" s="91"/>
      <c r="O15772" s="91"/>
      <c r="P15772" s="92"/>
      <c r="Q15772" s="92"/>
      <c r="R15772" s="93"/>
      <c r="S15772" s="93"/>
      <c r="T15772" s="94"/>
      <c r="U15772" s="94"/>
      <c r="V15772" s="95"/>
      <c r="W15772" s="95"/>
      <c r="X15772" s="96"/>
      <c r="Y15772" s="96"/>
      <c r="Z15772" s="97"/>
      <c r="AA15772" s="97"/>
      <c r="AB15772" s="98">
        <v>794.88</v>
      </c>
      <c r="AC15772" s="98">
        <f t="shared" si="845"/>
        <v>-2.847246017993476E-3</v>
      </c>
      <c r="AD15772" s="99">
        <v>531.37</v>
      </c>
      <c r="AE15772" s="99">
        <f t="shared" si="852"/>
        <v>-2.5373807183767818E-3</v>
      </c>
      <c r="AF15772" s="100">
        <v>1745.393</v>
      </c>
      <c r="AG15772" s="100">
        <f t="shared" si="846"/>
        <v>-6.5034119591579143E-3</v>
      </c>
      <c r="AH15772" s="101"/>
      <c r="AI15772" s="101"/>
      <c r="AJ15772" s="102">
        <v>1462.98</v>
      </c>
      <c r="AK15772" s="102">
        <f t="shared" si="847"/>
        <v>-6.2348802199584082E-3</v>
      </c>
      <c r="AL15772" s="103">
        <v>89.25</v>
      </c>
      <c r="AM15772" s="103">
        <f t="shared" si="848"/>
        <v>0</v>
      </c>
      <c r="AN15772" s="104"/>
      <c r="AO15772" s="104"/>
      <c r="AP15772" s="105"/>
      <c r="AQ15772" s="105"/>
      <c r="AR15772" s="106">
        <v>50.32</v>
      </c>
      <c r="AS15772" s="106">
        <f t="shared" si="843"/>
        <v>0</v>
      </c>
      <c r="AT15772" s="107">
        <v>56.64</v>
      </c>
      <c r="AU15772" s="107">
        <f t="shared" si="844"/>
        <v>2.6518180482936107E-3</v>
      </c>
      <c r="AV15772" s="90"/>
      <c r="AW15772" s="90"/>
      <c r="AX15772" s="108">
        <v>562.71</v>
      </c>
      <c r="AY15772" s="108">
        <f t="shared" si="850"/>
        <v>-3.5656353468570983E-3</v>
      </c>
      <c r="AZ15772" s="109"/>
      <c r="BA15772" s="109"/>
      <c r="BB15772" s="110"/>
      <c r="BC15772" s="110"/>
      <c r="BD15772" s="111"/>
      <c r="BE15772" s="111"/>
      <c r="BF15772" s="112">
        <v>106.6149111</v>
      </c>
      <c r="BG15772" s="112">
        <f t="shared" si="849"/>
        <v>8.1750701071723673E-5</v>
      </c>
    </row>
    <row r="15773" spans="1:59" ht="25" x14ac:dyDescent="0.2">
      <c r="A15773" s="83">
        <v>34034</v>
      </c>
      <c r="B15773" s="84"/>
      <c r="C15773" s="85"/>
      <c r="D15773" s="86"/>
      <c r="E15773" s="86"/>
      <c r="F15773" s="87"/>
      <c r="G15773" s="87"/>
      <c r="H15773" s="88"/>
      <c r="I15773" s="88"/>
      <c r="J15773" s="89">
        <v>99.093999999999994</v>
      </c>
      <c r="K15773" s="89">
        <f t="shared" si="851"/>
        <v>0</v>
      </c>
      <c r="L15773" s="90"/>
      <c r="M15773" s="90"/>
      <c r="N15773" s="91"/>
      <c r="O15773" s="91"/>
      <c r="P15773" s="92"/>
      <c r="Q15773" s="92"/>
      <c r="R15773" s="93"/>
      <c r="S15773" s="93"/>
      <c r="T15773" s="94"/>
      <c r="U15773" s="94"/>
      <c r="V15773" s="95"/>
      <c r="W15773" s="95"/>
      <c r="X15773" s="96"/>
      <c r="Y15773" s="96"/>
      <c r="Z15773" s="97"/>
      <c r="AA15773" s="97"/>
      <c r="AB15773" s="98">
        <v>794.88</v>
      </c>
      <c r="AC15773" s="98">
        <f t="shared" si="845"/>
        <v>0</v>
      </c>
      <c r="AD15773" s="99">
        <v>531.37</v>
      </c>
      <c r="AE15773" s="99">
        <f t="shared" si="852"/>
        <v>0</v>
      </c>
      <c r="AF15773" s="100">
        <v>1745.393</v>
      </c>
      <c r="AG15773" s="100">
        <f t="shared" si="846"/>
        <v>0</v>
      </c>
      <c r="AH15773" s="101"/>
      <c r="AI15773" s="101"/>
      <c r="AJ15773" s="102">
        <v>1462.98</v>
      </c>
      <c r="AK15773" s="102">
        <f t="shared" si="847"/>
        <v>0</v>
      </c>
      <c r="AL15773" s="103">
        <v>89.25</v>
      </c>
      <c r="AM15773" s="103">
        <f t="shared" si="848"/>
        <v>0</v>
      </c>
      <c r="AN15773" s="104"/>
      <c r="AO15773" s="104"/>
      <c r="AP15773" s="105"/>
      <c r="AQ15773" s="105"/>
      <c r="AR15773" s="106">
        <v>50.32</v>
      </c>
      <c r="AS15773" s="106">
        <f t="shared" ref="AS15773:AS15836" si="853">LN(AR15774/AR15773)</f>
        <v>0</v>
      </c>
      <c r="AT15773" s="107">
        <v>56.64</v>
      </c>
      <c r="AU15773" s="107">
        <f t="shared" si="844"/>
        <v>0</v>
      </c>
      <c r="AV15773" s="90"/>
      <c r="AW15773" s="90"/>
      <c r="AX15773" s="108">
        <v>562.71</v>
      </c>
      <c r="AY15773" s="108">
        <f t="shared" si="850"/>
        <v>0</v>
      </c>
      <c r="AZ15773" s="109"/>
      <c r="BA15773" s="109"/>
      <c r="BB15773" s="110"/>
      <c r="BC15773" s="110"/>
      <c r="BD15773" s="111"/>
      <c r="BE15773" s="111"/>
      <c r="BF15773" s="112">
        <v>106.6236273</v>
      </c>
      <c r="BG15773" s="112">
        <f t="shared" si="849"/>
        <v>8.1751520855112509E-5</v>
      </c>
    </row>
    <row r="15774" spans="1:59" ht="25" x14ac:dyDescent="0.2">
      <c r="A15774" s="83">
        <v>34035</v>
      </c>
      <c r="B15774" s="84"/>
      <c r="C15774" s="85"/>
      <c r="D15774" s="86"/>
      <c r="E15774" s="86"/>
      <c r="F15774" s="87"/>
      <c r="G15774" s="87"/>
      <c r="H15774" s="88"/>
      <c r="I15774" s="88"/>
      <c r="J15774" s="89">
        <v>99.093999999999994</v>
      </c>
      <c r="K15774" s="89">
        <f t="shared" si="851"/>
        <v>0</v>
      </c>
      <c r="L15774" s="90"/>
      <c r="M15774" s="90"/>
      <c r="N15774" s="91"/>
      <c r="O15774" s="91"/>
      <c r="P15774" s="92"/>
      <c r="Q15774" s="92"/>
      <c r="R15774" s="93"/>
      <c r="S15774" s="93"/>
      <c r="T15774" s="94"/>
      <c r="U15774" s="94"/>
      <c r="V15774" s="95"/>
      <c r="W15774" s="95"/>
      <c r="X15774" s="96"/>
      <c r="Y15774" s="96"/>
      <c r="Z15774" s="97"/>
      <c r="AA15774" s="97"/>
      <c r="AB15774" s="98">
        <v>794.88</v>
      </c>
      <c r="AC15774" s="98">
        <f t="shared" si="845"/>
        <v>0</v>
      </c>
      <c r="AD15774" s="99">
        <v>531.37</v>
      </c>
      <c r="AE15774" s="99">
        <f t="shared" si="852"/>
        <v>0</v>
      </c>
      <c r="AF15774" s="100">
        <v>1745.393</v>
      </c>
      <c r="AG15774" s="100">
        <f t="shared" si="846"/>
        <v>0</v>
      </c>
      <c r="AH15774" s="101"/>
      <c r="AI15774" s="101"/>
      <c r="AJ15774" s="102">
        <v>1462.98</v>
      </c>
      <c r="AK15774" s="102">
        <f t="shared" si="847"/>
        <v>0</v>
      </c>
      <c r="AL15774" s="103">
        <v>89.25</v>
      </c>
      <c r="AM15774" s="103">
        <f t="shared" si="848"/>
        <v>1.8769523937928717E-2</v>
      </c>
      <c r="AN15774" s="104"/>
      <c r="AO15774" s="104"/>
      <c r="AP15774" s="105"/>
      <c r="AQ15774" s="105"/>
      <c r="AR15774" s="106">
        <v>50.32</v>
      </c>
      <c r="AS15774" s="106">
        <f t="shared" si="853"/>
        <v>1.9483052561688318E-2</v>
      </c>
      <c r="AT15774" s="107">
        <v>56.64</v>
      </c>
      <c r="AU15774" s="107">
        <f t="shared" ref="AU15774:AU15837" si="854">LN(AT15774/AT15773)</f>
        <v>0</v>
      </c>
      <c r="AV15774" s="90"/>
      <c r="AW15774" s="90"/>
      <c r="AX15774" s="108">
        <v>562.71</v>
      </c>
      <c r="AY15774" s="108">
        <f t="shared" si="850"/>
        <v>0</v>
      </c>
      <c r="AZ15774" s="109"/>
      <c r="BA15774" s="109"/>
      <c r="BB15774" s="110"/>
      <c r="BC15774" s="110"/>
      <c r="BD15774" s="111"/>
      <c r="BE15774" s="111"/>
      <c r="BF15774" s="112">
        <v>106.6323443</v>
      </c>
      <c r="BG15774" s="112">
        <f t="shared" si="849"/>
        <v>8.1750464440814226E-5</v>
      </c>
    </row>
    <row r="15775" spans="1:59" ht="25" x14ac:dyDescent="0.2">
      <c r="A15775" s="83">
        <v>34036</v>
      </c>
      <c r="B15775" s="84"/>
      <c r="C15775" s="85"/>
      <c r="D15775" s="86"/>
      <c r="E15775" s="86"/>
      <c r="F15775" s="87"/>
      <c r="G15775" s="87"/>
      <c r="H15775" s="88"/>
      <c r="I15775" s="88"/>
      <c r="J15775" s="89">
        <v>98.87</v>
      </c>
      <c r="K15775" s="89">
        <f t="shared" si="851"/>
        <v>-2.2630386898466895E-3</v>
      </c>
      <c r="L15775" s="90"/>
      <c r="M15775" s="90"/>
      <c r="N15775" s="91"/>
      <c r="O15775" s="91"/>
      <c r="P15775" s="92"/>
      <c r="Q15775" s="92"/>
      <c r="R15775" s="93"/>
      <c r="S15775" s="93"/>
      <c r="T15775" s="94"/>
      <c r="U15775" s="94"/>
      <c r="V15775" s="95"/>
      <c r="W15775" s="95"/>
      <c r="X15775" s="96"/>
      <c r="Y15775" s="96"/>
      <c r="Z15775" s="97"/>
      <c r="AA15775" s="97"/>
      <c r="AB15775" s="98">
        <v>801.14</v>
      </c>
      <c r="AC15775" s="98">
        <f t="shared" si="845"/>
        <v>-7.8445534539399089E-3</v>
      </c>
      <c r="AD15775" s="99">
        <v>541.66999999999996</v>
      </c>
      <c r="AE15775" s="99">
        <f t="shared" si="852"/>
        <v>1.919838283895705E-2</v>
      </c>
      <c r="AF15775" s="100">
        <v>1771.3520000000001</v>
      </c>
      <c r="AG15775" s="100">
        <f t="shared" si="846"/>
        <v>1.4763351617928635E-2</v>
      </c>
      <c r="AH15775" s="101"/>
      <c r="AI15775" s="101"/>
      <c r="AJ15775" s="102">
        <v>1484.47</v>
      </c>
      <c r="AK15775" s="102">
        <f t="shared" si="847"/>
        <v>1.458235478839803E-2</v>
      </c>
      <c r="AL15775" s="103">
        <v>90.941000000000003</v>
      </c>
      <c r="AM15775" s="103">
        <f t="shared" si="848"/>
        <v>2.1090333728960462E-3</v>
      </c>
      <c r="AN15775" s="104"/>
      <c r="AO15775" s="104"/>
      <c r="AP15775" s="105"/>
      <c r="AQ15775" s="105"/>
      <c r="AR15775" s="106">
        <v>51.31</v>
      </c>
      <c r="AS15775" s="106">
        <f t="shared" si="853"/>
        <v>1.3633267278641253E-3</v>
      </c>
      <c r="AT15775" s="107">
        <v>56.99</v>
      </c>
      <c r="AU15775" s="107">
        <f t="shared" si="854"/>
        <v>6.1603644614439566E-3</v>
      </c>
      <c r="AV15775" s="90"/>
      <c r="AW15775" s="90"/>
      <c r="AX15775" s="108">
        <v>563.38</v>
      </c>
      <c r="AY15775" s="108">
        <f t="shared" si="850"/>
        <v>1.1899583142733537E-3</v>
      </c>
      <c r="AZ15775" s="109"/>
      <c r="BA15775" s="109"/>
      <c r="BB15775" s="110"/>
      <c r="BC15775" s="110"/>
      <c r="BD15775" s="111"/>
      <c r="BE15775" s="111"/>
      <c r="BF15775" s="112">
        <v>106.6410619</v>
      </c>
      <c r="BG15775" s="112">
        <f t="shared" si="849"/>
        <v>8.1751283036139702E-5</v>
      </c>
    </row>
    <row r="15776" spans="1:59" ht="25" x14ac:dyDescent="0.2">
      <c r="A15776" s="83">
        <v>34037</v>
      </c>
      <c r="B15776" s="84"/>
      <c r="C15776" s="85"/>
      <c r="D15776" s="86"/>
      <c r="E15776" s="86"/>
      <c r="F15776" s="87"/>
      <c r="G15776" s="87"/>
      <c r="H15776" s="88"/>
      <c r="I15776" s="88"/>
      <c r="J15776" s="89">
        <v>99.048000000000002</v>
      </c>
      <c r="K15776" s="89">
        <f t="shared" si="851"/>
        <v>1.7987252093486664E-3</v>
      </c>
      <c r="L15776" s="90"/>
      <c r="M15776" s="90"/>
      <c r="N15776" s="91"/>
      <c r="O15776" s="91"/>
      <c r="P15776" s="92"/>
      <c r="Q15776" s="92"/>
      <c r="R15776" s="93"/>
      <c r="S15776" s="93"/>
      <c r="T15776" s="94"/>
      <c r="U15776" s="94"/>
      <c r="V15776" s="95"/>
      <c r="W15776" s="95"/>
      <c r="X15776" s="96"/>
      <c r="Y15776" s="96"/>
      <c r="Z15776" s="97"/>
      <c r="AA15776" s="97"/>
      <c r="AB15776" s="98">
        <v>804.17</v>
      </c>
      <c r="AC15776" s="98">
        <f t="shared" si="845"/>
        <v>-3.7749762952162054E-3</v>
      </c>
      <c r="AD15776" s="99">
        <v>541.42999999999995</v>
      </c>
      <c r="AE15776" s="99">
        <f t="shared" si="852"/>
        <v>-4.431723828419221E-4</v>
      </c>
      <c r="AF15776" s="100">
        <v>1771.0139999999999</v>
      </c>
      <c r="AG15776" s="100">
        <f t="shared" si="846"/>
        <v>-1.9083290717327445E-4</v>
      </c>
      <c r="AH15776" s="101"/>
      <c r="AI15776" s="101"/>
      <c r="AJ15776" s="102">
        <v>1481.06</v>
      </c>
      <c r="AK15776" s="102">
        <f t="shared" si="847"/>
        <v>-2.2997585611516207E-3</v>
      </c>
      <c r="AL15776" s="103">
        <v>91.132999999999996</v>
      </c>
      <c r="AM15776" s="103">
        <f t="shared" si="848"/>
        <v>8.1198638569347555E-3</v>
      </c>
      <c r="AN15776" s="104"/>
      <c r="AO15776" s="104"/>
      <c r="AP15776" s="105"/>
      <c r="AQ15776" s="105"/>
      <c r="AR15776" s="106">
        <v>51.38</v>
      </c>
      <c r="AS15776" s="106">
        <f t="shared" si="853"/>
        <v>2.7210901143605863E-3</v>
      </c>
      <c r="AT15776" s="107">
        <v>57.37</v>
      </c>
      <c r="AU15776" s="107">
        <f t="shared" si="854"/>
        <v>6.6457047668714271E-3</v>
      </c>
      <c r="AV15776" s="90"/>
      <c r="AW15776" s="90"/>
      <c r="AX15776" s="108">
        <v>562.71</v>
      </c>
      <c r="AY15776" s="108">
        <f t="shared" si="850"/>
        <v>-1.1899583142733281E-3</v>
      </c>
      <c r="AZ15776" s="109"/>
      <c r="BA15776" s="109"/>
      <c r="BB15776" s="110"/>
      <c r="BC15776" s="110"/>
      <c r="BD15776" s="111"/>
      <c r="BE15776" s="111"/>
      <c r="BF15776" s="112">
        <v>106.6497803</v>
      </c>
      <c r="BG15776" s="112">
        <f t="shared" si="849"/>
        <v>8.1751163312593291E-5</v>
      </c>
    </row>
    <row r="15777" spans="1:59" ht="25" x14ac:dyDescent="0.2">
      <c r="A15777" s="83">
        <v>34038</v>
      </c>
      <c r="B15777" s="84"/>
      <c r="C15777" s="85"/>
      <c r="D15777" s="86"/>
      <c r="E15777" s="86"/>
      <c r="F15777" s="87"/>
      <c r="G15777" s="87"/>
      <c r="H15777" s="88"/>
      <c r="I15777" s="88"/>
      <c r="J15777" s="89">
        <v>98.873000000000005</v>
      </c>
      <c r="K15777" s="89">
        <f t="shared" si="851"/>
        <v>-1.7683827952028309E-3</v>
      </c>
      <c r="L15777" s="90"/>
      <c r="M15777" s="90"/>
      <c r="N15777" s="91"/>
      <c r="O15777" s="91"/>
      <c r="P15777" s="92"/>
      <c r="Q15777" s="92"/>
      <c r="R15777" s="93"/>
      <c r="S15777" s="93"/>
      <c r="T15777" s="94"/>
      <c r="U15777" s="94"/>
      <c r="V15777" s="95"/>
      <c r="W15777" s="95"/>
      <c r="X15777" s="96"/>
      <c r="Y15777" s="96"/>
      <c r="Z15777" s="97"/>
      <c r="AA15777" s="97"/>
      <c r="AB15777" s="98">
        <v>808.34</v>
      </c>
      <c r="AC15777" s="98">
        <f t="shared" si="845"/>
        <v>-5.172072477983832E-3</v>
      </c>
      <c r="AD15777" s="99">
        <v>543.73</v>
      </c>
      <c r="AE15777" s="99">
        <f t="shared" si="852"/>
        <v>4.2390125771333631E-3</v>
      </c>
      <c r="AF15777" s="100">
        <v>1775.41</v>
      </c>
      <c r="AG15777" s="100">
        <f t="shared" si="846"/>
        <v>2.4791182619419076E-3</v>
      </c>
      <c r="AH15777" s="101"/>
      <c r="AI15777" s="101"/>
      <c r="AJ15777" s="102">
        <v>1485.17</v>
      </c>
      <c r="AK15777" s="102">
        <f t="shared" si="847"/>
        <v>2.7711961852171906E-3</v>
      </c>
      <c r="AL15777" s="103">
        <v>91.876000000000005</v>
      </c>
      <c r="AM15777" s="103">
        <f t="shared" si="848"/>
        <v>-5.5525012177706572E-4</v>
      </c>
      <c r="AN15777" s="104"/>
      <c r="AO15777" s="104"/>
      <c r="AP15777" s="105"/>
      <c r="AQ15777" s="105"/>
      <c r="AR15777" s="106">
        <v>51.52</v>
      </c>
      <c r="AS15777" s="106">
        <f t="shared" si="853"/>
        <v>-9.7096813143505783E-4</v>
      </c>
      <c r="AT15777" s="107">
        <v>57.76</v>
      </c>
      <c r="AU15777" s="107">
        <f t="shared" si="854"/>
        <v>6.7749759707911254E-3</v>
      </c>
      <c r="AV15777" s="90"/>
      <c r="AW15777" s="90"/>
      <c r="AX15777" s="108">
        <v>561.87</v>
      </c>
      <c r="AY15777" s="108">
        <f t="shared" si="850"/>
        <v>-1.4938913304875011E-3</v>
      </c>
      <c r="AZ15777" s="109"/>
      <c r="BA15777" s="109"/>
      <c r="BB15777" s="110"/>
      <c r="BC15777" s="110"/>
      <c r="BD15777" s="111"/>
      <c r="BE15777" s="111"/>
      <c r="BF15777" s="112">
        <v>106.6584994</v>
      </c>
      <c r="BG15777" s="112">
        <f t="shared" si="849"/>
        <v>8.1751043072391313E-5</v>
      </c>
    </row>
    <row r="15778" spans="1:59" ht="25" x14ac:dyDescent="0.2">
      <c r="A15778" s="83">
        <v>34039</v>
      </c>
      <c r="B15778" s="84"/>
      <c r="C15778" s="85"/>
      <c r="D15778" s="86"/>
      <c r="E15778" s="86"/>
      <c r="F15778" s="87"/>
      <c r="G15778" s="87"/>
      <c r="H15778" s="88"/>
      <c r="I15778" s="88"/>
      <c r="J15778" s="89">
        <v>98.664000000000001</v>
      </c>
      <c r="K15778" s="89">
        <f t="shared" si="851"/>
        <v>-2.1160600595005537E-3</v>
      </c>
      <c r="L15778" s="90"/>
      <c r="M15778" s="90"/>
      <c r="N15778" s="91"/>
      <c r="O15778" s="91"/>
      <c r="P15778" s="92"/>
      <c r="Q15778" s="92"/>
      <c r="R15778" s="93"/>
      <c r="S15778" s="93"/>
      <c r="T15778" s="94"/>
      <c r="U15778" s="94"/>
      <c r="V15778" s="95"/>
      <c r="W15778" s="95"/>
      <c r="X15778" s="96"/>
      <c r="Y15778" s="96"/>
      <c r="Z15778" s="97"/>
      <c r="AA15778" s="97"/>
      <c r="AB15778" s="98">
        <v>810.09</v>
      </c>
      <c r="AC15778" s="98">
        <f t="shared" ref="AC15778:AC15841" si="855">LN(AB15777/AB15778)</f>
        <v>-2.162590513068731E-3</v>
      </c>
      <c r="AD15778" s="99">
        <v>540.64</v>
      </c>
      <c r="AE15778" s="99">
        <f t="shared" si="852"/>
        <v>-5.6991771512587691E-3</v>
      </c>
      <c r="AF15778" s="100">
        <v>1767.0150000000001</v>
      </c>
      <c r="AG15778" s="100">
        <f t="shared" ref="AG15778:AG15841" si="856">LN(AF15778/AF15777)</f>
        <v>-4.7396999038582252E-3</v>
      </c>
      <c r="AH15778" s="101"/>
      <c r="AI15778" s="101"/>
      <c r="AJ15778" s="102">
        <v>1479.98</v>
      </c>
      <c r="AK15778" s="102">
        <f t="shared" si="847"/>
        <v>-3.5006696458199766E-3</v>
      </c>
      <c r="AL15778" s="103">
        <v>91.825000000000003</v>
      </c>
      <c r="AM15778" s="103">
        <f t="shared" si="848"/>
        <v>-4.4421960924123987E-3</v>
      </c>
      <c r="AN15778" s="104"/>
      <c r="AO15778" s="104"/>
      <c r="AP15778" s="105"/>
      <c r="AQ15778" s="105"/>
      <c r="AR15778" s="106">
        <v>51.47</v>
      </c>
      <c r="AS15778" s="106">
        <f t="shared" si="853"/>
        <v>-6.4321438016225734E-3</v>
      </c>
      <c r="AT15778" s="107">
        <v>57.91</v>
      </c>
      <c r="AU15778" s="107">
        <f t="shared" si="854"/>
        <v>2.5935866531275756E-3</v>
      </c>
      <c r="AV15778" s="90"/>
      <c r="AW15778" s="90"/>
      <c r="AX15778" s="108">
        <v>562.26</v>
      </c>
      <c r="AY15778" s="108">
        <f t="shared" si="850"/>
        <v>6.9386995391520286E-4</v>
      </c>
      <c r="AZ15778" s="109"/>
      <c r="BA15778" s="109"/>
      <c r="BB15778" s="110"/>
      <c r="BC15778" s="110"/>
      <c r="BD15778" s="111"/>
      <c r="BE15778" s="111"/>
      <c r="BF15778" s="112">
        <v>106.66721920000001</v>
      </c>
      <c r="BG15778" s="112">
        <f t="shared" si="849"/>
        <v>8.1751859733643893E-5</v>
      </c>
    </row>
    <row r="15779" spans="1:59" ht="25" x14ac:dyDescent="0.2">
      <c r="A15779" s="83">
        <v>34040</v>
      </c>
      <c r="B15779" s="84"/>
      <c r="C15779" s="85"/>
      <c r="D15779" s="86"/>
      <c r="E15779" s="86"/>
      <c r="F15779" s="87"/>
      <c r="G15779" s="87"/>
      <c r="H15779" s="88"/>
      <c r="I15779" s="88"/>
      <c r="J15779" s="89">
        <v>98.953999999999994</v>
      </c>
      <c r="K15779" s="89">
        <f t="shared" si="851"/>
        <v>2.9349574246377514E-3</v>
      </c>
      <c r="L15779" s="90"/>
      <c r="M15779" s="90"/>
      <c r="N15779" s="91"/>
      <c r="O15779" s="91"/>
      <c r="P15779" s="92"/>
      <c r="Q15779" s="92"/>
      <c r="R15779" s="93"/>
      <c r="S15779" s="93"/>
      <c r="T15779" s="94"/>
      <c r="U15779" s="94"/>
      <c r="V15779" s="95"/>
      <c r="W15779" s="95"/>
      <c r="X15779" s="96"/>
      <c r="Y15779" s="96"/>
      <c r="Z15779" s="97"/>
      <c r="AA15779" s="97"/>
      <c r="AB15779" s="98">
        <v>807.06</v>
      </c>
      <c r="AC15779" s="98">
        <f t="shared" si="855"/>
        <v>3.7473376566681095E-3</v>
      </c>
      <c r="AD15779" s="99">
        <v>536.02</v>
      </c>
      <c r="AE15779" s="99">
        <f t="shared" si="852"/>
        <v>-8.5821491584708795E-3</v>
      </c>
      <c r="AF15779" s="100">
        <v>1748.155</v>
      </c>
      <c r="AG15779" s="100">
        <f t="shared" si="856"/>
        <v>-1.0730736194849867E-2</v>
      </c>
      <c r="AH15779" s="101"/>
      <c r="AI15779" s="101"/>
      <c r="AJ15779" s="102">
        <v>1465.46</v>
      </c>
      <c r="AK15779" s="102">
        <f t="shared" ref="AK15779:AK15842" si="857">LN(AJ15779/AJ15778)</f>
        <v>-9.859387813649801E-3</v>
      </c>
      <c r="AL15779" s="103">
        <v>91.418000000000006</v>
      </c>
      <c r="AM15779" s="103">
        <f t="shared" si="848"/>
        <v>0</v>
      </c>
      <c r="AN15779" s="104"/>
      <c r="AO15779" s="104"/>
      <c r="AP15779" s="105"/>
      <c r="AQ15779" s="105"/>
      <c r="AR15779" s="106">
        <v>51.14</v>
      </c>
      <c r="AS15779" s="106">
        <f t="shared" si="853"/>
        <v>0</v>
      </c>
      <c r="AT15779" s="107">
        <v>57.78</v>
      </c>
      <c r="AU15779" s="107">
        <f t="shared" si="854"/>
        <v>-2.2473861996091457E-3</v>
      </c>
      <c r="AV15779" s="90"/>
      <c r="AW15779" s="90"/>
      <c r="AX15779" s="108">
        <v>559.36</v>
      </c>
      <c r="AY15779" s="108">
        <f t="shared" si="850"/>
        <v>-5.1711033366712098E-3</v>
      </c>
      <c r="AZ15779" s="109"/>
      <c r="BA15779" s="109"/>
      <c r="BB15779" s="110"/>
      <c r="BC15779" s="110"/>
      <c r="BD15779" s="111"/>
      <c r="BE15779" s="111"/>
      <c r="BF15779" s="112">
        <v>106.67593979999999</v>
      </c>
      <c r="BG15779" s="112">
        <f t="shared" si="849"/>
        <v>8.1750800964755426E-5</v>
      </c>
    </row>
    <row r="15780" spans="1:59" ht="25" x14ac:dyDescent="0.2">
      <c r="A15780" s="83">
        <v>34041</v>
      </c>
      <c r="B15780" s="84"/>
      <c r="C15780" s="85"/>
      <c r="D15780" s="86"/>
      <c r="E15780" s="86"/>
      <c r="F15780" s="87"/>
      <c r="G15780" s="87"/>
      <c r="H15780" s="88"/>
      <c r="I15780" s="88"/>
      <c r="J15780" s="89">
        <v>98.953999999999994</v>
      </c>
      <c r="K15780" s="89">
        <f t="shared" si="851"/>
        <v>0</v>
      </c>
      <c r="L15780" s="90"/>
      <c r="M15780" s="90"/>
      <c r="N15780" s="91"/>
      <c r="O15780" s="91"/>
      <c r="P15780" s="92"/>
      <c r="Q15780" s="92"/>
      <c r="R15780" s="93"/>
      <c r="S15780" s="93"/>
      <c r="T15780" s="94"/>
      <c r="U15780" s="94"/>
      <c r="V15780" s="95"/>
      <c r="W15780" s="95"/>
      <c r="X15780" s="96"/>
      <c r="Y15780" s="96"/>
      <c r="Z15780" s="97"/>
      <c r="AA15780" s="97"/>
      <c r="AB15780" s="98">
        <v>807.06</v>
      </c>
      <c r="AC15780" s="98">
        <f t="shared" si="855"/>
        <v>0</v>
      </c>
      <c r="AD15780" s="99">
        <v>536.02</v>
      </c>
      <c r="AE15780" s="99">
        <f t="shared" si="852"/>
        <v>0</v>
      </c>
      <c r="AF15780" s="100">
        <v>1748.155</v>
      </c>
      <c r="AG15780" s="100">
        <f t="shared" si="856"/>
        <v>0</v>
      </c>
      <c r="AH15780" s="101"/>
      <c r="AI15780" s="101"/>
      <c r="AJ15780" s="102">
        <v>1465.46</v>
      </c>
      <c r="AK15780" s="102">
        <f t="shared" si="857"/>
        <v>0</v>
      </c>
      <c r="AL15780" s="103">
        <v>91.418000000000006</v>
      </c>
      <c r="AM15780" s="103">
        <f t="shared" si="848"/>
        <v>0</v>
      </c>
      <c r="AN15780" s="104"/>
      <c r="AO15780" s="104"/>
      <c r="AP15780" s="105"/>
      <c r="AQ15780" s="105"/>
      <c r="AR15780" s="106">
        <v>51.14</v>
      </c>
      <c r="AS15780" s="106">
        <f t="shared" si="853"/>
        <v>0</v>
      </c>
      <c r="AT15780" s="107">
        <v>57.78</v>
      </c>
      <c r="AU15780" s="107">
        <f t="shared" si="854"/>
        <v>0</v>
      </c>
      <c r="AV15780" s="90"/>
      <c r="AW15780" s="90"/>
      <c r="AX15780" s="108">
        <v>559.36</v>
      </c>
      <c r="AY15780" s="108">
        <f t="shared" si="850"/>
        <v>0</v>
      </c>
      <c r="AZ15780" s="109"/>
      <c r="BA15780" s="109"/>
      <c r="BB15780" s="110"/>
      <c r="BC15780" s="110"/>
      <c r="BD15780" s="111"/>
      <c r="BE15780" s="111"/>
      <c r="BF15780" s="112">
        <v>106.68466100000001</v>
      </c>
      <c r="BG15780" s="112">
        <f t="shared" si="849"/>
        <v>8.1751616439498836E-5</v>
      </c>
    </row>
    <row r="15781" spans="1:59" ht="25" x14ac:dyDescent="0.2">
      <c r="A15781" s="83">
        <v>34042</v>
      </c>
      <c r="B15781" s="84"/>
      <c r="C15781" s="85"/>
      <c r="D15781" s="86"/>
      <c r="E15781" s="86"/>
      <c r="F15781" s="87"/>
      <c r="G15781" s="87"/>
      <c r="H15781" s="88"/>
      <c r="I15781" s="88"/>
      <c r="J15781" s="89">
        <v>98.953999999999994</v>
      </c>
      <c r="K15781" s="89">
        <f t="shared" si="851"/>
        <v>0</v>
      </c>
      <c r="L15781" s="90"/>
      <c r="M15781" s="90"/>
      <c r="N15781" s="91"/>
      <c r="O15781" s="91"/>
      <c r="P15781" s="92"/>
      <c r="Q15781" s="92"/>
      <c r="R15781" s="93"/>
      <c r="S15781" s="93"/>
      <c r="T15781" s="94"/>
      <c r="U15781" s="94"/>
      <c r="V15781" s="95"/>
      <c r="W15781" s="95"/>
      <c r="X15781" s="96"/>
      <c r="Y15781" s="96"/>
      <c r="Z15781" s="97"/>
      <c r="AA15781" s="97"/>
      <c r="AB15781" s="98">
        <v>807.06</v>
      </c>
      <c r="AC15781" s="98">
        <f t="shared" si="855"/>
        <v>0</v>
      </c>
      <c r="AD15781" s="99">
        <v>536.02</v>
      </c>
      <c r="AE15781" s="99">
        <f t="shared" si="852"/>
        <v>0</v>
      </c>
      <c r="AF15781" s="100">
        <v>1748.155</v>
      </c>
      <c r="AG15781" s="100">
        <f t="shared" si="856"/>
        <v>0</v>
      </c>
      <c r="AH15781" s="101"/>
      <c r="AI15781" s="101"/>
      <c r="AJ15781" s="102">
        <v>1465.46</v>
      </c>
      <c r="AK15781" s="102">
        <f t="shared" si="857"/>
        <v>0</v>
      </c>
      <c r="AL15781" s="103">
        <v>91.418000000000006</v>
      </c>
      <c r="AM15781" s="103">
        <f t="shared" si="848"/>
        <v>2.4472862645970573E-3</v>
      </c>
      <c r="AN15781" s="104"/>
      <c r="AO15781" s="104"/>
      <c r="AP15781" s="105"/>
      <c r="AQ15781" s="105"/>
      <c r="AR15781" s="106">
        <v>51.14</v>
      </c>
      <c r="AS15781" s="106">
        <f t="shared" si="853"/>
        <v>7.8186086860207416E-4</v>
      </c>
      <c r="AT15781" s="107">
        <v>57.78</v>
      </c>
      <c r="AU15781" s="107">
        <f t="shared" si="854"/>
        <v>0</v>
      </c>
      <c r="AV15781" s="90"/>
      <c r="AW15781" s="90"/>
      <c r="AX15781" s="108">
        <v>559.36</v>
      </c>
      <c r="AY15781" s="108">
        <f t="shared" si="850"/>
        <v>0</v>
      </c>
      <c r="AZ15781" s="109"/>
      <c r="BA15781" s="109"/>
      <c r="BB15781" s="110"/>
      <c r="BC15781" s="110"/>
      <c r="BD15781" s="111"/>
      <c r="BE15781" s="111"/>
      <c r="BF15781" s="112">
        <v>106.693383</v>
      </c>
      <c r="BG15781" s="112">
        <f t="shared" si="849"/>
        <v>8.175055679094131E-5</v>
      </c>
    </row>
    <row r="15782" spans="1:59" ht="25" x14ac:dyDescent="0.2">
      <c r="A15782" s="83">
        <v>34043</v>
      </c>
      <c r="B15782" s="84"/>
      <c r="C15782" s="85"/>
      <c r="D15782" s="86"/>
      <c r="E15782" s="86"/>
      <c r="F15782" s="87"/>
      <c r="G15782" s="87"/>
      <c r="H15782" s="88"/>
      <c r="I15782" s="88"/>
      <c r="J15782" s="89">
        <v>99.263999999999996</v>
      </c>
      <c r="K15782" s="89">
        <f t="shared" si="851"/>
        <v>3.1278718657488454E-3</v>
      </c>
      <c r="L15782" s="90"/>
      <c r="M15782" s="90"/>
      <c r="N15782" s="91"/>
      <c r="O15782" s="91"/>
      <c r="P15782" s="92"/>
      <c r="Q15782" s="92"/>
      <c r="R15782" s="93"/>
      <c r="S15782" s="93"/>
      <c r="T15782" s="94"/>
      <c r="U15782" s="94"/>
      <c r="V15782" s="95"/>
      <c r="W15782" s="95"/>
      <c r="X15782" s="96"/>
      <c r="Y15782" s="96"/>
      <c r="Z15782" s="97"/>
      <c r="AA15782" s="97"/>
      <c r="AB15782" s="98">
        <v>810.76</v>
      </c>
      <c r="AC15782" s="98">
        <f t="shared" si="855"/>
        <v>-4.5740644212186356E-3</v>
      </c>
      <c r="AD15782" s="99">
        <v>537.95000000000005</v>
      </c>
      <c r="AE15782" s="99">
        <f t="shared" si="852"/>
        <v>3.5941452324092728E-3</v>
      </c>
      <c r="AF15782" s="100">
        <v>1752.3040000000001</v>
      </c>
      <c r="AG15782" s="100">
        <f t="shared" si="856"/>
        <v>2.3705473727533648E-3</v>
      </c>
      <c r="AH15782" s="101"/>
      <c r="AI15782" s="101"/>
      <c r="AJ15782" s="102">
        <v>1467.55</v>
      </c>
      <c r="AK15782" s="102">
        <f t="shared" si="857"/>
        <v>1.4251573323958511E-3</v>
      </c>
      <c r="AL15782" s="103">
        <v>91.641999999999996</v>
      </c>
      <c r="AM15782" s="103">
        <f t="shared" si="848"/>
        <v>-1.4304982428794454E-3</v>
      </c>
      <c r="AN15782" s="104"/>
      <c r="AO15782" s="104"/>
      <c r="AP15782" s="105"/>
      <c r="AQ15782" s="105"/>
      <c r="AR15782" s="106">
        <v>51.18</v>
      </c>
      <c r="AS15782" s="106">
        <f t="shared" si="853"/>
        <v>2.5368342222307793E-3</v>
      </c>
      <c r="AT15782" s="107">
        <v>57.89</v>
      </c>
      <c r="AU15782" s="107">
        <f t="shared" si="854"/>
        <v>1.9019630528240691E-3</v>
      </c>
      <c r="AV15782" s="90"/>
      <c r="AW15782" s="90"/>
      <c r="AX15782" s="108">
        <v>558.13</v>
      </c>
      <c r="AY15782" s="108">
        <f t="shared" si="850"/>
        <v>-2.2013628698508438E-3</v>
      </c>
      <c r="AZ15782" s="109"/>
      <c r="BA15782" s="109"/>
      <c r="BB15782" s="110"/>
      <c r="BC15782" s="110"/>
      <c r="BD15782" s="111"/>
      <c r="BE15782" s="111"/>
      <c r="BF15782" s="112">
        <v>106.7021056</v>
      </c>
      <c r="BG15782" s="112">
        <f t="shared" si="849"/>
        <v>8.1751371079841629E-5</v>
      </c>
    </row>
    <row r="15783" spans="1:59" ht="25" x14ac:dyDescent="0.2">
      <c r="A15783" s="83">
        <v>34044</v>
      </c>
      <c r="B15783" s="84"/>
      <c r="C15783" s="85"/>
      <c r="D15783" s="86"/>
      <c r="E15783" s="86"/>
      <c r="F15783" s="87"/>
      <c r="G15783" s="87"/>
      <c r="H15783" s="88"/>
      <c r="I15783" s="88"/>
      <c r="J15783" s="89">
        <v>99.04</v>
      </c>
      <c r="K15783" s="89">
        <f t="shared" si="851"/>
        <v>-2.2591586177875015E-3</v>
      </c>
      <c r="L15783" s="90"/>
      <c r="M15783" s="90"/>
      <c r="N15783" s="91"/>
      <c r="O15783" s="91"/>
      <c r="P15783" s="92"/>
      <c r="Q15783" s="92"/>
      <c r="R15783" s="93"/>
      <c r="S15783" s="93"/>
      <c r="T15783" s="94"/>
      <c r="U15783" s="94"/>
      <c r="V15783" s="95"/>
      <c r="W15783" s="95"/>
      <c r="X15783" s="96"/>
      <c r="Y15783" s="96"/>
      <c r="Z15783" s="97"/>
      <c r="AA15783" s="97"/>
      <c r="AB15783" s="98">
        <v>809.49</v>
      </c>
      <c r="AC15783" s="98">
        <f t="shared" si="855"/>
        <v>1.5676596328855444E-3</v>
      </c>
      <c r="AD15783" s="99">
        <v>537.91999999999996</v>
      </c>
      <c r="AE15783" s="99">
        <f t="shared" si="852"/>
        <v>-5.5768819667584741E-5</v>
      </c>
      <c r="AF15783" s="100">
        <v>1762.2090000000001</v>
      </c>
      <c r="AG15783" s="100">
        <f t="shared" si="856"/>
        <v>5.6366422459704522E-3</v>
      </c>
      <c r="AH15783" s="101"/>
      <c r="AI15783" s="101"/>
      <c r="AJ15783" s="102">
        <v>1474.09</v>
      </c>
      <c r="AK15783" s="102">
        <f t="shared" si="857"/>
        <v>4.4465065578524606E-3</v>
      </c>
      <c r="AL15783" s="103">
        <v>91.510999999999996</v>
      </c>
      <c r="AM15783" s="103">
        <f t="shared" si="848"/>
        <v>-1.0435526838303415E-2</v>
      </c>
      <c r="AN15783" s="104"/>
      <c r="AO15783" s="104"/>
      <c r="AP15783" s="105"/>
      <c r="AQ15783" s="105"/>
      <c r="AR15783" s="106">
        <v>51.31</v>
      </c>
      <c r="AS15783" s="106">
        <f t="shared" si="853"/>
        <v>-2.7322421368729507E-3</v>
      </c>
      <c r="AT15783" s="107">
        <v>58.25</v>
      </c>
      <c r="AU15783" s="107">
        <f t="shared" si="854"/>
        <v>6.1994343548966236E-3</v>
      </c>
      <c r="AV15783" s="90"/>
      <c r="AW15783" s="90"/>
      <c r="AX15783" s="108">
        <v>560.25</v>
      </c>
      <c r="AY15783" s="108">
        <f t="shared" si="850"/>
        <v>3.791202523771351E-3</v>
      </c>
      <c r="AZ15783" s="109"/>
      <c r="BA15783" s="109"/>
      <c r="BB15783" s="110"/>
      <c r="BC15783" s="110"/>
      <c r="BD15783" s="111"/>
      <c r="BE15783" s="111"/>
      <c r="BF15783" s="112">
        <v>106.710829</v>
      </c>
      <c r="BG15783" s="112">
        <f t="shared" si="849"/>
        <v>8.1751247587396179E-5</v>
      </c>
    </row>
    <row r="15784" spans="1:59" ht="25" x14ac:dyDescent="0.2">
      <c r="A15784" s="83">
        <v>34045</v>
      </c>
      <c r="B15784" s="84"/>
      <c r="C15784" s="85"/>
      <c r="D15784" s="86"/>
      <c r="E15784" s="86"/>
      <c r="F15784" s="87"/>
      <c r="G15784" s="87"/>
      <c r="H15784" s="88"/>
      <c r="I15784" s="88"/>
      <c r="J15784" s="89">
        <v>99.394000000000005</v>
      </c>
      <c r="K15784" s="89">
        <f t="shared" si="851"/>
        <v>3.5679407313349487E-3</v>
      </c>
      <c r="L15784" s="90"/>
      <c r="M15784" s="90"/>
      <c r="N15784" s="91"/>
      <c r="O15784" s="91"/>
      <c r="P15784" s="92"/>
      <c r="Q15784" s="92"/>
      <c r="R15784" s="93"/>
      <c r="S15784" s="93"/>
      <c r="T15784" s="94"/>
      <c r="U15784" s="94"/>
      <c r="V15784" s="95"/>
      <c r="W15784" s="95"/>
      <c r="X15784" s="96"/>
      <c r="Y15784" s="96"/>
      <c r="Z15784" s="97"/>
      <c r="AA15784" s="97"/>
      <c r="AB15784" s="98">
        <v>804.76</v>
      </c>
      <c r="AC15784" s="98">
        <f t="shared" si="855"/>
        <v>5.8603234158426058E-3</v>
      </c>
      <c r="AD15784" s="99">
        <v>534.29999999999995</v>
      </c>
      <c r="AE15784" s="99">
        <f t="shared" si="852"/>
        <v>-6.7523712565251432E-3</v>
      </c>
      <c r="AF15784" s="100">
        <v>1758.6780000000001</v>
      </c>
      <c r="AG15784" s="100">
        <f t="shared" si="856"/>
        <v>-2.0057452475876949E-3</v>
      </c>
      <c r="AH15784" s="101"/>
      <c r="AI15784" s="101"/>
      <c r="AJ15784" s="102">
        <v>1468.98</v>
      </c>
      <c r="AK15784" s="102">
        <f t="shared" si="857"/>
        <v>-3.4725678526212034E-3</v>
      </c>
      <c r="AL15784" s="103">
        <v>90.561000000000007</v>
      </c>
      <c r="AM15784" s="103">
        <f t="shared" si="848"/>
        <v>8.3680656324847478E-3</v>
      </c>
      <c r="AN15784" s="104"/>
      <c r="AO15784" s="104"/>
      <c r="AP15784" s="105"/>
      <c r="AQ15784" s="105"/>
      <c r="AR15784" s="106">
        <v>51.17</v>
      </c>
      <c r="AS15784" s="106">
        <f t="shared" si="853"/>
        <v>1.4165367354842535E-2</v>
      </c>
      <c r="AT15784" s="107">
        <v>58.27</v>
      </c>
      <c r="AU15784" s="107">
        <f t="shared" si="854"/>
        <v>3.432887091728587E-4</v>
      </c>
      <c r="AV15784" s="90"/>
      <c r="AW15784" s="90"/>
      <c r="AX15784" s="108">
        <v>561.09</v>
      </c>
      <c r="AY15784" s="108">
        <f t="shared" si="850"/>
        <v>1.4982077819820456E-3</v>
      </c>
      <c r="AZ15784" s="109"/>
      <c r="BA15784" s="109"/>
      <c r="BB15784" s="110"/>
      <c r="BC15784" s="110"/>
      <c r="BD15784" s="111"/>
      <c r="BE15784" s="111"/>
      <c r="BF15784" s="112">
        <v>106.7195531</v>
      </c>
      <c r="BG15784" s="112">
        <f t="shared" si="849"/>
        <v>8.1751123578739226E-5</v>
      </c>
    </row>
    <row r="15785" spans="1:59" ht="25" x14ac:dyDescent="0.2">
      <c r="A15785" s="83">
        <v>34046</v>
      </c>
      <c r="B15785" s="84"/>
      <c r="C15785" s="85"/>
      <c r="D15785" s="86"/>
      <c r="E15785" s="86"/>
      <c r="F15785" s="87"/>
      <c r="G15785" s="87"/>
      <c r="H15785" s="88"/>
      <c r="I15785" s="88"/>
      <c r="J15785" s="89">
        <v>100.121</v>
      </c>
      <c r="K15785" s="89">
        <f t="shared" si="851"/>
        <v>7.2877048604554412E-3</v>
      </c>
      <c r="L15785" s="90"/>
      <c r="M15785" s="90"/>
      <c r="N15785" s="91"/>
      <c r="O15785" s="91"/>
      <c r="P15785" s="92"/>
      <c r="Q15785" s="92"/>
      <c r="R15785" s="93"/>
      <c r="S15785" s="93"/>
      <c r="T15785" s="94"/>
      <c r="U15785" s="94"/>
      <c r="V15785" s="95"/>
      <c r="W15785" s="95"/>
      <c r="X15785" s="96"/>
      <c r="Y15785" s="96"/>
      <c r="Z15785" s="97"/>
      <c r="AA15785" s="97"/>
      <c r="AB15785" s="98">
        <v>805.16</v>
      </c>
      <c r="AC15785" s="98">
        <f t="shared" si="855"/>
        <v>-4.9691911179547995E-4</v>
      </c>
      <c r="AD15785" s="99">
        <v>538.57000000000005</v>
      </c>
      <c r="AE15785" s="99">
        <f t="shared" si="852"/>
        <v>7.9599998996058262E-3</v>
      </c>
      <c r="AF15785" s="100">
        <v>1771.6030000000001</v>
      </c>
      <c r="AG15785" s="100">
        <f t="shared" si="856"/>
        <v>7.3223960078225058E-3</v>
      </c>
      <c r="AH15785" s="101"/>
      <c r="AI15785" s="101"/>
      <c r="AJ15785" s="102">
        <v>1478.87</v>
      </c>
      <c r="AK15785" s="102">
        <f t="shared" si="857"/>
        <v>6.7100002424391276E-3</v>
      </c>
      <c r="AL15785" s="103">
        <v>91.322000000000003</v>
      </c>
      <c r="AM15785" s="103">
        <f t="shared" si="848"/>
        <v>-8.1251649555850597E-3</v>
      </c>
      <c r="AN15785" s="104"/>
      <c r="AO15785" s="104"/>
      <c r="AP15785" s="105"/>
      <c r="AQ15785" s="105"/>
      <c r="AR15785" s="106">
        <v>51.9</v>
      </c>
      <c r="AS15785" s="106">
        <f t="shared" si="853"/>
        <v>4.0380787492802737E-3</v>
      </c>
      <c r="AT15785" s="107">
        <v>58.77</v>
      </c>
      <c r="AU15785" s="107">
        <f t="shared" si="854"/>
        <v>8.5441394695763145E-3</v>
      </c>
      <c r="AV15785" s="90"/>
      <c r="AW15785" s="90"/>
      <c r="AX15785" s="108">
        <v>563.04999999999995</v>
      </c>
      <c r="AY15785" s="108">
        <f t="shared" si="850"/>
        <v>3.4871136800160682E-3</v>
      </c>
      <c r="AZ15785" s="109"/>
      <c r="BA15785" s="109"/>
      <c r="BB15785" s="110"/>
      <c r="BC15785" s="110"/>
      <c r="BD15785" s="111"/>
      <c r="BE15785" s="111"/>
      <c r="BF15785" s="112">
        <v>106.72827789999999</v>
      </c>
      <c r="BG15785" s="112">
        <f t="shared" si="849"/>
        <v>8.175099905453682E-5</v>
      </c>
    </row>
    <row r="15786" spans="1:59" ht="25" x14ac:dyDescent="0.2">
      <c r="A15786" s="83">
        <v>34047</v>
      </c>
      <c r="B15786" s="84"/>
      <c r="C15786" s="85"/>
      <c r="D15786" s="86"/>
      <c r="E15786" s="86"/>
      <c r="F15786" s="87"/>
      <c r="G15786" s="87"/>
      <c r="H15786" s="88"/>
      <c r="I15786" s="88"/>
      <c r="J15786" s="89">
        <v>100.399</v>
      </c>
      <c r="K15786" s="89">
        <f t="shared" si="851"/>
        <v>2.7727925205873485E-3</v>
      </c>
      <c r="L15786" s="90"/>
      <c r="M15786" s="90"/>
      <c r="N15786" s="91"/>
      <c r="O15786" s="91"/>
      <c r="P15786" s="92"/>
      <c r="Q15786" s="92"/>
      <c r="R15786" s="93"/>
      <c r="S15786" s="93"/>
      <c r="T15786" s="94"/>
      <c r="U15786" s="94"/>
      <c r="V15786" s="95"/>
      <c r="W15786" s="95"/>
      <c r="X15786" s="96"/>
      <c r="Y15786" s="96"/>
      <c r="Z15786" s="97"/>
      <c r="AA15786" s="97"/>
      <c r="AB15786" s="98">
        <v>801.3</v>
      </c>
      <c r="AC15786" s="98">
        <f t="shared" si="855"/>
        <v>4.805606648806267E-3</v>
      </c>
      <c r="AD15786" s="99">
        <v>536.53</v>
      </c>
      <c r="AE15786" s="99">
        <f t="shared" si="852"/>
        <v>-3.7950003689781416E-3</v>
      </c>
      <c r="AF15786" s="100">
        <v>1773.604</v>
      </c>
      <c r="AG15786" s="100">
        <f t="shared" si="856"/>
        <v>1.1288481673929404E-3</v>
      </c>
      <c r="AH15786" s="101"/>
      <c r="AI15786" s="101"/>
      <c r="AJ15786" s="102">
        <v>1477.76</v>
      </c>
      <c r="AK15786" s="102">
        <f t="shared" si="857"/>
        <v>-7.5085489367949002E-4</v>
      </c>
      <c r="AL15786" s="103">
        <v>90.582999999999998</v>
      </c>
      <c r="AM15786" s="103">
        <f t="shared" si="848"/>
        <v>0</v>
      </c>
      <c r="AN15786" s="104"/>
      <c r="AO15786" s="104"/>
      <c r="AP15786" s="105"/>
      <c r="AQ15786" s="105"/>
      <c r="AR15786" s="106">
        <v>52.11</v>
      </c>
      <c r="AS15786" s="106">
        <f t="shared" si="853"/>
        <v>0</v>
      </c>
      <c r="AT15786" s="107">
        <v>59.05</v>
      </c>
      <c r="AU15786" s="107">
        <f t="shared" si="854"/>
        <v>4.7530220188121367E-3</v>
      </c>
      <c r="AV15786" s="90"/>
      <c r="AW15786" s="90"/>
      <c r="AX15786" s="108">
        <v>562.65</v>
      </c>
      <c r="AY15786" s="108">
        <f t="shared" si="850"/>
        <v>-7.1066894702852973E-4</v>
      </c>
      <c r="AZ15786" s="109"/>
      <c r="BA15786" s="109"/>
      <c r="BB15786" s="110"/>
      <c r="BC15786" s="110"/>
      <c r="BD15786" s="111"/>
      <c r="BE15786" s="111"/>
      <c r="BF15786" s="112">
        <v>106.73700340000001</v>
      </c>
      <c r="BG15786" s="112">
        <f t="shared" si="849"/>
        <v>8.1750874014344915E-5</v>
      </c>
    </row>
    <row r="15787" spans="1:59" ht="25" x14ac:dyDescent="0.2">
      <c r="A15787" s="83">
        <v>34048</v>
      </c>
      <c r="B15787" s="84"/>
      <c r="C15787" s="85"/>
      <c r="D15787" s="86"/>
      <c r="E15787" s="86"/>
      <c r="F15787" s="87"/>
      <c r="G15787" s="87"/>
      <c r="H15787" s="88"/>
      <c r="I15787" s="88"/>
      <c r="J15787" s="89">
        <v>100.399</v>
      </c>
      <c r="K15787" s="89">
        <f t="shared" si="851"/>
        <v>0</v>
      </c>
      <c r="L15787" s="90"/>
      <c r="M15787" s="90"/>
      <c r="N15787" s="91"/>
      <c r="O15787" s="91"/>
      <c r="P15787" s="92"/>
      <c r="Q15787" s="92"/>
      <c r="R15787" s="93"/>
      <c r="S15787" s="93"/>
      <c r="T15787" s="94"/>
      <c r="U15787" s="94"/>
      <c r="V15787" s="95"/>
      <c r="W15787" s="95"/>
      <c r="X15787" s="96"/>
      <c r="Y15787" s="96"/>
      <c r="Z15787" s="97"/>
      <c r="AA15787" s="97"/>
      <c r="AB15787" s="98">
        <v>801.3</v>
      </c>
      <c r="AC15787" s="98">
        <f t="shared" si="855"/>
        <v>0</v>
      </c>
      <c r="AD15787" s="99">
        <v>536.53</v>
      </c>
      <c r="AE15787" s="99">
        <f t="shared" si="852"/>
        <v>0</v>
      </c>
      <c r="AF15787" s="100">
        <v>1773.604</v>
      </c>
      <c r="AG15787" s="100">
        <f t="shared" si="856"/>
        <v>0</v>
      </c>
      <c r="AH15787" s="101"/>
      <c r="AI15787" s="101"/>
      <c r="AJ15787" s="102">
        <v>1477.76</v>
      </c>
      <c r="AK15787" s="102">
        <f t="shared" si="857"/>
        <v>0</v>
      </c>
      <c r="AL15787" s="103">
        <v>90.582999999999998</v>
      </c>
      <c r="AM15787" s="103">
        <f t="shared" si="848"/>
        <v>0</v>
      </c>
      <c r="AN15787" s="104"/>
      <c r="AO15787" s="104"/>
      <c r="AP15787" s="105"/>
      <c r="AQ15787" s="105"/>
      <c r="AR15787" s="106">
        <v>52.11</v>
      </c>
      <c r="AS15787" s="106">
        <f t="shared" si="853"/>
        <v>0</v>
      </c>
      <c r="AT15787" s="107">
        <v>59.05</v>
      </c>
      <c r="AU15787" s="107">
        <f t="shared" si="854"/>
        <v>0</v>
      </c>
      <c r="AV15787" s="90"/>
      <c r="AW15787" s="90"/>
      <c r="AX15787" s="108">
        <v>562.65</v>
      </c>
      <c r="AY15787" s="108">
        <f t="shared" si="850"/>
        <v>0</v>
      </c>
      <c r="AZ15787" s="109"/>
      <c r="BA15787" s="109"/>
      <c r="BB15787" s="110"/>
      <c r="BC15787" s="110"/>
      <c r="BD15787" s="111"/>
      <c r="BE15787" s="111"/>
      <c r="BF15787" s="112">
        <v>106.7457296</v>
      </c>
      <c r="BG15787" s="112">
        <f t="shared" si="849"/>
        <v>8.1751685187547769E-5</v>
      </c>
    </row>
    <row r="15788" spans="1:59" ht="25" x14ac:dyDescent="0.2">
      <c r="A15788" s="83">
        <v>34049</v>
      </c>
      <c r="B15788" s="84"/>
      <c r="C15788" s="85"/>
      <c r="D15788" s="86"/>
      <c r="E15788" s="86"/>
      <c r="F15788" s="87"/>
      <c r="G15788" s="87"/>
      <c r="H15788" s="88"/>
      <c r="I15788" s="88"/>
      <c r="J15788" s="89">
        <v>100.399</v>
      </c>
      <c r="K15788" s="89">
        <f t="shared" si="851"/>
        <v>0</v>
      </c>
      <c r="L15788" s="90"/>
      <c r="M15788" s="90"/>
      <c r="N15788" s="91"/>
      <c r="O15788" s="91"/>
      <c r="P15788" s="92"/>
      <c r="Q15788" s="92"/>
      <c r="R15788" s="93"/>
      <c r="S15788" s="93"/>
      <c r="T15788" s="94"/>
      <c r="U15788" s="94"/>
      <c r="V15788" s="95"/>
      <c r="W15788" s="95"/>
      <c r="X15788" s="96"/>
      <c r="Y15788" s="96"/>
      <c r="Z15788" s="97"/>
      <c r="AA15788" s="97"/>
      <c r="AB15788" s="98">
        <v>801.3</v>
      </c>
      <c r="AC15788" s="98">
        <f t="shared" si="855"/>
        <v>0</v>
      </c>
      <c r="AD15788" s="99">
        <v>536.53</v>
      </c>
      <c r="AE15788" s="99">
        <f t="shared" si="852"/>
        <v>0</v>
      </c>
      <c r="AF15788" s="100">
        <v>1773.604</v>
      </c>
      <c r="AG15788" s="100">
        <f t="shared" si="856"/>
        <v>0</v>
      </c>
      <c r="AH15788" s="101"/>
      <c r="AI15788" s="101"/>
      <c r="AJ15788" s="102">
        <v>1477.76</v>
      </c>
      <c r="AK15788" s="102">
        <f t="shared" si="857"/>
        <v>0</v>
      </c>
      <c r="AL15788" s="103">
        <v>90.582999999999998</v>
      </c>
      <c r="AM15788" s="103">
        <f t="shared" si="848"/>
        <v>-7.0904211169756041E-3</v>
      </c>
      <c r="AN15788" s="104"/>
      <c r="AO15788" s="104"/>
      <c r="AP15788" s="105"/>
      <c r="AQ15788" s="105"/>
      <c r="AR15788" s="106">
        <v>52.11</v>
      </c>
      <c r="AS15788" s="106">
        <f t="shared" si="853"/>
        <v>-4.0380787492802685E-3</v>
      </c>
      <c r="AT15788" s="107">
        <v>59.05</v>
      </c>
      <c r="AU15788" s="107">
        <f t="shared" si="854"/>
        <v>0</v>
      </c>
      <c r="AV15788" s="90"/>
      <c r="AW15788" s="90"/>
      <c r="AX15788" s="108">
        <v>562.65</v>
      </c>
      <c r="AY15788" s="108">
        <f t="shared" si="850"/>
        <v>0</v>
      </c>
      <c r="AZ15788" s="109"/>
      <c r="BA15788" s="109"/>
      <c r="BB15788" s="110"/>
      <c r="BC15788" s="110"/>
      <c r="BD15788" s="111"/>
      <c r="BE15788" s="111"/>
      <c r="BF15788" s="112">
        <v>106.7544566</v>
      </c>
      <c r="BG15788" s="112">
        <f t="shared" si="849"/>
        <v>8.1750622310725678E-5</v>
      </c>
    </row>
    <row r="15789" spans="1:59" ht="25" x14ac:dyDescent="0.2">
      <c r="A15789" s="83">
        <v>34050</v>
      </c>
      <c r="B15789" s="84"/>
      <c r="C15789" s="85"/>
      <c r="D15789" s="86"/>
      <c r="E15789" s="86"/>
      <c r="F15789" s="87"/>
      <c r="G15789" s="87"/>
      <c r="H15789" s="88"/>
      <c r="I15789" s="88"/>
      <c r="J15789" s="89">
        <v>99.619</v>
      </c>
      <c r="K15789" s="89">
        <f t="shared" si="851"/>
        <v>-7.7993375988596172E-3</v>
      </c>
      <c r="L15789" s="90"/>
      <c r="M15789" s="90"/>
      <c r="N15789" s="91"/>
      <c r="O15789" s="91"/>
      <c r="P15789" s="92"/>
      <c r="Q15789" s="92"/>
      <c r="R15789" s="93"/>
      <c r="S15789" s="93"/>
      <c r="T15789" s="94"/>
      <c r="U15789" s="94"/>
      <c r="V15789" s="95"/>
      <c r="W15789" s="95"/>
      <c r="X15789" s="96"/>
      <c r="Y15789" s="96"/>
      <c r="Z15789" s="97"/>
      <c r="AA15789" s="97"/>
      <c r="AB15789" s="98">
        <v>794.55</v>
      </c>
      <c r="AC15789" s="98">
        <f t="shared" si="855"/>
        <v>8.4594921253794541E-3</v>
      </c>
      <c r="AD15789" s="99">
        <v>534.99</v>
      </c>
      <c r="AE15789" s="99">
        <f t="shared" si="852"/>
        <v>-2.8744233618216075E-3</v>
      </c>
      <c r="AF15789" s="100">
        <v>1774.213</v>
      </c>
      <c r="AG15789" s="100">
        <f t="shared" si="856"/>
        <v>3.4330970621169511E-4</v>
      </c>
      <c r="AH15789" s="101"/>
      <c r="AI15789" s="101"/>
      <c r="AJ15789" s="102">
        <v>1472.95</v>
      </c>
      <c r="AK15789" s="102">
        <f t="shared" si="857"/>
        <v>-3.260235170864054E-3</v>
      </c>
      <c r="AL15789" s="103">
        <v>89.942999999999998</v>
      </c>
      <c r="AM15789" s="103">
        <f t="shared" si="848"/>
        <v>-2.8726053556794892E-3</v>
      </c>
      <c r="AN15789" s="104"/>
      <c r="AO15789" s="104"/>
      <c r="AP15789" s="105"/>
      <c r="AQ15789" s="105"/>
      <c r="AR15789" s="106">
        <v>51.9</v>
      </c>
      <c r="AS15789" s="106">
        <f t="shared" si="853"/>
        <v>-3.2809061564192505E-3</v>
      </c>
      <c r="AT15789" s="107">
        <v>58.81</v>
      </c>
      <c r="AU15789" s="107">
        <f t="shared" si="854"/>
        <v>-4.072634171506607E-3</v>
      </c>
      <c r="AV15789" s="90"/>
      <c r="AW15789" s="90"/>
      <c r="AX15789" s="108">
        <v>562.99</v>
      </c>
      <c r="AY15789" s="108">
        <f t="shared" si="850"/>
        <v>6.0410079659563927E-4</v>
      </c>
      <c r="AZ15789" s="109"/>
      <c r="BA15789" s="109"/>
      <c r="BB15789" s="110"/>
      <c r="BC15789" s="110"/>
      <c r="BD15789" s="111"/>
      <c r="BE15789" s="111"/>
      <c r="BF15789" s="112">
        <v>106.7631842</v>
      </c>
      <c r="BG15789" s="112">
        <f t="shared" si="849"/>
        <v>8.1751432299861649E-5</v>
      </c>
    </row>
    <row r="15790" spans="1:59" ht="25" x14ac:dyDescent="0.2">
      <c r="A15790" s="83">
        <v>34051</v>
      </c>
      <c r="B15790" s="84"/>
      <c r="C15790" s="85"/>
      <c r="D15790" s="86"/>
      <c r="E15790" s="86"/>
      <c r="F15790" s="87"/>
      <c r="G15790" s="87"/>
      <c r="H15790" s="88"/>
      <c r="I15790" s="88"/>
      <c r="J15790" s="89">
        <v>100.005</v>
      </c>
      <c r="K15790" s="89">
        <f t="shared" si="851"/>
        <v>3.8672752883289127E-3</v>
      </c>
      <c r="L15790" s="90"/>
      <c r="M15790" s="90"/>
      <c r="N15790" s="91"/>
      <c r="O15790" s="91"/>
      <c r="P15790" s="92"/>
      <c r="Q15790" s="92"/>
      <c r="R15790" s="93"/>
      <c r="S15790" s="93"/>
      <c r="T15790" s="94"/>
      <c r="U15790" s="94"/>
      <c r="V15790" s="95"/>
      <c r="W15790" s="95"/>
      <c r="X15790" s="96"/>
      <c r="Y15790" s="96"/>
      <c r="Z15790" s="97"/>
      <c r="AA15790" s="97"/>
      <c r="AB15790" s="98">
        <v>792.88</v>
      </c>
      <c r="AC15790" s="98">
        <f t="shared" si="855"/>
        <v>2.1040305601923324E-3</v>
      </c>
      <c r="AD15790" s="99">
        <v>534.85</v>
      </c>
      <c r="AE15790" s="99">
        <f t="shared" si="852"/>
        <v>-2.617213803917098E-4</v>
      </c>
      <c r="AF15790" s="100">
        <v>1771.2190000000001</v>
      </c>
      <c r="AG15790" s="100">
        <f t="shared" si="856"/>
        <v>-1.6889342182833298E-3</v>
      </c>
      <c r="AH15790" s="101"/>
      <c r="AI15790" s="101"/>
      <c r="AJ15790" s="102">
        <v>1473.13</v>
      </c>
      <c r="AK15790" s="102">
        <f t="shared" si="857"/>
        <v>1.2219627452354743E-4</v>
      </c>
      <c r="AL15790" s="103">
        <v>89.685000000000002</v>
      </c>
      <c r="AM15790" s="103">
        <f t="shared" si="848"/>
        <v>2.9504293955647702E-3</v>
      </c>
      <c r="AN15790" s="104"/>
      <c r="AO15790" s="104"/>
      <c r="AP15790" s="105"/>
      <c r="AQ15790" s="105"/>
      <c r="AR15790" s="106">
        <v>51.73</v>
      </c>
      <c r="AS15790" s="106">
        <f t="shared" si="853"/>
        <v>-3.2917059444369438E-3</v>
      </c>
      <c r="AT15790" s="107">
        <v>58.37</v>
      </c>
      <c r="AU15790" s="107">
        <f t="shared" si="854"/>
        <v>-7.5098492561650456E-3</v>
      </c>
      <c r="AV15790" s="90"/>
      <c r="AW15790" s="90"/>
      <c r="AX15790" s="108">
        <v>564.04999999999995</v>
      </c>
      <c r="AY15790" s="108">
        <f t="shared" si="850"/>
        <v>1.8810340583276402E-3</v>
      </c>
      <c r="AZ15790" s="109"/>
      <c r="BA15790" s="109"/>
      <c r="BB15790" s="110"/>
      <c r="BC15790" s="110"/>
      <c r="BD15790" s="111"/>
      <c r="BE15790" s="111"/>
      <c r="BF15790" s="112">
        <v>106.77191259999999</v>
      </c>
      <c r="BG15790" s="112">
        <f t="shared" si="849"/>
        <v>8.1751305045177957E-5</v>
      </c>
    </row>
    <row r="15791" spans="1:59" ht="25" x14ac:dyDescent="0.2">
      <c r="A15791" s="83">
        <v>34052</v>
      </c>
      <c r="B15791" s="84"/>
      <c r="C15791" s="85"/>
      <c r="D15791" s="86"/>
      <c r="E15791" s="86"/>
      <c r="F15791" s="87"/>
      <c r="G15791" s="87"/>
      <c r="H15791" s="88"/>
      <c r="I15791" s="88"/>
      <c r="J15791" s="89">
        <v>100.464</v>
      </c>
      <c r="K15791" s="89">
        <f t="shared" si="851"/>
        <v>4.5792696336205054E-3</v>
      </c>
      <c r="L15791" s="90"/>
      <c r="M15791" s="90"/>
      <c r="N15791" s="91"/>
      <c r="O15791" s="91"/>
      <c r="P15791" s="92"/>
      <c r="Q15791" s="92"/>
      <c r="R15791" s="93"/>
      <c r="S15791" s="93"/>
      <c r="T15791" s="94"/>
      <c r="U15791" s="94"/>
      <c r="V15791" s="95"/>
      <c r="W15791" s="95"/>
      <c r="X15791" s="96"/>
      <c r="Y15791" s="96"/>
      <c r="Z15791" s="97"/>
      <c r="AA15791" s="97"/>
      <c r="AB15791" s="98">
        <v>791.44</v>
      </c>
      <c r="AC15791" s="98">
        <f t="shared" si="855"/>
        <v>1.8178150834859096E-3</v>
      </c>
      <c r="AD15791" s="99">
        <v>534.03</v>
      </c>
      <c r="AE15791" s="99">
        <f t="shared" si="852"/>
        <v>-1.5343165946887197E-3</v>
      </c>
      <c r="AF15791" s="100">
        <v>1775.5840000000001</v>
      </c>
      <c r="AG15791" s="100">
        <f t="shared" si="856"/>
        <v>2.4613727933165022E-3</v>
      </c>
      <c r="AH15791" s="101"/>
      <c r="AI15791" s="101"/>
      <c r="AJ15791" s="102">
        <v>1477.54</v>
      </c>
      <c r="AK15791" s="102">
        <f t="shared" si="857"/>
        <v>2.9891538420946323E-3</v>
      </c>
      <c r="AL15791" s="103">
        <v>89.95</v>
      </c>
      <c r="AM15791" s="103">
        <f t="shared" si="848"/>
        <v>8.9646995150988364E-3</v>
      </c>
      <c r="AN15791" s="104"/>
      <c r="AO15791" s="104"/>
      <c r="AP15791" s="105"/>
      <c r="AQ15791" s="105"/>
      <c r="AR15791" s="106">
        <v>51.56</v>
      </c>
      <c r="AS15791" s="106">
        <f t="shared" si="853"/>
        <v>4.0646528428233634E-3</v>
      </c>
      <c r="AT15791" s="107">
        <v>58.4</v>
      </c>
      <c r="AU15791" s="107">
        <f t="shared" si="854"/>
        <v>5.1383061848182246E-4</v>
      </c>
      <c r="AV15791" s="90"/>
      <c r="AW15791" s="90"/>
      <c r="AX15791" s="108">
        <v>562.99</v>
      </c>
      <c r="AY15791" s="108">
        <f t="shared" si="850"/>
        <v>-1.8810340583276636E-3</v>
      </c>
      <c r="AZ15791" s="109"/>
      <c r="BA15791" s="109"/>
      <c r="BB15791" s="110"/>
      <c r="BC15791" s="110"/>
      <c r="BD15791" s="111"/>
      <c r="BE15791" s="111"/>
      <c r="BF15791" s="112">
        <v>106.7806417</v>
      </c>
      <c r="BG15791" s="112">
        <f t="shared" si="849"/>
        <v>8.1751177274948841E-5</v>
      </c>
    </row>
    <row r="15792" spans="1:59" ht="25" x14ac:dyDescent="0.2">
      <c r="A15792" s="83">
        <v>34053</v>
      </c>
      <c r="B15792" s="84"/>
      <c r="C15792" s="85"/>
      <c r="D15792" s="86"/>
      <c r="E15792" s="86"/>
      <c r="F15792" s="87"/>
      <c r="G15792" s="87"/>
      <c r="H15792" s="88"/>
      <c r="I15792" s="88"/>
      <c r="J15792" s="89">
        <v>100.679</v>
      </c>
      <c r="K15792" s="89">
        <f t="shared" si="851"/>
        <v>2.1377833867573279E-3</v>
      </c>
      <c r="L15792" s="90"/>
      <c r="M15792" s="90"/>
      <c r="N15792" s="91"/>
      <c r="O15792" s="91"/>
      <c r="P15792" s="92"/>
      <c r="Q15792" s="92"/>
      <c r="R15792" s="93"/>
      <c r="S15792" s="93"/>
      <c r="T15792" s="94"/>
      <c r="U15792" s="94"/>
      <c r="V15792" s="95"/>
      <c r="W15792" s="95"/>
      <c r="X15792" s="96"/>
      <c r="Y15792" s="96"/>
      <c r="Z15792" s="97"/>
      <c r="AA15792" s="97"/>
      <c r="AB15792" s="98">
        <v>796.69</v>
      </c>
      <c r="AC15792" s="98">
        <f t="shared" si="855"/>
        <v>-6.6115735165027233E-3</v>
      </c>
      <c r="AD15792" s="99">
        <v>537.62</v>
      </c>
      <c r="AE15792" s="99">
        <f t="shared" si="852"/>
        <v>6.6999737404496301E-3</v>
      </c>
      <c r="AF15792" s="100">
        <v>1790.9690000000001</v>
      </c>
      <c r="AG15792" s="100">
        <f t="shared" si="856"/>
        <v>8.6274312641025069E-3</v>
      </c>
      <c r="AH15792" s="101"/>
      <c r="AI15792" s="101"/>
      <c r="AJ15792" s="102">
        <v>1482.81</v>
      </c>
      <c r="AK15792" s="102">
        <f t="shared" si="857"/>
        <v>3.560393579848524E-3</v>
      </c>
      <c r="AL15792" s="103">
        <v>90.76</v>
      </c>
      <c r="AM15792" s="103">
        <f t="shared" si="848"/>
        <v>-6.0229495513792457E-3</v>
      </c>
      <c r="AN15792" s="104"/>
      <c r="AO15792" s="104"/>
      <c r="AP15792" s="105"/>
      <c r="AQ15792" s="105"/>
      <c r="AR15792" s="106">
        <v>51.77</v>
      </c>
      <c r="AS15792" s="106">
        <f t="shared" si="853"/>
        <v>5.7781362609975627E-3</v>
      </c>
      <c r="AT15792" s="107">
        <v>58.54</v>
      </c>
      <c r="AU15792" s="107">
        <f t="shared" si="854"/>
        <v>2.3943914295583937E-3</v>
      </c>
      <c r="AV15792" s="90"/>
      <c r="AW15792" s="90"/>
      <c r="AX15792" s="108">
        <v>562.6</v>
      </c>
      <c r="AY15792" s="108">
        <f t="shared" si="850"/>
        <v>-6.9296993684509064E-4</v>
      </c>
      <c r="AZ15792" s="109"/>
      <c r="BA15792" s="109"/>
      <c r="BB15792" s="110"/>
      <c r="BC15792" s="110"/>
      <c r="BD15792" s="111"/>
      <c r="BE15792" s="111"/>
      <c r="BF15792" s="112">
        <v>106.7893715</v>
      </c>
      <c r="BG15792" s="112">
        <f t="shared" si="849"/>
        <v>8.1751048989840339E-5</v>
      </c>
    </row>
    <row r="15793" spans="1:59" ht="25" x14ac:dyDescent="0.2">
      <c r="A15793" s="83">
        <v>34054</v>
      </c>
      <c r="B15793" s="84"/>
      <c r="C15793" s="85"/>
      <c r="D15793" s="86"/>
      <c r="E15793" s="86"/>
      <c r="F15793" s="87"/>
      <c r="G15793" s="87"/>
      <c r="H15793" s="88"/>
      <c r="I15793" s="88"/>
      <c r="J15793" s="89">
        <v>100.34</v>
      </c>
      <c r="K15793" s="89">
        <f t="shared" si="851"/>
        <v>-3.3728187024040274E-3</v>
      </c>
      <c r="L15793" s="90"/>
      <c r="M15793" s="90"/>
      <c r="N15793" s="91"/>
      <c r="O15793" s="91"/>
      <c r="P15793" s="92"/>
      <c r="Q15793" s="92"/>
      <c r="R15793" s="93"/>
      <c r="S15793" s="93"/>
      <c r="T15793" s="94"/>
      <c r="U15793" s="94"/>
      <c r="V15793" s="95"/>
      <c r="W15793" s="95"/>
      <c r="X15793" s="96"/>
      <c r="Y15793" s="96"/>
      <c r="Z15793" s="97"/>
      <c r="AA15793" s="97"/>
      <c r="AB15793" s="98">
        <v>798.59</v>
      </c>
      <c r="AC15793" s="98">
        <f t="shared" si="855"/>
        <v>-2.3820281059028997E-3</v>
      </c>
      <c r="AD15793" s="99">
        <v>533.92999999999995</v>
      </c>
      <c r="AE15793" s="99">
        <f t="shared" si="852"/>
        <v>-6.8872466725674319E-3</v>
      </c>
      <c r="AF15793" s="100">
        <v>1780.2739999999999</v>
      </c>
      <c r="AG15793" s="100">
        <f t="shared" si="856"/>
        <v>-5.9895291208650362E-3</v>
      </c>
      <c r="AH15793" s="101"/>
      <c r="AI15793" s="101"/>
      <c r="AJ15793" s="102">
        <v>1477.53</v>
      </c>
      <c r="AK15793" s="102">
        <f t="shared" si="857"/>
        <v>-3.5671616090322445E-3</v>
      </c>
      <c r="AL15793" s="103">
        <v>90.215000000000003</v>
      </c>
      <c r="AM15793" s="103">
        <f t="shared" si="848"/>
        <v>0</v>
      </c>
      <c r="AN15793" s="104"/>
      <c r="AO15793" s="104"/>
      <c r="AP15793" s="105"/>
      <c r="AQ15793" s="105"/>
      <c r="AR15793" s="106">
        <v>52.07</v>
      </c>
      <c r="AS15793" s="106">
        <f t="shared" si="853"/>
        <v>0</v>
      </c>
      <c r="AT15793" s="107">
        <v>58.66</v>
      </c>
      <c r="AU15793" s="107">
        <f t="shared" si="854"/>
        <v>2.0477822855651914E-3</v>
      </c>
      <c r="AV15793" s="90"/>
      <c r="AW15793" s="90"/>
      <c r="AX15793" s="108">
        <v>560.03</v>
      </c>
      <c r="AY15793" s="108">
        <f t="shared" si="850"/>
        <v>-4.5785423328879539E-3</v>
      </c>
      <c r="AZ15793" s="109"/>
      <c r="BA15793" s="109"/>
      <c r="BB15793" s="110"/>
      <c r="BC15793" s="110"/>
      <c r="BD15793" s="111"/>
      <c r="BE15793" s="111"/>
      <c r="BF15793" s="112">
        <v>106.798102</v>
      </c>
      <c r="BG15793" s="112">
        <f t="shared" si="849"/>
        <v>8.1750920190074524E-5</v>
      </c>
    </row>
    <row r="15794" spans="1:59" ht="25" x14ac:dyDescent="0.2">
      <c r="A15794" s="83">
        <v>34055</v>
      </c>
      <c r="B15794" s="84"/>
      <c r="C15794" s="85"/>
      <c r="D15794" s="86"/>
      <c r="E15794" s="86"/>
      <c r="F15794" s="87"/>
      <c r="G15794" s="87"/>
      <c r="H15794" s="88"/>
      <c r="I15794" s="88"/>
      <c r="J15794" s="89">
        <v>100.34</v>
      </c>
      <c r="K15794" s="89">
        <f t="shared" si="851"/>
        <v>0</v>
      </c>
      <c r="L15794" s="90"/>
      <c r="M15794" s="90"/>
      <c r="N15794" s="91"/>
      <c r="O15794" s="91"/>
      <c r="P15794" s="92"/>
      <c r="Q15794" s="92"/>
      <c r="R15794" s="93"/>
      <c r="S15794" s="93"/>
      <c r="T15794" s="94"/>
      <c r="U15794" s="94"/>
      <c r="V15794" s="95"/>
      <c r="W15794" s="95"/>
      <c r="X15794" s="96"/>
      <c r="Y15794" s="96"/>
      <c r="Z15794" s="97"/>
      <c r="AA15794" s="97"/>
      <c r="AB15794" s="98">
        <v>798.59</v>
      </c>
      <c r="AC15794" s="98">
        <f t="shared" si="855"/>
        <v>0</v>
      </c>
      <c r="AD15794" s="99">
        <v>533.92999999999995</v>
      </c>
      <c r="AE15794" s="99">
        <f t="shared" si="852"/>
        <v>0</v>
      </c>
      <c r="AF15794" s="100">
        <v>1780.2739999999999</v>
      </c>
      <c r="AG15794" s="100">
        <f t="shared" si="856"/>
        <v>0</v>
      </c>
      <c r="AH15794" s="101"/>
      <c r="AI15794" s="101"/>
      <c r="AJ15794" s="102">
        <v>1477.53</v>
      </c>
      <c r="AK15794" s="102">
        <f t="shared" si="857"/>
        <v>0</v>
      </c>
      <c r="AL15794" s="103">
        <v>90.215000000000003</v>
      </c>
      <c r="AM15794" s="103">
        <f t="shared" si="848"/>
        <v>0</v>
      </c>
      <c r="AN15794" s="104"/>
      <c r="AO15794" s="104"/>
      <c r="AP15794" s="105"/>
      <c r="AQ15794" s="105"/>
      <c r="AR15794" s="106">
        <v>52.07</v>
      </c>
      <c r="AS15794" s="106">
        <f t="shared" si="853"/>
        <v>0</v>
      </c>
      <c r="AT15794" s="107">
        <v>58.66</v>
      </c>
      <c r="AU15794" s="107">
        <f t="shared" si="854"/>
        <v>0</v>
      </c>
      <c r="AV15794" s="90"/>
      <c r="AW15794" s="90"/>
      <c r="AX15794" s="108">
        <v>560.03</v>
      </c>
      <c r="AY15794" s="108">
        <f t="shared" si="850"/>
        <v>0</v>
      </c>
      <c r="AZ15794" s="109"/>
      <c r="BA15794" s="109"/>
      <c r="BB15794" s="110"/>
      <c r="BC15794" s="110"/>
      <c r="BD15794" s="111"/>
      <c r="BE15794" s="111"/>
      <c r="BF15794" s="112">
        <v>106.8068332</v>
      </c>
      <c r="BG15794" s="112">
        <f t="shared" si="849"/>
        <v>8.1751727068397618E-5</v>
      </c>
    </row>
    <row r="15795" spans="1:59" ht="25" x14ac:dyDescent="0.2">
      <c r="A15795" s="83">
        <v>34056</v>
      </c>
      <c r="B15795" s="84"/>
      <c r="C15795" s="85"/>
      <c r="D15795" s="86"/>
      <c r="E15795" s="86"/>
      <c r="F15795" s="87"/>
      <c r="G15795" s="87"/>
      <c r="H15795" s="88"/>
      <c r="I15795" s="88"/>
      <c r="J15795" s="89">
        <v>100.34</v>
      </c>
      <c r="K15795" s="89">
        <f t="shared" si="851"/>
        <v>0</v>
      </c>
      <c r="L15795" s="90"/>
      <c r="M15795" s="90"/>
      <c r="N15795" s="91"/>
      <c r="O15795" s="91"/>
      <c r="P15795" s="92"/>
      <c r="Q15795" s="92"/>
      <c r="R15795" s="93"/>
      <c r="S15795" s="93"/>
      <c r="T15795" s="94"/>
      <c r="U15795" s="94"/>
      <c r="V15795" s="95"/>
      <c r="W15795" s="95"/>
      <c r="X15795" s="96"/>
      <c r="Y15795" s="96"/>
      <c r="Z15795" s="97"/>
      <c r="AA15795" s="97"/>
      <c r="AB15795" s="98">
        <v>798.59</v>
      </c>
      <c r="AC15795" s="98">
        <f t="shared" si="855"/>
        <v>0</v>
      </c>
      <c r="AD15795" s="99">
        <v>533.92999999999995</v>
      </c>
      <c r="AE15795" s="99">
        <f t="shared" si="852"/>
        <v>0</v>
      </c>
      <c r="AF15795" s="100">
        <v>1780.2739999999999</v>
      </c>
      <c r="AG15795" s="100">
        <f t="shared" si="856"/>
        <v>0</v>
      </c>
      <c r="AH15795" s="101"/>
      <c r="AI15795" s="101"/>
      <c r="AJ15795" s="102">
        <v>1477.53</v>
      </c>
      <c r="AK15795" s="102">
        <f t="shared" si="857"/>
        <v>0</v>
      </c>
      <c r="AL15795" s="103">
        <v>90.215000000000003</v>
      </c>
      <c r="AM15795" s="103">
        <f t="shared" ref="AM15795:AM15858" si="858">LN(AL15796/AL15795)</f>
        <v>6.9920699302989907E-3</v>
      </c>
      <c r="AN15795" s="104"/>
      <c r="AO15795" s="104"/>
      <c r="AP15795" s="105"/>
      <c r="AQ15795" s="105"/>
      <c r="AR15795" s="106">
        <v>52.07</v>
      </c>
      <c r="AS15795" s="106">
        <f t="shared" si="853"/>
        <v>6.3176241521886297E-3</v>
      </c>
      <c r="AT15795" s="107">
        <v>58.66</v>
      </c>
      <c r="AU15795" s="107">
        <f t="shared" si="854"/>
        <v>0</v>
      </c>
      <c r="AV15795" s="90"/>
      <c r="AW15795" s="90"/>
      <c r="AX15795" s="108">
        <v>560.03</v>
      </c>
      <c r="AY15795" s="108">
        <f t="shared" si="850"/>
        <v>0</v>
      </c>
      <c r="AZ15795" s="109"/>
      <c r="BA15795" s="109"/>
      <c r="BB15795" s="110"/>
      <c r="BC15795" s="110"/>
      <c r="BD15795" s="111"/>
      <c r="BE15795" s="111"/>
      <c r="BF15795" s="112">
        <v>106.81556519999999</v>
      </c>
      <c r="BG15795" s="112">
        <f t="shared" si="849"/>
        <v>8.1750660969749712E-5</v>
      </c>
    </row>
    <row r="15796" spans="1:59" ht="25" x14ac:dyDescent="0.2">
      <c r="A15796" s="83">
        <v>34057</v>
      </c>
      <c r="B15796" s="84"/>
      <c r="C15796" s="85"/>
      <c r="D15796" s="86"/>
      <c r="E15796" s="86"/>
      <c r="F15796" s="87"/>
      <c r="G15796" s="87"/>
      <c r="H15796" s="88"/>
      <c r="I15796" s="88"/>
      <c r="J15796" s="89">
        <v>100.375</v>
      </c>
      <c r="K15796" s="89">
        <f t="shared" si="851"/>
        <v>3.4875321081887276E-4</v>
      </c>
      <c r="L15796" s="90"/>
      <c r="M15796" s="90"/>
      <c r="N15796" s="91"/>
      <c r="O15796" s="91"/>
      <c r="P15796" s="92"/>
      <c r="Q15796" s="92"/>
      <c r="R15796" s="93"/>
      <c r="S15796" s="93"/>
      <c r="T15796" s="94"/>
      <c r="U15796" s="94"/>
      <c r="V15796" s="95"/>
      <c r="W15796" s="95"/>
      <c r="X15796" s="96"/>
      <c r="Y15796" s="96"/>
      <c r="Z15796" s="97"/>
      <c r="AA15796" s="97"/>
      <c r="AB15796" s="98">
        <v>799.2</v>
      </c>
      <c r="AC15796" s="98">
        <f t="shared" si="855"/>
        <v>-7.6355469697098012E-4</v>
      </c>
      <c r="AD15796" s="99">
        <v>537.59</v>
      </c>
      <c r="AE15796" s="99">
        <f t="shared" si="852"/>
        <v>6.8314436201260759E-3</v>
      </c>
      <c r="AF15796" s="100">
        <v>1789.751</v>
      </c>
      <c r="AG15796" s="100">
        <f t="shared" si="856"/>
        <v>5.3092189893962048E-3</v>
      </c>
      <c r="AH15796" s="101"/>
      <c r="AI15796" s="101"/>
      <c r="AJ15796" s="102">
        <v>1487.64</v>
      </c>
      <c r="AK15796" s="102">
        <f t="shared" si="857"/>
        <v>6.8191969954096076E-3</v>
      </c>
      <c r="AL15796" s="103">
        <v>90.847999999999999</v>
      </c>
      <c r="AM15796" s="103">
        <f t="shared" si="858"/>
        <v>-4.611709538171852E-3</v>
      </c>
      <c r="AN15796" s="104"/>
      <c r="AO15796" s="104"/>
      <c r="AP15796" s="105"/>
      <c r="AQ15796" s="105"/>
      <c r="AR15796" s="106">
        <v>52.4</v>
      </c>
      <c r="AS15796" s="106">
        <f t="shared" si="853"/>
        <v>4.1896842851501621E-3</v>
      </c>
      <c r="AT15796" s="107">
        <v>58.46</v>
      </c>
      <c r="AU15796" s="107">
        <f t="shared" si="854"/>
        <v>-3.4153038662050415E-3</v>
      </c>
      <c r="AV15796" s="90"/>
      <c r="AW15796" s="90"/>
      <c r="AX15796" s="108">
        <v>561.14</v>
      </c>
      <c r="AY15796" s="108">
        <f t="shared" si="850"/>
        <v>1.9800750335175546E-3</v>
      </c>
      <c r="AZ15796" s="109"/>
      <c r="BA15796" s="109"/>
      <c r="BB15796" s="110"/>
      <c r="BC15796" s="110"/>
      <c r="BD15796" s="111"/>
      <c r="BE15796" s="111"/>
      <c r="BF15796" s="112">
        <v>106.8242978</v>
      </c>
      <c r="BG15796" s="112">
        <f t="shared" si="849"/>
        <v>8.1751466666226208E-5</v>
      </c>
    </row>
    <row r="15797" spans="1:59" ht="25" x14ac:dyDescent="0.2">
      <c r="A15797" s="83">
        <v>34058</v>
      </c>
      <c r="B15797" s="84"/>
      <c r="C15797" s="85"/>
      <c r="D15797" s="86"/>
      <c r="E15797" s="86"/>
      <c r="F15797" s="87"/>
      <c r="G15797" s="87"/>
      <c r="H15797" s="88"/>
      <c r="I15797" s="88"/>
      <c r="J15797" s="89">
        <v>100.562</v>
      </c>
      <c r="K15797" s="89">
        <f t="shared" si="851"/>
        <v>1.8612804409974641E-3</v>
      </c>
      <c r="L15797" s="90"/>
      <c r="M15797" s="90"/>
      <c r="N15797" s="91"/>
      <c r="O15797" s="91"/>
      <c r="P15797" s="92"/>
      <c r="Q15797" s="92"/>
      <c r="R15797" s="93"/>
      <c r="S15797" s="93"/>
      <c r="T15797" s="94"/>
      <c r="U15797" s="94"/>
      <c r="V15797" s="95"/>
      <c r="W15797" s="95"/>
      <c r="X15797" s="96"/>
      <c r="Y15797" s="96"/>
      <c r="Z15797" s="97"/>
      <c r="AA15797" s="97"/>
      <c r="AB15797" s="98">
        <v>801.26</v>
      </c>
      <c r="AC15797" s="98">
        <f t="shared" si="855"/>
        <v>-2.5742613218751463E-3</v>
      </c>
      <c r="AD15797" s="99">
        <v>539.05999999999995</v>
      </c>
      <c r="AE15797" s="99">
        <f t="shared" si="852"/>
        <v>2.7306941224063274E-3</v>
      </c>
      <c r="AF15797" s="100">
        <v>1789.3689999999999</v>
      </c>
      <c r="AG15797" s="100">
        <f t="shared" si="856"/>
        <v>-2.1346029272586363E-4</v>
      </c>
      <c r="AH15797" s="101"/>
      <c r="AI15797" s="101"/>
      <c r="AJ15797" s="102">
        <v>1489.69</v>
      </c>
      <c r="AK15797" s="102">
        <f t="shared" si="857"/>
        <v>1.3770729640020921E-3</v>
      </c>
      <c r="AL15797" s="103">
        <v>90.43</v>
      </c>
      <c r="AM15797" s="103">
        <f t="shared" si="858"/>
        <v>3.5213830481119869E-3</v>
      </c>
      <c r="AN15797" s="104"/>
      <c r="AO15797" s="104"/>
      <c r="AP15797" s="105"/>
      <c r="AQ15797" s="105"/>
      <c r="AR15797" s="106">
        <v>52.62</v>
      </c>
      <c r="AS15797" s="106">
        <f t="shared" si="853"/>
        <v>2.4674967440293282E-3</v>
      </c>
      <c r="AT15797" s="107">
        <v>58.98</v>
      </c>
      <c r="AU15797" s="107">
        <f t="shared" si="854"/>
        <v>8.8556437040301673E-3</v>
      </c>
      <c r="AV15797" s="90"/>
      <c r="AW15797" s="90"/>
      <c r="AX15797" s="108">
        <v>561.92999999999995</v>
      </c>
      <c r="AY15797" s="108">
        <f t="shared" si="850"/>
        <v>1.4068582195242479E-3</v>
      </c>
      <c r="AZ15797" s="109"/>
      <c r="BA15797" s="109"/>
      <c r="BB15797" s="110"/>
      <c r="BC15797" s="110"/>
      <c r="BD15797" s="111"/>
      <c r="BE15797" s="111"/>
      <c r="BF15797" s="112">
        <v>106.83303119999999</v>
      </c>
      <c r="BG15797" s="112">
        <f t="shared" si="849"/>
        <v>8.175133565529899E-5</v>
      </c>
    </row>
    <row r="15798" spans="1:59" ht="25" x14ac:dyDescent="0.2">
      <c r="A15798" s="83">
        <v>34059</v>
      </c>
      <c r="B15798" s="84"/>
      <c r="C15798" s="85"/>
      <c r="D15798" s="86"/>
      <c r="E15798" s="86"/>
      <c r="F15798" s="87"/>
      <c r="G15798" s="87"/>
      <c r="H15798" s="88"/>
      <c r="I15798" s="88"/>
      <c r="J15798" s="89">
        <v>101.10299999999999</v>
      </c>
      <c r="K15798" s="89">
        <f t="shared" si="851"/>
        <v>5.3653464687547494E-3</v>
      </c>
      <c r="L15798" s="90"/>
      <c r="M15798" s="90"/>
      <c r="N15798" s="91"/>
      <c r="O15798" s="91"/>
      <c r="P15798" s="92"/>
      <c r="Q15798" s="92"/>
      <c r="R15798" s="93"/>
      <c r="S15798" s="93"/>
      <c r="T15798" s="94"/>
      <c r="U15798" s="94"/>
      <c r="V15798" s="95"/>
      <c r="W15798" s="95"/>
      <c r="X15798" s="96"/>
      <c r="Y15798" s="96"/>
      <c r="Z15798" s="97"/>
      <c r="AA15798" s="97"/>
      <c r="AB15798" s="98">
        <v>806.56</v>
      </c>
      <c r="AC15798" s="98">
        <f t="shared" si="855"/>
        <v>-6.5928016781016544E-3</v>
      </c>
      <c r="AD15798" s="99">
        <v>538.72</v>
      </c>
      <c r="AE15798" s="99">
        <f t="shared" si="852"/>
        <v>-6.3092655510128641E-4</v>
      </c>
      <c r="AF15798" s="100">
        <v>1788.1510000000001</v>
      </c>
      <c r="AG15798" s="100">
        <f t="shared" si="856"/>
        <v>-6.8091865150183434E-4</v>
      </c>
      <c r="AH15798" s="101"/>
      <c r="AI15798" s="101"/>
      <c r="AJ15798" s="102">
        <v>1491.99</v>
      </c>
      <c r="AK15798" s="102">
        <f t="shared" si="857"/>
        <v>1.5427547263182594E-3</v>
      </c>
      <c r="AL15798" s="103">
        <v>90.748999999999995</v>
      </c>
      <c r="AM15798" s="103">
        <f t="shared" si="858"/>
        <v>-5.4141385678276779E-3</v>
      </c>
      <c r="AN15798" s="104"/>
      <c r="AO15798" s="104"/>
      <c r="AP15798" s="105"/>
      <c r="AQ15798" s="105"/>
      <c r="AR15798" s="106">
        <v>52.75</v>
      </c>
      <c r="AS15798" s="106">
        <f t="shared" si="853"/>
        <v>8.3066363980502447E-3</v>
      </c>
      <c r="AT15798" s="107">
        <v>59.08</v>
      </c>
      <c r="AU15798" s="107">
        <f t="shared" si="854"/>
        <v>1.6940542760489142E-3</v>
      </c>
      <c r="AV15798" s="90"/>
      <c r="AW15798" s="90"/>
      <c r="AX15798" s="108">
        <v>561.5</v>
      </c>
      <c r="AY15798" s="108">
        <f t="shared" si="850"/>
        <v>-7.6551279741267407E-4</v>
      </c>
      <c r="AZ15798" s="109"/>
      <c r="BA15798" s="109"/>
      <c r="BB15798" s="110"/>
      <c r="BC15798" s="110"/>
      <c r="BD15798" s="111"/>
      <c r="BE15798" s="111"/>
      <c r="BF15798" s="112">
        <v>106.84176530000001</v>
      </c>
      <c r="BG15798" s="112">
        <f t="shared" si="849"/>
        <v>8.1751204130158493E-5</v>
      </c>
    </row>
    <row r="15799" spans="1:59" ht="25" x14ac:dyDescent="0.2">
      <c r="A15799" s="83">
        <v>34060</v>
      </c>
      <c r="B15799" s="84"/>
      <c r="C15799" s="85"/>
      <c r="D15799" s="86"/>
      <c r="E15799" s="86"/>
      <c r="F15799" s="87"/>
      <c r="G15799" s="87"/>
      <c r="H15799" s="88"/>
      <c r="I15799" s="88"/>
      <c r="J15799" s="89">
        <v>101.23399999999999</v>
      </c>
      <c r="K15799" s="89">
        <f t="shared" si="851"/>
        <v>1.2948696313954873E-3</v>
      </c>
      <c r="L15799" s="90"/>
      <c r="M15799" s="90"/>
      <c r="N15799" s="91"/>
      <c r="O15799" s="91"/>
      <c r="P15799" s="92"/>
      <c r="Q15799" s="92"/>
      <c r="R15799" s="93"/>
      <c r="S15799" s="93"/>
      <c r="T15799" s="94"/>
      <c r="U15799" s="94"/>
      <c r="V15799" s="95"/>
      <c r="W15799" s="95"/>
      <c r="X15799" s="96"/>
      <c r="Y15799" s="96"/>
      <c r="Z15799" s="97"/>
      <c r="AA15799" s="97"/>
      <c r="AB15799" s="98">
        <v>804.94</v>
      </c>
      <c r="AC15799" s="98">
        <f t="shared" si="855"/>
        <v>2.0105498550566266E-3</v>
      </c>
      <c r="AD15799" s="99">
        <v>537.09</v>
      </c>
      <c r="AE15799" s="99">
        <f t="shared" si="852"/>
        <v>-3.0302771814730415E-3</v>
      </c>
      <c r="AF15799" s="100">
        <v>1784.7339999999999</v>
      </c>
      <c r="AG15799" s="100">
        <f t="shared" si="856"/>
        <v>-1.9127405677931183E-3</v>
      </c>
      <c r="AH15799" s="101"/>
      <c r="AI15799" s="101"/>
      <c r="AJ15799" s="102">
        <v>1490.89</v>
      </c>
      <c r="AK15799" s="102">
        <f t="shared" si="857"/>
        <v>-7.3754227448887021E-4</v>
      </c>
      <c r="AL15799" s="103">
        <v>90.259</v>
      </c>
      <c r="AM15799" s="103">
        <f t="shared" si="858"/>
        <v>-2.1852611500210763E-2</v>
      </c>
      <c r="AN15799" s="104"/>
      <c r="AO15799" s="104"/>
      <c r="AP15799" s="105"/>
      <c r="AQ15799" s="105"/>
      <c r="AR15799" s="106">
        <v>53.19</v>
      </c>
      <c r="AS15799" s="106">
        <f t="shared" si="853"/>
        <v>-3.9559249103025664E-3</v>
      </c>
      <c r="AT15799" s="107">
        <v>59.14</v>
      </c>
      <c r="AU15799" s="107">
        <f t="shared" si="854"/>
        <v>1.0150567611521414E-3</v>
      </c>
      <c r="AV15799" s="90"/>
      <c r="AW15799" s="90"/>
      <c r="AX15799" s="108">
        <v>561.41</v>
      </c>
      <c r="AY15799" s="108">
        <f t="shared" si="850"/>
        <v>-1.6029779802961632E-4</v>
      </c>
      <c r="AZ15799" s="109"/>
      <c r="BA15799" s="109"/>
      <c r="BB15799" s="110"/>
      <c r="BC15799" s="110"/>
      <c r="BD15799" s="111"/>
      <c r="BE15799" s="111"/>
      <c r="BF15799" s="112">
        <v>106.8505001</v>
      </c>
      <c r="BG15799" s="112">
        <f t="shared" si="849"/>
        <v>8.1751072090804704E-5</v>
      </c>
    </row>
    <row r="15800" spans="1:59" ht="25" x14ac:dyDescent="0.2">
      <c r="A15800" s="83">
        <v>34061</v>
      </c>
      <c r="B15800" s="84"/>
      <c r="C15800" s="85"/>
      <c r="D15800" s="86"/>
      <c r="E15800" s="86"/>
      <c r="F15800" s="87"/>
      <c r="G15800" s="87"/>
      <c r="H15800" s="88"/>
      <c r="I15800" s="88"/>
      <c r="J15800" s="89">
        <v>101.437</v>
      </c>
      <c r="K15800" s="89">
        <f t="shared" si="851"/>
        <v>2.0032473110270007E-3</v>
      </c>
      <c r="L15800" s="90"/>
      <c r="M15800" s="90"/>
      <c r="N15800" s="91"/>
      <c r="O15800" s="91"/>
      <c r="P15800" s="92"/>
      <c r="Q15800" s="92"/>
      <c r="R15800" s="93"/>
      <c r="S15800" s="93"/>
      <c r="T15800" s="94"/>
      <c r="U15800" s="94"/>
      <c r="V15800" s="95"/>
      <c r="W15800" s="95"/>
      <c r="X15800" s="96"/>
      <c r="Y15800" s="96"/>
      <c r="Z15800" s="97"/>
      <c r="AA15800" s="97"/>
      <c r="AB15800" s="98">
        <v>791.38</v>
      </c>
      <c r="AC15800" s="98">
        <f t="shared" si="855"/>
        <v>1.6989483517731666E-2</v>
      </c>
      <c r="AD15800" s="99">
        <v>526.71</v>
      </c>
      <c r="AE15800" s="99">
        <f t="shared" si="852"/>
        <v>-1.9515565782064457E-2</v>
      </c>
      <c r="AF15800" s="100">
        <v>1763.816</v>
      </c>
      <c r="AG15800" s="100">
        <f t="shared" si="856"/>
        <v>-1.1789740765155808E-2</v>
      </c>
      <c r="AH15800" s="101"/>
      <c r="AI15800" s="101"/>
      <c r="AJ15800" s="102">
        <v>1474.16</v>
      </c>
      <c r="AK15800" s="102">
        <f t="shared" si="857"/>
        <v>-1.1284921027281883E-2</v>
      </c>
      <c r="AL15800" s="103">
        <v>88.308000000000007</v>
      </c>
      <c r="AM15800" s="103">
        <f t="shared" si="858"/>
        <v>0</v>
      </c>
      <c r="AN15800" s="104"/>
      <c r="AO15800" s="104"/>
      <c r="AP15800" s="105"/>
      <c r="AQ15800" s="105"/>
      <c r="AR15800" s="106">
        <v>52.98</v>
      </c>
      <c r="AS15800" s="106">
        <f t="shared" si="853"/>
        <v>0</v>
      </c>
      <c r="AT15800" s="107">
        <v>58.72</v>
      </c>
      <c r="AU15800" s="107">
        <f t="shared" si="854"/>
        <v>-7.1271301180710353E-3</v>
      </c>
      <c r="AV15800" s="90"/>
      <c r="AW15800" s="90"/>
      <c r="AX15800" s="108">
        <v>559.5</v>
      </c>
      <c r="AY15800" s="108">
        <f t="shared" si="850"/>
        <v>-3.4079486284882892E-3</v>
      </c>
      <c r="AZ15800" s="109"/>
      <c r="BA15800" s="109"/>
      <c r="BB15800" s="110"/>
      <c r="BC15800" s="110"/>
      <c r="BD15800" s="111"/>
      <c r="BE15800" s="111"/>
      <c r="BF15800" s="112">
        <v>106.85923560000001</v>
      </c>
      <c r="BG15800" s="112">
        <f t="shared" si="849"/>
        <v>7.8962448182724962E-5</v>
      </c>
    </row>
    <row r="15801" spans="1:59" ht="25" x14ac:dyDescent="0.2">
      <c r="A15801" s="83">
        <v>34062</v>
      </c>
      <c r="B15801" s="84"/>
      <c r="C15801" s="85"/>
      <c r="D15801" s="86"/>
      <c r="E15801" s="86"/>
      <c r="F15801" s="87"/>
      <c r="G15801" s="87"/>
      <c r="H15801" s="88"/>
      <c r="I15801" s="88"/>
      <c r="J15801" s="89">
        <v>101.437</v>
      </c>
      <c r="K15801" s="89">
        <f t="shared" si="851"/>
        <v>0</v>
      </c>
      <c r="L15801" s="90"/>
      <c r="M15801" s="90"/>
      <c r="N15801" s="91"/>
      <c r="O15801" s="91"/>
      <c r="P15801" s="92"/>
      <c r="Q15801" s="92"/>
      <c r="R15801" s="93"/>
      <c r="S15801" s="93"/>
      <c r="T15801" s="94"/>
      <c r="U15801" s="94"/>
      <c r="V15801" s="95"/>
      <c r="W15801" s="95"/>
      <c r="X15801" s="96"/>
      <c r="Y15801" s="96"/>
      <c r="Z15801" s="97"/>
      <c r="AA15801" s="97"/>
      <c r="AB15801" s="98">
        <v>791.38</v>
      </c>
      <c r="AC15801" s="98">
        <f t="shared" si="855"/>
        <v>0</v>
      </c>
      <c r="AD15801" s="99">
        <v>526.71</v>
      </c>
      <c r="AE15801" s="99">
        <f t="shared" si="852"/>
        <v>0</v>
      </c>
      <c r="AF15801" s="100">
        <v>1763.816</v>
      </c>
      <c r="AG15801" s="100">
        <f t="shared" si="856"/>
        <v>0</v>
      </c>
      <c r="AH15801" s="101"/>
      <c r="AI15801" s="101"/>
      <c r="AJ15801" s="102">
        <v>1474.16</v>
      </c>
      <c r="AK15801" s="102">
        <f t="shared" si="857"/>
        <v>0</v>
      </c>
      <c r="AL15801" s="103">
        <v>88.308000000000007</v>
      </c>
      <c r="AM15801" s="103">
        <f t="shared" si="858"/>
        <v>0</v>
      </c>
      <c r="AN15801" s="104"/>
      <c r="AO15801" s="104"/>
      <c r="AP15801" s="105"/>
      <c r="AQ15801" s="105"/>
      <c r="AR15801" s="106">
        <v>52.98</v>
      </c>
      <c r="AS15801" s="106">
        <f t="shared" si="853"/>
        <v>0</v>
      </c>
      <c r="AT15801" s="107">
        <v>58.72</v>
      </c>
      <c r="AU15801" s="107">
        <f t="shared" si="854"/>
        <v>0</v>
      </c>
      <c r="AV15801" s="90"/>
      <c r="AW15801" s="90"/>
      <c r="AX15801" s="108">
        <v>559.5</v>
      </c>
      <c r="AY15801" s="108">
        <f t="shared" si="850"/>
        <v>0</v>
      </c>
      <c r="AZ15801" s="109"/>
      <c r="BA15801" s="109"/>
      <c r="BB15801" s="110"/>
      <c r="BC15801" s="110"/>
      <c r="BD15801" s="111"/>
      <c r="BE15801" s="111"/>
      <c r="BF15801" s="112">
        <v>106.86767380000001</v>
      </c>
      <c r="BG15801" s="112">
        <f t="shared" si="849"/>
        <v>7.896369890895901E-5</v>
      </c>
    </row>
    <row r="15802" spans="1:59" ht="25" x14ac:dyDescent="0.2">
      <c r="A15802" s="83">
        <v>34063</v>
      </c>
      <c r="B15802" s="84"/>
      <c r="C15802" s="85"/>
      <c r="D15802" s="86"/>
      <c r="E15802" s="86"/>
      <c r="F15802" s="87"/>
      <c r="G15802" s="87"/>
      <c r="H15802" s="88"/>
      <c r="I15802" s="88"/>
      <c r="J15802" s="89">
        <v>101.437</v>
      </c>
      <c r="K15802" s="89">
        <f t="shared" si="851"/>
        <v>0</v>
      </c>
      <c r="L15802" s="90"/>
      <c r="M15802" s="90"/>
      <c r="N15802" s="91"/>
      <c r="O15802" s="91"/>
      <c r="P15802" s="92"/>
      <c r="Q15802" s="92"/>
      <c r="R15802" s="93"/>
      <c r="S15802" s="93"/>
      <c r="T15802" s="94"/>
      <c r="U15802" s="94"/>
      <c r="V15802" s="95"/>
      <c r="W15802" s="95"/>
      <c r="X15802" s="96"/>
      <c r="Y15802" s="96"/>
      <c r="Z15802" s="97"/>
      <c r="AA15802" s="97"/>
      <c r="AB15802" s="98">
        <v>791.38</v>
      </c>
      <c r="AC15802" s="98">
        <f t="shared" si="855"/>
        <v>0</v>
      </c>
      <c r="AD15802" s="99">
        <v>526.71</v>
      </c>
      <c r="AE15802" s="99">
        <f t="shared" si="852"/>
        <v>0</v>
      </c>
      <c r="AF15802" s="100">
        <v>1763.816</v>
      </c>
      <c r="AG15802" s="100">
        <f t="shared" si="856"/>
        <v>0</v>
      </c>
      <c r="AH15802" s="101"/>
      <c r="AI15802" s="101"/>
      <c r="AJ15802" s="102">
        <v>1474.16</v>
      </c>
      <c r="AK15802" s="102">
        <f t="shared" si="857"/>
        <v>0</v>
      </c>
      <c r="AL15802" s="103">
        <v>88.308000000000007</v>
      </c>
      <c r="AM15802" s="103">
        <f t="shared" si="858"/>
        <v>-1.0650231572852421E-3</v>
      </c>
      <c r="AN15802" s="104"/>
      <c r="AO15802" s="104"/>
      <c r="AP15802" s="105"/>
      <c r="AQ15802" s="105"/>
      <c r="AR15802" s="106">
        <v>52.98</v>
      </c>
      <c r="AS15802" s="106">
        <f t="shared" si="853"/>
        <v>6.2094469907460655E-3</v>
      </c>
      <c r="AT15802" s="107">
        <v>58.72</v>
      </c>
      <c r="AU15802" s="107">
        <f t="shared" si="854"/>
        <v>0</v>
      </c>
      <c r="AV15802" s="90"/>
      <c r="AW15802" s="90"/>
      <c r="AX15802" s="108">
        <v>559.5</v>
      </c>
      <c r="AY15802" s="108">
        <f t="shared" si="850"/>
        <v>0</v>
      </c>
      <c r="AZ15802" s="109"/>
      <c r="BA15802" s="109"/>
      <c r="BB15802" s="110"/>
      <c r="BC15802" s="110"/>
      <c r="BD15802" s="111"/>
      <c r="BE15802" s="111"/>
      <c r="BF15802" s="112">
        <v>106.8761128</v>
      </c>
      <c r="BG15802" s="112">
        <f t="shared" si="849"/>
        <v>7.8963077668995932E-5</v>
      </c>
    </row>
    <row r="15803" spans="1:59" ht="25" x14ac:dyDescent="0.2">
      <c r="A15803" s="83">
        <v>34064</v>
      </c>
      <c r="B15803" s="84"/>
      <c r="C15803" s="85"/>
      <c r="D15803" s="86"/>
      <c r="E15803" s="86"/>
      <c r="F15803" s="87"/>
      <c r="G15803" s="87"/>
      <c r="H15803" s="88"/>
      <c r="I15803" s="88"/>
      <c r="J15803" s="89">
        <v>101.244</v>
      </c>
      <c r="K15803" s="89">
        <f t="shared" si="851"/>
        <v>-1.9044711476104237E-3</v>
      </c>
      <c r="L15803" s="90"/>
      <c r="M15803" s="90"/>
      <c r="N15803" s="91"/>
      <c r="O15803" s="91"/>
      <c r="P15803" s="92"/>
      <c r="Q15803" s="92"/>
      <c r="R15803" s="93"/>
      <c r="S15803" s="93"/>
      <c r="T15803" s="94"/>
      <c r="U15803" s="94"/>
      <c r="V15803" s="95"/>
      <c r="W15803" s="95"/>
      <c r="X15803" s="96"/>
      <c r="Y15803" s="96"/>
      <c r="Z15803" s="97"/>
      <c r="AA15803" s="97"/>
      <c r="AB15803" s="98">
        <v>788.66</v>
      </c>
      <c r="AC15803" s="98">
        <f t="shared" si="855"/>
        <v>3.442954212413685E-3</v>
      </c>
      <c r="AD15803" s="99">
        <v>527.85</v>
      </c>
      <c r="AE15803" s="99">
        <f t="shared" si="852"/>
        <v>2.1620399864768305E-3</v>
      </c>
      <c r="AF15803" s="100">
        <v>1775.5419999999999</v>
      </c>
      <c r="AG15803" s="100">
        <f t="shared" si="856"/>
        <v>6.6260846755084608E-3</v>
      </c>
      <c r="AH15803" s="101"/>
      <c r="AI15803" s="101"/>
      <c r="AJ15803" s="102">
        <v>1469.65</v>
      </c>
      <c r="AK15803" s="102">
        <f t="shared" si="857"/>
        <v>-3.0640588410898385E-3</v>
      </c>
      <c r="AL15803" s="103">
        <v>88.213999999999999</v>
      </c>
      <c r="AM15803" s="103">
        <f t="shared" si="858"/>
        <v>-4.1803991357768589E-3</v>
      </c>
      <c r="AN15803" s="104"/>
      <c r="AO15803" s="104"/>
      <c r="AP15803" s="105"/>
      <c r="AQ15803" s="105"/>
      <c r="AR15803" s="106">
        <v>53.31</v>
      </c>
      <c r="AS15803" s="106">
        <f t="shared" si="853"/>
        <v>-7.7205919704160736E-3</v>
      </c>
      <c r="AT15803" s="107">
        <v>58.6</v>
      </c>
      <c r="AU15803" s="107">
        <f t="shared" si="854"/>
        <v>-2.0456877232932122E-3</v>
      </c>
      <c r="AV15803" s="90"/>
      <c r="AW15803" s="90"/>
      <c r="AX15803" s="108">
        <v>560.63</v>
      </c>
      <c r="AY15803" s="108">
        <f t="shared" si="850"/>
        <v>2.0176236389243245E-3</v>
      </c>
      <c r="AZ15803" s="109"/>
      <c r="BA15803" s="109"/>
      <c r="BB15803" s="110"/>
      <c r="BC15803" s="110"/>
      <c r="BD15803" s="111"/>
      <c r="BE15803" s="111"/>
      <c r="BF15803" s="112">
        <v>106.8845524</v>
      </c>
      <c r="BG15803" s="112">
        <f t="shared" si="849"/>
        <v>7.8962456083780369E-5</v>
      </c>
    </row>
    <row r="15804" spans="1:59" ht="25" x14ac:dyDescent="0.2">
      <c r="A15804" s="83">
        <v>34065</v>
      </c>
      <c r="B15804" s="84"/>
      <c r="C15804" s="85"/>
      <c r="D15804" s="86"/>
      <c r="E15804" s="86"/>
      <c r="F15804" s="87"/>
      <c r="G15804" s="87"/>
      <c r="H15804" s="88"/>
      <c r="I15804" s="88"/>
      <c r="J15804" s="89">
        <v>100.432</v>
      </c>
      <c r="K15804" s="89">
        <f t="shared" si="851"/>
        <v>-8.0525633963140098E-3</v>
      </c>
      <c r="L15804" s="90"/>
      <c r="M15804" s="90"/>
      <c r="N15804" s="91"/>
      <c r="O15804" s="91"/>
      <c r="P15804" s="92"/>
      <c r="Q15804" s="92"/>
      <c r="R15804" s="93"/>
      <c r="S15804" s="93"/>
      <c r="T15804" s="94"/>
      <c r="U15804" s="94"/>
      <c r="V15804" s="95"/>
      <c r="W15804" s="95"/>
      <c r="X15804" s="96"/>
      <c r="Y15804" s="96"/>
      <c r="Z15804" s="97"/>
      <c r="AA15804" s="97"/>
      <c r="AB15804" s="98">
        <v>783.79</v>
      </c>
      <c r="AC15804" s="98">
        <f t="shared" si="855"/>
        <v>6.1941754216998622E-3</v>
      </c>
      <c r="AD15804" s="99">
        <v>526.5</v>
      </c>
      <c r="AE15804" s="99">
        <f t="shared" si="852"/>
        <v>-2.5608208616737039E-3</v>
      </c>
      <c r="AF15804" s="100">
        <v>1780.1849999999999</v>
      </c>
      <c r="AG15804" s="100">
        <f t="shared" si="856"/>
        <v>2.6115630580597136E-3</v>
      </c>
      <c r="AH15804" s="101"/>
      <c r="AI15804" s="101"/>
      <c r="AJ15804" s="102">
        <v>1472.38</v>
      </c>
      <c r="AK15804" s="102">
        <f t="shared" si="857"/>
        <v>1.8558619616801941E-3</v>
      </c>
      <c r="AL15804" s="103">
        <v>87.846000000000004</v>
      </c>
      <c r="AM15804" s="103">
        <f t="shared" si="858"/>
        <v>9.4152732371568376E-3</v>
      </c>
      <c r="AN15804" s="104"/>
      <c r="AO15804" s="104"/>
      <c r="AP15804" s="105"/>
      <c r="AQ15804" s="105"/>
      <c r="AR15804" s="106">
        <v>52.9</v>
      </c>
      <c r="AS15804" s="106">
        <f t="shared" si="853"/>
        <v>6.5944657252807485E-3</v>
      </c>
      <c r="AT15804" s="107">
        <v>58.35</v>
      </c>
      <c r="AU15804" s="107">
        <f t="shared" si="854"/>
        <v>-4.2753378504019482E-3</v>
      </c>
      <c r="AV15804" s="90"/>
      <c r="AW15804" s="90"/>
      <c r="AX15804" s="108">
        <v>562.03</v>
      </c>
      <c r="AY15804" s="108">
        <f t="shared" si="850"/>
        <v>2.4940778610017113E-3</v>
      </c>
      <c r="AZ15804" s="109"/>
      <c r="BA15804" s="109"/>
      <c r="BB15804" s="110"/>
      <c r="BC15804" s="110"/>
      <c r="BD15804" s="111"/>
      <c r="BE15804" s="111"/>
      <c r="BF15804" s="112">
        <v>106.8929926</v>
      </c>
      <c r="BG15804" s="112">
        <f t="shared" si="849"/>
        <v>7.8963705036018088E-5</v>
      </c>
    </row>
    <row r="15805" spans="1:59" ht="25" x14ac:dyDescent="0.2">
      <c r="A15805" s="83">
        <v>34066</v>
      </c>
      <c r="B15805" s="84"/>
      <c r="C15805" s="85"/>
      <c r="D15805" s="86"/>
      <c r="E15805" s="86"/>
      <c r="F15805" s="87"/>
      <c r="G15805" s="87"/>
      <c r="H15805" s="88"/>
      <c r="I15805" s="88"/>
      <c r="J15805" s="89">
        <v>100.321</v>
      </c>
      <c r="K15805" s="89">
        <f t="shared" si="851"/>
        <v>-1.105836638173174E-3</v>
      </c>
      <c r="L15805" s="90"/>
      <c r="M15805" s="90"/>
      <c r="N15805" s="91"/>
      <c r="O15805" s="91"/>
      <c r="P15805" s="92"/>
      <c r="Q15805" s="92"/>
      <c r="R15805" s="93"/>
      <c r="S15805" s="93"/>
      <c r="T15805" s="94"/>
      <c r="U15805" s="94"/>
      <c r="V15805" s="95"/>
      <c r="W15805" s="95"/>
      <c r="X15805" s="96"/>
      <c r="Y15805" s="96"/>
      <c r="Z15805" s="97"/>
      <c r="AA15805" s="97"/>
      <c r="AB15805" s="98">
        <v>784.95</v>
      </c>
      <c r="AC15805" s="98">
        <f t="shared" si="855"/>
        <v>-1.4788941589077627E-3</v>
      </c>
      <c r="AD15805" s="99">
        <v>528.37</v>
      </c>
      <c r="AE15805" s="99">
        <f t="shared" si="852"/>
        <v>3.5454642920435837E-3</v>
      </c>
      <c r="AF15805" s="100">
        <v>1784.144</v>
      </c>
      <c r="AG15805" s="100">
        <f t="shared" si="856"/>
        <v>2.2214569014790664E-3</v>
      </c>
      <c r="AH15805" s="101"/>
      <c r="AI15805" s="101"/>
      <c r="AJ15805" s="102">
        <v>1472.58</v>
      </c>
      <c r="AK15805" s="102">
        <f t="shared" si="857"/>
        <v>1.3582527457567389E-4</v>
      </c>
      <c r="AL15805" s="103">
        <v>88.677000000000007</v>
      </c>
      <c r="AM15805" s="103">
        <f t="shared" si="858"/>
        <v>2.567829231354242E-3</v>
      </c>
      <c r="AN15805" s="104"/>
      <c r="AO15805" s="104"/>
      <c r="AP15805" s="105"/>
      <c r="AQ15805" s="105"/>
      <c r="AR15805" s="106">
        <v>53.25</v>
      </c>
      <c r="AS15805" s="106">
        <f t="shared" si="853"/>
        <v>2.8129413766146577E-3</v>
      </c>
      <c r="AT15805" s="107">
        <v>58.23</v>
      </c>
      <c r="AU15805" s="107">
        <f t="shared" si="854"/>
        <v>-2.058672883536521E-3</v>
      </c>
      <c r="AV15805" s="90"/>
      <c r="AW15805" s="90"/>
      <c r="AX15805" s="108">
        <v>562.48</v>
      </c>
      <c r="AY15805" s="108">
        <f t="shared" si="850"/>
        <v>8.0034863900009772E-4</v>
      </c>
      <c r="AZ15805" s="109"/>
      <c r="BA15805" s="109"/>
      <c r="BB15805" s="110"/>
      <c r="BC15805" s="110"/>
      <c r="BD15805" s="111"/>
      <c r="BE15805" s="111"/>
      <c r="BF15805" s="112">
        <v>106.9014336</v>
      </c>
      <c r="BG15805" s="112">
        <f t="shared" si="849"/>
        <v>7.8963082465224749E-5</v>
      </c>
    </row>
    <row r="15806" spans="1:59" ht="25" x14ac:dyDescent="0.2">
      <c r="A15806" s="83">
        <v>34067</v>
      </c>
      <c r="B15806" s="84"/>
      <c r="C15806" s="85"/>
      <c r="D15806" s="86"/>
      <c r="E15806" s="86"/>
      <c r="F15806" s="87"/>
      <c r="G15806" s="87"/>
      <c r="H15806" s="88"/>
      <c r="I15806" s="88"/>
      <c r="J15806" s="89">
        <v>100.53100000000001</v>
      </c>
      <c r="K15806" s="89">
        <f t="shared" si="851"/>
        <v>2.0910927102712027E-3</v>
      </c>
      <c r="L15806" s="90"/>
      <c r="M15806" s="90"/>
      <c r="N15806" s="91"/>
      <c r="O15806" s="91"/>
      <c r="P15806" s="92"/>
      <c r="Q15806" s="92"/>
      <c r="R15806" s="93"/>
      <c r="S15806" s="93"/>
      <c r="T15806" s="94"/>
      <c r="U15806" s="94"/>
      <c r="V15806" s="95"/>
      <c r="W15806" s="95"/>
      <c r="X15806" s="96"/>
      <c r="Y15806" s="96"/>
      <c r="Z15806" s="97"/>
      <c r="AA15806" s="97"/>
      <c r="AB15806" s="98">
        <v>784.86</v>
      </c>
      <c r="AC15806" s="98">
        <f t="shared" si="855"/>
        <v>1.146635581359194E-4</v>
      </c>
      <c r="AD15806" s="99">
        <v>527.35</v>
      </c>
      <c r="AE15806" s="99">
        <f t="shared" si="852"/>
        <v>-1.9323311434505093E-3</v>
      </c>
      <c r="AF15806" s="100">
        <v>1786.415</v>
      </c>
      <c r="AG15806" s="100">
        <f t="shared" si="856"/>
        <v>1.2720698950708352E-3</v>
      </c>
      <c r="AH15806" s="101"/>
      <c r="AI15806" s="101"/>
      <c r="AJ15806" s="102">
        <v>1471.72</v>
      </c>
      <c r="AK15806" s="102">
        <f t="shared" si="857"/>
        <v>-5.8417961787673837E-4</v>
      </c>
      <c r="AL15806" s="103">
        <v>88.905000000000001</v>
      </c>
      <c r="AM15806" s="103">
        <f t="shared" si="858"/>
        <v>0</v>
      </c>
      <c r="AN15806" s="104"/>
      <c r="AO15806" s="104"/>
      <c r="AP15806" s="105"/>
      <c r="AQ15806" s="105"/>
      <c r="AR15806" s="106">
        <v>53.4</v>
      </c>
      <c r="AS15806" s="106">
        <f t="shared" si="853"/>
        <v>-1.8728345405428739E-4</v>
      </c>
      <c r="AT15806" s="107">
        <v>58.2</v>
      </c>
      <c r="AU15806" s="107">
        <f t="shared" si="854"/>
        <v>-5.1533111163631852E-4</v>
      </c>
      <c r="AV15806" s="90"/>
      <c r="AW15806" s="90"/>
      <c r="AX15806" s="108">
        <v>565.12</v>
      </c>
      <c r="AY15806" s="108">
        <f t="shared" si="850"/>
        <v>4.6825200846344972E-3</v>
      </c>
      <c r="AZ15806" s="109"/>
      <c r="BA15806" s="109"/>
      <c r="BB15806" s="110"/>
      <c r="BC15806" s="110"/>
      <c r="BD15806" s="111"/>
      <c r="BE15806" s="111"/>
      <c r="BF15806" s="112">
        <v>106.9098752</v>
      </c>
      <c r="BG15806" s="112">
        <f t="shared" si="849"/>
        <v>7.896245954984499E-5</v>
      </c>
    </row>
    <row r="15807" spans="1:59" ht="25" x14ac:dyDescent="0.2">
      <c r="A15807" s="83">
        <v>34068</v>
      </c>
      <c r="B15807" s="84"/>
      <c r="C15807" s="85"/>
      <c r="D15807" s="86"/>
      <c r="E15807" s="86"/>
      <c r="F15807" s="87"/>
      <c r="G15807" s="87"/>
      <c r="H15807" s="88"/>
      <c r="I15807" s="88"/>
      <c r="J15807" s="89">
        <v>100.53100000000001</v>
      </c>
      <c r="K15807" s="89">
        <f t="shared" si="851"/>
        <v>0</v>
      </c>
      <c r="L15807" s="90"/>
      <c r="M15807" s="90"/>
      <c r="N15807" s="91"/>
      <c r="O15807" s="91"/>
      <c r="P15807" s="92"/>
      <c r="Q15807" s="92"/>
      <c r="R15807" s="93"/>
      <c r="S15807" s="93"/>
      <c r="T15807" s="94"/>
      <c r="U15807" s="94"/>
      <c r="V15807" s="95"/>
      <c r="W15807" s="95"/>
      <c r="X15807" s="96"/>
      <c r="Y15807" s="96"/>
      <c r="Z15807" s="97"/>
      <c r="AA15807" s="97"/>
      <c r="AB15807" s="98">
        <v>784.86</v>
      </c>
      <c r="AC15807" s="98">
        <f t="shared" si="855"/>
        <v>0</v>
      </c>
      <c r="AD15807" s="99">
        <v>527.35</v>
      </c>
      <c r="AE15807" s="99">
        <f t="shared" si="852"/>
        <v>0</v>
      </c>
      <c r="AF15807" s="100">
        <v>1786.415</v>
      </c>
      <c r="AG15807" s="100">
        <f t="shared" si="856"/>
        <v>0</v>
      </c>
      <c r="AH15807" s="101"/>
      <c r="AI15807" s="101"/>
      <c r="AJ15807" s="102">
        <v>1471.72</v>
      </c>
      <c r="AK15807" s="102">
        <f t="shared" si="857"/>
        <v>0</v>
      </c>
      <c r="AL15807" s="103">
        <v>88.905000000000001</v>
      </c>
      <c r="AM15807" s="103">
        <f t="shared" si="858"/>
        <v>0</v>
      </c>
      <c r="AN15807" s="104"/>
      <c r="AO15807" s="104"/>
      <c r="AP15807" s="105"/>
      <c r="AQ15807" s="105"/>
      <c r="AR15807" s="106">
        <v>53.39</v>
      </c>
      <c r="AS15807" s="106">
        <f t="shared" si="853"/>
        <v>0</v>
      </c>
      <c r="AT15807" s="107">
        <v>58.2</v>
      </c>
      <c r="AU15807" s="107">
        <f t="shared" si="854"/>
        <v>0</v>
      </c>
      <c r="AV15807" s="90"/>
      <c r="AW15807" s="90"/>
      <c r="AX15807" s="108">
        <v>565.12</v>
      </c>
      <c r="AY15807" s="108">
        <f t="shared" si="850"/>
        <v>0</v>
      </c>
      <c r="AZ15807" s="109"/>
      <c r="BA15807" s="109"/>
      <c r="BB15807" s="110"/>
      <c r="BC15807" s="110"/>
      <c r="BD15807" s="111"/>
      <c r="BE15807" s="111"/>
      <c r="BF15807" s="112">
        <v>106.91831740000001</v>
      </c>
      <c r="BG15807" s="112">
        <f t="shared" si="849"/>
        <v>7.8963706728752488E-5</v>
      </c>
    </row>
    <row r="15808" spans="1:59" ht="25" x14ac:dyDescent="0.2">
      <c r="A15808" s="83">
        <v>34069</v>
      </c>
      <c r="B15808" s="84"/>
      <c r="C15808" s="85"/>
      <c r="D15808" s="86"/>
      <c r="E15808" s="86"/>
      <c r="F15808" s="87"/>
      <c r="G15808" s="87"/>
      <c r="H15808" s="88"/>
      <c r="I15808" s="88"/>
      <c r="J15808" s="89">
        <v>100.53100000000001</v>
      </c>
      <c r="K15808" s="89">
        <f t="shared" si="851"/>
        <v>0</v>
      </c>
      <c r="L15808" s="90"/>
      <c r="M15808" s="90"/>
      <c r="N15808" s="91"/>
      <c r="O15808" s="91"/>
      <c r="P15808" s="92"/>
      <c r="Q15808" s="92"/>
      <c r="R15808" s="93"/>
      <c r="S15808" s="93"/>
      <c r="T15808" s="94"/>
      <c r="U15808" s="94"/>
      <c r="V15808" s="95"/>
      <c r="W15808" s="95"/>
      <c r="X15808" s="96"/>
      <c r="Y15808" s="96"/>
      <c r="Z15808" s="97"/>
      <c r="AA15808" s="97"/>
      <c r="AB15808" s="98">
        <v>784.86</v>
      </c>
      <c r="AC15808" s="98">
        <f t="shared" si="855"/>
        <v>0</v>
      </c>
      <c r="AD15808" s="99">
        <v>527.35</v>
      </c>
      <c r="AE15808" s="99">
        <f t="shared" si="852"/>
        <v>0</v>
      </c>
      <c r="AF15808" s="100">
        <v>1786.415</v>
      </c>
      <c r="AG15808" s="100">
        <f t="shared" si="856"/>
        <v>0</v>
      </c>
      <c r="AH15808" s="101"/>
      <c r="AI15808" s="101"/>
      <c r="AJ15808" s="102">
        <v>1471.72</v>
      </c>
      <c r="AK15808" s="102">
        <f t="shared" si="857"/>
        <v>0</v>
      </c>
      <c r="AL15808" s="103">
        <v>88.905000000000001</v>
      </c>
      <c r="AM15808" s="103">
        <f t="shared" si="858"/>
        <v>0</v>
      </c>
      <c r="AN15808" s="104"/>
      <c r="AO15808" s="104"/>
      <c r="AP15808" s="105"/>
      <c r="AQ15808" s="105"/>
      <c r="AR15808" s="106">
        <v>53.39</v>
      </c>
      <c r="AS15808" s="106">
        <f t="shared" si="853"/>
        <v>0</v>
      </c>
      <c r="AT15808" s="107">
        <v>58.2</v>
      </c>
      <c r="AU15808" s="107">
        <f t="shared" si="854"/>
        <v>0</v>
      </c>
      <c r="AV15808" s="90"/>
      <c r="AW15808" s="90"/>
      <c r="AX15808" s="108">
        <v>565.12</v>
      </c>
      <c r="AY15808" s="108">
        <f t="shared" si="850"/>
        <v>0</v>
      </c>
      <c r="AZ15808" s="109"/>
      <c r="BA15808" s="109"/>
      <c r="BB15808" s="110"/>
      <c r="BC15808" s="110"/>
      <c r="BD15808" s="111"/>
      <c r="BE15808" s="111"/>
      <c r="BF15808" s="112">
        <v>106.92676040000001</v>
      </c>
      <c r="BG15808" s="112">
        <f t="shared" si="849"/>
        <v>7.8963082828461032E-5</v>
      </c>
    </row>
    <row r="15809" spans="1:59" ht="25" x14ac:dyDescent="0.2">
      <c r="A15809" s="83">
        <v>34070</v>
      </c>
      <c r="B15809" s="84"/>
      <c r="C15809" s="85"/>
      <c r="D15809" s="86"/>
      <c r="E15809" s="86"/>
      <c r="F15809" s="87"/>
      <c r="G15809" s="87"/>
      <c r="H15809" s="88"/>
      <c r="I15809" s="88"/>
      <c r="J15809" s="89">
        <v>100.53100000000001</v>
      </c>
      <c r="K15809" s="89">
        <f t="shared" si="851"/>
        <v>0</v>
      </c>
      <c r="L15809" s="90"/>
      <c r="M15809" s="90"/>
      <c r="N15809" s="91"/>
      <c r="O15809" s="91"/>
      <c r="P15809" s="92"/>
      <c r="Q15809" s="92"/>
      <c r="R15809" s="93"/>
      <c r="S15809" s="93"/>
      <c r="T15809" s="94"/>
      <c r="U15809" s="94"/>
      <c r="V15809" s="95"/>
      <c r="W15809" s="95"/>
      <c r="X15809" s="96"/>
      <c r="Y15809" s="96"/>
      <c r="Z15809" s="97"/>
      <c r="AA15809" s="97"/>
      <c r="AB15809" s="98">
        <v>784.86</v>
      </c>
      <c r="AC15809" s="98">
        <f t="shared" si="855"/>
        <v>0</v>
      </c>
      <c r="AD15809" s="99">
        <v>527.35</v>
      </c>
      <c r="AE15809" s="99">
        <f t="shared" si="852"/>
        <v>0</v>
      </c>
      <c r="AF15809" s="100">
        <v>1786.415</v>
      </c>
      <c r="AG15809" s="100">
        <f t="shared" si="856"/>
        <v>0</v>
      </c>
      <c r="AH15809" s="101"/>
      <c r="AI15809" s="101"/>
      <c r="AJ15809" s="102">
        <v>1471.72</v>
      </c>
      <c r="AK15809" s="102">
        <f t="shared" si="857"/>
        <v>0</v>
      </c>
      <c r="AL15809" s="103">
        <v>88.905000000000001</v>
      </c>
      <c r="AM15809" s="103">
        <f t="shared" si="858"/>
        <v>1.8333800421511094E-2</v>
      </c>
      <c r="AN15809" s="104"/>
      <c r="AO15809" s="104"/>
      <c r="AP15809" s="105"/>
      <c r="AQ15809" s="105"/>
      <c r="AR15809" s="106">
        <v>53.39</v>
      </c>
      <c r="AS15809" s="106">
        <f t="shared" si="853"/>
        <v>8.7646248713580746E-3</v>
      </c>
      <c r="AT15809" s="107">
        <v>58.2</v>
      </c>
      <c r="AU15809" s="107">
        <f t="shared" si="854"/>
        <v>0</v>
      </c>
      <c r="AV15809" s="90"/>
      <c r="AW15809" s="90"/>
      <c r="AX15809" s="108">
        <v>565.12</v>
      </c>
      <c r="AY15809" s="108">
        <f t="shared" si="850"/>
        <v>0</v>
      </c>
      <c r="AZ15809" s="109"/>
      <c r="BA15809" s="109"/>
      <c r="BB15809" s="110"/>
      <c r="BC15809" s="110"/>
      <c r="BD15809" s="111"/>
      <c r="BE15809" s="111"/>
      <c r="BF15809" s="112">
        <v>106.935204</v>
      </c>
      <c r="BG15809" s="112">
        <f t="shared" si="849"/>
        <v>7.8962458583805201E-5</v>
      </c>
    </row>
    <row r="15810" spans="1:59" ht="25" x14ac:dyDescent="0.2">
      <c r="A15810" s="83">
        <v>34071</v>
      </c>
      <c r="B15810" s="84"/>
      <c r="C15810" s="85"/>
      <c r="D15810" s="86"/>
      <c r="E15810" s="86"/>
      <c r="F15810" s="87"/>
      <c r="G15810" s="87"/>
      <c r="H15810" s="88"/>
      <c r="I15810" s="88"/>
      <c r="J15810" s="89">
        <v>101.352</v>
      </c>
      <c r="K15810" s="89">
        <f t="shared" si="851"/>
        <v>8.1334686524781492E-3</v>
      </c>
      <c r="L15810" s="90"/>
      <c r="M15810" s="90"/>
      <c r="N15810" s="91"/>
      <c r="O15810" s="91"/>
      <c r="P15810" s="92"/>
      <c r="Q15810" s="92"/>
      <c r="R15810" s="93"/>
      <c r="S15810" s="93"/>
      <c r="T15810" s="94"/>
      <c r="U15810" s="94"/>
      <c r="V15810" s="95"/>
      <c r="W15810" s="95"/>
      <c r="X15810" s="96"/>
      <c r="Y15810" s="96"/>
      <c r="Z15810" s="97"/>
      <c r="AA15810" s="97"/>
      <c r="AB15810" s="98">
        <v>788.45</v>
      </c>
      <c r="AC15810" s="98">
        <f t="shared" si="855"/>
        <v>-4.5636349234051974E-3</v>
      </c>
      <c r="AD15810" s="99">
        <v>535.15</v>
      </c>
      <c r="AE15810" s="99">
        <f t="shared" si="852"/>
        <v>1.4682616707761361E-2</v>
      </c>
      <c r="AF15810" s="100">
        <v>1806.521</v>
      </c>
      <c r="AG15810" s="100">
        <f t="shared" si="856"/>
        <v>1.1192077942419608E-2</v>
      </c>
      <c r="AH15810" s="101"/>
      <c r="AI15810" s="101"/>
      <c r="AJ15810" s="102">
        <v>1489.23</v>
      </c>
      <c r="AK15810" s="102">
        <f t="shared" si="857"/>
        <v>1.1827423036077585E-2</v>
      </c>
      <c r="AL15810" s="103">
        <v>90.55</v>
      </c>
      <c r="AM15810" s="103">
        <f t="shared" si="858"/>
        <v>-6.6283696638053927E-4</v>
      </c>
      <c r="AN15810" s="104"/>
      <c r="AO15810" s="104"/>
      <c r="AP15810" s="105"/>
      <c r="AQ15810" s="105"/>
      <c r="AR15810" s="106">
        <v>53.86</v>
      </c>
      <c r="AS15810" s="106">
        <f t="shared" si="853"/>
        <v>1.3279427896739636E-2</v>
      </c>
      <c r="AT15810" s="107">
        <v>58.65</v>
      </c>
      <c r="AU15810" s="107">
        <f t="shared" si="854"/>
        <v>7.7022203620923033E-3</v>
      </c>
      <c r="AV15810" s="90"/>
      <c r="AW15810" s="90"/>
      <c r="AX15810" s="108">
        <v>566.64</v>
      </c>
      <c r="AY15810" s="108">
        <f t="shared" si="850"/>
        <v>2.6860834698267024E-3</v>
      </c>
      <c r="AZ15810" s="109"/>
      <c r="BA15810" s="109"/>
      <c r="BB15810" s="110"/>
      <c r="BC15810" s="110"/>
      <c r="BD15810" s="111"/>
      <c r="BE15810" s="111"/>
      <c r="BF15810" s="112">
        <v>106.9436482</v>
      </c>
      <c r="BG15810" s="112">
        <f t="shared" si="849"/>
        <v>7.8963703990714637E-5</v>
      </c>
    </row>
    <row r="15811" spans="1:59" ht="25" x14ac:dyDescent="0.2">
      <c r="A15811" s="83">
        <v>34072</v>
      </c>
      <c r="B15811" s="84"/>
      <c r="C15811" s="85"/>
      <c r="D15811" s="86"/>
      <c r="E15811" s="86"/>
      <c r="F15811" s="87"/>
      <c r="G15811" s="87"/>
      <c r="H15811" s="88"/>
      <c r="I15811" s="88"/>
      <c r="J15811" s="89">
        <v>101.533</v>
      </c>
      <c r="K15811" s="89">
        <f t="shared" si="851"/>
        <v>1.7842624937200186E-3</v>
      </c>
      <c r="L15811" s="90"/>
      <c r="M15811" s="90"/>
      <c r="N15811" s="91"/>
      <c r="O15811" s="91"/>
      <c r="P15811" s="92"/>
      <c r="Q15811" s="92"/>
      <c r="R15811" s="93"/>
      <c r="S15811" s="93"/>
      <c r="T15811" s="94"/>
      <c r="U15811" s="94"/>
      <c r="V15811" s="95"/>
      <c r="W15811" s="95"/>
      <c r="X15811" s="96"/>
      <c r="Y15811" s="96"/>
      <c r="Z15811" s="97"/>
      <c r="AA15811" s="97"/>
      <c r="AB15811" s="98">
        <v>793.64</v>
      </c>
      <c r="AC15811" s="98">
        <f t="shared" si="855"/>
        <v>-6.5609650746736425E-3</v>
      </c>
      <c r="AD15811" s="99">
        <v>536.16999999999996</v>
      </c>
      <c r="AE15811" s="99">
        <f t="shared" si="852"/>
        <v>1.9041935335958225E-3</v>
      </c>
      <c r="AF15811" s="100">
        <v>1818.203</v>
      </c>
      <c r="AG15811" s="100">
        <f t="shared" si="856"/>
        <v>6.4457544611436456E-3</v>
      </c>
      <c r="AH15811" s="101"/>
      <c r="AI15811" s="101"/>
      <c r="AJ15811" s="102">
        <v>1493.88</v>
      </c>
      <c r="AK15811" s="102">
        <f t="shared" si="857"/>
        <v>3.117554341722784E-3</v>
      </c>
      <c r="AL15811" s="103">
        <v>90.49</v>
      </c>
      <c r="AM15811" s="103">
        <f t="shared" si="858"/>
        <v>-5.3630125882335351E-3</v>
      </c>
      <c r="AN15811" s="104"/>
      <c r="AO15811" s="104"/>
      <c r="AP15811" s="105"/>
      <c r="AQ15811" s="105"/>
      <c r="AR15811" s="106">
        <v>54.58</v>
      </c>
      <c r="AS15811" s="106">
        <f t="shared" si="853"/>
        <v>-4.9591432334384847E-3</v>
      </c>
      <c r="AT15811" s="107">
        <v>59.08</v>
      </c>
      <c r="AU15811" s="107">
        <f t="shared" si="854"/>
        <v>7.3048825636944804E-3</v>
      </c>
      <c r="AV15811" s="90"/>
      <c r="AW15811" s="90"/>
      <c r="AX15811" s="108">
        <v>566.36</v>
      </c>
      <c r="AY15811" s="108">
        <f t="shared" si="850"/>
        <v>-4.9426302859697125E-4</v>
      </c>
      <c r="AZ15811" s="109"/>
      <c r="BA15811" s="109"/>
      <c r="BB15811" s="110"/>
      <c r="BC15811" s="110"/>
      <c r="BD15811" s="111"/>
      <c r="BE15811" s="111"/>
      <c r="BF15811" s="112">
        <v>106.95209319999999</v>
      </c>
      <c r="BG15811" s="112">
        <f t="shared" ref="BG15811:BG15874" si="859">LN(BF15812/BF15811)</f>
        <v>7.8963078761813175E-5</v>
      </c>
    </row>
    <row r="15812" spans="1:59" ht="25" x14ac:dyDescent="0.2">
      <c r="A15812" s="83">
        <v>34073</v>
      </c>
      <c r="B15812" s="84"/>
      <c r="C15812" s="85"/>
      <c r="D15812" s="86"/>
      <c r="E15812" s="86"/>
      <c r="F15812" s="87"/>
      <c r="G15812" s="87"/>
      <c r="H15812" s="88"/>
      <c r="I15812" s="88"/>
      <c r="J15812" s="89">
        <v>101.44199999999999</v>
      </c>
      <c r="K15812" s="89">
        <f t="shared" si="851"/>
        <v>-8.9666221058780544E-4</v>
      </c>
      <c r="L15812" s="90"/>
      <c r="M15812" s="90"/>
      <c r="N15812" s="91"/>
      <c r="O15812" s="91"/>
      <c r="P15812" s="92"/>
      <c r="Q15812" s="92"/>
      <c r="R15812" s="93"/>
      <c r="S15812" s="93"/>
      <c r="T15812" s="94"/>
      <c r="U15812" s="94"/>
      <c r="V15812" s="95"/>
      <c r="W15812" s="95"/>
      <c r="X15812" s="96"/>
      <c r="Y15812" s="96"/>
      <c r="Z15812" s="97"/>
      <c r="AA15812" s="97"/>
      <c r="AB15812" s="98">
        <v>793.63</v>
      </c>
      <c r="AC15812" s="98">
        <f t="shared" si="855"/>
        <v>1.2600250745127549E-5</v>
      </c>
      <c r="AD15812" s="99">
        <v>535.5</v>
      </c>
      <c r="AE15812" s="99">
        <f t="shared" si="852"/>
        <v>-1.2503850761769718E-3</v>
      </c>
      <c r="AF15812" s="100">
        <v>1816.1279999999999</v>
      </c>
      <c r="AG15812" s="100">
        <f t="shared" si="856"/>
        <v>-1.1418884110818127E-3</v>
      </c>
      <c r="AH15812" s="101"/>
      <c r="AI15812" s="101"/>
      <c r="AJ15812" s="102">
        <v>1495.59</v>
      </c>
      <c r="AK15812" s="102">
        <f t="shared" si="857"/>
        <v>1.1440156191563386E-3</v>
      </c>
      <c r="AL15812" s="103">
        <v>90.006</v>
      </c>
      <c r="AM15812" s="103">
        <f t="shared" si="858"/>
        <v>8.4403185677885443E-4</v>
      </c>
      <c r="AN15812" s="104"/>
      <c r="AO15812" s="104"/>
      <c r="AP15812" s="105"/>
      <c r="AQ15812" s="105"/>
      <c r="AR15812" s="106">
        <v>54.31</v>
      </c>
      <c r="AS15812" s="106">
        <f t="shared" si="853"/>
        <v>-2.2119824687311376E-3</v>
      </c>
      <c r="AT15812" s="107">
        <v>59.07</v>
      </c>
      <c r="AU15812" s="107">
        <f t="shared" si="854"/>
        <v>-1.6927634403519375E-4</v>
      </c>
      <c r="AV15812" s="90"/>
      <c r="AW15812" s="90"/>
      <c r="AX15812" s="108">
        <v>567.25</v>
      </c>
      <c r="AY15812" s="108">
        <f t="shared" si="850"/>
        <v>1.5702052431810882E-3</v>
      </c>
      <c r="AZ15812" s="109"/>
      <c r="BA15812" s="109"/>
      <c r="BB15812" s="110"/>
      <c r="BC15812" s="110"/>
      <c r="BD15812" s="111"/>
      <c r="BE15812" s="111"/>
      <c r="BF15812" s="112">
        <v>106.96053879999999</v>
      </c>
      <c r="BG15812" s="112">
        <f t="shared" si="859"/>
        <v>7.89624531889914E-5</v>
      </c>
    </row>
    <row r="15813" spans="1:59" ht="25" x14ac:dyDescent="0.2">
      <c r="A15813" s="83">
        <v>34074</v>
      </c>
      <c r="B15813" s="84"/>
      <c r="C15813" s="85"/>
      <c r="D15813" s="86"/>
      <c r="E15813" s="86"/>
      <c r="F15813" s="87"/>
      <c r="G15813" s="87"/>
      <c r="H15813" s="88"/>
      <c r="I15813" s="88"/>
      <c r="J15813" s="89">
        <v>100.684</v>
      </c>
      <c r="K15813" s="89">
        <f t="shared" si="851"/>
        <v>-7.5003072678705915E-3</v>
      </c>
      <c r="L15813" s="90"/>
      <c r="M15813" s="90"/>
      <c r="N15813" s="91"/>
      <c r="O15813" s="91"/>
      <c r="P15813" s="92"/>
      <c r="Q15813" s="92"/>
      <c r="R15813" s="93"/>
      <c r="S15813" s="93"/>
      <c r="T15813" s="94"/>
      <c r="U15813" s="94"/>
      <c r="V15813" s="95"/>
      <c r="W15813" s="95"/>
      <c r="X15813" s="96"/>
      <c r="Y15813" s="96"/>
      <c r="Z15813" s="97"/>
      <c r="AA15813" s="97"/>
      <c r="AB15813" s="98">
        <v>791.19</v>
      </c>
      <c r="AC15813" s="98">
        <f t="shared" si="855"/>
        <v>3.0792164762177229E-3</v>
      </c>
      <c r="AD15813" s="99">
        <v>535.23</v>
      </c>
      <c r="AE15813" s="99">
        <f t="shared" si="852"/>
        <v>-5.0432883308172108E-4</v>
      </c>
      <c r="AF15813" s="100">
        <v>1817.029</v>
      </c>
      <c r="AG15813" s="100">
        <f t="shared" si="856"/>
        <v>4.9598738423407883E-4</v>
      </c>
      <c r="AH15813" s="101"/>
      <c r="AI15813" s="101"/>
      <c r="AJ15813" s="102">
        <v>1499.08</v>
      </c>
      <c r="AK15813" s="102">
        <f t="shared" si="857"/>
        <v>2.3308087902848573E-3</v>
      </c>
      <c r="AL15813" s="103">
        <v>90.081999999999994</v>
      </c>
      <c r="AM15813" s="103">
        <f t="shared" si="858"/>
        <v>-4.6287106697350134E-3</v>
      </c>
      <c r="AN15813" s="104"/>
      <c r="AO15813" s="104"/>
      <c r="AP15813" s="105"/>
      <c r="AQ15813" s="105"/>
      <c r="AR15813" s="106">
        <v>54.19</v>
      </c>
      <c r="AS15813" s="106">
        <f t="shared" si="853"/>
        <v>-4.4386978738790543E-3</v>
      </c>
      <c r="AT15813" s="107">
        <v>59.06</v>
      </c>
      <c r="AU15813" s="107">
        <f t="shared" si="854"/>
        <v>-1.6930500336721785E-4</v>
      </c>
      <c r="AV15813" s="90"/>
      <c r="AW15813" s="90"/>
      <c r="AX15813" s="108">
        <v>567.70000000000005</v>
      </c>
      <c r="AY15813" s="108">
        <f t="shared" si="850"/>
        <v>7.9298651672951126E-4</v>
      </c>
      <c r="AZ15813" s="109"/>
      <c r="BA15813" s="109"/>
      <c r="BB15813" s="110"/>
      <c r="BC15813" s="110"/>
      <c r="BD15813" s="111"/>
      <c r="BE15813" s="111"/>
      <c r="BF15813" s="112">
        <v>106.968985</v>
      </c>
      <c r="BG15813" s="112">
        <f t="shared" si="859"/>
        <v>7.8963696824790885E-5</v>
      </c>
    </row>
    <row r="15814" spans="1:59" ht="25" x14ac:dyDescent="0.2">
      <c r="A15814" s="83">
        <v>34075</v>
      </c>
      <c r="B15814" s="84"/>
      <c r="C15814" s="85"/>
      <c r="D15814" s="86"/>
      <c r="E15814" s="86"/>
      <c r="F15814" s="87"/>
      <c r="G15814" s="87"/>
      <c r="H15814" s="88"/>
      <c r="I15814" s="88"/>
      <c r="J15814" s="89">
        <v>100.122</v>
      </c>
      <c r="K15814" s="89">
        <f t="shared" si="851"/>
        <v>-5.5974569221929078E-3</v>
      </c>
      <c r="L15814" s="90"/>
      <c r="M15814" s="90"/>
      <c r="N15814" s="91"/>
      <c r="O15814" s="91"/>
      <c r="P15814" s="92"/>
      <c r="Q15814" s="92"/>
      <c r="R15814" s="93"/>
      <c r="S15814" s="93"/>
      <c r="T15814" s="94"/>
      <c r="U15814" s="94"/>
      <c r="V15814" s="95"/>
      <c r="W15814" s="95"/>
      <c r="X15814" s="96"/>
      <c r="Y15814" s="96"/>
      <c r="Z15814" s="97"/>
      <c r="AA15814" s="97"/>
      <c r="AB15814" s="98">
        <v>790.72</v>
      </c>
      <c r="AC15814" s="98">
        <f t="shared" si="855"/>
        <v>5.9421839906142028E-4</v>
      </c>
      <c r="AD15814" s="99">
        <v>535.88</v>
      </c>
      <c r="AE15814" s="99">
        <f t="shared" si="852"/>
        <v>1.2136943540632637E-3</v>
      </c>
      <c r="AF15814" s="100">
        <v>1827.3409999999999</v>
      </c>
      <c r="AG15814" s="100">
        <f t="shared" si="856"/>
        <v>5.6591550918407172E-3</v>
      </c>
      <c r="AH15814" s="101"/>
      <c r="AI15814" s="101"/>
      <c r="AJ15814" s="102">
        <v>1501.93</v>
      </c>
      <c r="AK15814" s="102">
        <f t="shared" si="857"/>
        <v>1.8993611196220399E-3</v>
      </c>
      <c r="AL15814" s="103">
        <v>89.665999999999997</v>
      </c>
      <c r="AM15814" s="103">
        <f t="shared" si="858"/>
        <v>0</v>
      </c>
      <c r="AN15814" s="104"/>
      <c r="AO15814" s="104"/>
      <c r="AP15814" s="105"/>
      <c r="AQ15814" s="105"/>
      <c r="AR15814" s="106">
        <v>53.95</v>
      </c>
      <c r="AS15814" s="106">
        <f t="shared" si="853"/>
        <v>0</v>
      </c>
      <c r="AT15814" s="107">
        <v>58.93</v>
      </c>
      <c r="AU15814" s="107">
        <f t="shared" si="854"/>
        <v>-2.2035774659546967E-3</v>
      </c>
      <c r="AV15814" s="90"/>
      <c r="AW15814" s="90"/>
      <c r="AX15814" s="108">
        <v>567.14</v>
      </c>
      <c r="AY15814" s="108">
        <f t="shared" si="850"/>
        <v>-9.8692334682286276E-4</v>
      </c>
      <c r="AZ15814" s="109"/>
      <c r="BA15814" s="109"/>
      <c r="BB15814" s="110"/>
      <c r="BC15814" s="110"/>
      <c r="BD15814" s="111"/>
      <c r="BE15814" s="111"/>
      <c r="BF15814" s="112">
        <v>106.97743199999999</v>
      </c>
      <c r="BG15814" s="112">
        <f t="shared" si="859"/>
        <v>7.8963070268833608E-5</v>
      </c>
    </row>
    <row r="15815" spans="1:59" ht="25" x14ac:dyDescent="0.2">
      <c r="A15815" s="83">
        <v>34076</v>
      </c>
      <c r="B15815" s="84"/>
      <c r="C15815" s="85"/>
      <c r="D15815" s="86"/>
      <c r="E15815" s="86"/>
      <c r="F15815" s="87"/>
      <c r="G15815" s="87"/>
      <c r="H15815" s="88"/>
      <c r="I15815" s="88"/>
      <c r="J15815" s="89">
        <v>100.122</v>
      </c>
      <c r="K15815" s="89">
        <f t="shared" si="851"/>
        <v>0</v>
      </c>
      <c r="L15815" s="90"/>
      <c r="M15815" s="90"/>
      <c r="N15815" s="91"/>
      <c r="O15815" s="91"/>
      <c r="P15815" s="92"/>
      <c r="Q15815" s="92"/>
      <c r="R15815" s="93"/>
      <c r="S15815" s="93"/>
      <c r="T15815" s="94"/>
      <c r="U15815" s="94"/>
      <c r="V15815" s="95"/>
      <c r="W15815" s="95"/>
      <c r="X15815" s="96"/>
      <c r="Y15815" s="96"/>
      <c r="Z15815" s="97"/>
      <c r="AA15815" s="97"/>
      <c r="AB15815" s="98">
        <v>790.72</v>
      </c>
      <c r="AC15815" s="98">
        <f t="shared" si="855"/>
        <v>0</v>
      </c>
      <c r="AD15815" s="99">
        <v>535.88</v>
      </c>
      <c r="AE15815" s="99">
        <f t="shared" si="852"/>
        <v>0</v>
      </c>
      <c r="AF15815" s="100">
        <v>1827.3409999999999</v>
      </c>
      <c r="AG15815" s="100">
        <f t="shared" si="856"/>
        <v>0</v>
      </c>
      <c r="AH15815" s="101"/>
      <c r="AI15815" s="101"/>
      <c r="AJ15815" s="102">
        <v>1501.93</v>
      </c>
      <c r="AK15815" s="102">
        <f t="shared" si="857"/>
        <v>0</v>
      </c>
      <c r="AL15815" s="103">
        <v>89.665999999999997</v>
      </c>
      <c r="AM15815" s="103">
        <f t="shared" si="858"/>
        <v>0</v>
      </c>
      <c r="AN15815" s="104"/>
      <c r="AO15815" s="104"/>
      <c r="AP15815" s="105"/>
      <c r="AQ15815" s="105"/>
      <c r="AR15815" s="106">
        <v>53.95</v>
      </c>
      <c r="AS15815" s="106">
        <f t="shared" si="853"/>
        <v>0</v>
      </c>
      <c r="AT15815" s="107">
        <v>58.93</v>
      </c>
      <c r="AU15815" s="107">
        <f t="shared" si="854"/>
        <v>0</v>
      </c>
      <c r="AV15815" s="90"/>
      <c r="AW15815" s="90"/>
      <c r="AX15815" s="108">
        <v>567.14</v>
      </c>
      <c r="AY15815" s="108">
        <f t="shared" si="850"/>
        <v>0</v>
      </c>
      <c r="AZ15815" s="109"/>
      <c r="BA15815" s="109"/>
      <c r="BB15815" s="110"/>
      <c r="BC15815" s="110"/>
      <c r="BD15815" s="111"/>
      <c r="BE15815" s="111"/>
      <c r="BF15815" s="112">
        <v>106.9858796</v>
      </c>
      <c r="BG15815" s="112">
        <f t="shared" si="859"/>
        <v>7.8962443368289924E-5</v>
      </c>
    </row>
    <row r="15816" spans="1:59" ht="25" x14ac:dyDescent="0.2">
      <c r="A15816" s="83">
        <v>34077</v>
      </c>
      <c r="B15816" s="84"/>
      <c r="C15816" s="85"/>
      <c r="D15816" s="86"/>
      <c r="E15816" s="86"/>
      <c r="F15816" s="87"/>
      <c r="G15816" s="87"/>
      <c r="H15816" s="88"/>
      <c r="I15816" s="88"/>
      <c r="J15816" s="89">
        <v>100.122</v>
      </c>
      <c r="K15816" s="89">
        <f t="shared" si="851"/>
        <v>0</v>
      </c>
      <c r="L15816" s="90"/>
      <c r="M15816" s="90"/>
      <c r="N15816" s="91"/>
      <c r="O15816" s="91"/>
      <c r="P15816" s="92"/>
      <c r="Q15816" s="92"/>
      <c r="R15816" s="93"/>
      <c r="S15816" s="93"/>
      <c r="T15816" s="94"/>
      <c r="U15816" s="94"/>
      <c r="V15816" s="95"/>
      <c r="W15816" s="95"/>
      <c r="X15816" s="96"/>
      <c r="Y15816" s="96"/>
      <c r="Z15816" s="97"/>
      <c r="AA15816" s="97"/>
      <c r="AB15816" s="98">
        <v>790.72</v>
      </c>
      <c r="AC15816" s="98">
        <f t="shared" si="855"/>
        <v>0</v>
      </c>
      <c r="AD15816" s="99">
        <v>535.88</v>
      </c>
      <c r="AE15816" s="99">
        <f t="shared" si="852"/>
        <v>0</v>
      </c>
      <c r="AF15816" s="100">
        <v>1827.3409999999999</v>
      </c>
      <c r="AG15816" s="100">
        <f t="shared" si="856"/>
        <v>0</v>
      </c>
      <c r="AH15816" s="101"/>
      <c r="AI15816" s="101"/>
      <c r="AJ15816" s="102">
        <v>1501.93</v>
      </c>
      <c r="AK15816" s="102">
        <f t="shared" si="857"/>
        <v>0</v>
      </c>
      <c r="AL15816" s="103">
        <v>89.665999999999997</v>
      </c>
      <c r="AM15816" s="103">
        <f t="shared" si="858"/>
        <v>-1.0155557897458922E-2</v>
      </c>
      <c r="AN15816" s="104"/>
      <c r="AO15816" s="104"/>
      <c r="AP15816" s="105"/>
      <c r="AQ15816" s="105"/>
      <c r="AR15816" s="106">
        <v>53.95</v>
      </c>
      <c r="AS15816" s="106">
        <f t="shared" si="853"/>
        <v>3.1461115984434316E-3</v>
      </c>
      <c r="AT15816" s="107">
        <v>58.93</v>
      </c>
      <c r="AU15816" s="107">
        <f t="shared" si="854"/>
        <v>0</v>
      </c>
      <c r="AV15816" s="90"/>
      <c r="AW15816" s="90"/>
      <c r="AX15816" s="108">
        <v>567.14</v>
      </c>
      <c r="AY15816" s="108">
        <f t="shared" si="850"/>
        <v>0</v>
      </c>
      <c r="AZ15816" s="109"/>
      <c r="BA15816" s="109"/>
      <c r="BB15816" s="110"/>
      <c r="BC15816" s="110"/>
      <c r="BD15816" s="111"/>
      <c r="BE15816" s="111"/>
      <c r="BF15816" s="112">
        <v>106.99432779999999</v>
      </c>
      <c r="BG15816" s="112">
        <f t="shared" si="859"/>
        <v>7.8963685234755693E-5</v>
      </c>
    </row>
    <row r="15817" spans="1:59" ht="25" x14ac:dyDescent="0.2">
      <c r="A15817" s="83">
        <v>34078</v>
      </c>
      <c r="B15817" s="84"/>
      <c r="C15817" s="85"/>
      <c r="D15817" s="86"/>
      <c r="E15817" s="86"/>
      <c r="F15817" s="87"/>
      <c r="G15817" s="87"/>
      <c r="H15817" s="88"/>
      <c r="I15817" s="88"/>
      <c r="J15817" s="89">
        <v>100.096</v>
      </c>
      <c r="K15817" s="89">
        <f t="shared" si="851"/>
        <v>-2.5971691002946352E-4</v>
      </c>
      <c r="L15817" s="90"/>
      <c r="M15817" s="90"/>
      <c r="N15817" s="91"/>
      <c r="O15817" s="91"/>
      <c r="P15817" s="92"/>
      <c r="Q15817" s="92"/>
      <c r="R15817" s="93"/>
      <c r="S15817" s="93"/>
      <c r="T15817" s="94"/>
      <c r="U15817" s="94"/>
      <c r="V15817" s="95"/>
      <c r="W15817" s="95"/>
      <c r="X15817" s="96"/>
      <c r="Y15817" s="96"/>
      <c r="Z15817" s="97"/>
      <c r="AA15817" s="97"/>
      <c r="AB15817" s="98">
        <v>787.06</v>
      </c>
      <c r="AC15817" s="98">
        <f t="shared" si="855"/>
        <v>4.6394384070482112E-3</v>
      </c>
      <c r="AD15817" s="99">
        <v>534.16</v>
      </c>
      <c r="AE15817" s="99">
        <f t="shared" si="852"/>
        <v>-3.2148358591717317E-3</v>
      </c>
      <c r="AF15817" s="100">
        <v>1819.829</v>
      </c>
      <c r="AG15817" s="100">
        <f t="shared" si="856"/>
        <v>-4.1193641221504151E-3</v>
      </c>
      <c r="AH15817" s="101"/>
      <c r="AI15817" s="101"/>
      <c r="AJ15817" s="102">
        <v>1494.79</v>
      </c>
      <c r="AK15817" s="102">
        <f t="shared" si="857"/>
        <v>-4.7652189799818187E-3</v>
      </c>
      <c r="AL15817" s="103">
        <v>88.76</v>
      </c>
      <c r="AM15817" s="103">
        <f t="shared" si="858"/>
        <v>-1.2858340506570129E-2</v>
      </c>
      <c r="AN15817" s="104"/>
      <c r="AO15817" s="104"/>
      <c r="AP15817" s="105"/>
      <c r="AQ15817" s="105"/>
      <c r="AR15817" s="106">
        <v>54.12</v>
      </c>
      <c r="AS15817" s="106">
        <f t="shared" si="853"/>
        <v>-1.4792902105891703E-3</v>
      </c>
      <c r="AT15817" s="107">
        <v>58.65</v>
      </c>
      <c r="AU15817" s="107">
        <f t="shared" si="854"/>
        <v>-4.7627237503375212E-3</v>
      </c>
      <c r="AV15817" s="90"/>
      <c r="AW15817" s="90"/>
      <c r="AX15817" s="108">
        <v>567.98</v>
      </c>
      <c r="AY15817" s="108">
        <f t="shared" si="850"/>
        <v>1.480020003756675E-3</v>
      </c>
      <c r="AZ15817" s="109"/>
      <c r="BA15817" s="109"/>
      <c r="BB15817" s="110"/>
      <c r="BC15817" s="110"/>
      <c r="BD15817" s="111"/>
      <c r="BE15817" s="111"/>
      <c r="BF15817" s="112">
        <v>107.00277680000001</v>
      </c>
      <c r="BG15817" s="112">
        <f t="shared" si="859"/>
        <v>7.89630573517426E-5</v>
      </c>
    </row>
    <row r="15818" spans="1:59" ht="25" x14ac:dyDescent="0.2">
      <c r="A15818" s="83">
        <v>34079</v>
      </c>
      <c r="B15818" s="84"/>
      <c r="C15818" s="85"/>
      <c r="D15818" s="86"/>
      <c r="E15818" s="86"/>
      <c r="F15818" s="87"/>
      <c r="G15818" s="87"/>
      <c r="H15818" s="88"/>
      <c r="I15818" s="88"/>
      <c r="J15818" s="89">
        <v>100.152</v>
      </c>
      <c r="K15818" s="89">
        <f t="shared" si="851"/>
        <v>5.5930647456988998E-4</v>
      </c>
      <c r="L15818" s="90"/>
      <c r="M15818" s="90"/>
      <c r="N15818" s="91"/>
      <c r="O15818" s="91"/>
      <c r="P15818" s="92"/>
      <c r="Q15818" s="92"/>
      <c r="R15818" s="93"/>
      <c r="S15818" s="93"/>
      <c r="T15818" s="94"/>
      <c r="U15818" s="94"/>
      <c r="V15818" s="95"/>
      <c r="W15818" s="95"/>
      <c r="X15818" s="96"/>
      <c r="Y15818" s="96"/>
      <c r="Z15818" s="97"/>
      <c r="AA15818" s="97"/>
      <c r="AB15818" s="98">
        <v>784.31</v>
      </c>
      <c r="AC15818" s="98">
        <f t="shared" si="855"/>
        <v>3.5001340327309228E-3</v>
      </c>
      <c r="AD15818" s="99">
        <v>531.36</v>
      </c>
      <c r="AE15818" s="99">
        <f t="shared" si="852"/>
        <v>-5.2556619211768674E-3</v>
      </c>
      <c r="AF15818" s="100">
        <v>1806.615</v>
      </c>
      <c r="AG15818" s="100">
        <f t="shared" si="856"/>
        <v>-7.2876120420595518E-3</v>
      </c>
      <c r="AH15818" s="101"/>
      <c r="AI15818" s="101"/>
      <c r="AJ15818" s="102">
        <v>1484.25</v>
      </c>
      <c r="AK15818" s="102">
        <f t="shared" si="857"/>
        <v>-7.0761345799917963E-3</v>
      </c>
      <c r="AL15818" s="103">
        <v>87.626000000000005</v>
      </c>
      <c r="AM15818" s="103">
        <f t="shared" si="858"/>
        <v>-2.2278467088279342E-3</v>
      </c>
      <c r="AN15818" s="104"/>
      <c r="AO15818" s="104"/>
      <c r="AP15818" s="105"/>
      <c r="AQ15818" s="105"/>
      <c r="AR15818" s="106">
        <v>54.04</v>
      </c>
      <c r="AS15818" s="106">
        <f t="shared" si="853"/>
        <v>-4.2651895906697188E-3</v>
      </c>
      <c r="AT15818" s="107">
        <v>58.17</v>
      </c>
      <c r="AU15818" s="107">
        <f t="shared" si="854"/>
        <v>-8.2178171768143259E-3</v>
      </c>
      <c r="AV15818" s="90"/>
      <c r="AW15818" s="90"/>
      <c r="AX15818" s="108">
        <v>567.98</v>
      </c>
      <c r="AY15818" s="108">
        <f t="shared" si="850"/>
        <v>0</v>
      </c>
      <c r="AZ15818" s="109"/>
      <c r="BA15818" s="109"/>
      <c r="BB15818" s="110"/>
      <c r="BC15818" s="110"/>
      <c r="BD15818" s="111"/>
      <c r="BE15818" s="111"/>
      <c r="BF15818" s="112">
        <v>107.0112264</v>
      </c>
      <c r="BG15818" s="112">
        <f t="shared" si="859"/>
        <v>7.896242912547526E-5</v>
      </c>
    </row>
    <row r="15819" spans="1:59" ht="25" x14ac:dyDescent="0.2">
      <c r="A15819" s="83">
        <v>34080</v>
      </c>
      <c r="B15819" s="84"/>
      <c r="C15819" s="85"/>
      <c r="D15819" s="86"/>
      <c r="E15819" s="86"/>
      <c r="F15819" s="87"/>
      <c r="G15819" s="87"/>
      <c r="H15819" s="88"/>
      <c r="I15819" s="88"/>
      <c r="J15819" s="89">
        <v>100.44</v>
      </c>
      <c r="K15819" s="89">
        <f t="shared" si="851"/>
        <v>2.8715023320231626E-3</v>
      </c>
      <c r="L15819" s="90"/>
      <c r="M15819" s="90"/>
      <c r="N15819" s="91"/>
      <c r="O15819" s="91"/>
      <c r="P15819" s="92"/>
      <c r="Q15819" s="92"/>
      <c r="R15819" s="93"/>
      <c r="S15819" s="93"/>
      <c r="T15819" s="94"/>
      <c r="U15819" s="94"/>
      <c r="V15819" s="95"/>
      <c r="W15819" s="95"/>
      <c r="X15819" s="96"/>
      <c r="Y15819" s="96"/>
      <c r="Z15819" s="97"/>
      <c r="AA15819" s="97"/>
      <c r="AB15819" s="98">
        <v>787.04</v>
      </c>
      <c r="AC15819" s="98">
        <f t="shared" si="855"/>
        <v>-3.4747226865634532E-3</v>
      </c>
      <c r="AD15819" s="99">
        <v>529.6</v>
      </c>
      <c r="AE15819" s="99">
        <f t="shared" si="852"/>
        <v>-3.3177530056379533E-3</v>
      </c>
      <c r="AF15819" s="100">
        <v>1793.548</v>
      </c>
      <c r="AG15819" s="100">
        <f t="shared" si="856"/>
        <v>-7.2591476445137693E-3</v>
      </c>
      <c r="AH15819" s="101"/>
      <c r="AI15819" s="101"/>
      <c r="AJ15819" s="102">
        <v>1477.1</v>
      </c>
      <c r="AK15819" s="102">
        <f t="shared" si="857"/>
        <v>-4.8288881042308105E-3</v>
      </c>
      <c r="AL15819" s="103">
        <v>87.430999999999997</v>
      </c>
      <c r="AM15819" s="103">
        <f t="shared" si="858"/>
        <v>-9.5962857238112275E-3</v>
      </c>
      <c r="AN15819" s="104"/>
      <c r="AO15819" s="104"/>
      <c r="AP15819" s="105"/>
      <c r="AQ15819" s="105"/>
      <c r="AR15819" s="106">
        <v>53.81</v>
      </c>
      <c r="AS15819" s="106">
        <f t="shared" si="853"/>
        <v>-1.4878187605982896E-3</v>
      </c>
      <c r="AT15819" s="107">
        <v>58.02</v>
      </c>
      <c r="AU15819" s="107">
        <f t="shared" si="854"/>
        <v>-2.5819792294121428E-3</v>
      </c>
      <c r="AV15819" s="90"/>
      <c r="AW15819" s="90"/>
      <c r="AX15819" s="108">
        <v>568.32000000000005</v>
      </c>
      <c r="AY15819" s="108">
        <f t="shared" ref="AY15819:AY15882" si="860">LN(AX15819/AX15818)</f>
        <v>5.9843353013617508E-4</v>
      </c>
      <c r="AZ15819" s="109"/>
      <c r="BA15819" s="109"/>
      <c r="BB15819" s="110"/>
      <c r="BC15819" s="110"/>
      <c r="BD15819" s="111"/>
      <c r="BE15819" s="111"/>
      <c r="BF15819" s="112">
        <v>107.0196766</v>
      </c>
      <c r="BG15819" s="112">
        <f t="shared" si="859"/>
        <v>7.8963669223273378E-5</v>
      </c>
    </row>
    <row r="15820" spans="1:59" ht="25" x14ac:dyDescent="0.2">
      <c r="A15820" s="83">
        <v>34081</v>
      </c>
      <c r="B15820" s="84"/>
      <c r="C15820" s="85"/>
      <c r="D15820" s="86"/>
      <c r="E15820" s="86"/>
      <c r="F15820" s="87"/>
      <c r="G15820" s="87"/>
      <c r="H15820" s="88"/>
      <c r="I15820" s="88"/>
      <c r="J15820" s="89">
        <v>100.529</v>
      </c>
      <c r="K15820" s="89">
        <f t="shared" ref="K15820:K15883" si="861">LN(J15820/J15819)</f>
        <v>8.8570879905089481E-4</v>
      </c>
      <c r="L15820" s="90"/>
      <c r="M15820" s="90"/>
      <c r="N15820" s="91"/>
      <c r="O15820" s="91"/>
      <c r="P15820" s="92"/>
      <c r="Q15820" s="92"/>
      <c r="R15820" s="93"/>
      <c r="S15820" s="93"/>
      <c r="T15820" s="94"/>
      <c r="U15820" s="94"/>
      <c r="V15820" s="95"/>
      <c r="W15820" s="95"/>
      <c r="X15820" s="96"/>
      <c r="Y15820" s="96"/>
      <c r="Z15820" s="97"/>
      <c r="AA15820" s="97"/>
      <c r="AB15820" s="98">
        <v>787.83</v>
      </c>
      <c r="AC15820" s="98">
        <f t="shared" si="855"/>
        <v>-1.0032574958733433E-3</v>
      </c>
      <c r="AD15820" s="99">
        <v>524.86</v>
      </c>
      <c r="AE15820" s="99">
        <f t="shared" si="852"/>
        <v>-8.9904442597191925E-3</v>
      </c>
      <c r="AF15820" s="100">
        <v>1779.4</v>
      </c>
      <c r="AG15820" s="100">
        <f t="shared" si="856"/>
        <v>-7.9195521154990199E-3</v>
      </c>
      <c r="AH15820" s="101"/>
      <c r="AI15820" s="101"/>
      <c r="AJ15820" s="102">
        <v>1462.76</v>
      </c>
      <c r="AK15820" s="102">
        <f t="shared" si="857"/>
        <v>-9.7556439633612463E-3</v>
      </c>
      <c r="AL15820" s="103">
        <v>86.596000000000004</v>
      </c>
      <c r="AM15820" s="103">
        <f t="shared" si="858"/>
        <v>-8.174574615898612E-3</v>
      </c>
      <c r="AN15820" s="104"/>
      <c r="AO15820" s="104"/>
      <c r="AP15820" s="105"/>
      <c r="AQ15820" s="105"/>
      <c r="AR15820" s="106">
        <v>53.73</v>
      </c>
      <c r="AS15820" s="106">
        <f t="shared" si="853"/>
        <v>0</v>
      </c>
      <c r="AT15820" s="107">
        <v>57.9</v>
      </c>
      <c r="AU15820" s="107">
        <f t="shared" si="854"/>
        <v>-2.0703941143085133E-3</v>
      </c>
      <c r="AV15820" s="90"/>
      <c r="AW15820" s="90"/>
      <c r="AX15820" s="108">
        <v>568.83000000000004</v>
      </c>
      <c r="AY15820" s="108">
        <f t="shared" si="860"/>
        <v>8.9697935047149721E-4</v>
      </c>
      <c r="AZ15820" s="109"/>
      <c r="BA15820" s="109"/>
      <c r="BB15820" s="110"/>
      <c r="BC15820" s="110"/>
      <c r="BD15820" s="111"/>
      <c r="BE15820" s="111"/>
      <c r="BF15820" s="112">
        <v>107.0281276</v>
      </c>
      <c r="BG15820" s="112">
        <f t="shared" si="859"/>
        <v>7.896304001475866E-5</v>
      </c>
    </row>
    <row r="15821" spans="1:59" ht="25" x14ac:dyDescent="0.2">
      <c r="A15821" s="83">
        <v>34082</v>
      </c>
      <c r="B15821" s="84"/>
      <c r="C15821" s="85"/>
      <c r="D15821" s="86"/>
      <c r="E15821" s="86"/>
      <c r="F15821" s="87"/>
      <c r="G15821" s="87"/>
      <c r="H15821" s="88"/>
      <c r="I15821" s="88"/>
      <c r="J15821" s="89">
        <v>101.063</v>
      </c>
      <c r="K15821" s="89">
        <f t="shared" si="861"/>
        <v>5.2978416701709424E-3</v>
      </c>
      <c r="L15821" s="90"/>
      <c r="M15821" s="90"/>
      <c r="N15821" s="91"/>
      <c r="O15821" s="91"/>
      <c r="P15821" s="92"/>
      <c r="Q15821" s="92"/>
      <c r="R15821" s="93"/>
      <c r="S15821" s="93"/>
      <c r="T15821" s="94"/>
      <c r="U15821" s="94"/>
      <c r="V15821" s="95"/>
      <c r="W15821" s="95"/>
      <c r="X15821" s="96"/>
      <c r="Y15821" s="96"/>
      <c r="Z15821" s="97"/>
      <c r="AA15821" s="97"/>
      <c r="AB15821" s="98">
        <v>784.49</v>
      </c>
      <c r="AC15821" s="98">
        <f t="shared" si="855"/>
        <v>4.2485054236530793E-3</v>
      </c>
      <c r="AD15821" s="99">
        <v>521.72</v>
      </c>
      <c r="AE15821" s="99">
        <f t="shared" si="852"/>
        <v>-6.0005148609969024E-3</v>
      </c>
      <c r="AF15821" s="100">
        <v>1770.326</v>
      </c>
      <c r="AG15821" s="100">
        <f t="shared" si="856"/>
        <v>-5.1125184110312341E-3</v>
      </c>
      <c r="AH15821" s="101"/>
      <c r="AI15821" s="101"/>
      <c r="AJ15821" s="102">
        <v>1455.63</v>
      </c>
      <c r="AK15821" s="102">
        <f t="shared" si="857"/>
        <v>-4.8862654998641482E-3</v>
      </c>
      <c r="AL15821" s="103">
        <v>85.891000000000005</v>
      </c>
      <c r="AM15821" s="103">
        <f t="shared" si="858"/>
        <v>0</v>
      </c>
      <c r="AN15821" s="104"/>
      <c r="AO15821" s="104"/>
      <c r="AP15821" s="105"/>
      <c r="AQ15821" s="105"/>
      <c r="AR15821" s="106">
        <v>53.73</v>
      </c>
      <c r="AS15821" s="106">
        <f t="shared" si="853"/>
        <v>0</v>
      </c>
      <c r="AT15821" s="107">
        <v>57.96</v>
      </c>
      <c r="AU15821" s="107">
        <f t="shared" si="854"/>
        <v>1.0357328735321183E-3</v>
      </c>
      <c r="AV15821" s="90"/>
      <c r="AW15821" s="90"/>
      <c r="AX15821" s="108">
        <v>568.04</v>
      </c>
      <c r="AY15821" s="108">
        <f t="shared" si="860"/>
        <v>-1.389780937409899E-3</v>
      </c>
      <c r="AZ15821" s="109"/>
      <c r="BA15821" s="109"/>
      <c r="BB15821" s="110"/>
      <c r="BC15821" s="110"/>
      <c r="BD15821" s="111"/>
      <c r="BE15821" s="111"/>
      <c r="BF15821" s="112">
        <v>107.03657920000001</v>
      </c>
      <c r="BG15821" s="112">
        <f t="shared" si="859"/>
        <v>7.8962410462989682E-5</v>
      </c>
    </row>
    <row r="15822" spans="1:59" ht="25" x14ac:dyDescent="0.2">
      <c r="A15822" s="83">
        <v>34083</v>
      </c>
      <c r="B15822" s="84"/>
      <c r="C15822" s="85"/>
      <c r="D15822" s="86"/>
      <c r="E15822" s="86"/>
      <c r="F15822" s="87"/>
      <c r="G15822" s="87"/>
      <c r="H15822" s="88"/>
      <c r="I15822" s="88"/>
      <c r="J15822" s="89">
        <v>101.063</v>
      </c>
      <c r="K15822" s="89">
        <f t="shared" si="861"/>
        <v>0</v>
      </c>
      <c r="L15822" s="90"/>
      <c r="M15822" s="90"/>
      <c r="N15822" s="91"/>
      <c r="O15822" s="91"/>
      <c r="P15822" s="92"/>
      <c r="Q15822" s="92"/>
      <c r="R15822" s="93"/>
      <c r="S15822" s="93"/>
      <c r="T15822" s="94"/>
      <c r="U15822" s="94"/>
      <c r="V15822" s="95"/>
      <c r="W15822" s="95"/>
      <c r="X15822" s="96"/>
      <c r="Y15822" s="96"/>
      <c r="Z15822" s="97"/>
      <c r="AA15822" s="97"/>
      <c r="AB15822" s="98">
        <v>784.49</v>
      </c>
      <c r="AC15822" s="98">
        <f t="shared" si="855"/>
        <v>0</v>
      </c>
      <c r="AD15822" s="99">
        <v>521.72</v>
      </c>
      <c r="AE15822" s="99">
        <f t="shared" si="852"/>
        <v>0</v>
      </c>
      <c r="AF15822" s="100">
        <v>1770.326</v>
      </c>
      <c r="AG15822" s="100">
        <f t="shared" si="856"/>
        <v>0</v>
      </c>
      <c r="AH15822" s="101"/>
      <c r="AI15822" s="101"/>
      <c r="AJ15822" s="102">
        <v>1455.63</v>
      </c>
      <c r="AK15822" s="102">
        <f t="shared" si="857"/>
        <v>0</v>
      </c>
      <c r="AL15822" s="103">
        <v>85.891000000000005</v>
      </c>
      <c r="AM15822" s="103">
        <f t="shared" si="858"/>
        <v>0</v>
      </c>
      <c r="AN15822" s="104"/>
      <c r="AO15822" s="104"/>
      <c r="AP15822" s="105"/>
      <c r="AQ15822" s="105"/>
      <c r="AR15822" s="106">
        <v>53.73</v>
      </c>
      <c r="AS15822" s="106">
        <f t="shared" si="853"/>
        <v>0</v>
      </c>
      <c r="AT15822" s="107">
        <v>57.96</v>
      </c>
      <c r="AU15822" s="107">
        <f t="shared" si="854"/>
        <v>0</v>
      </c>
      <c r="AV15822" s="90"/>
      <c r="AW15822" s="90"/>
      <c r="AX15822" s="108">
        <v>568.04</v>
      </c>
      <c r="AY15822" s="108">
        <f t="shared" si="860"/>
        <v>0</v>
      </c>
      <c r="AZ15822" s="109"/>
      <c r="BA15822" s="109"/>
      <c r="BB15822" s="110"/>
      <c r="BC15822" s="110"/>
      <c r="BD15822" s="111"/>
      <c r="BE15822" s="111"/>
      <c r="BF15822" s="112">
        <v>107.0450314</v>
      </c>
      <c r="BG15822" s="112">
        <f t="shared" si="859"/>
        <v>7.8963648793230318E-5</v>
      </c>
    </row>
    <row r="15823" spans="1:59" ht="25" x14ac:dyDescent="0.2">
      <c r="A15823" s="83">
        <v>34084</v>
      </c>
      <c r="B15823" s="84"/>
      <c r="C15823" s="85"/>
      <c r="D15823" s="86"/>
      <c r="E15823" s="86"/>
      <c r="F15823" s="87"/>
      <c r="G15823" s="87"/>
      <c r="H15823" s="88"/>
      <c r="I15823" s="88"/>
      <c r="J15823" s="89">
        <v>101.063</v>
      </c>
      <c r="K15823" s="89">
        <f t="shared" si="861"/>
        <v>0</v>
      </c>
      <c r="L15823" s="90"/>
      <c r="M15823" s="90"/>
      <c r="N15823" s="91"/>
      <c r="O15823" s="91"/>
      <c r="P15823" s="92"/>
      <c r="Q15823" s="92"/>
      <c r="R15823" s="93"/>
      <c r="S15823" s="93"/>
      <c r="T15823" s="94"/>
      <c r="U15823" s="94"/>
      <c r="V15823" s="95"/>
      <c r="W15823" s="95"/>
      <c r="X15823" s="96"/>
      <c r="Y15823" s="96"/>
      <c r="Z15823" s="97"/>
      <c r="AA15823" s="97"/>
      <c r="AB15823" s="98">
        <v>784.49</v>
      </c>
      <c r="AC15823" s="98">
        <f t="shared" si="855"/>
        <v>0</v>
      </c>
      <c r="AD15823" s="99">
        <v>521.72</v>
      </c>
      <c r="AE15823" s="99">
        <f t="shared" si="852"/>
        <v>0</v>
      </c>
      <c r="AF15823" s="100">
        <v>1770.326</v>
      </c>
      <c r="AG15823" s="100">
        <f t="shared" si="856"/>
        <v>0</v>
      </c>
      <c r="AH15823" s="101"/>
      <c r="AI15823" s="101"/>
      <c r="AJ15823" s="102">
        <v>1455.63</v>
      </c>
      <c r="AK15823" s="102">
        <f t="shared" si="857"/>
        <v>0</v>
      </c>
      <c r="AL15823" s="103">
        <v>85.891000000000005</v>
      </c>
      <c r="AM15823" s="103">
        <f t="shared" si="858"/>
        <v>-1.6718124968230073E-2</v>
      </c>
      <c r="AN15823" s="104"/>
      <c r="AO15823" s="104"/>
      <c r="AP15823" s="105"/>
      <c r="AQ15823" s="105"/>
      <c r="AR15823" s="106">
        <v>53.73</v>
      </c>
      <c r="AS15823" s="106">
        <f t="shared" si="853"/>
        <v>-2.0493719329168453E-3</v>
      </c>
      <c r="AT15823" s="107">
        <v>57.96</v>
      </c>
      <c r="AU15823" s="107">
        <f t="shared" si="854"/>
        <v>0</v>
      </c>
      <c r="AV15823" s="90"/>
      <c r="AW15823" s="90"/>
      <c r="AX15823" s="108">
        <v>568.04</v>
      </c>
      <c r="AY15823" s="108">
        <f t="shared" si="860"/>
        <v>0</v>
      </c>
      <c r="AZ15823" s="109"/>
      <c r="BA15823" s="109"/>
      <c r="BB15823" s="110"/>
      <c r="BC15823" s="110"/>
      <c r="BD15823" s="111"/>
      <c r="BE15823" s="111"/>
      <c r="BF15823" s="112">
        <v>107.0534844</v>
      </c>
      <c r="BG15823" s="112">
        <f t="shared" si="859"/>
        <v>7.8963018260324089E-5</v>
      </c>
    </row>
    <row r="15824" spans="1:59" ht="25" x14ac:dyDescent="0.2">
      <c r="A15824" s="83">
        <v>34085</v>
      </c>
      <c r="B15824" s="84"/>
      <c r="C15824" s="85"/>
      <c r="D15824" s="86"/>
      <c r="E15824" s="86"/>
      <c r="F15824" s="87"/>
      <c r="G15824" s="87"/>
      <c r="H15824" s="88"/>
      <c r="I15824" s="88"/>
      <c r="J15824" s="89">
        <v>101.508</v>
      </c>
      <c r="K15824" s="89">
        <f t="shared" si="861"/>
        <v>4.3935283512716678E-3</v>
      </c>
      <c r="L15824" s="90"/>
      <c r="M15824" s="90"/>
      <c r="N15824" s="91"/>
      <c r="O15824" s="91"/>
      <c r="P15824" s="92"/>
      <c r="Q15824" s="92"/>
      <c r="R15824" s="93"/>
      <c r="S15824" s="93"/>
      <c r="T15824" s="94"/>
      <c r="U15824" s="94"/>
      <c r="V15824" s="95"/>
      <c r="W15824" s="95"/>
      <c r="X15824" s="96"/>
      <c r="Y15824" s="96"/>
      <c r="Z15824" s="97"/>
      <c r="AA15824" s="97"/>
      <c r="AB15824" s="98">
        <v>773.24</v>
      </c>
      <c r="AC15824" s="98">
        <f t="shared" si="855"/>
        <v>1.4444346065758938E-2</v>
      </c>
      <c r="AD15824" s="99">
        <v>517.67999999999995</v>
      </c>
      <c r="AE15824" s="99">
        <f t="shared" si="852"/>
        <v>-7.773754753071919E-3</v>
      </c>
      <c r="AF15824" s="100">
        <v>1758.597</v>
      </c>
      <c r="AG15824" s="100">
        <f t="shared" si="856"/>
        <v>-6.6473783586114103E-3</v>
      </c>
      <c r="AH15824" s="101"/>
      <c r="AI15824" s="101"/>
      <c r="AJ15824" s="102">
        <v>1448.46</v>
      </c>
      <c r="AK15824" s="102">
        <f t="shared" si="857"/>
        <v>-4.9378735291224374E-3</v>
      </c>
      <c r="AL15824" s="103">
        <v>84.466999999999999</v>
      </c>
      <c r="AM15824" s="103">
        <f t="shared" si="858"/>
        <v>1.0786092205903678E-2</v>
      </c>
      <c r="AN15824" s="104"/>
      <c r="AO15824" s="104"/>
      <c r="AP15824" s="105"/>
      <c r="AQ15824" s="105"/>
      <c r="AR15824" s="106">
        <v>53.62</v>
      </c>
      <c r="AS15824" s="106">
        <f t="shared" si="853"/>
        <v>6.506203822738278E-3</v>
      </c>
      <c r="AT15824" s="107">
        <v>57.97</v>
      </c>
      <c r="AU15824" s="107">
        <f t="shared" si="854"/>
        <v>1.7251789915974662E-4</v>
      </c>
      <c r="AV15824" s="90"/>
      <c r="AW15824" s="90"/>
      <c r="AX15824" s="108">
        <v>567.30999999999995</v>
      </c>
      <c r="AY15824" s="108">
        <f t="shared" si="860"/>
        <v>-1.2859472419918081E-3</v>
      </c>
      <c r="AZ15824" s="109"/>
      <c r="BA15824" s="109"/>
      <c r="BB15824" s="110"/>
      <c r="BC15824" s="110"/>
      <c r="BD15824" s="111"/>
      <c r="BE15824" s="111"/>
      <c r="BF15824" s="112">
        <v>107.061938</v>
      </c>
      <c r="BG15824" s="112">
        <f t="shared" si="859"/>
        <v>7.8963321349480442E-5</v>
      </c>
    </row>
    <row r="15825" spans="1:59" ht="25" x14ac:dyDescent="0.2">
      <c r="A15825" s="83">
        <v>34086</v>
      </c>
      <c r="B15825" s="84"/>
      <c r="C15825" s="85"/>
      <c r="D15825" s="86"/>
      <c r="E15825" s="86"/>
      <c r="F15825" s="87"/>
      <c r="G15825" s="87"/>
      <c r="H15825" s="88"/>
      <c r="I15825" s="88"/>
      <c r="J15825" s="89">
        <v>101.241</v>
      </c>
      <c r="K15825" s="89">
        <f t="shared" si="861"/>
        <v>-2.6337999629695327E-3</v>
      </c>
      <c r="L15825" s="90"/>
      <c r="M15825" s="90"/>
      <c r="N15825" s="91"/>
      <c r="O15825" s="91"/>
      <c r="P15825" s="92"/>
      <c r="Q15825" s="92"/>
      <c r="R15825" s="93"/>
      <c r="S15825" s="93"/>
      <c r="T15825" s="94"/>
      <c r="U15825" s="94"/>
      <c r="V15825" s="95"/>
      <c r="W15825" s="95"/>
      <c r="X15825" s="96"/>
      <c r="Y15825" s="96"/>
      <c r="Z15825" s="97"/>
      <c r="AA15825" s="97"/>
      <c r="AB15825" s="98">
        <v>773.32</v>
      </c>
      <c r="AC15825" s="98">
        <f t="shared" si="855"/>
        <v>-1.0345541081033736E-4</v>
      </c>
      <c r="AD15825" s="99">
        <v>523.09</v>
      </c>
      <c r="AE15825" s="99">
        <f t="shared" si="852"/>
        <v>1.0396242641156132E-2</v>
      </c>
      <c r="AF15825" s="100">
        <v>1763.7819999999999</v>
      </c>
      <c r="AG15825" s="100">
        <f t="shared" si="856"/>
        <v>2.9440351222931281E-3</v>
      </c>
      <c r="AH15825" s="101"/>
      <c r="AI15825" s="101"/>
      <c r="AJ15825" s="102">
        <v>1455.56</v>
      </c>
      <c r="AK15825" s="102">
        <f t="shared" si="857"/>
        <v>4.8897832292699849E-3</v>
      </c>
      <c r="AL15825" s="103">
        <v>85.382999999999996</v>
      </c>
      <c r="AM15825" s="103">
        <f t="shared" si="858"/>
        <v>7.9609449631036001E-4</v>
      </c>
      <c r="AN15825" s="104"/>
      <c r="AO15825" s="104"/>
      <c r="AP15825" s="105"/>
      <c r="AQ15825" s="105"/>
      <c r="AR15825" s="106">
        <v>53.97</v>
      </c>
      <c r="AS15825" s="106">
        <f t="shared" si="853"/>
        <v>-1.8530529099629401E-4</v>
      </c>
      <c r="AT15825" s="107">
        <v>57.57</v>
      </c>
      <c r="AU15825" s="107">
        <f t="shared" si="854"/>
        <v>-6.9240366639232095E-3</v>
      </c>
      <c r="AV15825" s="90"/>
      <c r="AW15825" s="90"/>
      <c r="AX15825" s="108">
        <v>565.57000000000005</v>
      </c>
      <c r="AY15825" s="108">
        <f t="shared" si="860"/>
        <v>-3.0718193775694917E-3</v>
      </c>
      <c r="AZ15825" s="109"/>
      <c r="BA15825" s="109"/>
      <c r="BB15825" s="110"/>
      <c r="BC15825" s="110"/>
      <c r="BD15825" s="111"/>
      <c r="BE15825" s="111"/>
      <c r="BF15825" s="112">
        <v>107.07039229999999</v>
      </c>
      <c r="BG15825" s="112">
        <f t="shared" si="859"/>
        <v>7.8962689983306419E-5</v>
      </c>
    </row>
    <row r="15826" spans="1:59" ht="25" x14ac:dyDescent="0.2">
      <c r="A15826" s="83">
        <v>34087</v>
      </c>
      <c r="B15826" s="84"/>
      <c r="C15826" s="85"/>
      <c r="D15826" s="86"/>
      <c r="E15826" s="86"/>
      <c r="F15826" s="87"/>
      <c r="G15826" s="87"/>
      <c r="H15826" s="88"/>
      <c r="I15826" s="88"/>
      <c r="J15826" s="89">
        <v>101.075</v>
      </c>
      <c r="K15826" s="89">
        <f t="shared" si="861"/>
        <v>-1.6409976200735873E-3</v>
      </c>
      <c r="L15826" s="90"/>
      <c r="M15826" s="90"/>
      <c r="N15826" s="91"/>
      <c r="O15826" s="91"/>
      <c r="P15826" s="92"/>
      <c r="Q15826" s="92"/>
      <c r="R15826" s="93"/>
      <c r="S15826" s="93"/>
      <c r="T15826" s="94"/>
      <c r="U15826" s="94"/>
      <c r="V15826" s="95"/>
      <c r="W15826" s="95"/>
      <c r="X15826" s="96"/>
      <c r="Y15826" s="96"/>
      <c r="Z15826" s="97"/>
      <c r="AA15826" s="97"/>
      <c r="AB15826" s="98">
        <v>776.31</v>
      </c>
      <c r="AC15826" s="98">
        <f t="shared" si="855"/>
        <v>-3.8589904822970552E-3</v>
      </c>
      <c r="AD15826" s="99">
        <v>523.1</v>
      </c>
      <c r="AE15826" s="99">
        <f t="shared" si="852"/>
        <v>1.9116986398752217E-5</v>
      </c>
      <c r="AF15826" s="100">
        <v>1762.9</v>
      </c>
      <c r="AG15826" s="100">
        <f t="shared" si="856"/>
        <v>-5.0018687161957861E-4</v>
      </c>
      <c r="AH15826" s="101"/>
      <c r="AI15826" s="101"/>
      <c r="AJ15826" s="102">
        <v>1453.07</v>
      </c>
      <c r="AK15826" s="102">
        <f t="shared" si="857"/>
        <v>-1.7121466864297471E-3</v>
      </c>
      <c r="AL15826" s="103">
        <v>85.450999999999993</v>
      </c>
      <c r="AM15826" s="103">
        <f t="shared" si="858"/>
        <v>1.2046432847676708E-3</v>
      </c>
      <c r="AN15826" s="104"/>
      <c r="AO15826" s="104"/>
      <c r="AP15826" s="105"/>
      <c r="AQ15826" s="105"/>
      <c r="AR15826" s="106">
        <v>53.96</v>
      </c>
      <c r="AS15826" s="106">
        <f t="shared" si="853"/>
        <v>-3.7071362797131346E-4</v>
      </c>
      <c r="AT15826" s="107">
        <v>57.45</v>
      </c>
      <c r="AU15826" s="107">
        <f t="shared" si="854"/>
        <v>-2.0865943929534777E-3</v>
      </c>
      <c r="AV15826" s="90"/>
      <c r="AW15826" s="90"/>
      <c r="AX15826" s="108">
        <v>565.46</v>
      </c>
      <c r="AY15826" s="108">
        <f t="shared" si="860"/>
        <v>-1.9451296667076769E-4</v>
      </c>
      <c r="AZ15826" s="109"/>
      <c r="BA15826" s="109"/>
      <c r="BB15826" s="110"/>
      <c r="BC15826" s="110"/>
      <c r="BD15826" s="111"/>
      <c r="BE15826" s="111"/>
      <c r="BF15826" s="112">
        <v>107.0788472</v>
      </c>
      <c r="BG15826" s="112">
        <f t="shared" si="859"/>
        <v>7.8962992091769285E-5</v>
      </c>
    </row>
    <row r="15827" spans="1:59" ht="25" x14ac:dyDescent="0.2">
      <c r="A15827" s="83">
        <v>34088</v>
      </c>
      <c r="B15827" s="84"/>
      <c r="C15827" s="85"/>
      <c r="D15827" s="86"/>
      <c r="E15827" s="86"/>
      <c r="F15827" s="87"/>
      <c r="G15827" s="87"/>
      <c r="H15827" s="88"/>
      <c r="I15827" s="88"/>
      <c r="J15827" s="89">
        <v>101.80800000000001</v>
      </c>
      <c r="K15827" s="89">
        <f t="shared" si="861"/>
        <v>7.2258709636018863E-3</v>
      </c>
      <c r="L15827" s="90"/>
      <c r="M15827" s="90"/>
      <c r="N15827" s="91"/>
      <c r="O15827" s="91"/>
      <c r="P15827" s="92"/>
      <c r="Q15827" s="92"/>
      <c r="R15827" s="93"/>
      <c r="S15827" s="93"/>
      <c r="T15827" s="94"/>
      <c r="U15827" s="94"/>
      <c r="V15827" s="95"/>
      <c r="W15827" s="95"/>
      <c r="X15827" s="96"/>
      <c r="Y15827" s="96"/>
      <c r="Z15827" s="97"/>
      <c r="AA15827" s="97"/>
      <c r="AB15827" s="98">
        <v>779.42</v>
      </c>
      <c r="AC15827" s="98">
        <f t="shared" si="855"/>
        <v>-3.9981283934693171E-3</v>
      </c>
      <c r="AD15827" s="99">
        <v>524.14</v>
      </c>
      <c r="AE15827" s="99">
        <f t="shared" si="852"/>
        <v>1.9861738319584977E-3</v>
      </c>
      <c r="AF15827" s="100">
        <v>1768.2560000000001</v>
      </c>
      <c r="AG15827" s="100">
        <f t="shared" si="856"/>
        <v>3.0335698039975589E-3</v>
      </c>
      <c r="AH15827" s="101"/>
      <c r="AI15827" s="101"/>
      <c r="AJ15827" s="102">
        <v>1456.84</v>
      </c>
      <c r="AK15827" s="102">
        <f t="shared" si="857"/>
        <v>2.5911468803694981E-3</v>
      </c>
      <c r="AL15827" s="103">
        <v>85.554000000000002</v>
      </c>
      <c r="AM15827" s="103">
        <f t="shared" si="858"/>
        <v>3.0810191727808716E-3</v>
      </c>
      <c r="AN15827" s="104"/>
      <c r="AO15827" s="104"/>
      <c r="AP15827" s="105"/>
      <c r="AQ15827" s="105"/>
      <c r="AR15827" s="106">
        <v>53.94</v>
      </c>
      <c r="AS15827" s="106">
        <f t="shared" si="853"/>
        <v>9.2268600716814159E-3</v>
      </c>
      <c r="AT15827" s="107">
        <v>57.3</v>
      </c>
      <c r="AU15827" s="107">
        <f t="shared" si="854"/>
        <v>-2.6143805740709322E-3</v>
      </c>
      <c r="AV15827" s="90"/>
      <c r="AW15827" s="90"/>
      <c r="AX15827" s="108">
        <v>566.64</v>
      </c>
      <c r="AY15827" s="108">
        <f t="shared" si="860"/>
        <v>2.0846222547870438E-3</v>
      </c>
      <c r="AZ15827" s="109"/>
      <c r="BA15827" s="109"/>
      <c r="BB15827" s="110"/>
      <c r="BC15827" s="110"/>
      <c r="BD15827" s="111"/>
      <c r="BE15827" s="111"/>
      <c r="BF15827" s="112">
        <v>107.0873028</v>
      </c>
      <c r="BG15827" s="112">
        <f t="shared" si="859"/>
        <v>7.8963293636505338E-5</v>
      </c>
    </row>
    <row r="15828" spans="1:59" ht="25" x14ac:dyDescent="0.2">
      <c r="A15828" s="83">
        <v>34089</v>
      </c>
      <c r="B15828" s="84"/>
      <c r="C15828" s="85"/>
      <c r="D15828" s="86"/>
      <c r="E15828" s="86"/>
      <c r="F15828" s="87"/>
      <c r="G15828" s="87"/>
      <c r="H15828" s="88"/>
      <c r="I15828" s="88"/>
      <c r="J15828" s="89">
        <v>102.03700000000001</v>
      </c>
      <c r="K15828" s="89">
        <f t="shared" si="861"/>
        <v>2.246806115777118E-3</v>
      </c>
      <c r="L15828" s="90"/>
      <c r="M15828" s="90"/>
      <c r="N15828" s="91"/>
      <c r="O15828" s="91"/>
      <c r="P15828" s="92"/>
      <c r="Q15828" s="92"/>
      <c r="R15828" s="93"/>
      <c r="S15828" s="93"/>
      <c r="T15828" s="94"/>
      <c r="U15828" s="94"/>
      <c r="V15828" s="95"/>
      <c r="W15828" s="95"/>
      <c r="X15828" s="96"/>
      <c r="Y15828" s="96"/>
      <c r="Z15828" s="97"/>
      <c r="AA15828" s="97"/>
      <c r="AB15828" s="98">
        <v>784.42</v>
      </c>
      <c r="AC15828" s="98">
        <f t="shared" si="855"/>
        <v>-6.394537852383946E-3</v>
      </c>
      <c r="AD15828" s="99">
        <v>525.70000000000005</v>
      </c>
      <c r="AE15828" s="99">
        <f t="shared" si="852"/>
        <v>2.9718836168785285E-3</v>
      </c>
      <c r="AF15828" s="100">
        <v>1772.127</v>
      </c>
      <c r="AG15828" s="100">
        <f t="shared" si="856"/>
        <v>2.1867699300224079E-3</v>
      </c>
      <c r="AH15828" s="101"/>
      <c r="AI15828" s="101"/>
      <c r="AJ15828" s="102">
        <v>1458.5</v>
      </c>
      <c r="AK15828" s="102">
        <f t="shared" si="857"/>
        <v>1.1388038303599957E-3</v>
      </c>
      <c r="AL15828" s="103">
        <v>85.817999999999998</v>
      </c>
      <c r="AM15828" s="103">
        <f t="shared" si="858"/>
        <v>0</v>
      </c>
      <c r="AN15828" s="104"/>
      <c r="AO15828" s="104"/>
      <c r="AP15828" s="105"/>
      <c r="AQ15828" s="105"/>
      <c r="AR15828" s="106">
        <v>54.44</v>
      </c>
      <c r="AS15828" s="106">
        <f t="shared" si="853"/>
        <v>0</v>
      </c>
      <c r="AT15828" s="107">
        <v>57.38</v>
      </c>
      <c r="AU15828" s="107">
        <f t="shared" si="854"/>
        <v>1.3951868325248809E-3</v>
      </c>
      <c r="AV15828" s="90"/>
      <c r="AW15828" s="90"/>
      <c r="AX15828" s="108">
        <v>565.41</v>
      </c>
      <c r="AY15828" s="108">
        <f t="shared" si="860"/>
        <v>-2.1730497487211123E-3</v>
      </c>
      <c r="AZ15828" s="109"/>
      <c r="BA15828" s="109"/>
      <c r="BB15828" s="110"/>
      <c r="BC15828" s="110"/>
      <c r="BD15828" s="111"/>
      <c r="BE15828" s="111"/>
      <c r="BF15828" s="112">
        <v>107.0957591</v>
      </c>
      <c r="BG15828" s="112">
        <f t="shared" si="859"/>
        <v>7.8962660947493995E-5</v>
      </c>
    </row>
    <row r="15829" spans="1:59" ht="25" x14ac:dyDescent="0.2">
      <c r="A15829" s="83">
        <v>34090</v>
      </c>
      <c r="B15829" s="84"/>
      <c r="C15829" s="85"/>
      <c r="D15829" s="86"/>
      <c r="E15829" s="86"/>
      <c r="F15829" s="87"/>
      <c r="G15829" s="87"/>
      <c r="H15829" s="88"/>
      <c r="I15829" s="88"/>
      <c r="J15829" s="89">
        <v>102.03700000000001</v>
      </c>
      <c r="K15829" s="89">
        <f t="shared" si="861"/>
        <v>0</v>
      </c>
      <c r="L15829" s="90"/>
      <c r="M15829" s="90"/>
      <c r="N15829" s="91"/>
      <c r="O15829" s="91"/>
      <c r="P15829" s="92"/>
      <c r="Q15829" s="92"/>
      <c r="R15829" s="93"/>
      <c r="S15829" s="93"/>
      <c r="T15829" s="94"/>
      <c r="U15829" s="94"/>
      <c r="V15829" s="95"/>
      <c r="W15829" s="95"/>
      <c r="X15829" s="96"/>
      <c r="Y15829" s="96"/>
      <c r="Z15829" s="97"/>
      <c r="AA15829" s="97"/>
      <c r="AB15829" s="98">
        <v>784.42</v>
      </c>
      <c r="AC15829" s="98">
        <f t="shared" si="855"/>
        <v>0</v>
      </c>
      <c r="AD15829" s="99">
        <v>525.70000000000005</v>
      </c>
      <c r="AE15829" s="99">
        <f t="shared" si="852"/>
        <v>0</v>
      </c>
      <c r="AF15829" s="100">
        <v>1772.127</v>
      </c>
      <c r="AG15829" s="100">
        <f t="shared" si="856"/>
        <v>0</v>
      </c>
      <c r="AH15829" s="101"/>
      <c r="AI15829" s="101"/>
      <c r="AJ15829" s="102">
        <v>1458.5</v>
      </c>
      <c r="AK15829" s="102">
        <f t="shared" si="857"/>
        <v>0</v>
      </c>
      <c r="AL15829" s="103">
        <v>85.817999999999998</v>
      </c>
      <c r="AM15829" s="103">
        <f t="shared" si="858"/>
        <v>0</v>
      </c>
      <c r="AN15829" s="104"/>
      <c r="AO15829" s="104"/>
      <c r="AP15829" s="105"/>
      <c r="AQ15829" s="105"/>
      <c r="AR15829" s="106">
        <v>54.44</v>
      </c>
      <c r="AS15829" s="106">
        <f t="shared" si="853"/>
        <v>0</v>
      </c>
      <c r="AT15829" s="107">
        <v>57.38</v>
      </c>
      <c r="AU15829" s="107">
        <f t="shared" si="854"/>
        <v>0</v>
      </c>
      <c r="AV15829" s="90"/>
      <c r="AW15829" s="90"/>
      <c r="AX15829" s="108">
        <v>565.41</v>
      </c>
      <c r="AY15829" s="108">
        <f t="shared" si="860"/>
        <v>0</v>
      </c>
      <c r="AZ15829" s="109"/>
      <c r="BA15829" s="109"/>
      <c r="BB15829" s="110"/>
      <c r="BC15829" s="110"/>
      <c r="BD15829" s="111"/>
      <c r="BE15829" s="111"/>
      <c r="BF15829" s="112">
        <v>107.10421599999999</v>
      </c>
      <c r="BG15829" s="112">
        <f t="shared" si="859"/>
        <v>7.8962961512424673E-5</v>
      </c>
    </row>
    <row r="15830" spans="1:59" ht="25" x14ac:dyDescent="0.2">
      <c r="A15830" s="83">
        <v>34091</v>
      </c>
      <c r="B15830" s="84"/>
      <c r="C15830" s="85"/>
      <c r="D15830" s="86"/>
      <c r="E15830" s="86"/>
      <c r="F15830" s="87"/>
      <c r="G15830" s="87"/>
      <c r="H15830" s="88"/>
      <c r="I15830" s="88"/>
      <c r="J15830" s="89">
        <v>102.03700000000001</v>
      </c>
      <c r="K15830" s="89">
        <f t="shared" si="861"/>
        <v>0</v>
      </c>
      <c r="L15830" s="90"/>
      <c r="M15830" s="90"/>
      <c r="N15830" s="91"/>
      <c r="O15830" s="91"/>
      <c r="P15830" s="92"/>
      <c r="Q15830" s="92"/>
      <c r="R15830" s="93"/>
      <c r="S15830" s="93"/>
      <c r="T15830" s="94"/>
      <c r="U15830" s="94"/>
      <c r="V15830" s="95"/>
      <c r="W15830" s="95"/>
      <c r="X15830" s="96"/>
      <c r="Y15830" s="96"/>
      <c r="Z15830" s="97"/>
      <c r="AA15830" s="97"/>
      <c r="AB15830" s="98">
        <v>784.42</v>
      </c>
      <c r="AC15830" s="98">
        <f t="shared" si="855"/>
        <v>0</v>
      </c>
      <c r="AD15830" s="99">
        <v>525.70000000000005</v>
      </c>
      <c r="AE15830" s="99">
        <f t="shared" si="852"/>
        <v>0</v>
      </c>
      <c r="AF15830" s="100">
        <v>1772.127</v>
      </c>
      <c r="AG15830" s="100">
        <f t="shared" si="856"/>
        <v>0</v>
      </c>
      <c r="AH15830" s="101"/>
      <c r="AI15830" s="101"/>
      <c r="AJ15830" s="102">
        <v>1458.5</v>
      </c>
      <c r="AK15830" s="102">
        <f t="shared" si="857"/>
        <v>0</v>
      </c>
      <c r="AL15830" s="103">
        <v>85.817999999999998</v>
      </c>
      <c r="AM15830" s="103">
        <f t="shared" si="858"/>
        <v>5.7166915307482035E-3</v>
      </c>
      <c r="AN15830" s="104"/>
      <c r="AO15830" s="104"/>
      <c r="AP15830" s="105"/>
      <c r="AQ15830" s="105"/>
      <c r="AR15830" s="106">
        <v>54.44</v>
      </c>
      <c r="AS15830" s="106">
        <f t="shared" si="853"/>
        <v>3.3009382622936402E-3</v>
      </c>
      <c r="AT15830" s="107">
        <v>57.38</v>
      </c>
      <c r="AU15830" s="107">
        <f t="shared" si="854"/>
        <v>0</v>
      </c>
      <c r="AV15830" s="90"/>
      <c r="AW15830" s="90"/>
      <c r="AX15830" s="108">
        <v>565.41</v>
      </c>
      <c r="AY15830" s="108">
        <f t="shared" si="860"/>
        <v>0</v>
      </c>
      <c r="AZ15830" s="109"/>
      <c r="BA15830" s="109"/>
      <c r="BB15830" s="110"/>
      <c r="BC15830" s="110"/>
      <c r="BD15830" s="111"/>
      <c r="BE15830" s="111"/>
      <c r="BF15830" s="112">
        <v>107.11267359999999</v>
      </c>
      <c r="BG15830" s="112">
        <f t="shared" si="859"/>
        <v>6.9860440989085836E-5</v>
      </c>
    </row>
    <row r="15831" spans="1:59" ht="25" x14ac:dyDescent="0.2">
      <c r="A15831" s="83">
        <v>34092</v>
      </c>
      <c r="B15831" s="84"/>
      <c r="C15831" s="85"/>
      <c r="D15831" s="86"/>
      <c r="E15831" s="86"/>
      <c r="F15831" s="87"/>
      <c r="G15831" s="87"/>
      <c r="H15831" s="88"/>
      <c r="I15831" s="88"/>
      <c r="J15831" s="89">
        <v>101.60899999999999</v>
      </c>
      <c r="K15831" s="89">
        <f t="shared" si="861"/>
        <v>-4.2033787078803271E-3</v>
      </c>
      <c r="L15831" s="90"/>
      <c r="M15831" s="90"/>
      <c r="N15831" s="91"/>
      <c r="O15831" s="91"/>
      <c r="P15831" s="92"/>
      <c r="Q15831" s="92"/>
      <c r="R15831" s="93"/>
      <c r="S15831" s="93"/>
      <c r="T15831" s="94"/>
      <c r="U15831" s="94"/>
      <c r="V15831" s="95"/>
      <c r="W15831" s="95"/>
      <c r="X15831" s="96"/>
      <c r="Y15831" s="96"/>
      <c r="Z15831" s="97"/>
      <c r="AA15831" s="97"/>
      <c r="AB15831" s="98">
        <v>788.05</v>
      </c>
      <c r="AC15831" s="98">
        <f t="shared" si="855"/>
        <v>-4.61694842909827E-3</v>
      </c>
      <c r="AD15831" s="99">
        <v>528.54999999999995</v>
      </c>
      <c r="AE15831" s="99">
        <f t="shared" si="852"/>
        <v>5.4067003892694513E-3</v>
      </c>
      <c r="AF15831" s="100">
        <v>1774.585</v>
      </c>
      <c r="AG15831" s="100">
        <f t="shared" si="856"/>
        <v>1.3860727307576349E-3</v>
      </c>
      <c r="AH15831" s="101"/>
      <c r="AI15831" s="101"/>
      <c r="AJ15831" s="102">
        <v>1463.84</v>
      </c>
      <c r="AK15831" s="102">
        <f t="shared" si="857"/>
        <v>3.6546096234490416E-3</v>
      </c>
      <c r="AL15831" s="103">
        <v>86.31</v>
      </c>
      <c r="AM15831" s="103">
        <f t="shared" si="858"/>
        <v>1.0740400102722692E-2</v>
      </c>
      <c r="AN15831" s="104"/>
      <c r="AO15831" s="104"/>
      <c r="AP15831" s="105"/>
      <c r="AQ15831" s="105"/>
      <c r="AR15831" s="106">
        <v>54.62</v>
      </c>
      <c r="AS15831" s="106">
        <f t="shared" si="853"/>
        <v>2.7424827500711155E-3</v>
      </c>
      <c r="AT15831" s="107">
        <v>57.36</v>
      </c>
      <c r="AU15831" s="107">
        <f t="shared" si="854"/>
        <v>-3.4861426185391861E-4</v>
      </c>
      <c r="AV15831" s="90"/>
      <c r="AW15831" s="90"/>
      <c r="AX15831" s="108">
        <v>567.98</v>
      </c>
      <c r="AY15831" s="108">
        <f t="shared" si="860"/>
        <v>4.5350751369685732E-3</v>
      </c>
      <c r="AZ15831" s="109"/>
      <c r="BA15831" s="109"/>
      <c r="BB15831" s="110"/>
      <c r="BC15831" s="110"/>
      <c r="BD15831" s="111"/>
      <c r="BE15831" s="111"/>
      <c r="BF15831" s="112">
        <v>107.1201568</v>
      </c>
      <c r="BG15831" s="112">
        <f t="shared" si="859"/>
        <v>6.9859294712380093E-5</v>
      </c>
    </row>
    <row r="15832" spans="1:59" ht="25" x14ac:dyDescent="0.2">
      <c r="A15832" s="83">
        <v>34093</v>
      </c>
      <c r="B15832" s="84"/>
      <c r="C15832" s="85"/>
      <c r="D15832" s="86"/>
      <c r="E15832" s="86"/>
      <c r="F15832" s="87"/>
      <c r="G15832" s="87"/>
      <c r="H15832" s="88"/>
      <c r="I15832" s="88"/>
      <c r="J15832" s="89">
        <v>100.949</v>
      </c>
      <c r="K15832" s="89">
        <f t="shared" si="861"/>
        <v>-6.5166750825572488E-3</v>
      </c>
      <c r="L15832" s="90"/>
      <c r="M15832" s="90"/>
      <c r="N15832" s="91"/>
      <c r="O15832" s="91"/>
      <c r="P15832" s="92"/>
      <c r="Q15832" s="92"/>
      <c r="R15832" s="93"/>
      <c r="S15832" s="93"/>
      <c r="T15832" s="94"/>
      <c r="U15832" s="94"/>
      <c r="V15832" s="95"/>
      <c r="W15832" s="95"/>
      <c r="X15832" s="96"/>
      <c r="Y15832" s="96"/>
      <c r="Z15832" s="97"/>
      <c r="AA15832" s="97"/>
      <c r="AB15832" s="98">
        <v>796.89</v>
      </c>
      <c r="AC15832" s="98">
        <f t="shared" si="855"/>
        <v>-1.1155112077492273E-2</v>
      </c>
      <c r="AD15832" s="99">
        <v>530.59</v>
      </c>
      <c r="AE15832" s="99">
        <f t="shared" ref="AE15832:AE15895" si="862">LN(AD15832/AD15831)</f>
        <v>3.8521867226007094E-3</v>
      </c>
      <c r="AF15832" s="100">
        <v>1782.9770000000001</v>
      </c>
      <c r="AG15832" s="100">
        <f t="shared" si="856"/>
        <v>4.71784641606127E-3</v>
      </c>
      <c r="AH15832" s="101"/>
      <c r="AI15832" s="101"/>
      <c r="AJ15832" s="102">
        <v>1467.7</v>
      </c>
      <c r="AK15832" s="102">
        <f t="shared" si="857"/>
        <v>2.6334296859281308E-3</v>
      </c>
      <c r="AL15832" s="103">
        <v>87.242000000000004</v>
      </c>
      <c r="AM15832" s="103">
        <f t="shared" si="858"/>
        <v>4.1256017087566948E-4</v>
      </c>
      <c r="AN15832" s="104"/>
      <c r="AO15832" s="104"/>
      <c r="AP15832" s="105"/>
      <c r="AQ15832" s="105"/>
      <c r="AR15832" s="106">
        <v>54.77</v>
      </c>
      <c r="AS15832" s="106">
        <f t="shared" si="853"/>
        <v>9.1249207900969851E-4</v>
      </c>
      <c r="AT15832" s="107">
        <v>57.31</v>
      </c>
      <c r="AU15832" s="107">
        <f t="shared" si="854"/>
        <v>-8.7206772771877817E-4</v>
      </c>
      <c r="AV15832" s="90"/>
      <c r="AW15832" s="90"/>
      <c r="AX15832" s="108">
        <v>568.94000000000005</v>
      </c>
      <c r="AY15832" s="108">
        <f t="shared" si="860"/>
        <v>1.6887735780117133E-3</v>
      </c>
      <c r="AZ15832" s="109"/>
      <c r="BA15832" s="109"/>
      <c r="BB15832" s="110"/>
      <c r="BC15832" s="110"/>
      <c r="BD15832" s="111"/>
      <c r="BE15832" s="111"/>
      <c r="BF15832" s="112">
        <v>107.1276404</v>
      </c>
      <c r="BG15832" s="112">
        <f t="shared" si="859"/>
        <v>6.9860015136396611E-5</v>
      </c>
    </row>
    <row r="15833" spans="1:59" ht="25" x14ac:dyDescent="0.2">
      <c r="A15833" s="83">
        <v>34094</v>
      </c>
      <c r="B15833" s="84"/>
      <c r="C15833" s="85"/>
      <c r="D15833" s="86"/>
      <c r="E15833" s="86"/>
      <c r="F15833" s="87"/>
      <c r="G15833" s="87"/>
      <c r="H15833" s="88"/>
      <c r="I15833" s="88"/>
      <c r="J15833" s="89">
        <v>100.90900000000001</v>
      </c>
      <c r="K15833" s="89">
        <f t="shared" si="861"/>
        <v>-3.963182090732252E-4</v>
      </c>
      <c r="L15833" s="90"/>
      <c r="M15833" s="90"/>
      <c r="N15833" s="91"/>
      <c r="O15833" s="91"/>
      <c r="P15833" s="92"/>
      <c r="Q15833" s="92"/>
      <c r="R15833" s="93"/>
      <c r="S15833" s="93"/>
      <c r="T15833" s="94"/>
      <c r="U15833" s="94"/>
      <c r="V15833" s="95"/>
      <c r="W15833" s="95"/>
      <c r="X15833" s="96"/>
      <c r="Y15833" s="96"/>
      <c r="Z15833" s="97"/>
      <c r="AA15833" s="97"/>
      <c r="AB15833" s="98">
        <v>802.38</v>
      </c>
      <c r="AC15833" s="98">
        <f t="shared" si="855"/>
        <v>-6.8656594137178253E-3</v>
      </c>
      <c r="AD15833" s="99">
        <v>531.25</v>
      </c>
      <c r="AE15833" s="99">
        <f t="shared" si="862"/>
        <v>1.2431253013538888E-3</v>
      </c>
      <c r="AF15833" s="100">
        <v>1782.731</v>
      </c>
      <c r="AG15833" s="100">
        <f t="shared" si="856"/>
        <v>-1.3798101268550875E-4</v>
      </c>
      <c r="AH15833" s="101"/>
      <c r="AI15833" s="101"/>
      <c r="AJ15833" s="102">
        <v>1469.39</v>
      </c>
      <c r="AK15833" s="102">
        <f t="shared" si="857"/>
        <v>1.1507990470235388E-3</v>
      </c>
      <c r="AL15833" s="103">
        <v>87.278000000000006</v>
      </c>
      <c r="AM15833" s="103">
        <f t="shared" si="858"/>
        <v>-3.489203090025633E-3</v>
      </c>
      <c r="AN15833" s="104"/>
      <c r="AO15833" s="104"/>
      <c r="AP15833" s="105"/>
      <c r="AQ15833" s="105"/>
      <c r="AR15833" s="106">
        <v>54.82</v>
      </c>
      <c r="AS15833" s="106">
        <f t="shared" si="853"/>
        <v>-5.4739532431539832E-4</v>
      </c>
      <c r="AT15833" s="107">
        <v>57.53</v>
      </c>
      <c r="AU15833" s="107">
        <f t="shared" si="854"/>
        <v>3.8314223115558676E-3</v>
      </c>
      <c r="AV15833" s="90"/>
      <c r="AW15833" s="90"/>
      <c r="AX15833" s="108">
        <v>568.77</v>
      </c>
      <c r="AY15833" s="108">
        <f t="shared" si="860"/>
        <v>-2.9884592956958965E-4</v>
      </c>
      <c r="AZ15833" s="109"/>
      <c r="BA15833" s="109"/>
      <c r="BB15833" s="110"/>
      <c r="BC15833" s="110"/>
      <c r="BD15833" s="111"/>
      <c r="BE15833" s="111"/>
      <c r="BF15833" s="112">
        <v>107.1351246</v>
      </c>
      <c r="BG15833" s="112">
        <f t="shared" si="859"/>
        <v>6.9859801733133451E-5</v>
      </c>
    </row>
    <row r="15834" spans="1:59" ht="25" x14ac:dyDescent="0.2">
      <c r="A15834" s="83">
        <v>34095</v>
      </c>
      <c r="B15834" s="84"/>
      <c r="C15834" s="85"/>
      <c r="D15834" s="86"/>
      <c r="E15834" s="86"/>
      <c r="F15834" s="87"/>
      <c r="G15834" s="87"/>
      <c r="H15834" s="88"/>
      <c r="I15834" s="88"/>
      <c r="J15834" s="89">
        <v>100.86499999999999</v>
      </c>
      <c r="K15834" s="89">
        <f t="shared" si="861"/>
        <v>-4.3613152038870639E-4</v>
      </c>
      <c r="L15834" s="90"/>
      <c r="M15834" s="90"/>
      <c r="N15834" s="91"/>
      <c r="O15834" s="91"/>
      <c r="P15834" s="92"/>
      <c r="Q15834" s="92"/>
      <c r="R15834" s="93"/>
      <c r="S15834" s="93"/>
      <c r="T15834" s="94"/>
      <c r="U15834" s="94"/>
      <c r="V15834" s="95"/>
      <c r="W15834" s="95"/>
      <c r="X15834" s="96"/>
      <c r="Y15834" s="96"/>
      <c r="Z15834" s="97"/>
      <c r="AA15834" s="97"/>
      <c r="AB15834" s="98">
        <v>803.17</v>
      </c>
      <c r="AC15834" s="98">
        <f t="shared" si="855"/>
        <v>-9.8408652954403006E-4</v>
      </c>
      <c r="AD15834" s="99">
        <v>529.88</v>
      </c>
      <c r="AE15834" s="99">
        <f t="shared" si="862"/>
        <v>-2.5821544225657646E-3</v>
      </c>
      <c r="AF15834" s="100">
        <v>1780.732</v>
      </c>
      <c r="AG15834" s="100">
        <f t="shared" si="856"/>
        <v>-1.1219424529945645E-3</v>
      </c>
      <c r="AH15834" s="101"/>
      <c r="AI15834" s="101"/>
      <c r="AJ15834" s="102">
        <v>1467.07</v>
      </c>
      <c r="AK15834" s="102">
        <f t="shared" si="857"/>
        <v>-1.5801342315029084E-3</v>
      </c>
      <c r="AL15834" s="103">
        <v>86.974000000000004</v>
      </c>
      <c r="AM15834" s="103">
        <f t="shared" si="858"/>
        <v>-3.5591120218654189E-3</v>
      </c>
      <c r="AN15834" s="104"/>
      <c r="AO15834" s="104"/>
      <c r="AP15834" s="105"/>
      <c r="AQ15834" s="105"/>
      <c r="AR15834" s="106">
        <v>54.79</v>
      </c>
      <c r="AS15834" s="106">
        <f t="shared" si="853"/>
        <v>0</v>
      </c>
      <c r="AT15834" s="107">
        <v>57.78</v>
      </c>
      <c r="AU15834" s="107">
        <f t="shared" si="854"/>
        <v>4.3361441628872142E-3</v>
      </c>
      <c r="AV15834" s="90"/>
      <c r="AW15834" s="90"/>
      <c r="AX15834" s="108">
        <v>569.5</v>
      </c>
      <c r="AY15834" s="108">
        <f t="shared" si="860"/>
        <v>1.2826484051802827E-3</v>
      </c>
      <c r="AZ15834" s="109"/>
      <c r="BA15834" s="109"/>
      <c r="BB15834" s="110"/>
      <c r="BC15834" s="110"/>
      <c r="BD15834" s="111"/>
      <c r="BE15834" s="111"/>
      <c r="BF15834" s="112">
        <v>107.1426093</v>
      </c>
      <c r="BG15834" s="112">
        <f t="shared" si="859"/>
        <v>6.9859588033683415E-5</v>
      </c>
    </row>
    <row r="15835" spans="1:59" ht="25" x14ac:dyDescent="0.2">
      <c r="A15835" s="83">
        <v>34096</v>
      </c>
      <c r="B15835" s="84"/>
      <c r="C15835" s="85"/>
      <c r="D15835" s="86"/>
      <c r="E15835" s="86"/>
      <c r="F15835" s="87"/>
      <c r="G15835" s="87"/>
      <c r="H15835" s="88"/>
      <c r="I15835" s="88"/>
      <c r="J15835" s="89">
        <v>100.788</v>
      </c>
      <c r="K15835" s="89">
        <f t="shared" si="861"/>
        <v>-7.6368815482361345E-4</v>
      </c>
      <c r="L15835" s="90"/>
      <c r="M15835" s="90"/>
      <c r="N15835" s="91"/>
      <c r="O15835" s="91"/>
      <c r="P15835" s="92"/>
      <c r="Q15835" s="92"/>
      <c r="R15835" s="93"/>
      <c r="S15835" s="93"/>
      <c r="T15835" s="94"/>
      <c r="U15835" s="94"/>
      <c r="V15835" s="95"/>
      <c r="W15835" s="95"/>
      <c r="X15835" s="96"/>
      <c r="Y15835" s="96"/>
      <c r="Z15835" s="97"/>
      <c r="AA15835" s="97"/>
      <c r="AB15835" s="98">
        <v>803.27</v>
      </c>
      <c r="AC15835" s="98">
        <f t="shared" si="855"/>
        <v>-1.244988921207322E-4</v>
      </c>
      <c r="AD15835" s="99">
        <v>528.98</v>
      </c>
      <c r="AE15835" s="99">
        <f t="shared" si="862"/>
        <v>-1.699941855835752E-3</v>
      </c>
      <c r="AF15835" s="100">
        <v>1774.6990000000001</v>
      </c>
      <c r="AG15835" s="100">
        <f t="shared" si="856"/>
        <v>-3.3936846420130908E-3</v>
      </c>
      <c r="AH15835" s="101"/>
      <c r="AI15835" s="101"/>
      <c r="AJ15835" s="102">
        <v>1462.5</v>
      </c>
      <c r="AK15835" s="102">
        <f t="shared" si="857"/>
        <v>-3.1199143266621224E-3</v>
      </c>
      <c r="AL15835" s="103">
        <v>86.665000000000006</v>
      </c>
      <c r="AM15835" s="103">
        <f t="shared" si="858"/>
        <v>0</v>
      </c>
      <c r="AN15835" s="104"/>
      <c r="AO15835" s="104"/>
      <c r="AP15835" s="105"/>
      <c r="AQ15835" s="105"/>
      <c r="AR15835" s="106">
        <v>54.79</v>
      </c>
      <c r="AS15835" s="106">
        <f t="shared" si="853"/>
        <v>0</v>
      </c>
      <c r="AT15835" s="107">
        <v>57.73</v>
      </c>
      <c r="AU15835" s="107">
        <f t="shared" si="854"/>
        <v>-8.6572596524702318E-4</v>
      </c>
      <c r="AV15835" s="90"/>
      <c r="AW15835" s="90"/>
      <c r="AX15835" s="108">
        <v>568.77</v>
      </c>
      <c r="AY15835" s="108">
        <f t="shared" si="860"/>
        <v>-1.2826484051801962E-3</v>
      </c>
      <c r="AZ15835" s="109"/>
      <c r="BA15835" s="109"/>
      <c r="BB15835" s="110"/>
      <c r="BC15835" s="110"/>
      <c r="BD15835" s="111"/>
      <c r="BE15835" s="111"/>
      <c r="BF15835" s="112">
        <v>107.15009449999999</v>
      </c>
      <c r="BG15835" s="112">
        <f t="shared" si="859"/>
        <v>6.9860307243200579E-5</v>
      </c>
    </row>
    <row r="15836" spans="1:59" ht="25" x14ac:dyDescent="0.2">
      <c r="A15836" s="83">
        <v>34097</v>
      </c>
      <c r="B15836" s="84"/>
      <c r="C15836" s="85"/>
      <c r="D15836" s="86"/>
      <c r="E15836" s="86"/>
      <c r="F15836" s="87"/>
      <c r="G15836" s="87"/>
      <c r="H15836" s="88"/>
      <c r="I15836" s="88"/>
      <c r="J15836" s="89">
        <v>100.788</v>
      </c>
      <c r="K15836" s="89">
        <f t="shared" si="861"/>
        <v>0</v>
      </c>
      <c r="L15836" s="90"/>
      <c r="M15836" s="90"/>
      <c r="N15836" s="91"/>
      <c r="O15836" s="91"/>
      <c r="P15836" s="92"/>
      <c r="Q15836" s="92"/>
      <c r="R15836" s="93"/>
      <c r="S15836" s="93"/>
      <c r="T15836" s="94"/>
      <c r="U15836" s="94"/>
      <c r="V15836" s="95"/>
      <c r="W15836" s="95"/>
      <c r="X15836" s="96"/>
      <c r="Y15836" s="96"/>
      <c r="Z15836" s="97"/>
      <c r="AA15836" s="97"/>
      <c r="AB15836" s="98">
        <v>803.27</v>
      </c>
      <c r="AC15836" s="98">
        <f t="shared" si="855"/>
        <v>0</v>
      </c>
      <c r="AD15836" s="99">
        <v>528.98</v>
      </c>
      <c r="AE15836" s="99">
        <f t="shared" si="862"/>
        <v>0</v>
      </c>
      <c r="AF15836" s="100">
        <v>1774.6990000000001</v>
      </c>
      <c r="AG15836" s="100">
        <f t="shared" si="856"/>
        <v>0</v>
      </c>
      <c r="AH15836" s="101"/>
      <c r="AI15836" s="101"/>
      <c r="AJ15836" s="102">
        <v>1462.5</v>
      </c>
      <c r="AK15836" s="102">
        <f t="shared" si="857"/>
        <v>0</v>
      </c>
      <c r="AL15836" s="103">
        <v>86.665000000000006</v>
      </c>
      <c r="AM15836" s="103">
        <f t="shared" si="858"/>
        <v>0</v>
      </c>
      <c r="AN15836" s="104"/>
      <c r="AO15836" s="104"/>
      <c r="AP15836" s="105"/>
      <c r="AQ15836" s="105"/>
      <c r="AR15836" s="106">
        <v>54.79</v>
      </c>
      <c r="AS15836" s="106">
        <f t="shared" si="853"/>
        <v>0</v>
      </c>
      <c r="AT15836" s="107">
        <v>57.73</v>
      </c>
      <c r="AU15836" s="107">
        <f t="shared" si="854"/>
        <v>0</v>
      </c>
      <c r="AV15836" s="90"/>
      <c r="AW15836" s="90"/>
      <c r="AX15836" s="108">
        <v>568.77</v>
      </c>
      <c r="AY15836" s="108">
        <f t="shared" si="860"/>
        <v>0</v>
      </c>
      <c r="AZ15836" s="109"/>
      <c r="BA15836" s="109"/>
      <c r="BB15836" s="110"/>
      <c r="BC15836" s="110"/>
      <c r="BD15836" s="111"/>
      <c r="BE15836" s="111"/>
      <c r="BF15836" s="112">
        <v>107.15758030000001</v>
      </c>
      <c r="BG15836" s="112">
        <f t="shared" si="859"/>
        <v>6.9859159680946237E-5</v>
      </c>
    </row>
    <row r="15837" spans="1:59" ht="25" x14ac:dyDescent="0.2">
      <c r="A15837" s="83">
        <v>34098</v>
      </c>
      <c r="B15837" s="84"/>
      <c r="C15837" s="85"/>
      <c r="D15837" s="86"/>
      <c r="E15837" s="86"/>
      <c r="F15837" s="87"/>
      <c r="G15837" s="87"/>
      <c r="H15837" s="88"/>
      <c r="I15837" s="88"/>
      <c r="J15837" s="89">
        <v>100.788</v>
      </c>
      <c r="K15837" s="89">
        <f t="shared" si="861"/>
        <v>0</v>
      </c>
      <c r="L15837" s="90"/>
      <c r="M15837" s="90"/>
      <c r="N15837" s="91"/>
      <c r="O15837" s="91"/>
      <c r="P15837" s="92"/>
      <c r="Q15837" s="92"/>
      <c r="R15837" s="93"/>
      <c r="S15837" s="93"/>
      <c r="T15837" s="94"/>
      <c r="U15837" s="94"/>
      <c r="V15837" s="95"/>
      <c r="W15837" s="95"/>
      <c r="X15837" s="96"/>
      <c r="Y15837" s="96"/>
      <c r="Z15837" s="97"/>
      <c r="AA15837" s="97"/>
      <c r="AB15837" s="98">
        <v>803.27</v>
      </c>
      <c r="AC15837" s="98">
        <f t="shared" si="855"/>
        <v>0</v>
      </c>
      <c r="AD15837" s="99">
        <v>528.98</v>
      </c>
      <c r="AE15837" s="99">
        <f t="shared" si="862"/>
        <v>0</v>
      </c>
      <c r="AF15837" s="100">
        <v>1774.6990000000001</v>
      </c>
      <c r="AG15837" s="100">
        <f t="shared" si="856"/>
        <v>0</v>
      </c>
      <c r="AH15837" s="101"/>
      <c r="AI15837" s="101"/>
      <c r="AJ15837" s="102">
        <v>1462.5</v>
      </c>
      <c r="AK15837" s="102">
        <f t="shared" si="857"/>
        <v>0</v>
      </c>
      <c r="AL15837" s="103">
        <v>86.665000000000006</v>
      </c>
      <c r="AM15837" s="103">
        <f t="shared" si="858"/>
        <v>1.2454019760286584E-3</v>
      </c>
      <c r="AN15837" s="104"/>
      <c r="AO15837" s="104"/>
      <c r="AP15837" s="105"/>
      <c r="AQ15837" s="105"/>
      <c r="AR15837" s="106">
        <v>54.79</v>
      </c>
      <c r="AS15837" s="106">
        <f t="shared" ref="AS15837:AS15900" si="863">LN(AR15838/AR15837)</f>
        <v>-3.6569797566580291E-3</v>
      </c>
      <c r="AT15837" s="107">
        <v>57.73</v>
      </c>
      <c r="AU15837" s="107">
        <f t="shared" si="854"/>
        <v>0</v>
      </c>
      <c r="AV15837" s="90"/>
      <c r="AW15837" s="90"/>
      <c r="AX15837" s="108">
        <v>568.77</v>
      </c>
      <c r="AY15837" s="108">
        <f t="shared" si="860"/>
        <v>0</v>
      </c>
      <c r="AZ15837" s="109"/>
      <c r="BA15837" s="109"/>
      <c r="BB15837" s="110"/>
      <c r="BC15837" s="110"/>
      <c r="BD15837" s="111"/>
      <c r="BE15837" s="111"/>
      <c r="BF15837" s="112">
        <v>107.16506649999999</v>
      </c>
      <c r="BG15837" s="112">
        <f t="shared" si="859"/>
        <v>6.9859878168203069E-5</v>
      </c>
    </row>
    <row r="15838" spans="1:59" ht="25" x14ac:dyDescent="0.2">
      <c r="A15838" s="83">
        <v>34099</v>
      </c>
      <c r="B15838" s="84"/>
      <c r="C15838" s="85"/>
      <c r="D15838" s="86"/>
      <c r="E15838" s="86"/>
      <c r="F15838" s="87"/>
      <c r="G15838" s="87"/>
      <c r="H15838" s="88"/>
      <c r="I15838" s="88"/>
      <c r="J15838" s="89">
        <v>100.402</v>
      </c>
      <c r="K15838" s="89">
        <f t="shared" si="861"/>
        <v>-3.8371735535433376E-3</v>
      </c>
      <c r="L15838" s="90"/>
      <c r="M15838" s="90"/>
      <c r="N15838" s="91"/>
      <c r="O15838" s="91"/>
      <c r="P15838" s="92"/>
      <c r="Q15838" s="92"/>
      <c r="R15838" s="93"/>
      <c r="S15838" s="93"/>
      <c r="T15838" s="94"/>
      <c r="U15838" s="94"/>
      <c r="V15838" s="95"/>
      <c r="W15838" s="95"/>
      <c r="X15838" s="96"/>
      <c r="Y15838" s="96"/>
      <c r="Z15838" s="97"/>
      <c r="AA15838" s="97"/>
      <c r="AB15838" s="98">
        <v>804.02</v>
      </c>
      <c r="AC15838" s="98">
        <f t="shared" si="855"/>
        <v>-9.332479570388773E-4</v>
      </c>
      <c r="AD15838" s="99">
        <v>529.86</v>
      </c>
      <c r="AE15838" s="99">
        <f t="shared" si="862"/>
        <v>1.6621967485407698E-3</v>
      </c>
      <c r="AF15838" s="100">
        <v>1774.0709999999999</v>
      </c>
      <c r="AG15838" s="100">
        <f t="shared" si="856"/>
        <v>-3.5392544828528644E-4</v>
      </c>
      <c r="AH15838" s="101"/>
      <c r="AI15838" s="101"/>
      <c r="AJ15838" s="102">
        <v>1464.07</v>
      </c>
      <c r="AK15838" s="102">
        <f t="shared" si="857"/>
        <v>1.0729284798326859E-3</v>
      </c>
      <c r="AL15838" s="103">
        <v>86.772999999999996</v>
      </c>
      <c r="AM15838" s="103">
        <f t="shared" si="858"/>
        <v>3.6924817788388359E-3</v>
      </c>
      <c r="AN15838" s="104"/>
      <c r="AO15838" s="104"/>
      <c r="AP15838" s="105"/>
      <c r="AQ15838" s="105"/>
      <c r="AR15838" s="106">
        <v>54.59</v>
      </c>
      <c r="AS15838" s="106">
        <f t="shared" si="863"/>
        <v>3.291883001963692E-3</v>
      </c>
      <c r="AT15838" s="107">
        <v>57.29</v>
      </c>
      <c r="AU15838" s="107">
        <f t="shared" ref="AU15838:AU15901" si="864">LN(AT15838/AT15837)</f>
        <v>-7.650880652355775E-3</v>
      </c>
      <c r="AV15838" s="90"/>
      <c r="AW15838" s="90"/>
      <c r="AX15838" s="108">
        <v>569.96</v>
      </c>
      <c r="AY15838" s="108">
        <f t="shared" si="860"/>
        <v>2.0900484455313594E-3</v>
      </c>
      <c r="AZ15838" s="109"/>
      <c r="BA15838" s="109"/>
      <c r="BB15838" s="110"/>
      <c r="BC15838" s="110"/>
      <c r="BD15838" s="111"/>
      <c r="BE15838" s="111"/>
      <c r="BF15838" s="112">
        <v>107.1725533</v>
      </c>
      <c r="BG15838" s="112">
        <f t="shared" si="859"/>
        <v>6.98596631541188E-5</v>
      </c>
    </row>
    <row r="15839" spans="1:59" ht="25" x14ac:dyDescent="0.2">
      <c r="A15839" s="83">
        <v>34100</v>
      </c>
      <c r="B15839" s="84"/>
      <c r="C15839" s="85"/>
      <c r="D15839" s="86"/>
      <c r="E15839" s="86"/>
      <c r="F15839" s="87"/>
      <c r="G15839" s="87"/>
      <c r="H15839" s="88"/>
      <c r="I15839" s="88"/>
      <c r="J15839" s="89">
        <v>100.723</v>
      </c>
      <c r="K15839" s="89">
        <f t="shared" si="861"/>
        <v>3.1920474586468023E-3</v>
      </c>
      <c r="L15839" s="90"/>
      <c r="M15839" s="90"/>
      <c r="N15839" s="91"/>
      <c r="O15839" s="91"/>
      <c r="P15839" s="92"/>
      <c r="Q15839" s="92"/>
      <c r="R15839" s="93"/>
      <c r="S15839" s="93"/>
      <c r="T15839" s="94"/>
      <c r="U15839" s="94"/>
      <c r="V15839" s="95"/>
      <c r="W15839" s="95"/>
      <c r="X15839" s="96"/>
      <c r="Y15839" s="96"/>
      <c r="Z15839" s="97"/>
      <c r="AA15839" s="97"/>
      <c r="AB15839" s="98">
        <v>806.49</v>
      </c>
      <c r="AC15839" s="98">
        <f t="shared" si="855"/>
        <v>-3.0673537408837763E-3</v>
      </c>
      <c r="AD15839" s="99">
        <v>531.76</v>
      </c>
      <c r="AE15839" s="99">
        <f t="shared" si="862"/>
        <v>3.5794390245604719E-3</v>
      </c>
      <c r="AF15839" s="100">
        <v>1781.5630000000001</v>
      </c>
      <c r="AG15839" s="100">
        <f t="shared" si="856"/>
        <v>4.2141632618204021E-3</v>
      </c>
      <c r="AH15839" s="101"/>
      <c r="AI15839" s="101"/>
      <c r="AJ15839" s="102">
        <v>1468.23</v>
      </c>
      <c r="AK15839" s="102">
        <f t="shared" si="857"/>
        <v>2.8373650655719174E-3</v>
      </c>
      <c r="AL15839" s="103">
        <v>87.093999999999994</v>
      </c>
      <c r="AM15839" s="103">
        <f t="shared" si="858"/>
        <v>7.2309487744741374E-4</v>
      </c>
      <c r="AN15839" s="104"/>
      <c r="AO15839" s="104"/>
      <c r="AP15839" s="105"/>
      <c r="AQ15839" s="105"/>
      <c r="AR15839" s="106">
        <v>54.77</v>
      </c>
      <c r="AS15839" s="106">
        <f t="shared" si="863"/>
        <v>-4.3915898576597744E-3</v>
      </c>
      <c r="AT15839" s="107">
        <v>57.22</v>
      </c>
      <c r="AU15839" s="107">
        <f t="shared" si="864"/>
        <v>-1.2226007985222127E-3</v>
      </c>
      <c r="AV15839" s="90"/>
      <c r="AW15839" s="90"/>
      <c r="AX15839" s="108">
        <v>569.84</v>
      </c>
      <c r="AY15839" s="108">
        <f t="shared" si="860"/>
        <v>-2.1056325748964263E-4</v>
      </c>
      <c r="AZ15839" s="109"/>
      <c r="BA15839" s="109"/>
      <c r="BB15839" s="110"/>
      <c r="BC15839" s="110"/>
      <c r="BD15839" s="111"/>
      <c r="BE15839" s="111"/>
      <c r="BF15839" s="112">
        <v>107.1800406</v>
      </c>
      <c r="BG15839" s="112">
        <f t="shared" si="859"/>
        <v>6.986038078878356E-5</v>
      </c>
    </row>
    <row r="15840" spans="1:59" ht="25" x14ac:dyDescent="0.2">
      <c r="A15840" s="83">
        <v>34101</v>
      </c>
      <c r="B15840" s="84"/>
      <c r="C15840" s="85"/>
      <c r="D15840" s="86"/>
      <c r="E15840" s="86"/>
      <c r="F15840" s="87"/>
      <c r="G15840" s="87"/>
      <c r="H15840" s="88"/>
      <c r="I15840" s="88"/>
      <c r="J15840" s="89">
        <v>101.08199999999999</v>
      </c>
      <c r="K15840" s="89">
        <f t="shared" si="861"/>
        <v>3.5578937955282196E-3</v>
      </c>
      <c r="L15840" s="90"/>
      <c r="M15840" s="90"/>
      <c r="N15840" s="91"/>
      <c r="O15840" s="91"/>
      <c r="P15840" s="92"/>
      <c r="Q15840" s="92"/>
      <c r="R15840" s="93"/>
      <c r="S15840" s="93"/>
      <c r="T15840" s="94"/>
      <c r="U15840" s="94"/>
      <c r="V15840" s="95"/>
      <c r="W15840" s="95"/>
      <c r="X15840" s="96"/>
      <c r="Y15840" s="96"/>
      <c r="Z15840" s="97"/>
      <c r="AA15840" s="97"/>
      <c r="AB15840" s="98">
        <v>806.72</v>
      </c>
      <c r="AC15840" s="98">
        <f t="shared" si="855"/>
        <v>-2.8514576720751355E-4</v>
      </c>
      <c r="AD15840" s="99">
        <v>532.30999999999995</v>
      </c>
      <c r="AE15840" s="99">
        <f t="shared" si="862"/>
        <v>1.0337666675705179E-3</v>
      </c>
      <c r="AF15840" s="100">
        <v>1787.335</v>
      </c>
      <c r="AG15840" s="100">
        <f t="shared" si="856"/>
        <v>3.2346147368591065E-3</v>
      </c>
      <c r="AH15840" s="101"/>
      <c r="AI15840" s="101"/>
      <c r="AJ15840" s="102">
        <v>1467.29</v>
      </c>
      <c r="AK15840" s="102">
        <f t="shared" si="857"/>
        <v>-6.404317000930906E-4</v>
      </c>
      <c r="AL15840" s="103">
        <v>87.156999999999996</v>
      </c>
      <c r="AM15840" s="103">
        <f t="shared" si="858"/>
        <v>-1.6811591065331814E-2</v>
      </c>
      <c r="AN15840" s="104"/>
      <c r="AO15840" s="104"/>
      <c r="AP15840" s="105"/>
      <c r="AQ15840" s="105"/>
      <c r="AR15840" s="106">
        <v>54.53</v>
      </c>
      <c r="AS15840" s="106">
        <f t="shared" si="863"/>
        <v>-5.3323653058300101E-3</v>
      </c>
      <c r="AT15840" s="107">
        <v>57.49</v>
      </c>
      <c r="AU15840" s="107">
        <f t="shared" si="864"/>
        <v>4.7075320132355008E-3</v>
      </c>
      <c r="AV15840" s="90"/>
      <c r="AW15840" s="90"/>
      <c r="AX15840" s="108">
        <v>569.04999999999995</v>
      </c>
      <c r="AY15840" s="108">
        <f t="shared" si="860"/>
        <v>-1.3873159421996838E-3</v>
      </c>
      <c r="AZ15840" s="109"/>
      <c r="BA15840" s="109"/>
      <c r="BB15840" s="110"/>
      <c r="BC15840" s="110"/>
      <c r="BD15840" s="111"/>
      <c r="BE15840" s="111"/>
      <c r="BF15840" s="112">
        <v>107.1875285</v>
      </c>
      <c r="BG15840" s="112">
        <f t="shared" si="859"/>
        <v>6.9859232173667332E-5</v>
      </c>
    </row>
    <row r="15841" spans="1:59" ht="25" x14ac:dyDescent="0.2">
      <c r="A15841" s="83">
        <v>34102</v>
      </c>
      <c r="B15841" s="84"/>
      <c r="C15841" s="85"/>
      <c r="D15841" s="86"/>
      <c r="E15841" s="86"/>
      <c r="F15841" s="87"/>
      <c r="G15841" s="87"/>
      <c r="H15841" s="88"/>
      <c r="I15841" s="88"/>
      <c r="J15841" s="89">
        <v>100.95099999999999</v>
      </c>
      <c r="K15841" s="89">
        <f t="shared" si="861"/>
        <v>-1.2968180283316271E-3</v>
      </c>
      <c r="L15841" s="90"/>
      <c r="M15841" s="90"/>
      <c r="N15841" s="91"/>
      <c r="O15841" s="91"/>
      <c r="P15841" s="92"/>
      <c r="Q15841" s="92"/>
      <c r="R15841" s="93"/>
      <c r="S15841" s="93"/>
      <c r="T15841" s="94"/>
      <c r="U15841" s="94"/>
      <c r="V15841" s="95"/>
      <c r="W15841" s="95"/>
      <c r="X15841" s="96"/>
      <c r="Y15841" s="96"/>
      <c r="Z15841" s="97"/>
      <c r="AA15841" s="97"/>
      <c r="AB15841" s="98">
        <v>802.08</v>
      </c>
      <c r="AC15841" s="98">
        <f t="shared" si="855"/>
        <v>5.7682904843616555E-3</v>
      </c>
      <c r="AD15841" s="99">
        <v>525.67999999999995</v>
      </c>
      <c r="AE15841" s="99">
        <f t="shared" si="862"/>
        <v>-1.2533363811284422E-2</v>
      </c>
      <c r="AF15841" s="100">
        <v>1769.229</v>
      </c>
      <c r="AG15841" s="100">
        <f t="shared" si="856"/>
        <v>-1.0181825165987753E-2</v>
      </c>
      <c r="AH15841" s="101"/>
      <c r="AI15841" s="101"/>
      <c r="AJ15841" s="102">
        <v>1446.46</v>
      </c>
      <c r="AK15841" s="102">
        <f t="shared" si="857"/>
        <v>-1.4297969872893064E-2</v>
      </c>
      <c r="AL15841" s="103">
        <v>85.703999999999994</v>
      </c>
      <c r="AM15841" s="103">
        <f t="shared" si="858"/>
        <v>-7.9374347578106956E-4</v>
      </c>
      <c r="AN15841" s="104"/>
      <c r="AO15841" s="104"/>
      <c r="AP15841" s="105"/>
      <c r="AQ15841" s="105"/>
      <c r="AR15841" s="106">
        <v>54.24</v>
      </c>
      <c r="AS15841" s="106">
        <f t="shared" si="863"/>
        <v>2.2099456508028917E-3</v>
      </c>
      <c r="AT15841" s="107">
        <v>57.57</v>
      </c>
      <c r="AU15841" s="107">
        <f t="shared" si="864"/>
        <v>1.3905790525187169E-3</v>
      </c>
      <c r="AV15841" s="90"/>
      <c r="AW15841" s="90"/>
      <c r="AX15841" s="108">
        <v>567.41</v>
      </c>
      <c r="AY15841" s="108">
        <f t="shared" si="860"/>
        <v>-2.8861572574837343E-3</v>
      </c>
      <c r="AZ15841" s="109"/>
      <c r="BA15841" s="109"/>
      <c r="BB15841" s="110"/>
      <c r="BC15841" s="110"/>
      <c r="BD15841" s="111"/>
      <c r="BE15841" s="111"/>
      <c r="BF15841" s="112">
        <v>107.1950168</v>
      </c>
      <c r="BG15841" s="112">
        <f t="shared" si="859"/>
        <v>6.9859949086293791E-5</v>
      </c>
    </row>
    <row r="15842" spans="1:59" ht="25" x14ac:dyDescent="0.2">
      <c r="A15842" s="83">
        <v>34103</v>
      </c>
      <c r="B15842" s="84"/>
      <c r="C15842" s="85"/>
      <c r="D15842" s="86"/>
      <c r="E15842" s="86"/>
      <c r="F15842" s="87"/>
      <c r="G15842" s="87"/>
      <c r="H15842" s="88"/>
      <c r="I15842" s="88"/>
      <c r="J15842" s="89">
        <v>100.479</v>
      </c>
      <c r="K15842" s="89">
        <f t="shared" si="861"/>
        <v>-4.6865001627248637E-3</v>
      </c>
      <c r="L15842" s="90"/>
      <c r="M15842" s="90"/>
      <c r="N15842" s="91"/>
      <c r="O15842" s="91"/>
      <c r="P15842" s="92"/>
      <c r="Q15842" s="92"/>
      <c r="R15842" s="93"/>
      <c r="S15842" s="93"/>
      <c r="T15842" s="94"/>
      <c r="U15842" s="94"/>
      <c r="V15842" s="95"/>
      <c r="W15842" s="95"/>
      <c r="X15842" s="96"/>
      <c r="Y15842" s="96"/>
      <c r="Z15842" s="97"/>
      <c r="AA15842" s="97"/>
      <c r="AB15842" s="98">
        <v>801.76</v>
      </c>
      <c r="AC15842" s="98">
        <f t="shared" ref="AC15842:AC15905" si="865">LN(AB15841/AB15842)</f>
        <v>3.990423037788969E-4</v>
      </c>
      <c r="AD15842" s="99">
        <v>526.37</v>
      </c>
      <c r="AE15842" s="99">
        <f t="shared" si="862"/>
        <v>1.3117249159942223E-3</v>
      </c>
      <c r="AF15842" s="100">
        <v>1762.681</v>
      </c>
      <c r="AG15842" s="100">
        <f t="shared" ref="AG15842:AG15905" si="866">LN(AF15842/AF15841)</f>
        <v>-3.7079130001394936E-3</v>
      </c>
      <c r="AH15842" s="101"/>
      <c r="AI15842" s="101"/>
      <c r="AJ15842" s="102">
        <v>1444.78</v>
      </c>
      <c r="AK15842" s="102">
        <f t="shared" si="857"/>
        <v>-1.1621312579218033E-3</v>
      </c>
      <c r="AL15842" s="103">
        <v>85.635999999999996</v>
      </c>
      <c r="AM15842" s="103">
        <f t="shared" si="858"/>
        <v>0</v>
      </c>
      <c r="AN15842" s="104"/>
      <c r="AO15842" s="104"/>
      <c r="AP15842" s="105"/>
      <c r="AQ15842" s="105"/>
      <c r="AR15842" s="106">
        <v>54.36</v>
      </c>
      <c r="AS15842" s="106">
        <f t="shared" si="863"/>
        <v>0</v>
      </c>
      <c r="AT15842" s="107">
        <v>57.32</v>
      </c>
      <c r="AU15842" s="107">
        <f t="shared" si="864"/>
        <v>-4.3519957277471395E-3</v>
      </c>
      <c r="AV15842" s="90"/>
      <c r="AW15842" s="90"/>
      <c r="AX15842" s="108">
        <v>567.07000000000005</v>
      </c>
      <c r="AY15842" s="108">
        <f t="shared" si="860"/>
        <v>-5.9939357270173785E-4</v>
      </c>
      <c r="AZ15842" s="109"/>
      <c r="BA15842" s="109"/>
      <c r="BB15842" s="110"/>
      <c r="BC15842" s="110"/>
      <c r="BD15842" s="111"/>
      <c r="BE15842" s="111"/>
      <c r="BF15842" s="112">
        <v>107.2025057</v>
      </c>
      <c r="BG15842" s="112">
        <f t="shared" si="859"/>
        <v>6.9859732759129466E-5</v>
      </c>
    </row>
    <row r="15843" spans="1:59" ht="25" x14ac:dyDescent="0.2">
      <c r="A15843" s="83">
        <v>34104</v>
      </c>
      <c r="B15843" s="84"/>
      <c r="C15843" s="85"/>
      <c r="D15843" s="86"/>
      <c r="E15843" s="86"/>
      <c r="F15843" s="87"/>
      <c r="G15843" s="87"/>
      <c r="H15843" s="88"/>
      <c r="I15843" s="88"/>
      <c r="J15843" s="89">
        <v>100.479</v>
      </c>
      <c r="K15843" s="89">
        <f t="shared" si="861"/>
        <v>0</v>
      </c>
      <c r="L15843" s="90"/>
      <c r="M15843" s="90"/>
      <c r="N15843" s="91"/>
      <c r="O15843" s="91"/>
      <c r="P15843" s="92"/>
      <c r="Q15843" s="92"/>
      <c r="R15843" s="93"/>
      <c r="S15843" s="93"/>
      <c r="T15843" s="94"/>
      <c r="U15843" s="94"/>
      <c r="V15843" s="95"/>
      <c r="W15843" s="95"/>
      <c r="X15843" s="96"/>
      <c r="Y15843" s="96"/>
      <c r="Z15843" s="97"/>
      <c r="AA15843" s="97"/>
      <c r="AB15843" s="98">
        <v>801.76</v>
      </c>
      <c r="AC15843" s="98">
        <f t="shared" si="865"/>
        <v>0</v>
      </c>
      <c r="AD15843" s="99">
        <v>526.37</v>
      </c>
      <c r="AE15843" s="99">
        <f t="shared" si="862"/>
        <v>0</v>
      </c>
      <c r="AF15843" s="100">
        <v>1762.681</v>
      </c>
      <c r="AG15843" s="100">
        <f t="shared" si="866"/>
        <v>0</v>
      </c>
      <c r="AH15843" s="101"/>
      <c r="AI15843" s="101"/>
      <c r="AJ15843" s="102">
        <v>1444.78</v>
      </c>
      <c r="AK15843" s="102">
        <f t="shared" ref="AK15843:AK15906" si="867">LN(AJ15843/AJ15842)</f>
        <v>0</v>
      </c>
      <c r="AL15843" s="103">
        <v>85.635999999999996</v>
      </c>
      <c r="AM15843" s="103">
        <f t="shared" si="858"/>
        <v>0</v>
      </c>
      <c r="AN15843" s="104"/>
      <c r="AO15843" s="104"/>
      <c r="AP15843" s="105"/>
      <c r="AQ15843" s="105"/>
      <c r="AR15843" s="106">
        <v>54.36</v>
      </c>
      <c r="AS15843" s="106">
        <f t="shared" si="863"/>
        <v>0</v>
      </c>
      <c r="AT15843" s="107">
        <v>57.32</v>
      </c>
      <c r="AU15843" s="107">
        <f t="shared" si="864"/>
        <v>0</v>
      </c>
      <c r="AV15843" s="90"/>
      <c r="AW15843" s="90"/>
      <c r="AX15843" s="108">
        <v>567.07000000000005</v>
      </c>
      <c r="AY15843" s="108">
        <f t="shared" si="860"/>
        <v>0</v>
      </c>
      <c r="AZ15843" s="109"/>
      <c r="BA15843" s="109"/>
      <c r="BB15843" s="110"/>
      <c r="BC15843" s="110"/>
      <c r="BD15843" s="111"/>
      <c r="BE15843" s="111"/>
      <c r="BF15843" s="112">
        <v>107.2099951</v>
      </c>
      <c r="BG15843" s="112">
        <f t="shared" si="859"/>
        <v>6.9859516136222354E-5</v>
      </c>
    </row>
    <row r="15844" spans="1:59" ht="25" x14ac:dyDescent="0.2">
      <c r="A15844" s="83">
        <v>34105</v>
      </c>
      <c r="B15844" s="84"/>
      <c r="C15844" s="85"/>
      <c r="D15844" s="86"/>
      <c r="E15844" s="86"/>
      <c r="F15844" s="87"/>
      <c r="G15844" s="87"/>
      <c r="H15844" s="88"/>
      <c r="I15844" s="88"/>
      <c r="J15844" s="89">
        <v>100.479</v>
      </c>
      <c r="K15844" s="89">
        <f t="shared" si="861"/>
        <v>0</v>
      </c>
      <c r="L15844" s="90"/>
      <c r="M15844" s="90"/>
      <c r="N15844" s="91"/>
      <c r="O15844" s="91"/>
      <c r="P15844" s="92"/>
      <c r="Q15844" s="92"/>
      <c r="R15844" s="93"/>
      <c r="S15844" s="93"/>
      <c r="T15844" s="94"/>
      <c r="U15844" s="94"/>
      <c r="V15844" s="95"/>
      <c r="W15844" s="95"/>
      <c r="X15844" s="96"/>
      <c r="Y15844" s="96"/>
      <c r="Z15844" s="97"/>
      <c r="AA15844" s="97"/>
      <c r="AB15844" s="98">
        <v>801.76</v>
      </c>
      <c r="AC15844" s="98">
        <f t="shared" si="865"/>
        <v>0</v>
      </c>
      <c r="AD15844" s="99">
        <v>526.37</v>
      </c>
      <c r="AE15844" s="99">
        <f t="shared" si="862"/>
        <v>0</v>
      </c>
      <c r="AF15844" s="100">
        <v>1762.681</v>
      </c>
      <c r="AG15844" s="100">
        <f t="shared" si="866"/>
        <v>0</v>
      </c>
      <c r="AH15844" s="101"/>
      <c r="AI15844" s="101"/>
      <c r="AJ15844" s="102">
        <v>1444.78</v>
      </c>
      <c r="AK15844" s="102">
        <f t="shared" si="867"/>
        <v>0</v>
      </c>
      <c r="AL15844" s="103">
        <v>85.635999999999996</v>
      </c>
      <c r="AM15844" s="103">
        <f t="shared" si="858"/>
        <v>2.2278868210874026E-3</v>
      </c>
      <c r="AN15844" s="104"/>
      <c r="AO15844" s="104"/>
      <c r="AP15844" s="105"/>
      <c r="AQ15844" s="105"/>
      <c r="AR15844" s="106">
        <v>54.36</v>
      </c>
      <c r="AS15844" s="106">
        <f t="shared" si="863"/>
        <v>1.8394187488620476E-4</v>
      </c>
      <c r="AT15844" s="107">
        <v>57.32</v>
      </c>
      <c r="AU15844" s="107">
        <f t="shared" si="864"/>
        <v>0</v>
      </c>
      <c r="AV15844" s="90"/>
      <c r="AW15844" s="90"/>
      <c r="AX15844" s="108">
        <v>567.07000000000005</v>
      </c>
      <c r="AY15844" s="108">
        <f t="shared" si="860"/>
        <v>0</v>
      </c>
      <c r="AZ15844" s="109"/>
      <c r="BA15844" s="109"/>
      <c r="BB15844" s="110"/>
      <c r="BC15844" s="110"/>
      <c r="BD15844" s="111"/>
      <c r="BE15844" s="111"/>
      <c r="BF15844" s="112">
        <v>107.217485</v>
      </c>
      <c r="BG15844" s="112">
        <f t="shared" si="859"/>
        <v>6.9860231836347725E-5</v>
      </c>
    </row>
    <row r="15845" spans="1:59" ht="25" x14ac:dyDescent="0.2">
      <c r="A15845" s="83">
        <v>34106</v>
      </c>
      <c r="B15845" s="84"/>
      <c r="C15845" s="85"/>
      <c r="D15845" s="86"/>
      <c r="E15845" s="86"/>
      <c r="F15845" s="87"/>
      <c r="G15845" s="87"/>
      <c r="H15845" s="88"/>
      <c r="I15845" s="88"/>
      <c r="J15845" s="89">
        <v>100.417</v>
      </c>
      <c r="K15845" s="89">
        <f t="shared" si="861"/>
        <v>-6.1723480774517048E-4</v>
      </c>
      <c r="L15845" s="90"/>
      <c r="M15845" s="90"/>
      <c r="N15845" s="91"/>
      <c r="O15845" s="91"/>
      <c r="P15845" s="92"/>
      <c r="Q15845" s="92"/>
      <c r="R15845" s="93"/>
      <c r="S15845" s="93"/>
      <c r="T15845" s="94"/>
      <c r="U15845" s="94"/>
      <c r="V15845" s="95"/>
      <c r="W15845" s="95"/>
      <c r="X15845" s="96"/>
      <c r="Y15845" s="96"/>
      <c r="Z15845" s="97"/>
      <c r="AA15845" s="97"/>
      <c r="AB15845" s="98">
        <v>801.82</v>
      </c>
      <c r="AC15845" s="98">
        <f t="shared" si="865"/>
        <v>-7.4832562177235229E-5</v>
      </c>
      <c r="AD15845" s="99">
        <v>527.47</v>
      </c>
      <c r="AE15845" s="99">
        <f t="shared" si="862"/>
        <v>2.0876041894247722E-3</v>
      </c>
      <c r="AF15845" s="100">
        <v>1755.338</v>
      </c>
      <c r="AG15845" s="100">
        <f t="shared" si="866"/>
        <v>-4.1745145001243029E-3</v>
      </c>
      <c r="AH15845" s="101"/>
      <c r="AI15845" s="101"/>
      <c r="AJ15845" s="102">
        <v>1441.39</v>
      </c>
      <c r="AK15845" s="102">
        <f t="shared" si="867"/>
        <v>-2.3491350536924177E-3</v>
      </c>
      <c r="AL15845" s="103">
        <v>85.826999999999998</v>
      </c>
      <c r="AM15845" s="103">
        <f t="shared" si="858"/>
        <v>3.8491776454831999E-3</v>
      </c>
      <c r="AN15845" s="104"/>
      <c r="AO15845" s="104"/>
      <c r="AP15845" s="105"/>
      <c r="AQ15845" s="105"/>
      <c r="AR15845" s="106">
        <v>54.37</v>
      </c>
      <c r="AS15845" s="106">
        <f t="shared" si="863"/>
        <v>-4.9783453053934314E-3</v>
      </c>
      <c r="AT15845" s="107">
        <v>57.32</v>
      </c>
      <c r="AU15845" s="107">
        <f t="shared" si="864"/>
        <v>0</v>
      </c>
      <c r="AV15845" s="90"/>
      <c r="AW15845" s="90"/>
      <c r="AX15845" s="108">
        <v>566.22</v>
      </c>
      <c r="AY15845" s="108">
        <f t="shared" si="860"/>
        <v>-1.5000576364165425E-3</v>
      </c>
      <c r="AZ15845" s="109"/>
      <c r="BA15845" s="109"/>
      <c r="BB15845" s="110"/>
      <c r="BC15845" s="110"/>
      <c r="BD15845" s="111"/>
      <c r="BE15845" s="111"/>
      <c r="BF15845" s="112">
        <v>107.2249755</v>
      </c>
      <c r="BG15845" s="112">
        <f t="shared" si="859"/>
        <v>6.986001449229022E-5</v>
      </c>
    </row>
    <row r="15846" spans="1:59" ht="25" x14ac:dyDescent="0.2">
      <c r="A15846" s="83">
        <v>34107</v>
      </c>
      <c r="B15846" s="84"/>
      <c r="C15846" s="85"/>
      <c r="D15846" s="86"/>
      <c r="E15846" s="86"/>
      <c r="F15846" s="87"/>
      <c r="G15846" s="87"/>
      <c r="H15846" s="88"/>
      <c r="I15846" s="88"/>
      <c r="J15846" s="89">
        <v>100.854</v>
      </c>
      <c r="K15846" s="89">
        <f t="shared" si="861"/>
        <v>4.342410845991824E-3</v>
      </c>
      <c r="L15846" s="90"/>
      <c r="M15846" s="90"/>
      <c r="N15846" s="91"/>
      <c r="O15846" s="91"/>
      <c r="P15846" s="92"/>
      <c r="Q15846" s="92"/>
      <c r="R15846" s="93"/>
      <c r="S15846" s="93"/>
      <c r="T15846" s="94"/>
      <c r="U15846" s="94"/>
      <c r="V15846" s="95"/>
      <c r="W15846" s="95"/>
      <c r="X15846" s="96"/>
      <c r="Y15846" s="96"/>
      <c r="Z15846" s="97"/>
      <c r="AA15846" s="97"/>
      <c r="AB15846" s="98">
        <v>803.66</v>
      </c>
      <c r="AC15846" s="98">
        <f t="shared" si="865"/>
        <v>-2.2921503919151897E-3</v>
      </c>
      <c r="AD15846" s="99">
        <v>527.49</v>
      </c>
      <c r="AE15846" s="99">
        <f t="shared" si="862"/>
        <v>3.7916129526002751E-5</v>
      </c>
      <c r="AF15846" s="100">
        <v>1750.549</v>
      </c>
      <c r="AG15846" s="100">
        <f t="shared" si="866"/>
        <v>-2.7319779437496414E-3</v>
      </c>
      <c r="AH15846" s="101"/>
      <c r="AI15846" s="101"/>
      <c r="AJ15846" s="102">
        <v>1435.66</v>
      </c>
      <c r="AK15846" s="102">
        <f t="shared" si="867"/>
        <v>-3.9832519950328254E-3</v>
      </c>
      <c r="AL15846" s="103">
        <v>86.158000000000001</v>
      </c>
      <c r="AM15846" s="103">
        <f t="shared" si="858"/>
        <v>2.2323764624717721E-2</v>
      </c>
      <c r="AN15846" s="104"/>
      <c r="AO15846" s="104"/>
      <c r="AP15846" s="105"/>
      <c r="AQ15846" s="105"/>
      <c r="AR15846" s="106">
        <v>54.1</v>
      </c>
      <c r="AS15846" s="106">
        <f t="shared" si="863"/>
        <v>9.382830311626544E-3</v>
      </c>
      <c r="AT15846" s="107">
        <v>57.03</v>
      </c>
      <c r="AU15846" s="107">
        <f t="shared" si="864"/>
        <v>-5.0721577915235593E-3</v>
      </c>
      <c r="AV15846" s="90"/>
      <c r="AW15846" s="90"/>
      <c r="AX15846" s="108">
        <v>565.09</v>
      </c>
      <c r="AY15846" s="108">
        <f t="shared" si="860"/>
        <v>-1.9976847650866338E-3</v>
      </c>
      <c r="AZ15846" s="109"/>
      <c r="BA15846" s="109"/>
      <c r="BB15846" s="110"/>
      <c r="BC15846" s="110"/>
      <c r="BD15846" s="111"/>
      <c r="BE15846" s="111"/>
      <c r="BF15846" s="112">
        <v>107.2324665</v>
      </c>
      <c r="BG15846" s="112">
        <f t="shared" si="859"/>
        <v>6.9859796852711945E-5</v>
      </c>
    </row>
    <row r="15847" spans="1:59" ht="25" x14ac:dyDescent="0.2">
      <c r="A15847" s="83">
        <v>34108</v>
      </c>
      <c r="B15847" s="84"/>
      <c r="C15847" s="85"/>
      <c r="D15847" s="86"/>
      <c r="E15847" s="86"/>
      <c r="F15847" s="87"/>
      <c r="G15847" s="87"/>
      <c r="H15847" s="88"/>
      <c r="I15847" s="88"/>
      <c r="J15847" s="89">
        <v>100.33</v>
      </c>
      <c r="K15847" s="89">
        <f t="shared" si="861"/>
        <v>-5.2091735417907703E-3</v>
      </c>
      <c r="L15847" s="90"/>
      <c r="M15847" s="90"/>
      <c r="N15847" s="91"/>
      <c r="O15847" s="91"/>
      <c r="P15847" s="92"/>
      <c r="Q15847" s="92"/>
      <c r="R15847" s="93"/>
      <c r="S15847" s="93"/>
      <c r="T15847" s="94"/>
      <c r="U15847" s="94"/>
      <c r="V15847" s="95"/>
      <c r="W15847" s="95"/>
      <c r="X15847" s="96"/>
      <c r="Y15847" s="96"/>
      <c r="Z15847" s="97"/>
      <c r="AA15847" s="97"/>
      <c r="AB15847" s="98">
        <v>808.46</v>
      </c>
      <c r="AC15847" s="98">
        <f t="shared" si="865"/>
        <v>-5.9549092925707259E-3</v>
      </c>
      <c r="AD15847" s="99">
        <v>536.20000000000005</v>
      </c>
      <c r="AE15847" s="99">
        <f t="shared" si="862"/>
        <v>1.6377317977301822E-2</v>
      </c>
      <c r="AF15847" s="100">
        <v>1771.634</v>
      </c>
      <c r="AG15847" s="100">
        <f t="shared" si="866"/>
        <v>1.197283155077501E-2</v>
      </c>
      <c r="AH15847" s="101"/>
      <c r="AI15847" s="101"/>
      <c r="AJ15847" s="102">
        <v>1453.47</v>
      </c>
      <c r="AK15847" s="102">
        <f t="shared" si="867"/>
        <v>1.2329127179261943E-2</v>
      </c>
      <c r="AL15847" s="103">
        <v>88.102999999999994</v>
      </c>
      <c r="AM15847" s="103">
        <f t="shared" si="858"/>
        <v>8.769309567203459E-3</v>
      </c>
      <c r="AN15847" s="104"/>
      <c r="AO15847" s="104"/>
      <c r="AP15847" s="105"/>
      <c r="AQ15847" s="105"/>
      <c r="AR15847" s="106">
        <v>54.61</v>
      </c>
      <c r="AS15847" s="106">
        <f t="shared" si="863"/>
        <v>5.4784651267187857E-3</v>
      </c>
      <c r="AT15847" s="107">
        <v>57.08</v>
      </c>
      <c r="AU15847" s="107">
        <f t="shared" si="864"/>
        <v>8.7634744018803617E-4</v>
      </c>
      <c r="AV15847" s="90"/>
      <c r="AW15847" s="90"/>
      <c r="AX15847" s="108">
        <v>566.28</v>
      </c>
      <c r="AY15847" s="108">
        <f t="shared" si="860"/>
        <v>2.1036450300863712E-3</v>
      </c>
      <c r="AZ15847" s="109"/>
      <c r="BA15847" s="109"/>
      <c r="BB15847" s="110"/>
      <c r="BC15847" s="110"/>
      <c r="BD15847" s="111"/>
      <c r="BE15847" s="111"/>
      <c r="BF15847" s="112">
        <v>107.239958</v>
      </c>
      <c r="BG15847" s="112">
        <f t="shared" si="859"/>
        <v>6.9859578918056949E-5</v>
      </c>
    </row>
    <row r="15848" spans="1:59" ht="25" x14ac:dyDescent="0.2">
      <c r="A15848" s="83">
        <v>34109</v>
      </c>
      <c r="B15848" s="84"/>
      <c r="C15848" s="85"/>
      <c r="D15848" s="86"/>
      <c r="E15848" s="86"/>
      <c r="F15848" s="87"/>
      <c r="G15848" s="87"/>
      <c r="H15848" s="88"/>
      <c r="I15848" s="88"/>
      <c r="J15848" s="89">
        <v>100.961</v>
      </c>
      <c r="K15848" s="89">
        <f t="shared" si="861"/>
        <v>6.269550719164985E-3</v>
      </c>
      <c r="L15848" s="90"/>
      <c r="M15848" s="90"/>
      <c r="N15848" s="91"/>
      <c r="O15848" s="91"/>
      <c r="P15848" s="92"/>
      <c r="Q15848" s="92"/>
      <c r="R15848" s="93"/>
      <c r="S15848" s="93"/>
      <c r="T15848" s="94"/>
      <c r="U15848" s="94"/>
      <c r="V15848" s="95"/>
      <c r="W15848" s="95"/>
      <c r="X15848" s="96"/>
      <c r="Y15848" s="96"/>
      <c r="Z15848" s="97"/>
      <c r="AA15848" s="97"/>
      <c r="AB15848" s="98">
        <v>811.73</v>
      </c>
      <c r="AC15848" s="98">
        <f t="shared" si="865"/>
        <v>-4.0365690938516802E-3</v>
      </c>
      <c r="AD15848" s="99">
        <v>539.84</v>
      </c>
      <c r="AE15848" s="99">
        <f t="shared" si="862"/>
        <v>6.7655735557444387E-3</v>
      </c>
      <c r="AF15848" s="100">
        <v>1776.37</v>
      </c>
      <c r="AG15848" s="100">
        <f t="shared" si="866"/>
        <v>2.6696716310617339E-3</v>
      </c>
      <c r="AH15848" s="101"/>
      <c r="AI15848" s="101"/>
      <c r="AJ15848" s="102">
        <v>1459.66</v>
      </c>
      <c r="AK15848" s="102">
        <f t="shared" si="867"/>
        <v>4.2497309190163294E-3</v>
      </c>
      <c r="AL15848" s="103">
        <v>88.879000000000005</v>
      </c>
      <c r="AM15848" s="103">
        <f t="shared" si="858"/>
        <v>-1.4905939571484427E-2</v>
      </c>
      <c r="AN15848" s="104"/>
      <c r="AO15848" s="104"/>
      <c r="AP15848" s="105"/>
      <c r="AQ15848" s="105"/>
      <c r="AR15848" s="106">
        <v>54.91</v>
      </c>
      <c r="AS15848" s="106">
        <f t="shared" si="863"/>
        <v>-1.6403904161414863E-3</v>
      </c>
      <c r="AT15848" s="107">
        <v>57.17</v>
      </c>
      <c r="AU15848" s="107">
        <f t="shared" si="864"/>
        <v>1.5754926672443958E-3</v>
      </c>
      <c r="AV15848" s="90"/>
      <c r="AW15848" s="90"/>
      <c r="AX15848" s="108">
        <v>566.73</v>
      </c>
      <c r="AY15848" s="108">
        <f t="shared" si="860"/>
        <v>7.9434431057429794E-4</v>
      </c>
      <c r="AZ15848" s="109"/>
      <c r="BA15848" s="109"/>
      <c r="BB15848" s="110"/>
      <c r="BC15848" s="110"/>
      <c r="BD15848" s="111"/>
      <c r="BE15848" s="111"/>
      <c r="BF15848" s="112">
        <v>107.24745</v>
      </c>
      <c r="BG15848" s="112">
        <f t="shared" si="859"/>
        <v>6.9859360687881197E-5</v>
      </c>
    </row>
    <row r="15849" spans="1:59" ht="25" x14ac:dyDescent="0.2">
      <c r="A15849" s="83">
        <v>34110</v>
      </c>
      <c r="B15849" s="84"/>
      <c r="C15849" s="85"/>
      <c r="D15849" s="86"/>
      <c r="E15849" s="86"/>
      <c r="F15849" s="87"/>
      <c r="G15849" s="87"/>
      <c r="H15849" s="88"/>
      <c r="I15849" s="88"/>
      <c r="J15849" s="89">
        <v>101.099</v>
      </c>
      <c r="K15849" s="89">
        <f t="shared" si="861"/>
        <v>1.3659311239863255E-3</v>
      </c>
      <c r="L15849" s="90"/>
      <c r="M15849" s="90"/>
      <c r="N15849" s="91"/>
      <c r="O15849" s="91"/>
      <c r="P15849" s="92"/>
      <c r="Q15849" s="92"/>
      <c r="R15849" s="93"/>
      <c r="S15849" s="93"/>
      <c r="T15849" s="94"/>
      <c r="U15849" s="94"/>
      <c r="V15849" s="95"/>
      <c r="W15849" s="95"/>
      <c r="X15849" s="96"/>
      <c r="Y15849" s="96"/>
      <c r="Z15849" s="97"/>
      <c r="AA15849" s="97"/>
      <c r="AB15849" s="98">
        <v>810.55</v>
      </c>
      <c r="AC15849" s="98">
        <f t="shared" si="865"/>
        <v>1.4547429643471672E-3</v>
      </c>
      <c r="AD15849" s="99">
        <v>534.16</v>
      </c>
      <c r="AE15849" s="99">
        <f t="shared" si="862"/>
        <v>-1.0577379807990188E-2</v>
      </c>
      <c r="AF15849" s="100">
        <v>1763.7159999999999</v>
      </c>
      <c r="AG15849" s="100">
        <f t="shared" si="866"/>
        <v>-7.1490093142892366E-3</v>
      </c>
      <c r="AH15849" s="101"/>
      <c r="AI15849" s="101"/>
      <c r="AJ15849" s="102">
        <v>1451.74</v>
      </c>
      <c r="AK15849" s="102">
        <f t="shared" si="867"/>
        <v>-5.4406948799591761E-3</v>
      </c>
      <c r="AL15849" s="103">
        <v>87.563999999999993</v>
      </c>
      <c r="AM15849" s="103">
        <f t="shared" si="858"/>
        <v>0</v>
      </c>
      <c r="AN15849" s="104"/>
      <c r="AO15849" s="104"/>
      <c r="AP15849" s="105"/>
      <c r="AQ15849" s="105"/>
      <c r="AR15849" s="106">
        <v>54.82</v>
      </c>
      <c r="AS15849" s="106">
        <f t="shared" si="863"/>
        <v>0</v>
      </c>
      <c r="AT15849" s="107">
        <v>56.45</v>
      </c>
      <c r="AU15849" s="107">
        <f t="shared" si="864"/>
        <v>-1.2673994680208869E-2</v>
      </c>
      <c r="AV15849" s="90"/>
      <c r="AW15849" s="90"/>
      <c r="AX15849" s="108">
        <v>565.42999999999995</v>
      </c>
      <c r="AY15849" s="108">
        <f t="shared" si="860"/>
        <v>-2.2964962043149854E-3</v>
      </c>
      <c r="AZ15849" s="109"/>
      <c r="BA15849" s="109"/>
      <c r="BB15849" s="110"/>
      <c r="BC15849" s="110"/>
      <c r="BD15849" s="111"/>
      <c r="BE15849" s="111"/>
      <c r="BF15849" s="112">
        <v>107.2549425</v>
      </c>
      <c r="BG15849" s="112">
        <f t="shared" si="859"/>
        <v>6.9860074455687477E-5</v>
      </c>
    </row>
    <row r="15850" spans="1:59" ht="25" x14ac:dyDescent="0.2">
      <c r="A15850" s="83">
        <v>34111</v>
      </c>
      <c r="B15850" s="84"/>
      <c r="C15850" s="85"/>
      <c r="D15850" s="86"/>
      <c r="E15850" s="86"/>
      <c r="F15850" s="87"/>
      <c r="G15850" s="87"/>
      <c r="H15850" s="88"/>
      <c r="I15850" s="88"/>
      <c r="J15850" s="89">
        <v>101.099</v>
      </c>
      <c r="K15850" s="89">
        <f t="shared" si="861"/>
        <v>0</v>
      </c>
      <c r="L15850" s="90"/>
      <c r="M15850" s="90"/>
      <c r="N15850" s="91"/>
      <c r="O15850" s="91"/>
      <c r="P15850" s="92"/>
      <c r="Q15850" s="92"/>
      <c r="R15850" s="93"/>
      <c r="S15850" s="93"/>
      <c r="T15850" s="94"/>
      <c r="U15850" s="94"/>
      <c r="V15850" s="95"/>
      <c r="W15850" s="95"/>
      <c r="X15850" s="96"/>
      <c r="Y15850" s="96"/>
      <c r="Z15850" s="97"/>
      <c r="AA15850" s="97"/>
      <c r="AB15850" s="98">
        <v>810.55</v>
      </c>
      <c r="AC15850" s="98">
        <f t="shared" si="865"/>
        <v>0</v>
      </c>
      <c r="AD15850" s="99">
        <v>534.16</v>
      </c>
      <c r="AE15850" s="99">
        <f t="shared" si="862"/>
        <v>0</v>
      </c>
      <c r="AF15850" s="100">
        <v>1763.7159999999999</v>
      </c>
      <c r="AG15850" s="100">
        <f t="shared" si="866"/>
        <v>0</v>
      </c>
      <c r="AH15850" s="101"/>
      <c r="AI15850" s="101"/>
      <c r="AJ15850" s="102">
        <v>1451.74</v>
      </c>
      <c r="AK15850" s="102">
        <f t="shared" si="867"/>
        <v>0</v>
      </c>
      <c r="AL15850" s="103">
        <v>87.563999999999993</v>
      </c>
      <c r="AM15850" s="103">
        <f t="shared" si="858"/>
        <v>0</v>
      </c>
      <c r="AN15850" s="104"/>
      <c r="AO15850" s="104"/>
      <c r="AP15850" s="105"/>
      <c r="AQ15850" s="105"/>
      <c r="AR15850" s="106">
        <v>54.82</v>
      </c>
      <c r="AS15850" s="106">
        <f t="shared" si="863"/>
        <v>0</v>
      </c>
      <c r="AT15850" s="107">
        <v>56.45</v>
      </c>
      <c r="AU15850" s="107">
        <f t="shared" si="864"/>
        <v>0</v>
      </c>
      <c r="AV15850" s="90"/>
      <c r="AW15850" s="90"/>
      <c r="AX15850" s="108">
        <v>565.42999999999995</v>
      </c>
      <c r="AY15850" s="108">
        <f t="shared" si="860"/>
        <v>0</v>
      </c>
      <c r="AZ15850" s="109"/>
      <c r="BA15850" s="109"/>
      <c r="BB15850" s="110"/>
      <c r="BC15850" s="110"/>
      <c r="BD15850" s="111"/>
      <c r="BE15850" s="111"/>
      <c r="BF15850" s="112">
        <v>107.2624356</v>
      </c>
      <c r="BG15850" s="112">
        <f t="shared" si="859"/>
        <v>6.9859855505027412E-5</v>
      </c>
    </row>
    <row r="15851" spans="1:59" ht="25" x14ac:dyDescent="0.2">
      <c r="A15851" s="83">
        <v>34112</v>
      </c>
      <c r="B15851" s="84"/>
      <c r="C15851" s="85"/>
      <c r="D15851" s="86"/>
      <c r="E15851" s="86"/>
      <c r="F15851" s="87"/>
      <c r="G15851" s="87"/>
      <c r="H15851" s="88"/>
      <c r="I15851" s="88"/>
      <c r="J15851" s="89">
        <v>101.099</v>
      </c>
      <c r="K15851" s="89">
        <f t="shared" si="861"/>
        <v>0</v>
      </c>
      <c r="L15851" s="90"/>
      <c r="M15851" s="90"/>
      <c r="N15851" s="91"/>
      <c r="O15851" s="91"/>
      <c r="P15851" s="92"/>
      <c r="Q15851" s="92"/>
      <c r="R15851" s="93"/>
      <c r="S15851" s="93"/>
      <c r="T15851" s="94"/>
      <c r="U15851" s="94"/>
      <c r="V15851" s="95"/>
      <c r="W15851" s="95"/>
      <c r="X15851" s="96"/>
      <c r="Y15851" s="96"/>
      <c r="Z15851" s="97"/>
      <c r="AA15851" s="97"/>
      <c r="AB15851" s="98">
        <v>810.55</v>
      </c>
      <c r="AC15851" s="98">
        <f t="shared" si="865"/>
        <v>0</v>
      </c>
      <c r="AD15851" s="99">
        <v>534.16</v>
      </c>
      <c r="AE15851" s="99">
        <f t="shared" si="862"/>
        <v>0</v>
      </c>
      <c r="AF15851" s="100">
        <v>1763.7159999999999</v>
      </c>
      <c r="AG15851" s="100">
        <f t="shared" si="866"/>
        <v>0</v>
      </c>
      <c r="AH15851" s="101"/>
      <c r="AI15851" s="101"/>
      <c r="AJ15851" s="102">
        <v>1451.74</v>
      </c>
      <c r="AK15851" s="102">
        <f t="shared" si="867"/>
        <v>0</v>
      </c>
      <c r="AL15851" s="103">
        <v>87.563999999999993</v>
      </c>
      <c r="AM15851" s="103">
        <f t="shared" si="858"/>
        <v>7.8830582095635402E-3</v>
      </c>
      <c r="AN15851" s="104"/>
      <c r="AO15851" s="104"/>
      <c r="AP15851" s="105"/>
      <c r="AQ15851" s="105"/>
      <c r="AR15851" s="106">
        <v>54.82</v>
      </c>
      <c r="AS15851" s="106">
        <f t="shared" si="863"/>
        <v>1.8239854131736966E-4</v>
      </c>
      <c r="AT15851" s="107">
        <v>56.45</v>
      </c>
      <c r="AU15851" s="107">
        <f t="shared" si="864"/>
        <v>0</v>
      </c>
      <c r="AV15851" s="90"/>
      <c r="AW15851" s="90"/>
      <c r="AX15851" s="108">
        <v>565.42999999999995</v>
      </c>
      <c r="AY15851" s="108">
        <f t="shared" si="860"/>
        <v>0</v>
      </c>
      <c r="AZ15851" s="109"/>
      <c r="BA15851" s="109"/>
      <c r="BB15851" s="110"/>
      <c r="BC15851" s="110"/>
      <c r="BD15851" s="111"/>
      <c r="BE15851" s="111"/>
      <c r="BF15851" s="112">
        <v>107.26992920000001</v>
      </c>
      <c r="BG15851" s="112">
        <f t="shared" si="859"/>
        <v>6.985963625951267E-5</v>
      </c>
    </row>
    <row r="15852" spans="1:59" ht="25" x14ac:dyDescent="0.2">
      <c r="A15852" s="83">
        <v>34113</v>
      </c>
      <c r="B15852" s="84"/>
      <c r="C15852" s="85"/>
      <c r="D15852" s="86"/>
      <c r="E15852" s="86"/>
      <c r="F15852" s="87"/>
      <c r="G15852" s="87"/>
      <c r="H15852" s="88"/>
      <c r="I15852" s="88"/>
      <c r="J15852" s="89">
        <v>99.867000000000004</v>
      </c>
      <c r="K15852" s="89">
        <f t="shared" si="861"/>
        <v>-1.2260934027576775E-2</v>
      </c>
      <c r="L15852" s="90"/>
      <c r="M15852" s="90"/>
      <c r="N15852" s="91"/>
      <c r="O15852" s="91"/>
      <c r="P15852" s="92"/>
      <c r="Q15852" s="92"/>
      <c r="R15852" s="93"/>
      <c r="S15852" s="93"/>
      <c r="T15852" s="94"/>
      <c r="U15852" s="94"/>
      <c r="V15852" s="95"/>
      <c r="W15852" s="95"/>
      <c r="X15852" s="96"/>
      <c r="Y15852" s="96"/>
      <c r="Z15852" s="97"/>
      <c r="AA15852" s="97"/>
      <c r="AB15852" s="98">
        <v>810.43</v>
      </c>
      <c r="AC15852" s="98">
        <f t="shared" si="865"/>
        <v>1.4805858211608066E-4</v>
      </c>
      <c r="AD15852" s="99">
        <v>536.87</v>
      </c>
      <c r="AE15852" s="99">
        <f t="shared" si="862"/>
        <v>5.0605599907076835E-3</v>
      </c>
      <c r="AF15852" s="100">
        <v>1775.4169999999999</v>
      </c>
      <c r="AG15852" s="100">
        <f t="shared" si="866"/>
        <v>6.6123780225650179E-3</v>
      </c>
      <c r="AH15852" s="101"/>
      <c r="AI15852" s="101"/>
      <c r="AJ15852" s="102">
        <v>1456.62</v>
      </c>
      <c r="AK15852" s="102">
        <f t="shared" si="867"/>
        <v>3.3558463049682221E-3</v>
      </c>
      <c r="AL15852" s="103">
        <v>88.257000000000005</v>
      </c>
      <c r="AM15852" s="103">
        <f t="shared" si="858"/>
        <v>4.0707000137705611E-3</v>
      </c>
      <c r="AN15852" s="104"/>
      <c r="AO15852" s="104"/>
      <c r="AP15852" s="105"/>
      <c r="AQ15852" s="105"/>
      <c r="AR15852" s="106">
        <v>54.83</v>
      </c>
      <c r="AS15852" s="106">
        <f t="shared" si="863"/>
        <v>6.9066068799961454E-3</v>
      </c>
      <c r="AT15852" s="107">
        <v>56.52</v>
      </c>
      <c r="AU15852" s="107">
        <f t="shared" si="864"/>
        <v>1.2392672206555839E-3</v>
      </c>
      <c r="AV15852" s="90"/>
      <c r="AW15852" s="90"/>
      <c r="AX15852" s="108">
        <v>565.54999999999995</v>
      </c>
      <c r="AY15852" s="108">
        <f t="shared" si="860"/>
        <v>2.1220534483424946E-4</v>
      </c>
      <c r="AZ15852" s="109"/>
      <c r="BA15852" s="109"/>
      <c r="BB15852" s="110"/>
      <c r="BC15852" s="110"/>
      <c r="BD15852" s="111"/>
      <c r="BE15852" s="111"/>
      <c r="BF15852" s="112">
        <v>107.2774233</v>
      </c>
      <c r="BG15852" s="112">
        <f t="shared" si="859"/>
        <v>6.9859416718921221E-5</v>
      </c>
    </row>
    <row r="15853" spans="1:59" ht="25" x14ac:dyDescent="0.2">
      <c r="A15853" s="83">
        <v>34114</v>
      </c>
      <c r="B15853" s="84"/>
      <c r="C15853" s="85"/>
      <c r="D15853" s="86"/>
      <c r="E15853" s="86"/>
      <c r="F15853" s="87"/>
      <c r="G15853" s="87"/>
      <c r="H15853" s="88"/>
      <c r="I15853" s="88"/>
      <c r="J15853" s="89">
        <v>100.583</v>
      </c>
      <c r="K15853" s="89">
        <f t="shared" si="861"/>
        <v>7.1439565492868477E-3</v>
      </c>
      <c r="L15853" s="90"/>
      <c r="M15853" s="90"/>
      <c r="N15853" s="91"/>
      <c r="O15853" s="91"/>
      <c r="P15853" s="92"/>
      <c r="Q15853" s="92"/>
      <c r="R15853" s="93"/>
      <c r="S15853" s="93"/>
      <c r="T15853" s="94"/>
      <c r="U15853" s="94"/>
      <c r="V15853" s="95"/>
      <c r="W15853" s="95"/>
      <c r="X15853" s="96"/>
      <c r="Y15853" s="96"/>
      <c r="Z15853" s="97"/>
      <c r="AA15853" s="97"/>
      <c r="AB15853" s="98">
        <v>812.94</v>
      </c>
      <c r="AC15853" s="98">
        <f t="shared" si="865"/>
        <v>-3.0923350809286638E-3</v>
      </c>
      <c r="AD15853" s="99">
        <v>538.02</v>
      </c>
      <c r="AE15853" s="99">
        <f t="shared" si="862"/>
        <v>2.1397546516902961E-3</v>
      </c>
      <c r="AF15853" s="100">
        <v>1786.8140000000001</v>
      </c>
      <c r="AG15853" s="100">
        <f t="shared" si="866"/>
        <v>6.3988207880957817E-3</v>
      </c>
      <c r="AH15853" s="101"/>
      <c r="AI15853" s="101"/>
      <c r="AJ15853" s="102">
        <v>1460.59</v>
      </c>
      <c r="AK15853" s="102">
        <f t="shared" si="867"/>
        <v>2.7217803660635619E-3</v>
      </c>
      <c r="AL15853" s="103">
        <v>88.617000000000004</v>
      </c>
      <c r="AM15853" s="103">
        <f t="shared" si="858"/>
        <v>1.41962373148688E-2</v>
      </c>
      <c r="AN15853" s="104"/>
      <c r="AO15853" s="104"/>
      <c r="AP15853" s="105"/>
      <c r="AQ15853" s="105"/>
      <c r="AR15853" s="106">
        <v>55.21</v>
      </c>
      <c r="AS15853" s="106">
        <f t="shared" si="863"/>
        <v>1.0629773091311995E-2</v>
      </c>
      <c r="AT15853" s="107">
        <v>56.57</v>
      </c>
      <c r="AU15853" s="107">
        <f t="shared" si="864"/>
        <v>8.8425153873762197E-4</v>
      </c>
      <c r="AV15853" s="90"/>
      <c r="AW15853" s="90"/>
      <c r="AX15853" s="108">
        <v>565.6</v>
      </c>
      <c r="AY15853" s="108">
        <f t="shared" si="860"/>
        <v>8.8405604973053171E-5</v>
      </c>
      <c r="AZ15853" s="109"/>
      <c r="BA15853" s="109"/>
      <c r="BB15853" s="110"/>
      <c r="BC15853" s="110"/>
      <c r="BD15853" s="111"/>
      <c r="BE15853" s="111"/>
      <c r="BF15853" s="112">
        <v>107.2849179</v>
      </c>
      <c r="BG15853" s="112">
        <f t="shared" si="859"/>
        <v>6.9860128916093646E-5</v>
      </c>
    </row>
    <row r="15854" spans="1:59" ht="25" x14ac:dyDescent="0.2">
      <c r="A15854" s="83">
        <v>34115</v>
      </c>
      <c r="B15854" s="84"/>
      <c r="C15854" s="85"/>
      <c r="D15854" s="86"/>
      <c r="E15854" s="86"/>
      <c r="F15854" s="87"/>
      <c r="G15854" s="87"/>
      <c r="H15854" s="88"/>
      <c r="I15854" s="88"/>
      <c r="J15854" s="89">
        <v>100.371</v>
      </c>
      <c r="K15854" s="89">
        <f t="shared" si="861"/>
        <v>-2.1099363899103668E-3</v>
      </c>
      <c r="L15854" s="90"/>
      <c r="M15854" s="90"/>
      <c r="N15854" s="91"/>
      <c r="O15854" s="91"/>
      <c r="P15854" s="92"/>
      <c r="Q15854" s="92"/>
      <c r="R15854" s="93"/>
      <c r="S15854" s="93"/>
      <c r="T15854" s="94"/>
      <c r="U15854" s="94"/>
      <c r="V15854" s="95"/>
      <c r="W15854" s="95"/>
      <c r="X15854" s="96"/>
      <c r="Y15854" s="96"/>
      <c r="Z15854" s="97"/>
      <c r="AA15854" s="97"/>
      <c r="AB15854" s="98">
        <v>818.61</v>
      </c>
      <c r="AC15854" s="98">
        <f t="shared" si="865"/>
        <v>-6.9504738757932985E-3</v>
      </c>
      <c r="AD15854" s="99">
        <v>543.54</v>
      </c>
      <c r="AE15854" s="99">
        <f t="shared" si="862"/>
        <v>1.0207566717240255E-2</v>
      </c>
      <c r="AF15854" s="100">
        <v>1805.681</v>
      </c>
      <c r="AG15854" s="100">
        <f t="shared" si="866"/>
        <v>1.0503660247886674E-2</v>
      </c>
      <c r="AH15854" s="101"/>
      <c r="AI15854" s="101"/>
      <c r="AJ15854" s="102">
        <v>1474.06</v>
      </c>
      <c r="AK15854" s="102">
        <f t="shared" si="867"/>
        <v>9.1800348227924489E-3</v>
      </c>
      <c r="AL15854" s="103">
        <v>89.884</v>
      </c>
      <c r="AM15854" s="103">
        <f t="shared" si="858"/>
        <v>-3.1311485464585237E-3</v>
      </c>
      <c r="AN15854" s="104"/>
      <c r="AO15854" s="104"/>
      <c r="AP15854" s="105"/>
      <c r="AQ15854" s="105"/>
      <c r="AR15854" s="106">
        <v>55.8</v>
      </c>
      <c r="AS15854" s="106">
        <f t="shared" si="863"/>
        <v>8.387664057922543E-3</v>
      </c>
      <c r="AT15854" s="107">
        <v>56.71</v>
      </c>
      <c r="AU15854" s="107">
        <f t="shared" si="864"/>
        <v>2.4717526708723262E-3</v>
      </c>
      <c r="AV15854" s="90"/>
      <c r="AW15854" s="90"/>
      <c r="AX15854" s="108">
        <v>566.85</v>
      </c>
      <c r="AY15854" s="108">
        <f t="shared" si="860"/>
        <v>2.2076038812445958E-3</v>
      </c>
      <c r="AZ15854" s="109"/>
      <c r="BA15854" s="109"/>
      <c r="BB15854" s="110"/>
      <c r="BC15854" s="110"/>
      <c r="BD15854" s="111"/>
      <c r="BE15854" s="111"/>
      <c r="BF15854" s="112">
        <v>107.2924131</v>
      </c>
      <c r="BG15854" s="112">
        <f t="shared" si="859"/>
        <v>6.9859908655461959E-5</v>
      </c>
    </row>
    <row r="15855" spans="1:59" ht="25" x14ac:dyDescent="0.2">
      <c r="A15855" s="83">
        <v>34116</v>
      </c>
      <c r="B15855" s="84"/>
      <c r="C15855" s="85"/>
      <c r="D15855" s="86"/>
      <c r="E15855" s="86"/>
      <c r="F15855" s="87"/>
      <c r="G15855" s="87"/>
      <c r="H15855" s="88"/>
      <c r="I15855" s="88"/>
      <c r="J15855" s="89">
        <v>100.319</v>
      </c>
      <c r="K15855" s="89">
        <f t="shared" si="861"/>
        <v>-5.1821217961709896E-4</v>
      </c>
      <c r="L15855" s="90"/>
      <c r="M15855" s="90"/>
      <c r="N15855" s="91"/>
      <c r="O15855" s="91"/>
      <c r="P15855" s="92"/>
      <c r="Q15855" s="92"/>
      <c r="R15855" s="93"/>
      <c r="S15855" s="93"/>
      <c r="T15855" s="94"/>
      <c r="U15855" s="94"/>
      <c r="V15855" s="95"/>
      <c r="W15855" s="95"/>
      <c r="X15855" s="96"/>
      <c r="Y15855" s="96"/>
      <c r="Z15855" s="97"/>
      <c r="AA15855" s="97"/>
      <c r="AB15855" s="98">
        <v>820.55</v>
      </c>
      <c r="AC15855" s="98">
        <f t="shared" si="865"/>
        <v>-2.3670671634487728E-3</v>
      </c>
      <c r="AD15855" s="99">
        <v>542.32000000000005</v>
      </c>
      <c r="AE15855" s="99">
        <f t="shared" si="862"/>
        <v>-2.2470677865411193E-3</v>
      </c>
      <c r="AF15855" s="100">
        <v>1806.546</v>
      </c>
      <c r="AG15855" s="100">
        <f t="shared" si="866"/>
        <v>4.7892893582494243E-4</v>
      </c>
      <c r="AH15855" s="101"/>
      <c r="AI15855" s="101"/>
      <c r="AJ15855" s="102">
        <v>1473.74</v>
      </c>
      <c r="AK15855" s="102">
        <f t="shared" si="867"/>
        <v>-2.1711106673247691E-4</v>
      </c>
      <c r="AL15855" s="103">
        <v>89.602999999999994</v>
      </c>
      <c r="AM15855" s="103">
        <f t="shared" si="858"/>
        <v>-5.6743614724283735E-3</v>
      </c>
      <c r="AN15855" s="104"/>
      <c r="AO15855" s="104"/>
      <c r="AP15855" s="105"/>
      <c r="AQ15855" s="105"/>
      <c r="AR15855" s="106">
        <v>56.27</v>
      </c>
      <c r="AS15855" s="106">
        <f t="shared" si="863"/>
        <v>-5.3328594277812433E-4</v>
      </c>
      <c r="AT15855" s="107">
        <v>56.53</v>
      </c>
      <c r="AU15855" s="107">
        <f t="shared" si="864"/>
        <v>-3.1790913387372034E-3</v>
      </c>
      <c r="AV15855" s="90"/>
      <c r="AW15855" s="90"/>
      <c r="AX15855" s="108">
        <v>566.9</v>
      </c>
      <c r="AY15855" s="108">
        <f t="shared" si="860"/>
        <v>8.8202866650243317E-5</v>
      </c>
      <c r="AZ15855" s="109"/>
      <c r="BA15855" s="109"/>
      <c r="BB15855" s="110"/>
      <c r="BC15855" s="110"/>
      <c r="BD15855" s="111"/>
      <c r="BE15855" s="111"/>
      <c r="BF15855" s="112">
        <v>107.2999088</v>
      </c>
      <c r="BG15855" s="112">
        <f t="shared" si="859"/>
        <v>6.9859688100197599E-5</v>
      </c>
    </row>
    <row r="15856" spans="1:59" ht="25" x14ac:dyDescent="0.2">
      <c r="A15856" s="83">
        <v>34117</v>
      </c>
      <c r="B15856" s="84"/>
      <c r="C15856" s="85"/>
      <c r="D15856" s="86"/>
      <c r="E15856" s="86"/>
      <c r="F15856" s="87"/>
      <c r="G15856" s="87"/>
      <c r="H15856" s="88"/>
      <c r="I15856" s="88"/>
      <c r="J15856" s="89">
        <v>100.211</v>
      </c>
      <c r="K15856" s="89">
        <f t="shared" si="861"/>
        <v>-1.0771456684006493E-3</v>
      </c>
      <c r="L15856" s="90"/>
      <c r="M15856" s="90"/>
      <c r="N15856" s="91"/>
      <c r="O15856" s="91"/>
      <c r="P15856" s="92"/>
      <c r="Q15856" s="92"/>
      <c r="R15856" s="93"/>
      <c r="S15856" s="93"/>
      <c r="T15856" s="94"/>
      <c r="U15856" s="94"/>
      <c r="V15856" s="95"/>
      <c r="W15856" s="95"/>
      <c r="X15856" s="96"/>
      <c r="Y15856" s="96"/>
      <c r="Z15856" s="97"/>
      <c r="AA15856" s="97"/>
      <c r="AB15856" s="98">
        <v>819.13</v>
      </c>
      <c r="AC15856" s="98">
        <f t="shared" si="865"/>
        <v>1.7320457101358676E-3</v>
      </c>
      <c r="AD15856" s="99">
        <v>539.76</v>
      </c>
      <c r="AE15856" s="99">
        <f t="shared" si="862"/>
        <v>-4.7316368035402994E-3</v>
      </c>
      <c r="AF15856" s="100">
        <v>1800.672</v>
      </c>
      <c r="AG15856" s="100">
        <f t="shared" si="866"/>
        <v>-3.2568063211159061E-3</v>
      </c>
      <c r="AH15856" s="101"/>
      <c r="AI15856" s="101"/>
      <c r="AJ15856" s="102">
        <v>1470.15</v>
      </c>
      <c r="AK15856" s="102">
        <f t="shared" si="867"/>
        <v>-2.4389510338955083E-3</v>
      </c>
      <c r="AL15856" s="103">
        <v>89.096000000000004</v>
      </c>
      <c r="AM15856" s="103">
        <f t="shared" si="858"/>
        <v>0</v>
      </c>
      <c r="AN15856" s="104"/>
      <c r="AO15856" s="104"/>
      <c r="AP15856" s="105"/>
      <c r="AQ15856" s="105"/>
      <c r="AR15856" s="106">
        <v>56.24</v>
      </c>
      <c r="AS15856" s="106">
        <f t="shared" si="863"/>
        <v>0</v>
      </c>
      <c r="AT15856" s="107">
        <v>56.71</v>
      </c>
      <c r="AU15856" s="107">
        <f t="shared" si="864"/>
        <v>3.1790913387370993E-3</v>
      </c>
      <c r="AV15856" s="90"/>
      <c r="AW15856" s="90"/>
      <c r="AX15856" s="108">
        <v>566.13</v>
      </c>
      <c r="AY15856" s="108">
        <f t="shared" si="860"/>
        <v>-1.3591875211440112E-3</v>
      </c>
      <c r="AZ15856" s="109"/>
      <c r="BA15856" s="109"/>
      <c r="BB15856" s="110"/>
      <c r="BC15856" s="110"/>
      <c r="BD15856" s="111"/>
      <c r="BE15856" s="111"/>
      <c r="BF15856" s="112">
        <v>107.307405</v>
      </c>
      <c r="BG15856" s="112">
        <f t="shared" si="859"/>
        <v>6.9859467250300595E-5</v>
      </c>
    </row>
    <row r="15857" spans="1:59" ht="25" x14ac:dyDescent="0.2">
      <c r="A15857" s="83">
        <v>34118</v>
      </c>
      <c r="B15857" s="84"/>
      <c r="C15857" s="85"/>
      <c r="D15857" s="86"/>
      <c r="E15857" s="86"/>
      <c r="F15857" s="87"/>
      <c r="G15857" s="87"/>
      <c r="H15857" s="88"/>
      <c r="I15857" s="88"/>
      <c r="J15857" s="89">
        <v>100.211</v>
      </c>
      <c r="K15857" s="89">
        <f t="shared" si="861"/>
        <v>0</v>
      </c>
      <c r="L15857" s="90"/>
      <c r="M15857" s="90"/>
      <c r="N15857" s="91"/>
      <c r="O15857" s="91"/>
      <c r="P15857" s="92"/>
      <c r="Q15857" s="92"/>
      <c r="R15857" s="93"/>
      <c r="S15857" s="93"/>
      <c r="T15857" s="94"/>
      <c r="U15857" s="94"/>
      <c r="V15857" s="95"/>
      <c r="W15857" s="95"/>
      <c r="X15857" s="96"/>
      <c r="Y15857" s="96"/>
      <c r="Z15857" s="97"/>
      <c r="AA15857" s="97"/>
      <c r="AB15857" s="98">
        <v>819.13</v>
      </c>
      <c r="AC15857" s="98">
        <f t="shared" si="865"/>
        <v>0</v>
      </c>
      <c r="AD15857" s="99">
        <v>539.76</v>
      </c>
      <c r="AE15857" s="99">
        <f t="shared" si="862"/>
        <v>0</v>
      </c>
      <c r="AF15857" s="100">
        <v>1800.672</v>
      </c>
      <c r="AG15857" s="100">
        <f t="shared" si="866"/>
        <v>0</v>
      </c>
      <c r="AH15857" s="101"/>
      <c r="AI15857" s="101"/>
      <c r="AJ15857" s="102">
        <v>1470.15</v>
      </c>
      <c r="AK15857" s="102">
        <f t="shared" si="867"/>
        <v>0</v>
      </c>
      <c r="AL15857" s="103">
        <v>89.096000000000004</v>
      </c>
      <c r="AM15857" s="103">
        <f t="shared" si="858"/>
        <v>0</v>
      </c>
      <c r="AN15857" s="104"/>
      <c r="AO15857" s="104"/>
      <c r="AP15857" s="105"/>
      <c r="AQ15857" s="105"/>
      <c r="AR15857" s="106">
        <v>56.24</v>
      </c>
      <c r="AS15857" s="106">
        <f t="shared" si="863"/>
        <v>0</v>
      </c>
      <c r="AT15857" s="107">
        <v>56.71</v>
      </c>
      <c r="AU15857" s="107">
        <f t="shared" si="864"/>
        <v>0</v>
      </c>
      <c r="AV15857" s="90"/>
      <c r="AW15857" s="90"/>
      <c r="AX15857" s="108">
        <v>566.13</v>
      </c>
      <c r="AY15857" s="108">
        <f t="shared" si="860"/>
        <v>0</v>
      </c>
      <c r="AZ15857" s="109"/>
      <c r="BA15857" s="109"/>
      <c r="BB15857" s="110"/>
      <c r="BC15857" s="110"/>
      <c r="BD15857" s="111"/>
      <c r="BE15857" s="111"/>
      <c r="BF15857" s="112">
        <v>107.31490169999999</v>
      </c>
      <c r="BG15857" s="112">
        <f t="shared" si="859"/>
        <v>6.9860177877949334E-5</v>
      </c>
    </row>
    <row r="15858" spans="1:59" ht="25" x14ac:dyDescent="0.2">
      <c r="A15858" s="83">
        <v>34119</v>
      </c>
      <c r="B15858" s="84"/>
      <c r="C15858" s="85"/>
      <c r="D15858" s="86"/>
      <c r="E15858" s="86"/>
      <c r="F15858" s="87"/>
      <c r="G15858" s="87"/>
      <c r="H15858" s="88"/>
      <c r="I15858" s="88"/>
      <c r="J15858" s="89">
        <v>100.211</v>
      </c>
      <c r="K15858" s="89">
        <f t="shared" si="861"/>
        <v>0</v>
      </c>
      <c r="L15858" s="90"/>
      <c r="M15858" s="90"/>
      <c r="N15858" s="91"/>
      <c r="O15858" s="91"/>
      <c r="P15858" s="92"/>
      <c r="Q15858" s="92"/>
      <c r="R15858" s="93"/>
      <c r="S15858" s="93"/>
      <c r="T15858" s="94"/>
      <c r="U15858" s="94"/>
      <c r="V15858" s="95"/>
      <c r="W15858" s="95"/>
      <c r="X15858" s="96"/>
      <c r="Y15858" s="96"/>
      <c r="Z15858" s="97"/>
      <c r="AA15858" s="97"/>
      <c r="AB15858" s="98">
        <v>819.13</v>
      </c>
      <c r="AC15858" s="98">
        <f t="shared" si="865"/>
        <v>0</v>
      </c>
      <c r="AD15858" s="99">
        <v>539.76</v>
      </c>
      <c r="AE15858" s="99">
        <f t="shared" si="862"/>
        <v>0</v>
      </c>
      <c r="AF15858" s="100">
        <v>1800.672</v>
      </c>
      <c r="AG15858" s="100">
        <f t="shared" si="866"/>
        <v>0</v>
      </c>
      <c r="AH15858" s="101"/>
      <c r="AI15858" s="101"/>
      <c r="AJ15858" s="102">
        <v>1470.15</v>
      </c>
      <c r="AK15858" s="102">
        <f t="shared" si="867"/>
        <v>0</v>
      </c>
      <c r="AL15858" s="103">
        <v>89.096000000000004</v>
      </c>
      <c r="AM15858" s="103">
        <f t="shared" si="858"/>
        <v>0</v>
      </c>
      <c r="AN15858" s="104"/>
      <c r="AO15858" s="104"/>
      <c r="AP15858" s="105"/>
      <c r="AQ15858" s="105"/>
      <c r="AR15858" s="106">
        <v>56.24</v>
      </c>
      <c r="AS15858" s="106">
        <f t="shared" si="863"/>
        <v>-3.0273373668282841E-3</v>
      </c>
      <c r="AT15858" s="107">
        <v>56.71</v>
      </c>
      <c r="AU15858" s="107">
        <f t="shared" si="864"/>
        <v>0</v>
      </c>
      <c r="AV15858" s="90"/>
      <c r="AW15858" s="90"/>
      <c r="AX15858" s="108">
        <v>566.13</v>
      </c>
      <c r="AY15858" s="108">
        <f t="shared" si="860"/>
        <v>0</v>
      </c>
      <c r="AZ15858" s="109"/>
      <c r="BA15858" s="109"/>
      <c r="BB15858" s="110"/>
      <c r="BC15858" s="110"/>
      <c r="BD15858" s="111"/>
      <c r="BE15858" s="111"/>
      <c r="BF15858" s="112">
        <v>107.322399</v>
      </c>
      <c r="BG15858" s="112">
        <f t="shared" si="859"/>
        <v>6.985995630845614E-5</v>
      </c>
    </row>
    <row r="15859" spans="1:59" ht="25" x14ac:dyDescent="0.2">
      <c r="A15859" s="83">
        <v>34120</v>
      </c>
      <c r="B15859" s="84"/>
      <c r="C15859" s="85"/>
      <c r="D15859" s="86"/>
      <c r="E15859" s="86"/>
      <c r="F15859" s="87"/>
      <c r="G15859" s="87"/>
      <c r="H15859" s="88"/>
      <c r="I15859" s="88"/>
      <c r="J15859" s="89">
        <v>100.211</v>
      </c>
      <c r="K15859" s="89">
        <f t="shared" si="861"/>
        <v>0</v>
      </c>
      <c r="L15859" s="90"/>
      <c r="M15859" s="90"/>
      <c r="N15859" s="91"/>
      <c r="O15859" s="91"/>
      <c r="P15859" s="92"/>
      <c r="Q15859" s="92"/>
      <c r="R15859" s="93"/>
      <c r="S15859" s="93"/>
      <c r="T15859" s="94"/>
      <c r="U15859" s="94"/>
      <c r="V15859" s="95"/>
      <c r="W15859" s="95"/>
      <c r="X15859" s="96"/>
      <c r="Y15859" s="96"/>
      <c r="Z15859" s="97"/>
      <c r="AA15859" s="97"/>
      <c r="AB15859" s="98">
        <v>819.13</v>
      </c>
      <c r="AC15859" s="98">
        <f t="shared" si="865"/>
        <v>0</v>
      </c>
      <c r="AD15859" s="99">
        <v>539.76</v>
      </c>
      <c r="AE15859" s="99">
        <f t="shared" si="862"/>
        <v>0</v>
      </c>
      <c r="AF15859" s="100">
        <v>1800.672</v>
      </c>
      <c r="AG15859" s="100">
        <f t="shared" si="866"/>
        <v>0</v>
      </c>
      <c r="AH15859" s="101"/>
      <c r="AI15859" s="101"/>
      <c r="AJ15859" s="102">
        <v>1470.15</v>
      </c>
      <c r="AK15859" s="102">
        <f t="shared" si="867"/>
        <v>0</v>
      </c>
      <c r="AL15859" s="103">
        <v>89.096000000000004</v>
      </c>
      <c r="AM15859" s="103">
        <f t="shared" ref="AM15859:AM15922" si="868">LN(AL15860/AL15859)</f>
        <v>1.0928216543357778E-2</v>
      </c>
      <c r="AN15859" s="104"/>
      <c r="AO15859" s="104"/>
      <c r="AP15859" s="105"/>
      <c r="AQ15859" s="105"/>
      <c r="AR15859" s="106">
        <v>56.07</v>
      </c>
      <c r="AS15859" s="106">
        <f t="shared" si="863"/>
        <v>1.4257710488709691E-3</v>
      </c>
      <c r="AT15859" s="107">
        <v>56.68</v>
      </c>
      <c r="AU15859" s="107">
        <f t="shared" si="864"/>
        <v>-5.2914720345693337E-4</v>
      </c>
      <c r="AV15859" s="90"/>
      <c r="AW15859" s="90"/>
      <c r="AX15859" s="108">
        <v>566.13</v>
      </c>
      <c r="AY15859" s="108">
        <f t="shared" si="860"/>
        <v>0</v>
      </c>
      <c r="AZ15859" s="109"/>
      <c r="BA15859" s="109"/>
      <c r="BB15859" s="110"/>
      <c r="BC15859" s="110"/>
      <c r="BD15859" s="111"/>
      <c r="BE15859" s="111"/>
      <c r="BF15859" s="112">
        <v>107.3298968</v>
      </c>
      <c r="BG15859" s="112">
        <f t="shared" si="859"/>
        <v>6.9859734444552318E-5</v>
      </c>
    </row>
    <row r="15860" spans="1:59" ht="25" x14ac:dyDescent="0.2">
      <c r="A15860" s="83">
        <v>34121</v>
      </c>
      <c r="B15860" s="84"/>
      <c r="C15860" s="85"/>
      <c r="D15860" s="86"/>
      <c r="E15860" s="86"/>
      <c r="F15860" s="87"/>
      <c r="G15860" s="87"/>
      <c r="H15860" s="88"/>
      <c r="I15860" s="88"/>
      <c r="J15860" s="89">
        <v>99.465999999999994</v>
      </c>
      <c r="K15860" s="89">
        <f t="shared" si="861"/>
        <v>-7.4620858382885855E-3</v>
      </c>
      <c r="L15860" s="90"/>
      <c r="M15860" s="90"/>
      <c r="N15860" s="91"/>
      <c r="O15860" s="91"/>
      <c r="P15860" s="92"/>
      <c r="Q15860" s="92"/>
      <c r="R15860" s="93"/>
      <c r="S15860" s="93"/>
      <c r="T15860" s="94"/>
      <c r="U15860" s="94"/>
      <c r="V15860" s="95"/>
      <c r="W15860" s="95"/>
      <c r="X15860" s="96"/>
      <c r="Y15860" s="96"/>
      <c r="Z15860" s="97"/>
      <c r="AA15860" s="97"/>
      <c r="AB15860" s="98">
        <v>822.37</v>
      </c>
      <c r="AC15860" s="98">
        <f t="shared" si="865"/>
        <v>-3.9476140208177662E-3</v>
      </c>
      <c r="AD15860" s="99">
        <v>544.20000000000005</v>
      </c>
      <c r="AE15860" s="99">
        <f t="shared" si="862"/>
        <v>8.1922300299761362E-3</v>
      </c>
      <c r="AF15860" s="100">
        <v>1820.884</v>
      </c>
      <c r="AG15860" s="100">
        <f t="shared" si="866"/>
        <v>1.1162168889513577E-2</v>
      </c>
      <c r="AH15860" s="101"/>
      <c r="AI15860" s="101"/>
      <c r="AJ15860" s="102">
        <v>1481.26</v>
      </c>
      <c r="AK15860" s="102">
        <f t="shared" si="867"/>
        <v>7.5286405322068485E-3</v>
      </c>
      <c r="AL15860" s="103">
        <v>90.075000000000003</v>
      </c>
      <c r="AM15860" s="103">
        <f t="shared" si="868"/>
        <v>5.4384320898237179E-4</v>
      </c>
      <c r="AN15860" s="104"/>
      <c r="AO15860" s="104"/>
      <c r="AP15860" s="105"/>
      <c r="AQ15860" s="105"/>
      <c r="AR15860" s="106">
        <v>56.15</v>
      </c>
      <c r="AS15860" s="106">
        <f t="shared" si="863"/>
        <v>8.9007571519333028E-4</v>
      </c>
      <c r="AT15860" s="107">
        <v>56.61</v>
      </c>
      <c r="AU15860" s="107">
        <f t="shared" si="864"/>
        <v>-1.2357667739111618E-3</v>
      </c>
      <c r="AV15860" s="90"/>
      <c r="AW15860" s="90"/>
      <c r="AX15860" s="108">
        <v>568.87</v>
      </c>
      <c r="AY15860" s="108">
        <f t="shared" si="860"/>
        <v>4.8282032119842007E-3</v>
      </c>
      <c r="AZ15860" s="109"/>
      <c r="BA15860" s="109"/>
      <c r="BB15860" s="110"/>
      <c r="BC15860" s="110"/>
      <c r="BD15860" s="111"/>
      <c r="BE15860" s="111"/>
      <c r="BF15860" s="112">
        <v>107.33739509999999</v>
      </c>
      <c r="BG15860" s="112">
        <f t="shared" si="859"/>
        <v>6.985951228668193E-5</v>
      </c>
    </row>
    <row r="15861" spans="1:59" ht="25" x14ac:dyDescent="0.2">
      <c r="A15861" s="83">
        <v>34122</v>
      </c>
      <c r="B15861" s="84"/>
      <c r="C15861" s="85"/>
      <c r="D15861" s="86"/>
      <c r="E15861" s="86"/>
      <c r="F15861" s="87"/>
      <c r="G15861" s="87"/>
      <c r="H15861" s="88"/>
      <c r="I15861" s="88"/>
      <c r="J15861" s="89">
        <v>99.052999999999997</v>
      </c>
      <c r="K15861" s="89">
        <f t="shared" si="861"/>
        <v>-4.16081680680239E-3</v>
      </c>
      <c r="L15861" s="90"/>
      <c r="M15861" s="90"/>
      <c r="N15861" s="91"/>
      <c r="O15861" s="91"/>
      <c r="P15861" s="92"/>
      <c r="Q15861" s="92"/>
      <c r="R15861" s="93"/>
      <c r="S15861" s="93"/>
      <c r="T15861" s="94"/>
      <c r="U15861" s="94"/>
      <c r="V15861" s="95"/>
      <c r="W15861" s="95"/>
      <c r="X15861" s="96"/>
      <c r="Y15861" s="96"/>
      <c r="Z15861" s="97"/>
      <c r="AA15861" s="97"/>
      <c r="AB15861" s="98">
        <v>825</v>
      </c>
      <c r="AC15861" s="98">
        <f t="shared" si="865"/>
        <v>-3.1929708983623462E-3</v>
      </c>
      <c r="AD15861" s="99">
        <v>544.41</v>
      </c>
      <c r="AE15861" s="99">
        <f t="shared" si="862"/>
        <v>3.858131058961858E-4</v>
      </c>
      <c r="AF15861" s="100">
        <v>1824.704</v>
      </c>
      <c r="AG15861" s="100">
        <f t="shared" si="866"/>
        <v>2.0956846457065416E-3</v>
      </c>
      <c r="AH15861" s="101"/>
      <c r="AI15861" s="101"/>
      <c r="AJ15861" s="102">
        <v>1483.05</v>
      </c>
      <c r="AK15861" s="102">
        <f t="shared" si="867"/>
        <v>1.2077010957462315E-3</v>
      </c>
      <c r="AL15861" s="103">
        <v>90.123999999999995</v>
      </c>
      <c r="AM15861" s="103">
        <f t="shared" si="868"/>
        <v>-3.6349326654138126E-3</v>
      </c>
      <c r="AN15861" s="104"/>
      <c r="AO15861" s="104"/>
      <c r="AP15861" s="105"/>
      <c r="AQ15861" s="105"/>
      <c r="AR15861" s="106">
        <v>56.2</v>
      </c>
      <c r="AS15861" s="106">
        <f t="shared" si="863"/>
        <v>3.0203451938381775E-3</v>
      </c>
      <c r="AT15861" s="107">
        <v>56.4</v>
      </c>
      <c r="AU15861" s="107">
        <f t="shared" si="864"/>
        <v>-3.7164895445553343E-3</v>
      </c>
      <c r="AV15861" s="90"/>
      <c r="AW15861" s="90"/>
      <c r="AX15861" s="108">
        <v>569.04</v>
      </c>
      <c r="AY15861" s="108">
        <f t="shared" si="860"/>
        <v>2.9879340416153654E-4</v>
      </c>
      <c r="AZ15861" s="109"/>
      <c r="BA15861" s="109"/>
      <c r="BB15861" s="110"/>
      <c r="BC15861" s="110"/>
      <c r="BD15861" s="111"/>
      <c r="BE15861" s="111"/>
      <c r="BF15861" s="112">
        <v>107.3448939</v>
      </c>
      <c r="BG15861" s="112">
        <f t="shared" si="859"/>
        <v>8.4496024552604265E-5</v>
      </c>
    </row>
    <row r="15862" spans="1:59" ht="25" x14ac:dyDescent="0.2">
      <c r="A15862" s="83">
        <v>34123</v>
      </c>
      <c r="B15862" s="84"/>
      <c r="C15862" s="85"/>
      <c r="D15862" s="86"/>
      <c r="E15862" s="86"/>
      <c r="F15862" s="87"/>
      <c r="G15862" s="87"/>
      <c r="H15862" s="88"/>
      <c r="I15862" s="88"/>
      <c r="J15862" s="89">
        <v>99.114999999999995</v>
      </c>
      <c r="K15862" s="89">
        <f t="shared" si="861"/>
        <v>6.2573172281053433E-4</v>
      </c>
      <c r="L15862" s="90"/>
      <c r="M15862" s="90"/>
      <c r="N15862" s="91"/>
      <c r="O15862" s="91"/>
      <c r="P15862" s="92"/>
      <c r="Q15862" s="92"/>
      <c r="R15862" s="93"/>
      <c r="S15862" s="93"/>
      <c r="T15862" s="94"/>
      <c r="U15862" s="94"/>
      <c r="V15862" s="95"/>
      <c r="W15862" s="95"/>
      <c r="X15862" s="96"/>
      <c r="Y15862" s="96"/>
      <c r="Z15862" s="97"/>
      <c r="AA15862" s="97"/>
      <c r="AB15862" s="98">
        <v>826.45</v>
      </c>
      <c r="AC15862" s="98">
        <f t="shared" si="865"/>
        <v>-1.7560330286814703E-3</v>
      </c>
      <c r="AD15862" s="99">
        <v>542.82000000000005</v>
      </c>
      <c r="AE15862" s="99">
        <f t="shared" si="862"/>
        <v>-2.9248661893368829E-3</v>
      </c>
      <c r="AF15862" s="100">
        <v>1821.6210000000001</v>
      </c>
      <c r="AG15862" s="100">
        <f t="shared" si="866"/>
        <v>-1.69101807143572E-3</v>
      </c>
      <c r="AH15862" s="101"/>
      <c r="AI15862" s="101"/>
      <c r="AJ15862" s="102">
        <v>1479.55</v>
      </c>
      <c r="AK15862" s="102">
        <f t="shared" si="867"/>
        <v>-2.3627905409507799E-3</v>
      </c>
      <c r="AL15862" s="103">
        <v>89.796999999999997</v>
      </c>
      <c r="AM15862" s="103">
        <f t="shared" si="868"/>
        <v>-5.1022512537527267E-3</v>
      </c>
      <c r="AN15862" s="104"/>
      <c r="AO15862" s="104"/>
      <c r="AP15862" s="105"/>
      <c r="AQ15862" s="105"/>
      <c r="AR15862" s="106">
        <v>56.37</v>
      </c>
      <c r="AS15862" s="106">
        <f t="shared" si="863"/>
        <v>-9.0885415764529187E-3</v>
      </c>
      <c r="AT15862" s="107">
        <v>56.55</v>
      </c>
      <c r="AU15862" s="107">
        <f t="shared" si="864"/>
        <v>2.6560440581162104E-3</v>
      </c>
      <c r="AV15862" s="90"/>
      <c r="AW15862" s="90"/>
      <c r="AX15862" s="108">
        <v>569.94000000000005</v>
      </c>
      <c r="AY15862" s="108">
        <f t="shared" si="860"/>
        <v>1.5803617048865421E-3</v>
      </c>
      <c r="AZ15862" s="109"/>
      <c r="BA15862" s="109"/>
      <c r="BB15862" s="110"/>
      <c r="BC15862" s="110"/>
      <c r="BD15862" s="111"/>
      <c r="BE15862" s="111"/>
      <c r="BF15862" s="112">
        <v>107.3539645</v>
      </c>
      <c r="BG15862" s="112">
        <f t="shared" si="859"/>
        <v>8.4496336931865192E-5</v>
      </c>
    </row>
    <row r="15863" spans="1:59" ht="25" x14ac:dyDescent="0.2">
      <c r="A15863" s="83">
        <v>34124</v>
      </c>
      <c r="B15863" s="84"/>
      <c r="C15863" s="85"/>
      <c r="D15863" s="86"/>
      <c r="E15863" s="86"/>
      <c r="F15863" s="87"/>
      <c r="G15863" s="87"/>
      <c r="H15863" s="88"/>
      <c r="I15863" s="88"/>
      <c r="J15863" s="89">
        <v>99.17</v>
      </c>
      <c r="K15863" s="89">
        <f t="shared" si="861"/>
        <v>5.5475705585961578E-4</v>
      </c>
      <c r="L15863" s="90"/>
      <c r="M15863" s="90"/>
      <c r="N15863" s="91"/>
      <c r="O15863" s="91"/>
      <c r="P15863" s="92"/>
      <c r="Q15863" s="92"/>
      <c r="R15863" s="93"/>
      <c r="S15863" s="93"/>
      <c r="T15863" s="94"/>
      <c r="U15863" s="94"/>
      <c r="V15863" s="95"/>
      <c r="W15863" s="95"/>
      <c r="X15863" s="96"/>
      <c r="Y15863" s="96"/>
      <c r="Z15863" s="97"/>
      <c r="AA15863" s="97"/>
      <c r="AB15863" s="98">
        <v>823.4</v>
      </c>
      <c r="AC15863" s="98">
        <f t="shared" si="865"/>
        <v>3.6973100275582271E-3</v>
      </c>
      <c r="AD15863" s="99">
        <v>539.92999999999995</v>
      </c>
      <c r="AE15863" s="99">
        <f t="shared" si="862"/>
        <v>-5.3382717396616482E-3</v>
      </c>
      <c r="AF15863" s="100">
        <v>1814.5429999999999</v>
      </c>
      <c r="AG15863" s="100">
        <f t="shared" si="866"/>
        <v>-3.893118649066326E-3</v>
      </c>
      <c r="AH15863" s="101"/>
      <c r="AI15863" s="101"/>
      <c r="AJ15863" s="102">
        <v>1473.53</v>
      </c>
      <c r="AK15863" s="102">
        <f t="shared" si="867"/>
        <v>-4.0771048119888848E-3</v>
      </c>
      <c r="AL15863" s="103">
        <v>89.34</v>
      </c>
      <c r="AM15863" s="103">
        <f t="shared" si="868"/>
        <v>0</v>
      </c>
      <c r="AN15863" s="104"/>
      <c r="AO15863" s="104"/>
      <c r="AP15863" s="105"/>
      <c r="AQ15863" s="105"/>
      <c r="AR15863" s="106">
        <v>55.86</v>
      </c>
      <c r="AS15863" s="106">
        <f t="shared" si="863"/>
        <v>0</v>
      </c>
      <c r="AT15863" s="107">
        <v>56.23</v>
      </c>
      <c r="AU15863" s="107">
        <f t="shared" si="864"/>
        <v>-5.6747802580191164E-3</v>
      </c>
      <c r="AV15863" s="90"/>
      <c r="AW15863" s="90"/>
      <c r="AX15863" s="108">
        <v>567.79</v>
      </c>
      <c r="AY15863" s="108">
        <f t="shared" si="860"/>
        <v>-3.7794600815188447E-3</v>
      </c>
      <c r="AZ15863" s="109"/>
      <c r="BA15863" s="109"/>
      <c r="BB15863" s="110"/>
      <c r="BC15863" s="110"/>
      <c r="BD15863" s="111"/>
      <c r="BE15863" s="111"/>
      <c r="BF15863" s="112">
        <v>107.3630359</v>
      </c>
      <c r="BG15863" s="112">
        <f t="shared" si="859"/>
        <v>8.4495717288152604E-5</v>
      </c>
    </row>
    <row r="15864" spans="1:59" ht="25" x14ac:dyDescent="0.2">
      <c r="A15864" s="83">
        <v>34125</v>
      </c>
      <c r="B15864" s="84"/>
      <c r="C15864" s="85"/>
      <c r="D15864" s="86"/>
      <c r="E15864" s="86"/>
      <c r="F15864" s="87"/>
      <c r="G15864" s="87"/>
      <c r="H15864" s="88"/>
      <c r="I15864" s="88"/>
      <c r="J15864" s="89">
        <v>99.17</v>
      </c>
      <c r="K15864" s="89">
        <f t="shared" si="861"/>
        <v>0</v>
      </c>
      <c r="L15864" s="90"/>
      <c r="M15864" s="90"/>
      <c r="N15864" s="91"/>
      <c r="O15864" s="91"/>
      <c r="P15864" s="92"/>
      <c r="Q15864" s="92"/>
      <c r="R15864" s="93"/>
      <c r="S15864" s="93"/>
      <c r="T15864" s="94"/>
      <c r="U15864" s="94"/>
      <c r="V15864" s="95"/>
      <c r="W15864" s="95"/>
      <c r="X15864" s="96"/>
      <c r="Y15864" s="96"/>
      <c r="Z15864" s="97"/>
      <c r="AA15864" s="97"/>
      <c r="AB15864" s="98">
        <v>823.4</v>
      </c>
      <c r="AC15864" s="98">
        <f t="shared" si="865"/>
        <v>0</v>
      </c>
      <c r="AD15864" s="99">
        <v>539.92999999999995</v>
      </c>
      <c r="AE15864" s="99">
        <f t="shared" si="862"/>
        <v>0</v>
      </c>
      <c r="AF15864" s="100">
        <v>1814.5429999999999</v>
      </c>
      <c r="AG15864" s="100">
        <f t="shared" si="866"/>
        <v>0</v>
      </c>
      <c r="AH15864" s="101"/>
      <c r="AI15864" s="101"/>
      <c r="AJ15864" s="102">
        <v>1473.53</v>
      </c>
      <c r="AK15864" s="102">
        <f t="shared" si="867"/>
        <v>0</v>
      </c>
      <c r="AL15864" s="103">
        <v>89.34</v>
      </c>
      <c r="AM15864" s="103">
        <f t="shared" si="868"/>
        <v>0</v>
      </c>
      <c r="AN15864" s="104"/>
      <c r="AO15864" s="104"/>
      <c r="AP15864" s="105"/>
      <c r="AQ15864" s="105"/>
      <c r="AR15864" s="106">
        <v>55.86</v>
      </c>
      <c r="AS15864" s="106">
        <f t="shared" si="863"/>
        <v>0</v>
      </c>
      <c r="AT15864" s="107">
        <v>56.23</v>
      </c>
      <c r="AU15864" s="107">
        <f t="shared" si="864"/>
        <v>0</v>
      </c>
      <c r="AV15864" s="90"/>
      <c r="AW15864" s="90"/>
      <c r="AX15864" s="108">
        <v>567.79</v>
      </c>
      <c r="AY15864" s="108">
        <f t="shared" si="860"/>
        <v>0</v>
      </c>
      <c r="AZ15864" s="109"/>
      <c r="BA15864" s="109"/>
      <c r="BB15864" s="110"/>
      <c r="BC15864" s="110"/>
      <c r="BD15864" s="111"/>
      <c r="BE15864" s="111"/>
      <c r="BF15864" s="112">
        <v>107.372108</v>
      </c>
      <c r="BG15864" s="112">
        <f t="shared" si="859"/>
        <v>8.4496959721905637E-5</v>
      </c>
    </row>
    <row r="15865" spans="1:59" ht="25" x14ac:dyDescent="0.2">
      <c r="A15865" s="83">
        <v>34126</v>
      </c>
      <c r="B15865" s="84"/>
      <c r="C15865" s="85"/>
      <c r="D15865" s="86"/>
      <c r="E15865" s="86"/>
      <c r="F15865" s="87"/>
      <c r="G15865" s="87"/>
      <c r="H15865" s="88"/>
      <c r="I15865" s="88"/>
      <c r="J15865" s="89">
        <v>99.17</v>
      </c>
      <c r="K15865" s="89">
        <f t="shared" si="861"/>
        <v>0</v>
      </c>
      <c r="L15865" s="90"/>
      <c r="M15865" s="90"/>
      <c r="N15865" s="91"/>
      <c r="O15865" s="91"/>
      <c r="P15865" s="92"/>
      <c r="Q15865" s="92"/>
      <c r="R15865" s="93"/>
      <c r="S15865" s="93"/>
      <c r="T15865" s="94"/>
      <c r="U15865" s="94"/>
      <c r="V15865" s="95"/>
      <c r="W15865" s="95"/>
      <c r="X15865" s="96"/>
      <c r="Y15865" s="96"/>
      <c r="Z15865" s="97"/>
      <c r="AA15865" s="97"/>
      <c r="AB15865" s="98">
        <v>823.4</v>
      </c>
      <c r="AC15865" s="98">
        <f t="shared" si="865"/>
        <v>0</v>
      </c>
      <c r="AD15865" s="99">
        <v>539.92999999999995</v>
      </c>
      <c r="AE15865" s="99">
        <f t="shared" si="862"/>
        <v>0</v>
      </c>
      <c r="AF15865" s="100">
        <v>1814.5429999999999</v>
      </c>
      <c r="AG15865" s="100">
        <f t="shared" si="866"/>
        <v>0</v>
      </c>
      <c r="AH15865" s="101"/>
      <c r="AI15865" s="101"/>
      <c r="AJ15865" s="102">
        <v>1473.53</v>
      </c>
      <c r="AK15865" s="102">
        <f t="shared" si="867"/>
        <v>0</v>
      </c>
      <c r="AL15865" s="103">
        <v>89.34</v>
      </c>
      <c r="AM15865" s="103">
        <f t="shared" si="868"/>
        <v>-7.3811022487430752E-3</v>
      </c>
      <c r="AN15865" s="104"/>
      <c r="AO15865" s="104"/>
      <c r="AP15865" s="105"/>
      <c r="AQ15865" s="105"/>
      <c r="AR15865" s="106">
        <v>55.86</v>
      </c>
      <c r="AS15865" s="106">
        <f t="shared" si="863"/>
        <v>1.7900295402660302E-4</v>
      </c>
      <c r="AT15865" s="107">
        <v>56.23</v>
      </c>
      <c r="AU15865" s="107">
        <f t="shared" si="864"/>
        <v>0</v>
      </c>
      <c r="AV15865" s="90"/>
      <c r="AW15865" s="90"/>
      <c r="AX15865" s="108">
        <v>567.79</v>
      </c>
      <c r="AY15865" s="108">
        <f t="shared" si="860"/>
        <v>0</v>
      </c>
      <c r="AZ15865" s="109"/>
      <c r="BA15865" s="109"/>
      <c r="BB15865" s="110"/>
      <c r="BC15865" s="110"/>
      <c r="BD15865" s="111"/>
      <c r="BE15865" s="111"/>
      <c r="BF15865" s="112">
        <v>107.381181</v>
      </c>
      <c r="BG15865" s="112">
        <f t="shared" si="859"/>
        <v>8.4495407688211E-5</v>
      </c>
    </row>
    <row r="15866" spans="1:59" ht="25" x14ac:dyDescent="0.2">
      <c r="A15866" s="83">
        <v>34127</v>
      </c>
      <c r="B15866" s="84"/>
      <c r="C15866" s="85"/>
      <c r="D15866" s="86"/>
      <c r="E15866" s="86"/>
      <c r="F15866" s="87"/>
      <c r="G15866" s="87"/>
      <c r="H15866" s="88"/>
      <c r="I15866" s="88"/>
      <c r="J15866" s="89">
        <v>98.736000000000004</v>
      </c>
      <c r="K15866" s="89">
        <f t="shared" si="861"/>
        <v>-4.3859276193226864E-3</v>
      </c>
      <c r="L15866" s="90"/>
      <c r="M15866" s="90"/>
      <c r="N15866" s="91"/>
      <c r="O15866" s="91"/>
      <c r="P15866" s="92"/>
      <c r="Q15866" s="92"/>
      <c r="R15866" s="93"/>
      <c r="S15866" s="93"/>
      <c r="T15866" s="94"/>
      <c r="U15866" s="94"/>
      <c r="V15866" s="95"/>
      <c r="W15866" s="95"/>
      <c r="X15866" s="96"/>
      <c r="Y15866" s="96"/>
      <c r="Z15866" s="97"/>
      <c r="AA15866" s="97"/>
      <c r="AB15866" s="98">
        <v>817.36</v>
      </c>
      <c r="AC15866" s="98">
        <f t="shared" si="865"/>
        <v>7.3624750526361119E-3</v>
      </c>
      <c r="AD15866" s="99">
        <v>537.15</v>
      </c>
      <c r="AE15866" s="99">
        <f t="shared" si="862"/>
        <v>-5.1621164134923901E-3</v>
      </c>
      <c r="AF15866" s="100">
        <v>1812.7940000000001</v>
      </c>
      <c r="AG15866" s="100">
        <f t="shared" si="866"/>
        <v>-9.6434388949324836E-4</v>
      </c>
      <c r="AH15866" s="101"/>
      <c r="AI15866" s="101"/>
      <c r="AJ15866" s="102">
        <v>1472.18</v>
      </c>
      <c r="AK15866" s="102">
        <f t="shared" si="867"/>
        <v>-9.1658723670342244E-4</v>
      </c>
      <c r="AL15866" s="103">
        <v>88.683000000000007</v>
      </c>
      <c r="AM15866" s="103">
        <f t="shared" si="868"/>
        <v>-8.0268973977708283E-3</v>
      </c>
      <c r="AN15866" s="104"/>
      <c r="AO15866" s="104"/>
      <c r="AP15866" s="105"/>
      <c r="AQ15866" s="105"/>
      <c r="AR15866" s="106">
        <v>55.87</v>
      </c>
      <c r="AS15866" s="106">
        <f t="shared" si="863"/>
        <v>-3.4065474448931464E-3</v>
      </c>
      <c r="AT15866" s="107">
        <v>56.16</v>
      </c>
      <c r="AU15866" s="107">
        <f t="shared" si="864"/>
        <v>-1.2456625865546933E-3</v>
      </c>
      <c r="AV15866" s="90"/>
      <c r="AW15866" s="90"/>
      <c r="AX15866" s="108">
        <v>568.87</v>
      </c>
      <c r="AY15866" s="108">
        <f t="shared" si="860"/>
        <v>1.9003049724709057E-3</v>
      </c>
      <c r="AZ15866" s="109"/>
      <c r="BA15866" s="109"/>
      <c r="BB15866" s="110"/>
      <c r="BC15866" s="110"/>
      <c r="BD15866" s="111"/>
      <c r="BE15866" s="111"/>
      <c r="BF15866" s="112">
        <v>107.39025460000001</v>
      </c>
      <c r="BG15866" s="112">
        <f t="shared" si="859"/>
        <v>8.4496648758059656E-5</v>
      </c>
    </row>
    <row r="15867" spans="1:59" ht="25" x14ac:dyDescent="0.2">
      <c r="A15867" s="83">
        <v>34128</v>
      </c>
      <c r="B15867" s="84"/>
      <c r="C15867" s="85"/>
      <c r="D15867" s="86"/>
      <c r="E15867" s="86"/>
      <c r="F15867" s="87"/>
      <c r="G15867" s="87"/>
      <c r="H15867" s="88"/>
      <c r="I15867" s="88"/>
      <c r="J15867" s="89">
        <v>98.938000000000002</v>
      </c>
      <c r="K15867" s="89">
        <f t="shared" si="861"/>
        <v>2.0437697452648507E-3</v>
      </c>
      <c r="L15867" s="90"/>
      <c r="M15867" s="90"/>
      <c r="N15867" s="91"/>
      <c r="O15867" s="91"/>
      <c r="P15867" s="92"/>
      <c r="Q15867" s="92"/>
      <c r="R15867" s="93"/>
      <c r="S15867" s="93"/>
      <c r="T15867" s="94"/>
      <c r="U15867" s="94"/>
      <c r="V15867" s="95"/>
      <c r="W15867" s="95"/>
      <c r="X15867" s="96"/>
      <c r="Y15867" s="96"/>
      <c r="Z15867" s="97"/>
      <c r="AA15867" s="97"/>
      <c r="AB15867" s="98">
        <v>809.63</v>
      </c>
      <c r="AC15867" s="98">
        <f t="shared" si="865"/>
        <v>9.5022811005308714E-3</v>
      </c>
      <c r="AD15867" s="99">
        <v>533.61</v>
      </c>
      <c r="AE15867" s="99">
        <f t="shared" si="862"/>
        <v>-6.6121500570556473E-3</v>
      </c>
      <c r="AF15867" s="100">
        <v>1803.0509999999999</v>
      </c>
      <c r="AG15867" s="100">
        <f t="shared" si="866"/>
        <v>-5.3890714783110085E-3</v>
      </c>
      <c r="AH15867" s="101"/>
      <c r="AI15867" s="101"/>
      <c r="AJ15867" s="102">
        <v>1462.48</v>
      </c>
      <c r="AK15867" s="102">
        <f t="shared" si="867"/>
        <v>-6.6106706227787469E-3</v>
      </c>
      <c r="AL15867" s="103">
        <v>87.974000000000004</v>
      </c>
      <c r="AM15867" s="103">
        <f t="shared" si="868"/>
        <v>2.5089557859817309E-3</v>
      </c>
      <c r="AN15867" s="104"/>
      <c r="AO15867" s="104"/>
      <c r="AP15867" s="105"/>
      <c r="AQ15867" s="105"/>
      <c r="AR15867" s="106">
        <v>55.68</v>
      </c>
      <c r="AS15867" s="106">
        <f t="shared" si="863"/>
        <v>7.1813288544083352E-4</v>
      </c>
      <c r="AT15867" s="107">
        <v>55.97</v>
      </c>
      <c r="AU15867" s="107">
        <f t="shared" si="864"/>
        <v>-3.3889268142874196E-3</v>
      </c>
      <c r="AV15867" s="90"/>
      <c r="AW15867" s="90"/>
      <c r="AX15867" s="108">
        <v>568.13</v>
      </c>
      <c r="AY15867" s="108">
        <f t="shared" si="860"/>
        <v>-1.3016712479943585E-3</v>
      </c>
      <c r="AZ15867" s="109"/>
      <c r="BA15867" s="109"/>
      <c r="BB15867" s="110"/>
      <c r="BC15867" s="110"/>
      <c r="BD15867" s="111"/>
      <c r="BE15867" s="111"/>
      <c r="BF15867" s="112">
        <v>107.3993291</v>
      </c>
      <c r="BG15867" s="112">
        <f t="shared" si="859"/>
        <v>8.4496026858564687E-5</v>
      </c>
    </row>
    <row r="15868" spans="1:59" ht="25" x14ac:dyDescent="0.2">
      <c r="A15868" s="83">
        <v>34129</v>
      </c>
      <c r="B15868" s="84"/>
      <c r="C15868" s="85"/>
      <c r="D15868" s="86"/>
      <c r="E15868" s="86"/>
      <c r="F15868" s="87"/>
      <c r="G15868" s="87"/>
      <c r="H15868" s="88"/>
      <c r="I15868" s="88"/>
      <c r="J15868" s="89">
        <v>99</v>
      </c>
      <c r="K15868" s="89">
        <f t="shared" si="861"/>
        <v>6.264588106139169E-4</v>
      </c>
      <c r="L15868" s="90"/>
      <c r="M15868" s="90"/>
      <c r="N15868" s="91"/>
      <c r="O15868" s="91"/>
      <c r="P15868" s="92"/>
      <c r="Q15868" s="92"/>
      <c r="R15868" s="93"/>
      <c r="S15868" s="93"/>
      <c r="T15868" s="94"/>
      <c r="U15868" s="94"/>
      <c r="V15868" s="95"/>
      <c r="W15868" s="95"/>
      <c r="X15868" s="96"/>
      <c r="Y15868" s="96"/>
      <c r="Z15868" s="97"/>
      <c r="AA15868" s="97"/>
      <c r="AB15868" s="98">
        <v>811.33</v>
      </c>
      <c r="AC15868" s="98">
        <f t="shared" si="865"/>
        <v>-2.0975232248509838E-3</v>
      </c>
      <c r="AD15868" s="99">
        <v>535.11</v>
      </c>
      <c r="AE15868" s="99">
        <f t="shared" si="862"/>
        <v>2.8070981828260603E-3</v>
      </c>
      <c r="AF15868" s="100">
        <v>1808.3</v>
      </c>
      <c r="AG15868" s="100">
        <f t="shared" si="866"/>
        <v>2.9069473979796154E-3</v>
      </c>
      <c r="AH15868" s="101"/>
      <c r="AI15868" s="101"/>
      <c r="AJ15868" s="102">
        <v>1467.25</v>
      </c>
      <c r="AK15868" s="102">
        <f t="shared" si="867"/>
        <v>3.2562756396141814E-3</v>
      </c>
      <c r="AL15868" s="103">
        <v>88.194999999999993</v>
      </c>
      <c r="AM15868" s="103">
        <f t="shared" si="868"/>
        <v>-1.8953263761518303E-3</v>
      </c>
      <c r="AN15868" s="104"/>
      <c r="AO15868" s="104"/>
      <c r="AP15868" s="105"/>
      <c r="AQ15868" s="105"/>
      <c r="AR15868" s="106">
        <v>55.72</v>
      </c>
      <c r="AS15868" s="106">
        <f t="shared" si="863"/>
        <v>7.1761754066341685E-4</v>
      </c>
      <c r="AT15868" s="107">
        <v>56.37</v>
      </c>
      <c r="AU15868" s="107">
        <f t="shared" si="864"/>
        <v>7.1212691902154453E-3</v>
      </c>
      <c r="AV15868" s="90"/>
      <c r="AW15868" s="90"/>
      <c r="AX15868" s="108">
        <v>569.32000000000005</v>
      </c>
      <c r="AY15868" s="108">
        <f t="shared" si="860"/>
        <v>2.0924004293210105E-3</v>
      </c>
      <c r="AZ15868" s="109"/>
      <c r="BA15868" s="109"/>
      <c r="BB15868" s="110"/>
      <c r="BC15868" s="110"/>
      <c r="BD15868" s="111"/>
      <c r="BE15868" s="111"/>
      <c r="BF15868" s="112">
        <v>107.4084043</v>
      </c>
      <c r="BG15868" s="112">
        <f t="shared" si="859"/>
        <v>8.4496335460721957E-5</v>
      </c>
    </row>
    <row r="15869" spans="1:59" ht="25" x14ac:dyDescent="0.2">
      <c r="A15869" s="83">
        <v>34130</v>
      </c>
      <c r="B15869" s="84"/>
      <c r="C15869" s="85"/>
      <c r="D15869" s="86"/>
      <c r="E15869" s="86"/>
      <c r="F15869" s="87"/>
      <c r="G15869" s="87"/>
      <c r="H15869" s="88"/>
      <c r="I15869" s="88"/>
      <c r="J15869" s="89">
        <v>98.304000000000002</v>
      </c>
      <c r="K15869" s="89">
        <f t="shared" si="861"/>
        <v>-7.0551320494376697E-3</v>
      </c>
      <c r="L15869" s="90"/>
      <c r="M15869" s="90"/>
      <c r="N15869" s="91"/>
      <c r="O15869" s="91"/>
      <c r="P15869" s="92"/>
      <c r="Q15869" s="92"/>
      <c r="R15869" s="93"/>
      <c r="S15869" s="93"/>
      <c r="T15869" s="94"/>
      <c r="U15869" s="94"/>
      <c r="V15869" s="95"/>
      <c r="W15869" s="95"/>
      <c r="X15869" s="96"/>
      <c r="Y15869" s="96"/>
      <c r="Z15869" s="97"/>
      <c r="AA15869" s="97"/>
      <c r="AB15869" s="98">
        <v>808.75</v>
      </c>
      <c r="AC15869" s="98">
        <f t="shared" si="865"/>
        <v>3.1850305923781332E-3</v>
      </c>
      <c r="AD15869" s="99">
        <v>534.65</v>
      </c>
      <c r="AE15869" s="99">
        <f t="shared" si="862"/>
        <v>-8.6000603565615616E-4</v>
      </c>
      <c r="AF15869" s="100">
        <v>1804.9749999999999</v>
      </c>
      <c r="AG15869" s="100">
        <f t="shared" si="866"/>
        <v>-1.840436135383039E-3</v>
      </c>
      <c r="AH15869" s="101"/>
      <c r="AI15869" s="101"/>
      <c r="AJ15869" s="102">
        <v>1462.59</v>
      </c>
      <c r="AK15869" s="102">
        <f t="shared" si="867"/>
        <v>-3.1810637643073822E-3</v>
      </c>
      <c r="AL15869" s="103">
        <v>88.028000000000006</v>
      </c>
      <c r="AM15869" s="103">
        <f t="shared" si="868"/>
        <v>1.2687832470051881E-2</v>
      </c>
      <c r="AN15869" s="104"/>
      <c r="AO15869" s="104"/>
      <c r="AP15869" s="105"/>
      <c r="AQ15869" s="105"/>
      <c r="AR15869" s="106">
        <v>55.76</v>
      </c>
      <c r="AS15869" s="106">
        <f t="shared" si="863"/>
        <v>5.0089550165379046E-3</v>
      </c>
      <c r="AT15869" s="107">
        <v>56.59</v>
      </c>
      <c r="AU15869" s="107">
        <f t="shared" si="864"/>
        <v>3.8951890609489146E-3</v>
      </c>
      <c r="AV15869" s="90"/>
      <c r="AW15869" s="90"/>
      <c r="AX15869" s="108">
        <v>569.32000000000005</v>
      </c>
      <c r="AY15869" s="108">
        <f t="shared" si="860"/>
        <v>0</v>
      </c>
      <c r="AZ15869" s="109"/>
      <c r="BA15869" s="109"/>
      <c r="BB15869" s="110"/>
      <c r="BC15869" s="110"/>
      <c r="BD15869" s="111"/>
      <c r="BE15869" s="111"/>
      <c r="BF15869" s="112">
        <v>107.41748029999999</v>
      </c>
      <c r="BG15869" s="112">
        <f t="shared" si="859"/>
        <v>8.4495712512820754E-5</v>
      </c>
    </row>
    <row r="15870" spans="1:59" ht="25" x14ac:dyDescent="0.2">
      <c r="A15870" s="83">
        <v>34131</v>
      </c>
      <c r="B15870" s="84"/>
      <c r="C15870" s="85"/>
      <c r="D15870" s="86"/>
      <c r="E15870" s="86"/>
      <c r="F15870" s="87"/>
      <c r="G15870" s="87"/>
      <c r="H15870" s="88"/>
      <c r="I15870" s="88"/>
      <c r="J15870" s="89">
        <v>97.68</v>
      </c>
      <c r="K15870" s="89">
        <f t="shared" si="861"/>
        <v>-6.3678882827030402E-3</v>
      </c>
      <c r="L15870" s="90"/>
      <c r="M15870" s="90"/>
      <c r="N15870" s="91"/>
      <c r="O15870" s="91"/>
      <c r="P15870" s="92"/>
      <c r="Q15870" s="92"/>
      <c r="R15870" s="93"/>
      <c r="S15870" s="93"/>
      <c r="T15870" s="94"/>
      <c r="U15870" s="94"/>
      <c r="V15870" s="95"/>
      <c r="W15870" s="95"/>
      <c r="X15870" s="96"/>
      <c r="Y15870" s="96"/>
      <c r="Z15870" s="97"/>
      <c r="AA15870" s="97"/>
      <c r="AB15870" s="98">
        <v>810.43</v>
      </c>
      <c r="AC15870" s="98">
        <f t="shared" si="865"/>
        <v>-2.0751251903558068E-3</v>
      </c>
      <c r="AD15870" s="99">
        <v>536.91999999999996</v>
      </c>
      <c r="AE15870" s="99">
        <f t="shared" si="862"/>
        <v>4.2367804167697367E-3</v>
      </c>
      <c r="AF15870" s="100">
        <v>1800.107</v>
      </c>
      <c r="AG15870" s="100">
        <f t="shared" si="866"/>
        <v>-2.7006336936013196E-3</v>
      </c>
      <c r="AH15870" s="101"/>
      <c r="AI15870" s="101"/>
      <c r="AJ15870" s="102">
        <v>1466.94</v>
      </c>
      <c r="AK15870" s="102">
        <f t="shared" si="867"/>
        <v>2.9697618369248697E-3</v>
      </c>
      <c r="AL15870" s="103">
        <v>89.152000000000001</v>
      </c>
      <c r="AM15870" s="103">
        <f t="shared" si="868"/>
        <v>0</v>
      </c>
      <c r="AN15870" s="104"/>
      <c r="AO15870" s="104"/>
      <c r="AP15870" s="105"/>
      <c r="AQ15870" s="105"/>
      <c r="AR15870" s="106">
        <v>56.04</v>
      </c>
      <c r="AS15870" s="106">
        <f t="shared" si="863"/>
        <v>0</v>
      </c>
      <c r="AT15870" s="107">
        <v>56.99</v>
      </c>
      <c r="AU15870" s="107">
        <f t="shared" si="864"/>
        <v>7.0435226924757486E-3</v>
      </c>
      <c r="AV15870" s="90"/>
      <c r="AW15870" s="90"/>
      <c r="AX15870" s="108">
        <v>571.70000000000005</v>
      </c>
      <c r="AY15870" s="108">
        <f t="shared" si="860"/>
        <v>4.1717120675010275E-3</v>
      </c>
      <c r="AZ15870" s="109"/>
      <c r="BA15870" s="109"/>
      <c r="BB15870" s="110"/>
      <c r="BC15870" s="110"/>
      <c r="BD15870" s="111"/>
      <c r="BE15870" s="111"/>
      <c r="BF15870" s="112">
        <v>107.426557</v>
      </c>
      <c r="BG15870" s="112">
        <f t="shared" si="859"/>
        <v>8.4496019909599819E-5</v>
      </c>
    </row>
    <row r="15871" spans="1:59" ht="25" x14ac:dyDescent="0.2">
      <c r="A15871" s="83">
        <v>34132</v>
      </c>
      <c r="B15871" s="84"/>
      <c r="C15871" s="85"/>
      <c r="D15871" s="86"/>
      <c r="E15871" s="86"/>
      <c r="F15871" s="87"/>
      <c r="G15871" s="87"/>
      <c r="H15871" s="88"/>
      <c r="I15871" s="88"/>
      <c r="J15871" s="89">
        <v>97.68</v>
      </c>
      <c r="K15871" s="89">
        <f t="shared" si="861"/>
        <v>0</v>
      </c>
      <c r="L15871" s="90"/>
      <c r="M15871" s="90"/>
      <c r="N15871" s="91"/>
      <c r="O15871" s="91"/>
      <c r="P15871" s="92"/>
      <c r="Q15871" s="92"/>
      <c r="R15871" s="93"/>
      <c r="S15871" s="93"/>
      <c r="T15871" s="94"/>
      <c r="U15871" s="94"/>
      <c r="V15871" s="95"/>
      <c r="W15871" s="95"/>
      <c r="X15871" s="96"/>
      <c r="Y15871" s="96"/>
      <c r="Z15871" s="97"/>
      <c r="AA15871" s="97"/>
      <c r="AB15871" s="98">
        <v>810.43</v>
      </c>
      <c r="AC15871" s="98">
        <f t="shared" si="865"/>
        <v>0</v>
      </c>
      <c r="AD15871" s="99">
        <v>536.91999999999996</v>
      </c>
      <c r="AE15871" s="99">
        <f t="shared" si="862"/>
        <v>0</v>
      </c>
      <c r="AF15871" s="100">
        <v>1800.107</v>
      </c>
      <c r="AG15871" s="100">
        <f t="shared" si="866"/>
        <v>0</v>
      </c>
      <c r="AH15871" s="101"/>
      <c r="AI15871" s="101"/>
      <c r="AJ15871" s="102">
        <v>1466.94</v>
      </c>
      <c r="AK15871" s="102">
        <f t="shared" si="867"/>
        <v>0</v>
      </c>
      <c r="AL15871" s="103">
        <v>89.152000000000001</v>
      </c>
      <c r="AM15871" s="103">
        <f t="shared" si="868"/>
        <v>0</v>
      </c>
      <c r="AN15871" s="104"/>
      <c r="AO15871" s="104"/>
      <c r="AP15871" s="105"/>
      <c r="AQ15871" s="105"/>
      <c r="AR15871" s="106">
        <v>56.04</v>
      </c>
      <c r="AS15871" s="106">
        <f t="shared" si="863"/>
        <v>0</v>
      </c>
      <c r="AT15871" s="107">
        <v>56.99</v>
      </c>
      <c r="AU15871" s="107">
        <f t="shared" si="864"/>
        <v>0</v>
      </c>
      <c r="AV15871" s="90"/>
      <c r="AW15871" s="90"/>
      <c r="AX15871" s="108">
        <v>571.70000000000005</v>
      </c>
      <c r="AY15871" s="108">
        <f t="shared" si="860"/>
        <v>0</v>
      </c>
      <c r="AZ15871" s="109"/>
      <c r="BA15871" s="109"/>
      <c r="BB15871" s="110"/>
      <c r="BC15871" s="110"/>
      <c r="BD15871" s="111"/>
      <c r="BE15871" s="111"/>
      <c r="BF15871" s="112">
        <v>107.43563450000001</v>
      </c>
      <c r="BG15871" s="112">
        <f t="shared" si="859"/>
        <v>8.4496326625203499E-5</v>
      </c>
    </row>
    <row r="15872" spans="1:59" ht="25" x14ac:dyDescent="0.2">
      <c r="A15872" s="83">
        <v>34133</v>
      </c>
      <c r="B15872" s="84"/>
      <c r="C15872" s="85"/>
      <c r="D15872" s="86"/>
      <c r="E15872" s="86"/>
      <c r="F15872" s="87"/>
      <c r="G15872" s="87"/>
      <c r="H15872" s="88"/>
      <c r="I15872" s="88"/>
      <c r="J15872" s="89">
        <v>97.68</v>
      </c>
      <c r="K15872" s="89">
        <f t="shared" si="861"/>
        <v>0</v>
      </c>
      <c r="L15872" s="90"/>
      <c r="M15872" s="90"/>
      <c r="N15872" s="91"/>
      <c r="O15872" s="91"/>
      <c r="P15872" s="92"/>
      <c r="Q15872" s="92"/>
      <c r="R15872" s="93"/>
      <c r="S15872" s="93"/>
      <c r="T15872" s="94"/>
      <c r="U15872" s="94"/>
      <c r="V15872" s="95"/>
      <c r="W15872" s="95"/>
      <c r="X15872" s="96"/>
      <c r="Y15872" s="96"/>
      <c r="Z15872" s="97"/>
      <c r="AA15872" s="97"/>
      <c r="AB15872" s="98">
        <v>810.43</v>
      </c>
      <c r="AC15872" s="98">
        <f t="shared" si="865"/>
        <v>0</v>
      </c>
      <c r="AD15872" s="99">
        <v>536.91999999999996</v>
      </c>
      <c r="AE15872" s="99">
        <f t="shared" si="862"/>
        <v>0</v>
      </c>
      <c r="AF15872" s="100">
        <v>1800.107</v>
      </c>
      <c r="AG15872" s="100">
        <f t="shared" si="866"/>
        <v>0</v>
      </c>
      <c r="AH15872" s="101"/>
      <c r="AI15872" s="101"/>
      <c r="AJ15872" s="102">
        <v>1466.94</v>
      </c>
      <c r="AK15872" s="102">
        <f t="shared" si="867"/>
        <v>0</v>
      </c>
      <c r="AL15872" s="103">
        <v>89.152000000000001</v>
      </c>
      <c r="AM15872" s="103">
        <f t="shared" si="868"/>
        <v>4.2868321313823642E-3</v>
      </c>
      <c r="AN15872" s="104"/>
      <c r="AO15872" s="104"/>
      <c r="AP15872" s="105"/>
      <c r="AQ15872" s="105"/>
      <c r="AR15872" s="106">
        <v>56.04</v>
      </c>
      <c r="AS15872" s="106">
        <f t="shared" si="863"/>
        <v>3.9180815929044923E-3</v>
      </c>
      <c r="AT15872" s="107">
        <v>56.99</v>
      </c>
      <c r="AU15872" s="107">
        <f t="shared" si="864"/>
        <v>0</v>
      </c>
      <c r="AV15872" s="90"/>
      <c r="AW15872" s="90"/>
      <c r="AX15872" s="108">
        <v>571.70000000000005</v>
      </c>
      <c r="AY15872" s="108">
        <f t="shared" si="860"/>
        <v>0</v>
      </c>
      <c r="AZ15872" s="109"/>
      <c r="BA15872" s="109"/>
      <c r="BB15872" s="110"/>
      <c r="BC15872" s="110"/>
      <c r="BD15872" s="111"/>
      <c r="BE15872" s="111"/>
      <c r="BF15872" s="112">
        <v>107.4447128</v>
      </c>
      <c r="BG15872" s="112">
        <f t="shared" si="859"/>
        <v>8.4496632659853825E-5</v>
      </c>
    </row>
    <row r="15873" spans="1:59" ht="25" x14ac:dyDescent="0.2">
      <c r="A15873" s="83">
        <v>34134</v>
      </c>
      <c r="B15873" s="84"/>
      <c r="C15873" s="85"/>
      <c r="D15873" s="86"/>
      <c r="E15873" s="86"/>
      <c r="F15873" s="87"/>
      <c r="G15873" s="87"/>
      <c r="H15873" s="88"/>
      <c r="I15873" s="88"/>
      <c r="J15873" s="89">
        <v>97.613</v>
      </c>
      <c r="K15873" s="89">
        <f t="shared" si="861"/>
        <v>-6.8614853198670906E-4</v>
      </c>
      <c r="L15873" s="90"/>
      <c r="M15873" s="90"/>
      <c r="N15873" s="91"/>
      <c r="O15873" s="91"/>
      <c r="P15873" s="92"/>
      <c r="Q15873" s="92"/>
      <c r="R15873" s="93"/>
      <c r="S15873" s="93"/>
      <c r="T15873" s="94"/>
      <c r="U15873" s="94"/>
      <c r="V15873" s="95"/>
      <c r="W15873" s="95"/>
      <c r="X15873" s="96"/>
      <c r="Y15873" s="96"/>
      <c r="Z15873" s="97"/>
      <c r="AA15873" s="97"/>
      <c r="AB15873" s="98">
        <v>811.52</v>
      </c>
      <c r="AC15873" s="98">
        <f t="shared" si="865"/>
        <v>-1.3440613632856202E-3</v>
      </c>
      <c r="AD15873" s="99">
        <v>537.49</v>
      </c>
      <c r="AE15873" s="99">
        <f t="shared" si="862"/>
        <v>1.0610475581512445E-3</v>
      </c>
      <c r="AF15873" s="100">
        <v>1797.4110000000001</v>
      </c>
      <c r="AG15873" s="100">
        <f t="shared" si="866"/>
        <v>-1.49881140536283E-3</v>
      </c>
      <c r="AH15873" s="101"/>
      <c r="AI15873" s="101"/>
      <c r="AJ15873" s="102">
        <v>1465.48</v>
      </c>
      <c r="AK15873" s="102">
        <f t="shared" si="867"/>
        <v>-9.9576467261740156E-4</v>
      </c>
      <c r="AL15873" s="103">
        <v>89.534999999999997</v>
      </c>
      <c r="AM15873" s="103">
        <f t="shared" si="868"/>
        <v>-1.3187895871763242E-3</v>
      </c>
      <c r="AN15873" s="104"/>
      <c r="AO15873" s="104"/>
      <c r="AP15873" s="105"/>
      <c r="AQ15873" s="105"/>
      <c r="AR15873" s="106">
        <v>56.26</v>
      </c>
      <c r="AS15873" s="106">
        <f t="shared" si="863"/>
        <v>-1.0362787035546547E-2</v>
      </c>
      <c r="AT15873" s="107">
        <v>56.9</v>
      </c>
      <c r="AU15873" s="107">
        <f t="shared" si="864"/>
        <v>-1.5804727146230438E-3</v>
      </c>
      <c r="AV15873" s="90"/>
      <c r="AW15873" s="90"/>
      <c r="AX15873" s="108">
        <v>572.04</v>
      </c>
      <c r="AY15873" s="108">
        <f t="shared" si="860"/>
        <v>5.945407348088139E-4</v>
      </c>
      <c r="AZ15873" s="109"/>
      <c r="BA15873" s="109"/>
      <c r="BB15873" s="110"/>
      <c r="BC15873" s="110"/>
      <c r="BD15873" s="111"/>
      <c r="BE15873" s="111"/>
      <c r="BF15873" s="112">
        <v>107.4537919</v>
      </c>
      <c r="BG15873" s="112">
        <f t="shared" si="859"/>
        <v>8.4496007459944675E-5</v>
      </c>
    </row>
    <row r="15874" spans="1:59" ht="25" x14ac:dyDescent="0.2">
      <c r="A15874" s="83">
        <v>34135</v>
      </c>
      <c r="B15874" s="84"/>
      <c r="C15874" s="85"/>
      <c r="D15874" s="86"/>
      <c r="E15874" s="86"/>
      <c r="F15874" s="87"/>
      <c r="G15874" s="87"/>
      <c r="H15874" s="88"/>
      <c r="I15874" s="88"/>
      <c r="J15874" s="89">
        <v>97.227000000000004</v>
      </c>
      <c r="K15874" s="89">
        <f t="shared" si="861"/>
        <v>-3.9622305993952736E-3</v>
      </c>
      <c r="L15874" s="90"/>
      <c r="M15874" s="90"/>
      <c r="N15874" s="91"/>
      <c r="O15874" s="91"/>
      <c r="P15874" s="92"/>
      <c r="Q15874" s="92"/>
      <c r="R15874" s="93"/>
      <c r="S15874" s="93"/>
      <c r="T15874" s="94"/>
      <c r="U15874" s="94"/>
      <c r="V15874" s="95"/>
      <c r="W15874" s="95"/>
      <c r="X15874" s="96"/>
      <c r="Y15874" s="96"/>
      <c r="Z15874" s="97"/>
      <c r="AA15874" s="97"/>
      <c r="AB15874" s="98">
        <v>813.86</v>
      </c>
      <c r="AC15874" s="98">
        <f t="shared" si="865"/>
        <v>-2.8793286697927178E-3</v>
      </c>
      <c r="AD15874" s="99">
        <v>535.79</v>
      </c>
      <c r="AE15874" s="99">
        <f t="shared" si="862"/>
        <v>-3.1678619217245683E-3</v>
      </c>
      <c r="AF15874" s="100">
        <v>1798.9259999999999</v>
      </c>
      <c r="AG15874" s="100">
        <f t="shared" si="866"/>
        <v>8.4252398460889287E-4</v>
      </c>
      <c r="AH15874" s="101"/>
      <c r="AI15874" s="101"/>
      <c r="AJ15874" s="102">
        <v>1464.95</v>
      </c>
      <c r="AK15874" s="102">
        <f t="shared" si="867"/>
        <v>-3.6172166254015936E-4</v>
      </c>
      <c r="AL15874" s="103">
        <v>89.417000000000002</v>
      </c>
      <c r="AM15874" s="103">
        <f t="shared" si="868"/>
        <v>-4.0117492563872745E-3</v>
      </c>
      <c r="AN15874" s="104"/>
      <c r="AO15874" s="104"/>
      <c r="AP15874" s="105"/>
      <c r="AQ15874" s="105"/>
      <c r="AR15874" s="106">
        <v>55.68</v>
      </c>
      <c r="AS15874" s="106">
        <f t="shared" si="863"/>
        <v>-6.3057591161458848E-3</v>
      </c>
      <c r="AT15874" s="107">
        <v>57.18</v>
      </c>
      <c r="AU15874" s="107">
        <f t="shared" si="864"/>
        <v>4.9088457618804288E-3</v>
      </c>
      <c r="AV15874" s="90"/>
      <c r="AW15874" s="90"/>
      <c r="AX15874" s="108">
        <v>572.38</v>
      </c>
      <c r="AY15874" s="108">
        <f t="shared" si="860"/>
        <v>5.9418746614601158E-4</v>
      </c>
      <c r="AZ15874" s="109"/>
      <c r="BA15874" s="109"/>
      <c r="BB15874" s="110"/>
      <c r="BC15874" s="110"/>
      <c r="BD15874" s="111"/>
      <c r="BE15874" s="111"/>
      <c r="BF15874" s="112">
        <v>107.46287169999999</v>
      </c>
      <c r="BG15874" s="112">
        <f t="shared" si="859"/>
        <v>8.4496312290548956E-5</v>
      </c>
    </row>
    <row r="15875" spans="1:59" ht="25" x14ac:dyDescent="0.2">
      <c r="A15875" s="83">
        <v>34136</v>
      </c>
      <c r="B15875" s="84"/>
      <c r="C15875" s="85"/>
      <c r="D15875" s="86"/>
      <c r="E15875" s="86"/>
      <c r="F15875" s="87"/>
      <c r="G15875" s="87"/>
      <c r="H15875" s="88"/>
      <c r="I15875" s="88"/>
      <c r="J15875" s="89">
        <v>97.581999999999994</v>
      </c>
      <c r="K15875" s="89">
        <f t="shared" si="861"/>
        <v>3.6445995098628569E-3</v>
      </c>
      <c r="L15875" s="90"/>
      <c r="M15875" s="90"/>
      <c r="N15875" s="91"/>
      <c r="O15875" s="91"/>
      <c r="P15875" s="92"/>
      <c r="Q15875" s="92"/>
      <c r="R15875" s="93"/>
      <c r="S15875" s="93"/>
      <c r="T15875" s="94"/>
      <c r="U15875" s="94"/>
      <c r="V15875" s="95"/>
      <c r="W15875" s="95"/>
      <c r="X15875" s="96"/>
      <c r="Y15875" s="96"/>
      <c r="Z15875" s="97"/>
      <c r="AA15875" s="97"/>
      <c r="AB15875" s="98">
        <v>812.56</v>
      </c>
      <c r="AC15875" s="98">
        <f t="shared" si="865"/>
        <v>1.5986034072988787E-3</v>
      </c>
      <c r="AD15875" s="99">
        <v>537.20000000000005</v>
      </c>
      <c r="AE15875" s="99">
        <f t="shared" si="862"/>
        <v>2.6281713932207722E-3</v>
      </c>
      <c r="AF15875" s="100">
        <v>1807.5989999999999</v>
      </c>
      <c r="AG15875" s="100">
        <f t="shared" si="866"/>
        <v>4.8096251760371342E-3</v>
      </c>
      <c r="AH15875" s="101"/>
      <c r="AI15875" s="101"/>
      <c r="AJ15875" s="102">
        <v>1468.57</v>
      </c>
      <c r="AK15875" s="102">
        <f t="shared" si="867"/>
        <v>2.468026014819962E-3</v>
      </c>
      <c r="AL15875" s="103">
        <v>89.058999999999997</v>
      </c>
      <c r="AM15875" s="103">
        <f t="shared" si="868"/>
        <v>2.9711373274814122E-3</v>
      </c>
      <c r="AN15875" s="104"/>
      <c r="AO15875" s="104"/>
      <c r="AP15875" s="105"/>
      <c r="AQ15875" s="105"/>
      <c r="AR15875" s="106">
        <v>55.33</v>
      </c>
      <c r="AS15875" s="106">
        <f t="shared" si="863"/>
        <v>0</v>
      </c>
      <c r="AT15875" s="107">
        <v>57.33</v>
      </c>
      <c r="AU15875" s="107">
        <f t="shared" si="864"/>
        <v>2.6198600261255452E-3</v>
      </c>
      <c r="AV15875" s="90"/>
      <c r="AW15875" s="90"/>
      <c r="AX15875" s="108">
        <v>572.6</v>
      </c>
      <c r="AY15875" s="108">
        <f t="shared" si="860"/>
        <v>3.8428619313433504E-4</v>
      </c>
      <c r="AZ15875" s="109"/>
      <c r="BA15875" s="109"/>
      <c r="BB15875" s="110"/>
      <c r="BC15875" s="110"/>
      <c r="BD15875" s="111"/>
      <c r="BE15875" s="111"/>
      <c r="BF15875" s="112">
        <v>107.4719523</v>
      </c>
      <c r="BG15875" s="112">
        <f t="shared" ref="BG15875:BG15938" si="869">LN(BF15876/BF15875)</f>
        <v>8.4495686044009779E-5</v>
      </c>
    </row>
    <row r="15876" spans="1:59" ht="25" x14ac:dyDescent="0.2">
      <c r="A15876" s="83">
        <v>34137</v>
      </c>
      <c r="B15876" s="84"/>
      <c r="C15876" s="85"/>
      <c r="D15876" s="86"/>
      <c r="E15876" s="86"/>
      <c r="F15876" s="87"/>
      <c r="G15876" s="87"/>
      <c r="H15876" s="88"/>
      <c r="I15876" s="88"/>
      <c r="J15876" s="89">
        <v>98.231999999999999</v>
      </c>
      <c r="K15876" s="89">
        <f t="shared" si="861"/>
        <v>6.6389776772813464E-3</v>
      </c>
      <c r="L15876" s="90"/>
      <c r="M15876" s="90"/>
      <c r="N15876" s="91"/>
      <c r="O15876" s="91"/>
      <c r="P15876" s="92"/>
      <c r="Q15876" s="92"/>
      <c r="R15876" s="93"/>
      <c r="S15876" s="93"/>
      <c r="T15876" s="94"/>
      <c r="U15876" s="94"/>
      <c r="V15876" s="95"/>
      <c r="W15876" s="95"/>
      <c r="X15876" s="96"/>
      <c r="Y15876" s="96"/>
      <c r="Z15876" s="97"/>
      <c r="AA15876" s="97"/>
      <c r="AB15876" s="98">
        <v>812.01</v>
      </c>
      <c r="AC15876" s="98">
        <f t="shared" si="865"/>
        <v>6.7710227446416424E-4</v>
      </c>
      <c r="AD15876" s="99">
        <v>538.54999999999995</v>
      </c>
      <c r="AE15876" s="99">
        <f t="shared" si="862"/>
        <v>2.5098781476964502E-3</v>
      </c>
      <c r="AF15876" s="100">
        <v>1814.7560000000001</v>
      </c>
      <c r="AG15876" s="100">
        <f t="shared" si="866"/>
        <v>3.9515780827807951E-3</v>
      </c>
      <c r="AH15876" s="101"/>
      <c r="AI15876" s="101"/>
      <c r="AJ15876" s="102">
        <v>1474.24</v>
      </c>
      <c r="AK15876" s="102">
        <f t="shared" si="867"/>
        <v>3.8534645568284102E-3</v>
      </c>
      <c r="AL15876" s="103">
        <v>89.323999999999998</v>
      </c>
      <c r="AM15876" s="103">
        <f t="shared" si="868"/>
        <v>-1.0013697689964886E-2</v>
      </c>
      <c r="AN15876" s="104"/>
      <c r="AO15876" s="104"/>
      <c r="AP15876" s="105"/>
      <c r="AQ15876" s="105"/>
      <c r="AR15876" s="106">
        <v>55.33</v>
      </c>
      <c r="AS15876" s="106">
        <f t="shared" si="863"/>
        <v>-1.3830975711877788E-2</v>
      </c>
      <c r="AT15876" s="107">
        <v>57.47</v>
      </c>
      <c r="AU15876" s="107">
        <f t="shared" si="864"/>
        <v>2.4390255993587892E-3</v>
      </c>
      <c r="AV15876" s="90"/>
      <c r="AW15876" s="90"/>
      <c r="AX15876" s="108">
        <v>573.05999999999995</v>
      </c>
      <c r="AY15876" s="108">
        <f t="shared" si="860"/>
        <v>8.0303061068637976E-4</v>
      </c>
      <c r="AZ15876" s="109"/>
      <c r="BA15876" s="109"/>
      <c r="BB15876" s="110"/>
      <c r="BC15876" s="110"/>
      <c r="BD15876" s="111"/>
      <c r="BE15876" s="111"/>
      <c r="BF15876" s="112">
        <v>107.4810336</v>
      </c>
      <c r="BG15876" s="112">
        <f t="shared" si="869"/>
        <v>8.4495989671012049E-5</v>
      </c>
    </row>
    <row r="15877" spans="1:59" ht="25" x14ac:dyDescent="0.2">
      <c r="A15877" s="83">
        <v>34138</v>
      </c>
      <c r="B15877" s="84"/>
      <c r="C15877" s="85"/>
      <c r="D15877" s="86"/>
      <c r="E15877" s="86"/>
      <c r="F15877" s="87"/>
      <c r="G15877" s="87"/>
      <c r="H15877" s="88"/>
      <c r="I15877" s="88"/>
      <c r="J15877" s="89">
        <v>98.497</v>
      </c>
      <c r="K15877" s="89">
        <f t="shared" si="861"/>
        <v>2.694063003220355E-3</v>
      </c>
      <c r="L15877" s="90"/>
      <c r="M15877" s="90"/>
      <c r="N15877" s="91"/>
      <c r="O15877" s="91"/>
      <c r="P15877" s="92"/>
      <c r="Q15877" s="92"/>
      <c r="R15877" s="93"/>
      <c r="S15877" s="93"/>
      <c r="T15877" s="94"/>
      <c r="U15877" s="94"/>
      <c r="V15877" s="95"/>
      <c r="W15877" s="95"/>
      <c r="X15877" s="96"/>
      <c r="Y15877" s="96"/>
      <c r="Z15877" s="97"/>
      <c r="AA15877" s="97"/>
      <c r="AB15877" s="98">
        <v>808.96</v>
      </c>
      <c r="AC15877" s="98">
        <f t="shared" si="865"/>
        <v>3.7631832783983901E-3</v>
      </c>
      <c r="AD15877" s="99">
        <v>532.72</v>
      </c>
      <c r="AE15877" s="99">
        <f t="shared" si="862"/>
        <v>-1.0884384994412173E-2</v>
      </c>
      <c r="AF15877" s="100">
        <v>1802.1669999999999</v>
      </c>
      <c r="AG15877" s="100">
        <f t="shared" si="866"/>
        <v>-6.9611937200034571E-3</v>
      </c>
      <c r="AH15877" s="101"/>
      <c r="AI15877" s="101"/>
      <c r="AJ15877" s="102">
        <v>1466.94</v>
      </c>
      <c r="AK15877" s="102">
        <f t="shared" si="867"/>
        <v>-4.9640042364908652E-3</v>
      </c>
      <c r="AL15877" s="103">
        <v>88.433999999999997</v>
      </c>
      <c r="AM15877" s="103">
        <f t="shared" si="868"/>
        <v>0</v>
      </c>
      <c r="AN15877" s="104"/>
      <c r="AO15877" s="104"/>
      <c r="AP15877" s="105"/>
      <c r="AQ15877" s="105"/>
      <c r="AR15877" s="106">
        <v>54.57</v>
      </c>
      <c r="AS15877" s="106">
        <f t="shared" si="863"/>
        <v>0</v>
      </c>
      <c r="AT15877" s="107">
        <v>57.45</v>
      </c>
      <c r="AU15877" s="107">
        <f t="shared" si="864"/>
        <v>-3.4806822488541594E-4</v>
      </c>
      <c r="AV15877" s="90"/>
      <c r="AW15877" s="90"/>
      <c r="AX15877" s="108">
        <v>572.54999999999995</v>
      </c>
      <c r="AY15877" s="108">
        <f t="shared" si="860"/>
        <v>-8.9035541535276456E-4</v>
      </c>
      <c r="AZ15877" s="109"/>
      <c r="BA15877" s="109"/>
      <c r="BB15877" s="110"/>
      <c r="BC15877" s="110"/>
      <c r="BD15877" s="111"/>
      <c r="BE15877" s="111"/>
      <c r="BF15877" s="112">
        <v>107.4901157</v>
      </c>
      <c r="BG15877" s="112">
        <f t="shared" si="869"/>
        <v>8.4496292617727045E-5</v>
      </c>
    </row>
    <row r="15878" spans="1:59" ht="25" x14ac:dyDescent="0.2">
      <c r="A15878" s="83">
        <v>34139</v>
      </c>
      <c r="B15878" s="84"/>
      <c r="C15878" s="85"/>
      <c r="D15878" s="86"/>
      <c r="E15878" s="86"/>
      <c r="F15878" s="87"/>
      <c r="G15878" s="87"/>
      <c r="H15878" s="88"/>
      <c r="I15878" s="88"/>
      <c r="J15878" s="89">
        <v>98.497</v>
      </c>
      <c r="K15878" s="89">
        <f t="shared" si="861"/>
        <v>0</v>
      </c>
      <c r="L15878" s="90"/>
      <c r="M15878" s="90"/>
      <c r="N15878" s="91"/>
      <c r="O15878" s="91"/>
      <c r="P15878" s="92"/>
      <c r="Q15878" s="92"/>
      <c r="R15878" s="93"/>
      <c r="S15878" s="93"/>
      <c r="T15878" s="94"/>
      <c r="U15878" s="94"/>
      <c r="V15878" s="95"/>
      <c r="W15878" s="95"/>
      <c r="X15878" s="96"/>
      <c r="Y15878" s="96"/>
      <c r="Z15878" s="97"/>
      <c r="AA15878" s="97"/>
      <c r="AB15878" s="98">
        <v>808.96</v>
      </c>
      <c r="AC15878" s="98">
        <f t="shared" si="865"/>
        <v>0</v>
      </c>
      <c r="AD15878" s="99">
        <v>532.72</v>
      </c>
      <c r="AE15878" s="99">
        <f t="shared" si="862"/>
        <v>0</v>
      </c>
      <c r="AF15878" s="100">
        <v>1802.1669999999999</v>
      </c>
      <c r="AG15878" s="100">
        <f t="shared" si="866"/>
        <v>0</v>
      </c>
      <c r="AH15878" s="101"/>
      <c r="AI15878" s="101"/>
      <c r="AJ15878" s="102">
        <v>1466.94</v>
      </c>
      <c r="AK15878" s="102">
        <f t="shared" si="867"/>
        <v>0</v>
      </c>
      <c r="AL15878" s="103">
        <v>88.433999999999997</v>
      </c>
      <c r="AM15878" s="103">
        <f t="shared" si="868"/>
        <v>0</v>
      </c>
      <c r="AN15878" s="104"/>
      <c r="AO15878" s="104"/>
      <c r="AP15878" s="105"/>
      <c r="AQ15878" s="105"/>
      <c r="AR15878" s="106">
        <v>54.57</v>
      </c>
      <c r="AS15878" s="106">
        <f t="shared" si="863"/>
        <v>0</v>
      </c>
      <c r="AT15878" s="107">
        <v>57.45</v>
      </c>
      <c r="AU15878" s="107">
        <f t="shared" si="864"/>
        <v>0</v>
      </c>
      <c r="AV15878" s="90"/>
      <c r="AW15878" s="90"/>
      <c r="AX15878" s="108">
        <v>572.54999999999995</v>
      </c>
      <c r="AY15878" s="108">
        <f t="shared" si="860"/>
        <v>0</v>
      </c>
      <c r="AZ15878" s="109"/>
      <c r="BA15878" s="109"/>
      <c r="BB15878" s="110"/>
      <c r="BC15878" s="110"/>
      <c r="BD15878" s="111"/>
      <c r="BE15878" s="111"/>
      <c r="BF15878" s="112">
        <v>107.4991986</v>
      </c>
      <c r="BG15878" s="112">
        <f t="shared" si="869"/>
        <v>8.4496594884820832E-5</v>
      </c>
    </row>
    <row r="15879" spans="1:59" ht="25" x14ac:dyDescent="0.2">
      <c r="A15879" s="83">
        <v>34140</v>
      </c>
      <c r="B15879" s="84"/>
      <c r="C15879" s="85"/>
      <c r="D15879" s="86"/>
      <c r="E15879" s="86"/>
      <c r="F15879" s="87"/>
      <c r="G15879" s="87"/>
      <c r="H15879" s="88"/>
      <c r="I15879" s="88"/>
      <c r="J15879" s="89">
        <v>98.497</v>
      </c>
      <c r="K15879" s="89">
        <f t="shared" si="861"/>
        <v>0</v>
      </c>
      <c r="L15879" s="90"/>
      <c r="M15879" s="90"/>
      <c r="N15879" s="91"/>
      <c r="O15879" s="91"/>
      <c r="P15879" s="92"/>
      <c r="Q15879" s="92"/>
      <c r="R15879" s="93"/>
      <c r="S15879" s="93"/>
      <c r="T15879" s="94"/>
      <c r="U15879" s="94"/>
      <c r="V15879" s="95"/>
      <c r="W15879" s="95"/>
      <c r="X15879" s="96"/>
      <c r="Y15879" s="96"/>
      <c r="Z15879" s="97"/>
      <c r="AA15879" s="97"/>
      <c r="AB15879" s="98">
        <v>808.96</v>
      </c>
      <c r="AC15879" s="98">
        <f t="shared" si="865"/>
        <v>0</v>
      </c>
      <c r="AD15879" s="99">
        <v>532.72</v>
      </c>
      <c r="AE15879" s="99">
        <f t="shared" si="862"/>
        <v>0</v>
      </c>
      <c r="AF15879" s="100">
        <v>1802.1669999999999</v>
      </c>
      <c r="AG15879" s="100">
        <f t="shared" si="866"/>
        <v>0</v>
      </c>
      <c r="AH15879" s="101"/>
      <c r="AI15879" s="101"/>
      <c r="AJ15879" s="102">
        <v>1466.94</v>
      </c>
      <c r="AK15879" s="102">
        <f t="shared" si="867"/>
        <v>0</v>
      </c>
      <c r="AL15879" s="103">
        <v>88.433999999999997</v>
      </c>
      <c r="AM15879" s="103">
        <f t="shared" si="868"/>
        <v>7.1436118595351065E-3</v>
      </c>
      <c r="AN15879" s="104"/>
      <c r="AO15879" s="104"/>
      <c r="AP15879" s="105"/>
      <c r="AQ15879" s="105"/>
      <c r="AR15879" s="106">
        <v>54.57</v>
      </c>
      <c r="AS15879" s="106">
        <f t="shared" si="863"/>
        <v>-9.5747371129233459E-3</v>
      </c>
      <c r="AT15879" s="107">
        <v>57.45</v>
      </c>
      <c r="AU15879" s="107">
        <f t="shared" si="864"/>
        <v>0</v>
      </c>
      <c r="AV15879" s="90"/>
      <c r="AW15879" s="90"/>
      <c r="AX15879" s="108">
        <v>572.54999999999995</v>
      </c>
      <c r="AY15879" s="108">
        <f t="shared" si="860"/>
        <v>0</v>
      </c>
      <c r="AZ15879" s="109"/>
      <c r="BA15879" s="109"/>
      <c r="BB15879" s="110"/>
      <c r="BC15879" s="110"/>
      <c r="BD15879" s="111"/>
      <c r="BE15879" s="111"/>
      <c r="BF15879" s="112">
        <v>107.5082823</v>
      </c>
      <c r="BG15879" s="112">
        <f t="shared" si="869"/>
        <v>8.4495966389604092E-5</v>
      </c>
    </row>
    <row r="15880" spans="1:59" ht="25" x14ac:dyDescent="0.2">
      <c r="A15880" s="83">
        <v>34141</v>
      </c>
      <c r="B15880" s="84"/>
      <c r="C15880" s="85"/>
      <c r="D15880" s="86"/>
      <c r="E15880" s="86"/>
      <c r="F15880" s="87"/>
      <c r="G15880" s="87"/>
      <c r="H15880" s="88"/>
      <c r="I15880" s="88"/>
      <c r="J15880" s="89">
        <v>98.623999999999995</v>
      </c>
      <c r="K15880" s="89">
        <f t="shared" si="861"/>
        <v>1.2885488362186354E-3</v>
      </c>
      <c r="L15880" s="90"/>
      <c r="M15880" s="90"/>
      <c r="N15880" s="91"/>
      <c r="O15880" s="91"/>
      <c r="P15880" s="92"/>
      <c r="Q15880" s="92"/>
      <c r="R15880" s="93"/>
      <c r="S15880" s="93"/>
      <c r="T15880" s="94"/>
      <c r="U15880" s="94"/>
      <c r="V15880" s="95"/>
      <c r="W15880" s="95"/>
      <c r="X15880" s="96"/>
      <c r="Y15880" s="96"/>
      <c r="Z15880" s="97"/>
      <c r="AA15880" s="97"/>
      <c r="AB15880" s="98">
        <v>806.74</v>
      </c>
      <c r="AC15880" s="98">
        <f t="shared" si="865"/>
        <v>2.7480366368327954E-3</v>
      </c>
      <c r="AD15880" s="99">
        <v>535.78</v>
      </c>
      <c r="AE15880" s="99">
        <f t="shared" si="862"/>
        <v>5.7276712505024497E-3</v>
      </c>
      <c r="AF15880" s="100">
        <v>1817.0820000000001</v>
      </c>
      <c r="AG15880" s="100">
        <f t="shared" si="866"/>
        <v>8.2420880319305223E-3</v>
      </c>
      <c r="AH15880" s="101"/>
      <c r="AI15880" s="101"/>
      <c r="AJ15880" s="102">
        <v>1478.08</v>
      </c>
      <c r="AK15880" s="102">
        <f t="shared" si="867"/>
        <v>7.5653497311792533E-3</v>
      </c>
      <c r="AL15880" s="103">
        <v>89.067999999999998</v>
      </c>
      <c r="AM15880" s="103">
        <f t="shared" si="868"/>
        <v>2.175742460950569E-3</v>
      </c>
      <c r="AN15880" s="104"/>
      <c r="AO15880" s="104"/>
      <c r="AP15880" s="105"/>
      <c r="AQ15880" s="105"/>
      <c r="AR15880" s="106">
        <v>54.05</v>
      </c>
      <c r="AS15880" s="106">
        <f t="shared" si="863"/>
        <v>2.0330845188022482E-3</v>
      </c>
      <c r="AT15880" s="107">
        <v>57.5</v>
      </c>
      <c r="AU15880" s="107">
        <f t="shared" si="864"/>
        <v>8.6994350854003536E-4</v>
      </c>
      <c r="AV15880" s="90"/>
      <c r="AW15880" s="90"/>
      <c r="AX15880" s="108">
        <v>573.67999999999995</v>
      </c>
      <c r="AY15880" s="108">
        <f t="shared" si="860"/>
        <v>1.9716817149709252E-3</v>
      </c>
      <c r="AZ15880" s="109"/>
      <c r="BA15880" s="109"/>
      <c r="BB15880" s="110"/>
      <c r="BC15880" s="110"/>
      <c r="BD15880" s="111"/>
      <c r="BE15880" s="111"/>
      <c r="BF15880" s="112">
        <v>107.5173667</v>
      </c>
      <c r="BG15880" s="112">
        <f t="shared" si="869"/>
        <v>8.4496267454206011E-5</v>
      </c>
    </row>
    <row r="15881" spans="1:59" ht="25" x14ac:dyDescent="0.2">
      <c r="A15881" s="83">
        <v>34142</v>
      </c>
      <c r="B15881" s="84"/>
      <c r="C15881" s="85"/>
      <c r="D15881" s="86"/>
      <c r="E15881" s="86"/>
      <c r="F15881" s="87"/>
      <c r="G15881" s="87"/>
      <c r="H15881" s="88"/>
      <c r="I15881" s="88"/>
      <c r="J15881" s="89">
        <v>98.116</v>
      </c>
      <c r="K15881" s="89">
        <f t="shared" si="861"/>
        <v>-5.1641875468140036E-3</v>
      </c>
      <c r="L15881" s="90"/>
      <c r="M15881" s="90"/>
      <c r="N15881" s="91"/>
      <c r="O15881" s="91"/>
      <c r="P15881" s="92"/>
      <c r="Q15881" s="92"/>
      <c r="R15881" s="93"/>
      <c r="S15881" s="93"/>
      <c r="T15881" s="94"/>
      <c r="U15881" s="94"/>
      <c r="V15881" s="95"/>
      <c r="W15881" s="95"/>
      <c r="X15881" s="96"/>
      <c r="Y15881" s="96"/>
      <c r="Z15881" s="97"/>
      <c r="AA15881" s="97"/>
      <c r="AB15881" s="98">
        <v>805.99</v>
      </c>
      <c r="AC15881" s="98">
        <f t="shared" si="865"/>
        <v>9.3009995977985334E-4</v>
      </c>
      <c r="AD15881" s="99">
        <v>535.42999999999995</v>
      </c>
      <c r="AE15881" s="99">
        <f t="shared" si="862"/>
        <v>-6.5346666378152812E-4</v>
      </c>
      <c r="AF15881" s="100">
        <v>1819.5550000000001</v>
      </c>
      <c r="AG15881" s="100">
        <f t="shared" si="866"/>
        <v>1.36004796805311E-3</v>
      </c>
      <c r="AH15881" s="101"/>
      <c r="AI15881" s="101"/>
      <c r="AJ15881" s="102">
        <v>1478.04</v>
      </c>
      <c r="AK15881" s="102">
        <f t="shared" si="867"/>
        <v>-2.7062500847365971E-5</v>
      </c>
      <c r="AL15881" s="103">
        <v>89.262</v>
      </c>
      <c r="AM15881" s="103">
        <f t="shared" si="868"/>
        <v>-1.6481949273470964E-3</v>
      </c>
      <c r="AN15881" s="104"/>
      <c r="AO15881" s="104"/>
      <c r="AP15881" s="105"/>
      <c r="AQ15881" s="105"/>
      <c r="AR15881" s="106">
        <v>54.16</v>
      </c>
      <c r="AS15881" s="106">
        <f t="shared" si="863"/>
        <v>2.0289594712941286E-3</v>
      </c>
      <c r="AT15881" s="107">
        <v>57.35</v>
      </c>
      <c r="AU15881" s="107">
        <f t="shared" si="864"/>
        <v>-2.6121042279250665E-3</v>
      </c>
      <c r="AV15881" s="90"/>
      <c r="AW15881" s="90"/>
      <c r="AX15881" s="108">
        <v>573.79</v>
      </c>
      <c r="AY15881" s="108">
        <f t="shared" si="860"/>
        <v>1.9172614593315957E-4</v>
      </c>
      <c r="AZ15881" s="109"/>
      <c r="BA15881" s="109"/>
      <c r="BB15881" s="110"/>
      <c r="BC15881" s="110"/>
      <c r="BD15881" s="111"/>
      <c r="BE15881" s="111"/>
      <c r="BF15881" s="112">
        <v>107.5264519</v>
      </c>
      <c r="BG15881" s="112">
        <f t="shared" si="869"/>
        <v>8.4495637914357456E-5</v>
      </c>
    </row>
    <row r="15882" spans="1:59" ht="25" x14ac:dyDescent="0.2">
      <c r="A15882" s="83">
        <v>34143</v>
      </c>
      <c r="B15882" s="84"/>
      <c r="C15882" s="85"/>
      <c r="D15882" s="86"/>
      <c r="E15882" s="86"/>
      <c r="F15882" s="87"/>
      <c r="G15882" s="87"/>
      <c r="H15882" s="88"/>
      <c r="I15882" s="88"/>
      <c r="J15882" s="89">
        <v>98.691999999999993</v>
      </c>
      <c r="K15882" s="89">
        <f t="shared" si="861"/>
        <v>5.8534373054957801E-3</v>
      </c>
      <c r="L15882" s="90"/>
      <c r="M15882" s="90"/>
      <c r="N15882" s="91"/>
      <c r="O15882" s="91"/>
      <c r="P15882" s="92"/>
      <c r="Q15882" s="92"/>
      <c r="R15882" s="93"/>
      <c r="S15882" s="93"/>
      <c r="T15882" s="94"/>
      <c r="U15882" s="94"/>
      <c r="V15882" s="95"/>
      <c r="W15882" s="95"/>
      <c r="X15882" s="96"/>
      <c r="Y15882" s="96"/>
      <c r="Z15882" s="97"/>
      <c r="AA15882" s="97"/>
      <c r="AB15882" s="98">
        <v>804.49</v>
      </c>
      <c r="AC15882" s="98">
        <f t="shared" si="865"/>
        <v>1.8627992073824554E-3</v>
      </c>
      <c r="AD15882" s="99">
        <v>532.14</v>
      </c>
      <c r="AE15882" s="99">
        <f t="shared" si="862"/>
        <v>-6.1635497726719368E-3</v>
      </c>
      <c r="AF15882" s="100">
        <v>1809.329</v>
      </c>
      <c r="AG15882" s="100">
        <f t="shared" si="866"/>
        <v>-5.6359073851579558E-3</v>
      </c>
      <c r="AH15882" s="101"/>
      <c r="AI15882" s="101"/>
      <c r="AJ15882" s="102">
        <v>1472.49</v>
      </c>
      <c r="AK15882" s="102">
        <f t="shared" si="867"/>
        <v>-3.7620404101885835E-3</v>
      </c>
      <c r="AL15882" s="103">
        <v>89.114999999999995</v>
      </c>
      <c r="AM15882" s="103">
        <f t="shared" si="868"/>
        <v>1.0925899246281425E-2</v>
      </c>
      <c r="AN15882" s="104"/>
      <c r="AO15882" s="104"/>
      <c r="AP15882" s="105"/>
      <c r="AQ15882" s="105"/>
      <c r="AR15882" s="106">
        <v>54.27</v>
      </c>
      <c r="AS15882" s="106">
        <f t="shared" si="863"/>
        <v>4.5960187530184968E-3</v>
      </c>
      <c r="AT15882" s="107">
        <v>57</v>
      </c>
      <c r="AU15882" s="107">
        <f t="shared" si="864"/>
        <v>-6.1215757408296127E-3</v>
      </c>
      <c r="AV15882" s="90"/>
      <c r="AW15882" s="90"/>
      <c r="AX15882" s="108">
        <v>573.67999999999995</v>
      </c>
      <c r="AY15882" s="108">
        <f t="shared" si="860"/>
        <v>-1.9172614593317256E-4</v>
      </c>
      <c r="AZ15882" s="109"/>
      <c r="BA15882" s="109"/>
      <c r="BB15882" s="110"/>
      <c r="BC15882" s="110"/>
      <c r="BD15882" s="111"/>
      <c r="BE15882" s="111"/>
      <c r="BF15882" s="112">
        <v>107.5355378</v>
      </c>
      <c r="BG15882" s="112">
        <f t="shared" si="869"/>
        <v>8.4496867623809493E-5</v>
      </c>
    </row>
    <row r="15883" spans="1:59" ht="25" x14ac:dyDescent="0.2">
      <c r="A15883" s="83">
        <v>34144</v>
      </c>
      <c r="B15883" s="84"/>
      <c r="C15883" s="85"/>
      <c r="D15883" s="86"/>
      <c r="E15883" s="86"/>
      <c r="F15883" s="87"/>
      <c r="G15883" s="87"/>
      <c r="H15883" s="88"/>
      <c r="I15883" s="88"/>
      <c r="J15883" s="89">
        <v>98.873999999999995</v>
      </c>
      <c r="K15883" s="89">
        <f t="shared" si="861"/>
        <v>1.8424228003157343E-3</v>
      </c>
      <c r="L15883" s="90"/>
      <c r="M15883" s="90"/>
      <c r="N15883" s="91"/>
      <c r="O15883" s="91"/>
      <c r="P15883" s="92"/>
      <c r="Q15883" s="92"/>
      <c r="R15883" s="93"/>
      <c r="S15883" s="93"/>
      <c r="T15883" s="94"/>
      <c r="U15883" s="94"/>
      <c r="V15883" s="95"/>
      <c r="W15883" s="95"/>
      <c r="X15883" s="96"/>
      <c r="Y15883" s="96"/>
      <c r="Z15883" s="97"/>
      <c r="AA15883" s="97"/>
      <c r="AB15883" s="98">
        <v>806.92</v>
      </c>
      <c r="AC15883" s="98">
        <f t="shared" si="865"/>
        <v>-3.0159944917615752E-3</v>
      </c>
      <c r="AD15883" s="99">
        <v>536.51</v>
      </c>
      <c r="AE15883" s="99">
        <f t="shared" si="862"/>
        <v>8.1785886096112474E-3</v>
      </c>
      <c r="AF15883" s="100">
        <v>1818.7650000000001</v>
      </c>
      <c r="AG15883" s="100">
        <f t="shared" si="866"/>
        <v>5.2016410136374687E-3</v>
      </c>
      <c r="AH15883" s="101"/>
      <c r="AI15883" s="101"/>
      <c r="AJ15883" s="102">
        <v>1482.03</v>
      </c>
      <c r="AK15883" s="102">
        <f t="shared" si="867"/>
        <v>6.4579242349224021E-3</v>
      </c>
      <c r="AL15883" s="103">
        <v>90.093999999999994</v>
      </c>
      <c r="AM15883" s="103">
        <f t="shared" si="868"/>
        <v>4.2863141909190682E-3</v>
      </c>
      <c r="AN15883" s="104"/>
      <c r="AO15883" s="104"/>
      <c r="AP15883" s="105"/>
      <c r="AQ15883" s="105"/>
      <c r="AR15883" s="106">
        <v>54.52</v>
      </c>
      <c r="AS15883" s="106">
        <f t="shared" si="863"/>
        <v>1.0219067032122102E-2</v>
      </c>
      <c r="AT15883" s="107">
        <v>57.11</v>
      </c>
      <c r="AU15883" s="107">
        <f t="shared" si="864"/>
        <v>1.9279648422213375E-3</v>
      </c>
      <c r="AV15883" s="90"/>
      <c r="AW15883" s="90"/>
      <c r="AX15883" s="108">
        <v>574.59</v>
      </c>
      <c r="AY15883" s="108">
        <f t="shared" ref="AY15883:AY15946" si="870">LN(AX15883/AX15882)</f>
        <v>1.584993408360207E-3</v>
      </c>
      <c r="AZ15883" s="109"/>
      <c r="BA15883" s="109"/>
      <c r="BB15883" s="110"/>
      <c r="BC15883" s="110"/>
      <c r="BD15883" s="111"/>
      <c r="BE15883" s="111"/>
      <c r="BF15883" s="112">
        <v>107.54462460000001</v>
      </c>
      <c r="BG15883" s="112">
        <f t="shared" si="869"/>
        <v>8.449530711427811E-5</v>
      </c>
    </row>
    <row r="15884" spans="1:59" ht="25" x14ac:dyDescent="0.2">
      <c r="A15884" s="83">
        <v>34145</v>
      </c>
      <c r="B15884" s="84"/>
      <c r="C15884" s="85"/>
      <c r="D15884" s="86"/>
      <c r="E15884" s="86"/>
      <c r="F15884" s="87"/>
      <c r="G15884" s="87"/>
      <c r="H15884" s="88"/>
      <c r="I15884" s="88"/>
      <c r="J15884" s="89">
        <v>98.878</v>
      </c>
      <c r="K15884" s="89">
        <f t="shared" ref="K15884:K15947" si="871">LN(J15884/J15883)</f>
        <v>4.0454710956610393E-5</v>
      </c>
      <c r="L15884" s="90"/>
      <c r="M15884" s="90"/>
      <c r="N15884" s="91"/>
      <c r="O15884" s="91"/>
      <c r="P15884" s="92"/>
      <c r="Q15884" s="92"/>
      <c r="R15884" s="93"/>
      <c r="S15884" s="93"/>
      <c r="T15884" s="94"/>
      <c r="U15884" s="94"/>
      <c r="V15884" s="95"/>
      <c r="W15884" s="95"/>
      <c r="X15884" s="96"/>
      <c r="Y15884" s="96"/>
      <c r="Z15884" s="97"/>
      <c r="AA15884" s="97"/>
      <c r="AB15884" s="98">
        <v>810.77</v>
      </c>
      <c r="AC15884" s="98">
        <f t="shared" si="865"/>
        <v>-4.7598826338200303E-3</v>
      </c>
      <c r="AD15884" s="99">
        <v>537.70000000000005</v>
      </c>
      <c r="AE15884" s="99">
        <f t="shared" si="862"/>
        <v>2.2155825896053296E-3</v>
      </c>
      <c r="AF15884" s="100">
        <v>1821.0840000000001</v>
      </c>
      <c r="AG15884" s="100">
        <f t="shared" si="866"/>
        <v>1.2742288560719159E-3</v>
      </c>
      <c r="AH15884" s="101"/>
      <c r="AI15884" s="101"/>
      <c r="AJ15884" s="102">
        <v>1484.54</v>
      </c>
      <c r="AK15884" s="102">
        <f t="shared" si="867"/>
        <v>1.6921903740350311E-3</v>
      </c>
      <c r="AL15884" s="103">
        <v>90.480999999999995</v>
      </c>
      <c r="AM15884" s="103">
        <f t="shared" si="868"/>
        <v>0</v>
      </c>
      <c r="AN15884" s="104"/>
      <c r="AO15884" s="104"/>
      <c r="AP15884" s="105"/>
      <c r="AQ15884" s="105"/>
      <c r="AR15884" s="106">
        <v>55.08</v>
      </c>
      <c r="AS15884" s="106">
        <f t="shared" si="863"/>
        <v>0</v>
      </c>
      <c r="AT15884" s="107">
        <v>57.18</v>
      </c>
      <c r="AU15884" s="107">
        <f t="shared" si="864"/>
        <v>1.2249542173941904E-3</v>
      </c>
      <c r="AV15884" s="90"/>
      <c r="AW15884" s="90"/>
      <c r="AX15884" s="108">
        <v>575.49</v>
      </c>
      <c r="AY15884" s="108">
        <f t="shared" si="870"/>
        <v>1.5651088336766325E-3</v>
      </c>
      <c r="AZ15884" s="109"/>
      <c r="BA15884" s="109"/>
      <c r="BB15884" s="110"/>
      <c r="BC15884" s="110"/>
      <c r="BD15884" s="111"/>
      <c r="BE15884" s="111"/>
      <c r="BF15884" s="112">
        <v>107.553712</v>
      </c>
      <c r="BG15884" s="112">
        <f t="shared" si="869"/>
        <v>8.4496535465820486E-5</v>
      </c>
    </row>
    <row r="15885" spans="1:59" ht="25" x14ac:dyDescent="0.2">
      <c r="A15885" s="83">
        <v>34146</v>
      </c>
      <c r="B15885" s="84"/>
      <c r="C15885" s="85"/>
      <c r="D15885" s="86"/>
      <c r="E15885" s="86"/>
      <c r="F15885" s="87"/>
      <c r="G15885" s="87"/>
      <c r="H15885" s="88"/>
      <c r="I15885" s="88"/>
      <c r="J15885" s="89">
        <v>98.878</v>
      </c>
      <c r="K15885" s="89">
        <f t="shared" si="871"/>
        <v>0</v>
      </c>
      <c r="L15885" s="90"/>
      <c r="M15885" s="90"/>
      <c r="N15885" s="91"/>
      <c r="O15885" s="91"/>
      <c r="P15885" s="92"/>
      <c r="Q15885" s="92"/>
      <c r="R15885" s="93"/>
      <c r="S15885" s="93"/>
      <c r="T15885" s="94"/>
      <c r="U15885" s="94"/>
      <c r="V15885" s="95"/>
      <c r="W15885" s="95"/>
      <c r="X15885" s="96"/>
      <c r="Y15885" s="96"/>
      <c r="Z15885" s="97"/>
      <c r="AA15885" s="97"/>
      <c r="AB15885" s="98">
        <v>810.77</v>
      </c>
      <c r="AC15885" s="98">
        <f t="shared" si="865"/>
        <v>0</v>
      </c>
      <c r="AD15885" s="99">
        <v>537.70000000000005</v>
      </c>
      <c r="AE15885" s="99">
        <f t="shared" si="862"/>
        <v>0</v>
      </c>
      <c r="AF15885" s="100">
        <v>1821.0840000000001</v>
      </c>
      <c r="AG15885" s="100">
        <f t="shared" si="866"/>
        <v>0</v>
      </c>
      <c r="AH15885" s="101"/>
      <c r="AI15885" s="101"/>
      <c r="AJ15885" s="102">
        <v>1484.54</v>
      </c>
      <c r="AK15885" s="102">
        <f t="shared" si="867"/>
        <v>0</v>
      </c>
      <c r="AL15885" s="103">
        <v>90.480999999999995</v>
      </c>
      <c r="AM15885" s="103">
        <f t="shared" si="868"/>
        <v>0</v>
      </c>
      <c r="AN15885" s="104"/>
      <c r="AO15885" s="104"/>
      <c r="AP15885" s="105"/>
      <c r="AQ15885" s="105"/>
      <c r="AR15885" s="106">
        <v>55.08</v>
      </c>
      <c r="AS15885" s="106">
        <f t="shared" si="863"/>
        <v>0</v>
      </c>
      <c r="AT15885" s="107">
        <v>57.18</v>
      </c>
      <c r="AU15885" s="107">
        <f t="shared" si="864"/>
        <v>0</v>
      </c>
      <c r="AV15885" s="90"/>
      <c r="AW15885" s="90"/>
      <c r="AX15885" s="108">
        <v>575.49</v>
      </c>
      <c r="AY15885" s="108">
        <f t="shared" si="870"/>
        <v>0</v>
      </c>
      <c r="AZ15885" s="109"/>
      <c r="BA15885" s="109"/>
      <c r="BB15885" s="110"/>
      <c r="BC15885" s="110"/>
      <c r="BD15885" s="111"/>
      <c r="BE15885" s="111"/>
      <c r="BF15885" s="112">
        <v>107.56280030000001</v>
      </c>
      <c r="BG15885" s="112">
        <f t="shared" si="869"/>
        <v>8.4495903680624753E-5</v>
      </c>
    </row>
    <row r="15886" spans="1:59" ht="25" x14ac:dyDescent="0.2">
      <c r="A15886" s="83">
        <v>34147</v>
      </c>
      <c r="B15886" s="84"/>
      <c r="C15886" s="85"/>
      <c r="D15886" s="86"/>
      <c r="E15886" s="86"/>
      <c r="F15886" s="87"/>
      <c r="G15886" s="87"/>
      <c r="H15886" s="88"/>
      <c r="I15886" s="88"/>
      <c r="J15886" s="89">
        <v>98.878</v>
      </c>
      <c r="K15886" s="89">
        <f t="shared" si="871"/>
        <v>0</v>
      </c>
      <c r="L15886" s="90"/>
      <c r="M15886" s="90"/>
      <c r="N15886" s="91"/>
      <c r="O15886" s="91"/>
      <c r="P15886" s="92"/>
      <c r="Q15886" s="92"/>
      <c r="R15886" s="93"/>
      <c r="S15886" s="93"/>
      <c r="T15886" s="94"/>
      <c r="U15886" s="94"/>
      <c r="V15886" s="95"/>
      <c r="W15886" s="95"/>
      <c r="X15886" s="96"/>
      <c r="Y15886" s="96"/>
      <c r="Z15886" s="97"/>
      <c r="AA15886" s="97"/>
      <c r="AB15886" s="98">
        <v>810.77</v>
      </c>
      <c r="AC15886" s="98">
        <f t="shared" si="865"/>
        <v>0</v>
      </c>
      <c r="AD15886" s="99">
        <v>537.70000000000005</v>
      </c>
      <c r="AE15886" s="99">
        <f t="shared" si="862"/>
        <v>0</v>
      </c>
      <c r="AF15886" s="100">
        <v>1821.0840000000001</v>
      </c>
      <c r="AG15886" s="100">
        <f t="shared" si="866"/>
        <v>0</v>
      </c>
      <c r="AH15886" s="101"/>
      <c r="AI15886" s="101"/>
      <c r="AJ15886" s="102">
        <v>1484.54</v>
      </c>
      <c r="AK15886" s="102">
        <f t="shared" si="867"/>
        <v>0</v>
      </c>
      <c r="AL15886" s="103">
        <v>90.480999999999995</v>
      </c>
      <c r="AM15886" s="103">
        <f t="shared" si="868"/>
        <v>1.5419677335847207E-2</v>
      </c>
      <c r="AN15886" s="104"/>
      <c r="AO15886" s="104"/>
      <c r="AP15886" s="105"/>
      <c r="AQ15886" s="105"/>
      <c r="AR15886" s="106">
        <v>55.08</v>
      </c>
      <c r="AS15886" s="106">
        <f t="shared" si="863"/>
        <v>1.0834342165710146E-2</v>
      </c>
      <c r="AT15886" s="107">
        <v>57.18</v>
      </c>
      <c r="AU15886" s="107">
        <f t="shared" si="864"/>
        <v>0</v>
      </c>
      <c r="AV15886" s="90"/>
      <c r="AW15886" s="90"/>
      <c r="AX15886" s="108">
        <v>575.49</v>
      </c>
      <c r="AY15886" s="108">
        <f t="shared" si="870"/>
        <v>0</v>
      </c>
      <c r="AZ15886" s="109"/>
      <c r="BA15886" s="109"/>
      <c r="BB15886" s="110"/>
      <c r="BC15886" s="110"/>
      <c r="BD15886" s="111"/>
      <c r="BE15886" s="111"/>
      <c r="BF15886" s="112">
        <v>107.5718893</v>
      </c>
      <c r="BG15886" s="112">
        <f t="shared" si="869"/>
        <v>8.4496200984996995E-5</v>
      </c>
    </row>
    <row r="15887" spans="1:59" ht="25" x14ac:dyDescent="0.2">
      <c r="A15887" s="83">
        <v>34148</v>
      </c>
      <c r="B15887" s="84"/>
      <c r="C15887" s="85"/>
      <c r="D15887" s="86"/>
      <c r="E15887" s="86"/>
      <c r="F15887" s="87"/>
      <c r="G15887" s="87"/>
      <c r="H15887" s="88"/>
      <c r="I15887" s="88"/>
      <c r="J15887" s="89">
        <v>99.049000000000007</v>
      </c>
      <c r="K15887" s="89">
        <f t="shared" si="871"/>
        <v>1.7279102148354084E-3</v>
      </c>
      <c r="L15887" s="90"/>
      <c r="M15887" s="90"/>
      <c r="N15887" s="91"/>
      <c r="O15887" s="91"/>
      <c r="P15887" s="92"/>
      <c r="Q15887" s="92"/>
      <c r="R15887" s="93"/>
      <c r="S15887" s="93"/>
      <c r="T15887" s="94"/>
      <c r="U15887" s="94"/>
      <c r="V15887" s="95"/>
      <c r="W15887" s="95"/>
      <c r="X15887" s="96"/>
      <c r="Y15887" s="96"/>
      <c r="Z15887" s="97"/>
      <c r="AA15887" s="97"/>
      <c r="AB15887" s="98">
        <v>816.9</v>
      </c>
      <c r="AC15887" s="98">
        <f t="shared" si="865"/>
        <v>-7.5322749478537029E-3</v>
      </c>
      <c r="AD15887" s="99">
        <v>542.9</v>
      </c>
      <c r="AE15887" s="99">
        <f t="shared" si="862"/>
        <v>9.62435709577277E-3</v>
      </c>
      <c r="AF15887" s="100">
        <v>1839.664</v>
      </c>
      <c r="AG15887" s="100">
        <f t="shared" si="866"/>
        <v>1.0151018067836078E-2</v>
      </c>
      <c r="AH15887" s="101"/>
      <c r="AI15887" s="101"/>
      <c r="AJ15887" s="102">
        <v>1499.09</v>
      </c>
      <c r="AK15887" s="102">
        <f t="shared" si="867"/>
        <v>9.7532973867900143E-3</v>
      </c>
      <c r="AL15887" s="103">
        <v>91.887</v>
      </c>
      <c r="AM15887" s="103">
        <f t="shared" si="868"/>
        <v>-3.9255505282943873E-3</v>
      </c>
      <c r="AN15887" s="104"/>
      <c r="AO15887" s="104"/>
      <c r="AP15887" s="105"/>
      <c r="AQ15887" s="105"/>
      <c r="AR15887" s="106">
        <v>55.68</v>
      </c>
      <c r="AS15887" s="106">
        <f t="shared" si="863"/>
        <v>-5.4024982833484206E-3</v>
      </c>
      <c r="AT15887" s="107">
        <v>57.28</v>
      </c>
      <c r="AU15887" s="107">
        <f t="shared" si="864"/>
        <v>1.7473357582243831E-3</v>
      </c>
      <c r="AV15887" s="90"/>
      <c r="AW15887" s="90"/>
      <c r="AX15887" s="108">
        <v>576.67999999999995</v>
      </c>
      <c r="AY15887" s="108">
        <f t="shared" si="870"/>
        <v>2.0656681273467084E-3</v>
      </c>
      <c r="AZ15887" s="109"/>
      <c r="BA15887" s="109"/>
      <c r="BB15887" s="110"/>
      <c r="BC15887" s="110"/>
      <c r="BD15887" s="111"/>
      <c r="BE15887" s="111"/>
      <c r="BF15887" s="112">
        <v>107.58097909999999</v>
      </c>
      <c r="BG15887" s="112">
        <f t="shared" si="869"/>
        <v>8.4496497610858184E-5</v>
      </c>
    </row>
    <row r="15888" spans="1:59" ht="25" x14ac:dyDescent="0.2">
      <c r="A15888" s="83">
        <v>34149</v>
      </c>
      <c r="B15888" s="84"/>
      <c r="C15888" s="85"/>
      <c r="D15888" s="86"/>
      <c r="E15888" s="86"/>
      <c r="F15888" s="87"/>
      <c r="G15888" s="87"/>
      <c r="H15888" s="88"/>
      <c r="I15888" s="88"/>
      <c r="J15888" s="89">
        <v>99.281999999999996</v>
      </c>
      <c r="K15888" s="89">
        <f t="shared" si="871"/>
        <v>2.3496085553222153E-3</v>
      </c>
      <c r="L15888" s="90"/>
      <c r="M15888" s="90"/>
      <c r="N15888" s="91"/>
      <c r="O15888" s="91"/>
      <c r="P15888" s="92"/>
      <c r="Q15888" s="92"/>
      <c r="R15888" s="93"/>
      <c r="S15888" s="93"/>
      <c r="T15888" s="94"/>
      <c r="U15888" s="94"/>
      <c r="V15888" s="95"/>
      <c r="W15888" s="95"/>
      <c r="X15888" s="96"/>
      <c r="Y15888" s="96"/>
      <c r="Z15888" s="97"/>
      <c r="AA15888" s="97"/>
      <c r="AB15888" s="98">
        <v>818.48</v>
      </c>
      <c r="AC15888" s="98">
        <f t="shared" si="865"/>
        <v>-1.9322732228609469E-3</v>
      </c>
      <c r="AD15888" s="99">
        <v>541.53</v>
      </c>
      <c r="AE15888" s="99">
        <f t="shared" si="862"/>
        <v>-2.5266743429256133E-3</v>
      </c>
      <c r="AF15888" s="100">
        <v>1839.6880000000001</v>
      </c>
      <c r="AG15888" s="100">
        <f t="shared" si="866"/>
        <v>1.3045775452012024E-5</v>
      </c>
      <c r="AH15888" s="101"/>
      <c r="AI15888" s="101"/>
      <c r="AJ15888" s="102">
        <v>1495.43</v>
      </c>
      <c r="AK15888" s="102">
        <f t="shared" si="867"/>
        <v>-2.4444664403654461E-3</v>
      </c>
      <c r="AL15888" s="103">
        <v>91.527000000000001</v>
      </c>
      <c r="AM15888" s="103">
        <f t="shared" si="868"/>
        <v>-7.6483089080048398E-5</v>
      </c>
      <c r="AN15888" s="104"/>
      <c r="AO15888" s="104"/>
      <c r="AP15888" s="105"/>
      <c r="AQ15888" s="105"/>
      <c r="AR15888" s="106">
        <v>55.38</v>
      </c>
      <c r="AS15888" s="106">
        <f t="shared" si="863"/>
        <v>-5.4185858816996465E-4</v>
      </c>
      <c r="AT15888" s="107">
        <v>57.32</v>
      </c>
      <c r="AU15888" s="107">
        <f t="shared" si="864"/>
        <v>6.9808030758093187E-4</v>
      </c>
      <c r="AV15888" s="90"/>
      <c r="AW15888" s="90"/>
      <c r="AX15888" s="108">
        <v>576.85</v>
      </c>
      <c r="AY15888" s="108">
        <f t="shared" si="870"/>
        <v>2.9474742959586159E-4</v>
      </c>
      <c r="AZ15888" s="109"/>
      <c r="BA15888" s="109"/>
      <c r="BB15888" s="110"/>
      <c r="BC15888" s="110"/>
      <c r="BD15888" s="111"/>
      <c r="BE15888" s="111"/>
      <c r="BF15888" s="112">
        <v>107.5900697</v>
      </c>
      <c r="BG15888" s="112">
        <f t="shared" si="869"/>
        <v>8.449586418267118E-5</v>
      </c>
    </row>
    <row r="15889" spans="1:59" ht="25" x14ac:dyDescent="0.2">
      <c r="A15889" s="83">
        <v>34150</v>
      </c>
      <c r="B15889" s="84"/>
      <c r="C15889" s="85"/>
      <c r="D15889" s="86"/>
      <c r="E15889" s="86"/>
      <c r="F15889" s="87"/>
      <c r="G15889" s="87"/>
      <c r="H15889" s="88"/>
      <c r="I15889" s="88"/>
      <c r="J15889" s="89">
        <v>99.888000000000005</v>
      </c>
      <c r="K15889" s="89">
        <f t="shared" si="871"/>
        <v>6.0852725816262923E-3</v>
      </c>
      <c r="L15889" s="90"/>
      <c r="M15889" s="90"/>
      <c r="N15889" s="91"/>
      <c r="O15889" s="91"/>
      <c r="P15889" s="92"/>
      <c r="Q15889" s="92"/>
      <c r="R15889" s="93"/>
      <c r="S15889" s="93"/>
      <c r="T15889" s="94"/>
      <c r="U15889" s="94"/>
      <c r="V15889" s="95"/>
      <c r="W15889" s="95"/>
      <c r="X15889" s="96"/>
      <c r="Y15889" s="96"/>
      <c r="Z15889" s="97"/>
      <c r="AA15889" s="97"/>
      <c r="AB15889" s="98">
        <v>824.24</v>
      </c>
      <c r="AC15889" s="98">
        <f t="shared" si="865"/>
        <v>-7.0127880661280178E-3</v>
      </c>
      <c r="AD15889" s="99">
        <v>541.34</v>
      </c>
      <c r="AE15889" s="99">
        <f t="shared" si="862"/>
        <v>-3.5091931986239844E-4</v>
      </c>
      <c r="AF15889" s="100">
        <v>1844.1669999999999</v>
      </c>
      <c r="AG15889" s="100">
        <f t="shared" si="866"/>
        <v>2.4316929993584446E-3</v>
      </c>
      <c r="AH15889" s="101"/>
      <c r="AI15889" s="101"/>
      <c r="AJ15889" s="102">
        <v>1497.57</v>
      </c>
      <c r="AK15889" s="102">
        <f t="shared" si="867"/>
        <v>1.4300035848149799E-3</v>
      </c>
      <c r="AL15889" s="103">
        <v>91.52</v>
      </c>
      <c r="AM15889" s="103">
        <f t="shared" si="868"/>
        <v>-1.53089149636236E-3</v>
      </c>
      <c r="AN15889" s="104"/>
      <c r="AO15889" s="104"/>
      <c r="AP15889" s="105"/>
      <c r="AQ15889" s="105"/>
      <c r="AR15889" s="106">
        <v>55.35</v>
      </c>
      <c r="AS15889" s="106">
        <f t="shared" si="863"/>
        <v>1.6246957270017613E-3</v>
      </c>
      <c r="AT15889" s="107">
        <v>57.7</v>
      </c>
      <c r="AU15889" s="107">
        <f t="shared" si="864"/>
        <v>6.6075705540828552E-3</v>
      </c>
      <c r="AV15889" s="90"/>
      <c r="AW15889" s="90"/>
      <c r="AX15889" s="108">
        <v>576.39</v>
      </c>
      <c r="AY15889" s="108">
        <f t="shared" si="870"/>
        <v>-7.9775246157904505E-4</v>
      </c>
      <c r="AZ15889" s="109"/>
      <c r="BA15889" s="109"/>
      <c r="BB15889" s="110"/>
      <c r="BC15889" s="110"/>
      <c r="BD15889" s="111"/>
      <c r="BE15889" s="111"/>
      <c r="BF15889" s="112">
        <v>107.599161</v>
      </c>
      <c r="BG15889" s="112">
        <f t="shared" si="869"/>
        <v>8.4496159608926823E-5</v>
      </c>
    </row>
    <row r="15890" spans="1:59" ht="25" x14ac:dyDescent="0.2">
      <c r="A15890" s="83">
        <v>34151</v>
      </c>
      <c r="B15890" s="84"/>
      <c r="C15890" s="85"/>
      <c r="D15890" s="86"/>
      <c r="E15890" s="86"/>
      <c r="F15890" s="87"/>
      <c r="G15890" s="87"/>
      <c r="H15890" s="88"/>
      <c r="I15890" s="88"/>
      <c r="J15890" s="89">
        <v>100.271</v>
      </c>
      <c r="K15890" s="89">
        <f t="shared" si="871"/>
        <v>3.8269622394186331E-3</v>
      </c>
      <c r="L15890" s="90"/>
      <c r="M15890" s="90"/>
      <c r="N15890" s="91"/>
      <c r="O15890" s="91"/>
      <c r="P15890" s="92"/>
      <c r="Q15890" s="92"/>
      <c r="R15890" s="93"/>
      <c r="S15890" s="93"/>
      <c r="T15890" s="94"/>
      <c r="U15890" s="94"/>
      <c r="V15890" s="95"/>
      <c r="W15890" s="95"/>
      <c r="X15890" s="96"/>
      <c r="Y15890" s="96"/>
      <c r="Z15890" s="97"/>
      <c r="AA15890" s="97"/>
      <c r="AB15890" s="98">
        <v>827.03</v>
      </c>
      <c r="AC15890" s="98">
        <f t="shared" si="865"/>
        <v>-3.3792204242157485E-3</v>
      </c>
      <c r="AD15890" s="99">
        <v>539.55999999999995</v>
      </c>
      <c r="AE15890" s="99">
        <f t="shared" si="862"/>
        <v>-3.2935546471383791E-3</v>
      </c>
      <c r="AF15890" s="100">
        <v>1846.463</v>
      </c>
      <c r="AG15890" s="100">
        <f t="shared" si="866"/>
        <v>1.2442321751060794E-3</v>
      </c>
      <c r="AH15890" s="101"/>
      <c r="AI15890" s="101"/>
      <c r="AJ15890" s="102">
        <v>1499.55</v>
      </c>
      <c r="AK15890" s="102">
        <f t="shared" si="867"/>
        <v>1.3212686098979958E-3</v>
      </c>
      <c r="AL15890" s="103">
        <v>91.38</v>
      </c>
      <c r="AM15890" s="103">
        <f t="shared" si="868"/>
        <v>-5.717781807643367E-3</v>
      </c>
      <c r="AN15890" s="104"/>
      <c r="AO15890" s="104"/>
      <c r="AP15890" s="105"/>
      <c r="AQ15890" s="105"/>
      <c r="AR15890" s="106">
        <v>55.44</v>
      </c>
      <c r="AS15890" s="106">
        <f t="shared" si="863"/>
        <v>-7.2411612565595855E-3</v>
      </c>
      <c r="AT15890" s="107">
        <v>57.69</v>
      </c>
      <c r="AU15890" s="107">
        <f t="shared" si="864"/>
        <v>-1.7332524525595465E-4</v>
      </c>
      <c r="AV15890" s="90"/>
      <c r="AW15890" s="90"/>
      <c r="AX15890" s="108">
        <v>577.1</v>
      </c>
      <c r="AY15890" s="108">
        <f t="shared" si="870"/>
        <v>1.2310468052012125E-3</v>
      </c>
      <c r="AZ15890" s="109"/>
      <c r="BA15890" s="109"/>
      <c r="BB15890" s="110"/>
      <c r="BC15890" s="110"/>
      <c r="BD15890" s="111"/>
      <c r="BE15890" s="111"/>
      <c r="BF15890" s="112">
        <v>107.6082531</v>
      </c>
      <c r="BG15890" s="112">
        <f t="shared" si="869"/>
        <v>8.4496454357115461E-5</v>
      </c>
    </row>
    <row r="15891" spans="1:59" ht="25" x14ac:dyDescent="0.2">
      <c r="A15891" s="83">
        <v>34152</v>
      </c>
      <c r="B15891" s="84"/>
      <c r="C15891" s="85"/>
      <c r="D15891" s="86"/>
      <c r="E15891" s="86"/>
      <c r="F15891" s="87"/>
      <c r="G15891" s="87"/>
      <c r="H15891" s="88"/>
      <c r="I15891" s="88"/>
      <c r="J15891" s="89">
        <v>100.404</v>
      </c>
      <c r="K15891" s="89">
        <f t="shared" si="871"/>
        <v>1.3255265426548482E-3</v>
      </c>
      <c r="L15891" s="90"/>
      <c r="M15891" s="90"/>
      <c r="N15891" s="91"/>
      <c r="O15891" s="91"/>
      <c r="P15891" s="92"/>
      <c r="Q15891" s="92"/>
      <c r="R15891" s="93"/>
      <c r="S15891" s="93"/>
      <c r="T15891" s="94"/>
      <c r="U15891" s="94"/>
      <c r="V15891" s="95"/>
      <c r="W15891" s="95"/>
      <c r="X15891" s="96"/>
      <c r="Y15891" s="96"/>
      <c r="Z15891" s="97"/>
      <c r="AA15891" s="97"/>
      <c r="AB15891" s="98">
        <v>827.27</v>
      </c>
      <c r="AC15891" s="98">
        <f t="shared" si="865"/>
        <v>-2.9015293681170699E-4</v>
      </c>
      <c r="AD15891" s="99">
        <v>536.01</v>
      </c>
      <c r="AE15891" s="99">
        <f t="shared" si="862"/>
        <v>-6.6011749882933192E-3</v>
      </c>
      <c r="AF15891" s="100">
        <v>1835.0070000000001</v>
      </c>
      <c r="AG15891" s="100">
        <f t="shared" si="866"/>
        <v>-6.2236209870064861E-3</v>
      </c>
      <c r="AH15891" s="101"/>
      <c r="AI15891" s="101"/>
      <c r="AJ15891" s="102">
        <v>1493.86</v>
      </c>
      <c r="AK15891" s="102">
        <f t="shared" si="867"/>
        <v>-3.8016889454186484E-3</v>
      </c>
      <c r="AL15891" s="103">
        <v>90.858999999999995</v>
      </c>
      <c r="AM15891" s="103">
        <f t="shared" si="868"/>
        <v>0</v>
      </c>
      <c r="AN15891" s="104"/>
      <c r="AO15891" s="104"/>
      <c r="AP15891" s="105"/>
      <c r="AQ15891" s="105"/>
      <c r="AR15891" s="106">
        <v>55.04</v>
      </c>
      <c r="AS15891" s="106">
        <f t="shared" si="863"/>
        <v>0</v>
      </c>
      <c r="AT15891" s="107">
        <v>57.84</v>
      </c>
      <c r="AU15891" s="107">
        <f t="shared" si="864"/>
        <v>2.5967295817113565E-3</v>
      </c>
      <c r="AV15891" s="90"/>
      <c r="AW15891" s="90"/>
      <c r="AX15891" s="108">
        <v>578.02</v>
      </c>
      <c r="AY15891" s="108">
        <f t="shared" si="870"/>
        <v>1.5929084329432529E-3</v>
      </c>
      <c r="AZ15891" s="109"/>
      <c r="BA15891" s="109"/>
      <c r="BB15891" s="110"/>
      <c r="BC15891" s="110"/>
      <c r="BD15891" s="111"/>
      <c r="BE15891" s="111"/>
      <c r="BF15891" s="112">
        <v>107.617346</v>
      </c>
      <c r="BG15891" s="112">
        <f t="shared" si="869"/>
        <v>7.7384158579791513E-5</v>
      </c>
    </row>
    <row r="15892" spans="1:59" ht="25" x14ac:dyDescent="0.2">
      <c r="A15892" s="83">
        <v>34153</v>
      </c>
      <c r="B15892" s="84"/>
      <c r="C15892" s="85"/>
      <c r="D15892" s="86"/>
      <c r="E15892" s="86"/>
      <c r="F15892" s="87"/>
      <c r="G15892" s="87"/>
      <c r="H15892" s="88"/>
      <c r="I15892" s="88"/>
      <c r="J15892" s="89">
        <v>100.404</v>
      </c>
      <c r="K15892" s="89">
        <f t="shared" si="871"/>
        <v>0</v>
      </c>
      <c r="L15892" s="90"/>
      <c r="M15892" s="90"/>
      <c r="N15892" s="91"/>
      <c r="O15892" s="91"/>
      <c r="P15892" s="92"/>
      <c r="Q15892" s="92"/>
      <c r="R15892" s="93"/>
      <c r="S15892" s="93"/>
      <c r="T15892" s="94"/>
      <c r="U15892" s="94"/>
      <c r="V15892" s="95"/>
      <c r="W15892" s="95"/>
      <c r="X15892" s="96"/>
      <c r="Y15892" s="96"/>
      <c r="Z15892" s="97"/>
      <c r="AA15892" s="97"/>
      <c r="AB15892" s="98">
        <v>827.27</v>
      </c>
      <c r="AC15892" s="98">
        <f t="shared" si="865"/>
        <v>0</v>
      </c>
      <c r="AD15892" s="99">
        <v>536.01</v>
      </c>
      <c r="AE15892" s="99">
        <f t="shared" si="862"/>
        <v>0</v>
      </c>
      <c r="AF15892" s="100">
        <v>1835.0070000000001</v>
      </c>
      <c r="AG15892" s="100">
        <f t="shared" si="866"/>
        <v>0</v>
      </c>
      <c r="AH15892" s="101"/>
      <c r="AI15892" s="101"/>
      <c r="AJ15892" s="102">
        <v>1493.86</v>
      </c>
      <c r="AK15892" s="102">
        <f t="shared" si="867"/>
        <v>0</v>
      </c>
      <c r="AL15892" s="103">
        <v>90.858999999999995</v>
      </c>
      <c r="AM15892" s="103">
        <f t="shared" si="868"/>
        <v>0</v>
      </c>
      <c r="AN15892" s="104"/>
      <c r="AO15892" s="104"/>
      <c r="AP15892" s="105"/>
      <c r="AQ15892" s="105"/>
      <c r="AR15892" s="106">
        <v>55.04</v>
      </c>
      <c r="AS15892" s="106">
        <f t="shared" si="863"/>
        <v>0</v>
      </c>
      <c r="AT15892" s="107">
        <v>57.84</v>
      </c>
      <c r="AU15892" s="107">
        <f t="shared" si="864"/>
        <v>0</v>
      </c>
      <c r="AV15892" s="90"/>
      <c r="AW15892" s="90"/>
      <c r="AX15892" s="108">
        <v>578.02</v>
      </c>
      <c r="AY15892" s="108">
        <f t="shared" si="870"/>
        <v>0</v>
      </c>
      <c r="AZ15892" s="109"/>
      <c r="BA15892" s="109"/>
      <c r="BB15892" s="110"/>
      <c r="BC15892" s="110"/>
      <c r="BD15892" s="111"/>
      <c r="BE15892" s="111"/>
      <c r="BF15892" s="112">
        <v>107.62567420000001</v>
      </c>
      <c r="BG15892" s="112">
        <f t="shared" si="869"/>
        <v>7.7384674256021136E-5</v>
      </c>
    </row>
    <row r="15893" spans="1:59" ht="25" x14ac:dyDescent="0.2">
      <c r="A15893" s="83">
        <v>34154</v>
      </c>
      <c r="B15893" s="84"/>
      <c r="C15893" s="85"/>
      <c r="D15893" s="86"/>
      <c r="E15893" s="86"/>
      <c r="F15893" s="87"/>
      <c r="G15893" s="87"/>
      <c r="H15893" s="88"/>
      <c r="I15893" s="88"/>
      <c r="J15893" s="89">
        <v>100.404</v>
      </c>
      <c r="K15893" s="89">
        <f t="shared" si="871"/>
        <v>0</v>
      </c>
      <c r="L15893" s="90"/>
      <c r="M15893" s="90"/>
      <c r="N15893" s="91"/>
      <c r="O15893" s="91"/>
      <c r="P15893" s="92"/>
      <c r="Q15893" s="92"/>
      <c r="R15893" s="93"/>
      <c r="S15893" s="93"/>
      <c r="T15893" s="94"/>
      <c r="U15893" s="94"/>
      <c r="V15893" s="95"/>
      <c r="W15893" s="95"/>
      <c r="X15893" s="96"/>
      <c r="Y15893" s="96"/>
      <c r="Z15893" s="97"/>
      <c r="AA15893" s="97"/>
      <c r="AB15893" s="98">
        <v>827.27</v>
      </c>
      <c r="AC15893" s="98">
        <f t="shared" si="865"/>
        <v>0</v>
      </c>
      <c r="AD15893" s="99">
        <v>536.01</v>
      </c>
      <c r="AE15893" s="99">
        <f t="shared" si="862"/>
        <v>0</v>
      </c>
      <c r="AF15893" s="100">
        <v>1835.0070000000001</v>
      </c>
      <c r="AG15893" s="100">
        <f t="shared" si="866"/>
        <v>0</v>
      </c>
      <c r="AH15893" s="101"/>
      <c r="AI15893" s="101"/>
      <c r="AJ15893" s="102">
        <v>1493.86</v>
      </c>
      <c r="AK15893" s="102">
        <f t="shared" si="867"/>
        <v>0</v>
      </c>
      <c r="AL15893" s="103">
        <v>90.858999999999995</v>
      </c>
      <c r="AM15893" s="103">
        <f t="shared" si="868"/>
        <v>0</v>
      </c>
      <c r="AN15893" s="104"/>
      <c r="AO15893" s="104"/>
      <c r="AP15893" s="105"/>
      <c r="AQ15893" s="105"/>
      <c r="AR15893" s="106">
        <v>55.04</v>
      </c>
      <c r="AS15893" s="106">
        <f t="shared" si="863"/>
        <v>-2.0005462705591764E-3</v>
      </c>
      <c r="AT15893" s="107">
        <v>57.84</v>
      </c>
      <c r="AU15893" s="107">
        <f t="shared" si="864"/>
        <v>0</v>
      </c>
      <c r="AV15893" s="90"/>
      <c r="AW15893" s="90"/>
      <c r="AX15893" s="108">
        <v>578.02</v>
      </c>
      <c r="AY15893" s="108">
        <f t="shared" si="870"/>
        <v>0</v>
      </c>
      <c r="AZ15893" s="109"/>
      <c r="BA15893" s="109"/>
      <c r="BB15893" s="110"/>
      <c r="BC15893" s="110"/>
      <c r="BD15893" s="111"/>
      <c r="BE15893" s="111"/>
      <c r="BF15893" s="112">
        <v>107.6340031</v>
      </c>
      <c r="BG15893" s="112">
        <f t="shared" si="869"/>
        <v>7.738426034672686E-5</v>
      </c>
    </row>
    <row r="15894" spans="1:59" ht="25" x14ac:dyDescent="0.2">
      <c r="A15894" s="83">
        <v>34155</v>
      </c>
      <c r="B15894" s="84"/>
      <c r="C15894" s="85"/>
      <c r="D15894" s="86"/>
      <c r="E15894" s="86"/>
      <c r="F15894" s="87"/>
      <c r="G15894" s="87"/>
      <c r="H15894" s="88"/>
      <c r="I15894" s="88"/>
      <c r="J15894" s="89">
        <v>100.404</v>
      </c>
      <c r="K15894" s="89">
        <f t="shared" si="871"/>
        <v>0</v>
      </c>
      <c r="L15894" s="90"/>
      <c r="M15894" s="90"/>
      <c r="N15894" s="91"/>
      <c r="O15894" s="91"/>
      <c r="P15894" s="92"/>
      <c r="Q15894" s="92"/>
      <c r="R15894" s="93"/>
      <c r="S15894" s="93"/>
      <c r="T15894" s="94"/>
      <c r="U15894" s="94"/>
      <c r="V15894" s="95"/>
      <c r="W15894" s="95"/>
      <c r="X15894" s="96"/>
      <c r="Y15894" s="96"/>
      <c r="Z15894" s="97"/>
      <c r="AA15894" s="97"/>
      <c r="AB15894" s="98">
        <v>827.27</v>
      </c>
      <c r="AC15894" s="98">
        <f t="shared" si="865"/>
        <v>0</v>
      </c>
      <c r="AD15894" s="99">
        <v>536.01</v>
      </c>
      <c r="AE15894" s="99">
        <f t="shared" si="862"/>
        <v>0</v>
      </c>
      <c r="AF15894" s="100">
        <v>1835.0070000000001</v>
      </c>
      <c r="AG15894" s="100">
        <f t="shared" si="866"/>
        <v>0</v>
      </c>
      <c r="AH15894" s="101"/>
      <c r="AI15894" s="101"/>
      <c r="AJ15894" s="102">
        <v>1493.86</v>
      </c>
      <c r="AK15894" s="102">
        <f t="shared" si="867"/>
        <v>0</v>
      </c>
      <c r="AL15894" s="103">
        <v>90.858999999999995</v>
      </c>
      <c r="AM15894" s="103">
        <f t="shared" si="868"/>
        <v>-7.87827615617691E-3</v>
      </c>
      <c r="AN15894" s="104"/>
      <c r="AO15894" s="104"/>
      <c r="AP15894" s="105"/>
      <c r="AQ15894" s="105"/>
      <c r="AR15894" s="106">
        <v>54.93</v>
      </c>
      <c r="AS15894" s="106">
        <f t="shared" si="863"/>
        <v>1.8203331259878297E-4</v>
      </c>
      <c r="AT15894" s="107">
        <v>57.88</v>
      </c>
      <c r="AU15894" s="107">
        <f t="shared" si="864"/>
        <v>6.9132391277386255E-4</v>
      </c>
      <c r="AV15894" s="90"/>
      <c r="AW15894" s="90"/>
      <c r="AX15894" s="108">
        <v>578.02</v>
      </c>
      <c r="AY15894" s="108">
        <f t="shared" si="870"/>
        <v>0</v>
      </c>
      <c r="AZ15894" s="109"/>
      <c r="BA15894" s="109"/>
      <c r="BB15894" s="110"/>
      <c r="BC15894" s="110"/>
      <c r="BD15894" s="111"/>
      <c r="BE15894" s="111"/>
      <c r="BF15894" s="112">
        <v>107.6423326</v>
      </c>
      <c r="BG15894" s="112">
        <f t="shared" si="869"/>
        <v>7.7384775000964191E-5</v>
      </c>
    </row>
    <row r="15895" spans="1:59" ht="25" x14ac:dyDescent="0.2">
      <c r="A15895" s="83">
        <v>34156</v>
      </c>
      <c r="B15895" s="84"/>
      <c r="C15895" s="85"/>
      <c r="D15895" s="86"/>
      <c r="E15895" s="86"/>
      <c r="F15895" s="87"/>
      <c r="G15895" s="87"/>
      <c r="H15895" s="88"/>
      <c r="I15895" s="88"/>
      <c r="J15895" s="89">
        <v>102.328</v>
      </c>
      <c r="K15895" s="89">
        <f t="shared" si="871"/>
        <v>1.8981293195630178E-2</v>
      </c>
      <c r="L15895" s="90"/>
      <c r="M15895" s="90"/>
      <c r="N15895" s="91"/>
      <c r="O15895" s="91"/>
      <c r="P15895" s="92"/>
      <c r="Q15895" s="92"/>
      <c r="R15895" s="93"/>
      <c r="S15895" s="93"/>
      <c r="T15895" s="94"/>
      <c r="U15895" s="94"/>
      <c r="V15895" s="95"/>
      <c r="W15895" s="95"/>
      <c r="X15895" s="96"/>
      <c r="Y15895" s="96"/>
      <c r="Z15895" s="97"/>
      <c r="AA15895" s="97"/>
      <c r="AB15895" s="98">
        <v>826.45</v>
      </c>
      <c r="AC15895" s="98">
        <f t="shared" si="865"/>
        <v>9.917036344775467E-4</v>
      </c>
      <c r="AD15895" s="99">
        <v>530.74</v>
      </c>
      <c r="AE15895" s="99">
        <f t="shared" si="862"/>
        <v>-9.8805584696834651E-3</v>
      </c>
      <c r="AF15895" s="100">
        <v>1826.13</v>
      </c>
      <c r="AG15895" s="100">
        <f t="shared" si="866"/>
        <v>-4.8493227081657601E-3</v>
      </c>
      <c r="AH15895" s="101"/>
      <c r="AI15895" s="101"/>
      <c r="AJ15895" s="102">
        <v>1486.62</v>
      </c>
      <c r="AK15895" s="102">
        <f t="shared" si="867"/>
        <v>-4.8582874170904292E-3</v>
      </c>
      <c r="AL15895" s="103">
        <v>90.146000000000001</v>
      </c>
      <c r="AM15895" s="103">
        <f t="shared" si="868"/>
        <v>2.5260372394903174E-3</v>
      </c>
      <c r="AN15895" s="104"/>
      <c r="AO15895" s="104"/>
      <c r="AP15895" s="105"/>
      <c r="AQ15895" s="105"/>
      <c r="AR15895" s="106">
        <v>54.94</v>
      </c>
      <c r="AS15895" s="106">
        <f t="shared" si="863"/>
        <v>-1.0926972494979662E-3</v>
      </c>
      <c r="AT15895" s="107">
        <v>58</v>
      </c>
      <c r="AU15895" s="107">
        <f t="shared" si="864"/>
        <v>2.0711087831360984E-3</v>
      </c>
      <c r="AV15895" s="90"/>
      <c r="AW15895" s="90"/>
      <c r="AX15895" s="108">
        <v>577.39</v>
      </c>
      <c r="AY15895" s="108">
        <f t="shared" si="870"/>
        <v>-1.090522087285044E-3</v>
      </c>
      <c r="AZ15895" s="109"/>
      <c r="BA15895" s="109"/>
      <c r="BB15895" s="110"/>
      <c r="BC15895" s="110"/>
      <c r="BD15895" s="111"/>
      <c r="BE15895" s="111"/>
      <c r="BF15895" s="112">
        <v>107.65066280000001</v>
      </c>
      <c r="BG15895" s="112">
        <f t="shared" si="869"/>
        <v>7.7384360213551508E-5</v>
      </c>
    </row>
    <row r="15896" spans="1:59" ht="25" x14ac:dyDescent="0.2">
      <c r="A15896" s="83">
        <v>34157</v>
      </c>
      <c r="B15896" s="84"/>
      <c r="C15896" s="85"/>
      <c r="D15896" s="86"/>
      <c r="E15896" s="86"/>
      <c r="F15896" s="87"/>
      <c r="G15896" s="87"/>
      <c r="H15896" s="88"/>
      <c r="I15896" s="88"/>
      <c r="J15896" s="89">
        <v>102.36199999999999</v>
      </c>
      <c r="K15896" s="89">
        <f t="shared" si="871"/>
        <v>3.3220968599029785E-4</v>
      </c>
      <c r="L15896" s="90"/>
      <c r="M15896" s="90"/>
      <c r="N15896" s="91"/>
      <c r="O15896" s="91"/>
      <c r="P15896" s="92"/>
      <c r="Q15896" s="92"/>
      <c r="R15896" s="93"/>
      <c r="S15896" s="93"/>
      <c r="T15896" s="94"/>
      <c r="U15896" s="94"/>
      <c r="V15896" s="95"/>
      <c r="W15896" s="95"/>
      <c r="X15896" s="96"/>
      <c r="Y15896" s="96"/>
      <c r="Z15896" s="97"/>
      <c r="AA15896" s="97"/>
      <c r="AB15896" s="98">
        <v>823.66</v>
      </c>
      <c r="AC15896" s="98">
        <f t="shared" si="865"/>
        <v>3.3815959647315796E-3</v>
      </c>
      <c r="AD15896" s="99">
        <v>532.42999999999995</v>
      </c>
      <c r="AE15896" s="99">
        <f t="shared" ref="AE15896:AE15959" si="872">LN(AD15896/AD15895)</f>
        <v>3.1791743999986487E-3</v>
      </c>
      <c r="AF15896" s="100">
        <v>1835.3630000000001</v>
      </c>
      <c r="AG15896" s="100">
        <f t="shared" si="866"/>
        <v>5.0433086012045929E-3</v>
      </c>
      <c r="AH15896" s="101"/>
      <c r="AI15896" s="101"/>
      <c r="AJ15896" s="102">
        <v>1490.2</v>
      </c>
      <c r="AK15896" s="102">
        <f t="shared" si="867"/>
        <v>2.4052524008369527E-3</v>
      </c>
      <c r="AL15896" s="103">
        <v>90.373999999999995</v>
      </c>
      <c r="AM15896" s="103">
        <f t="shared" si="868"/>
        <v>1.4990973328208581E-2</v>
      </c>
      <c r="AN15896" s="104"/>
      <c r="AO15896" s="104"/>
      <c r="AP15896" s="105"/>
      <c r="AQ15896" s="105"/>
      <c r="AR15896" s="106">
        <v>54.88</v>
      </c>
      <c r="AS15896" s="106">
        <f t="shared" si="863"/>
        <v>5.2703438667096964E-3</v>
      </c>
      <c r="AT15896" s="107">
        <v>58.14</v>
      </c>
      <c r="AU15896" s="107">
        <f t="shared" si="864"/>
        <v>2.4108845843104996E-3</v>
      </c>
      <c r="AV15896" s="90"/>
      <c r="AW15896" s="90"/>
      <c r="AX15896" s="108">
        <v>577.45000000000005</v>
      </c>
      <c r="AY15896" s="108">
        <f t="shared" si="870"/>
        <v>1.0391049851770306E-4</v>
      </c>
      <c r="AZ15896" s="109"/>
      <c r="BA15896" s="109"/>
      <c r="BB15896" s="110"/>
      <c r="BC15896" s="110"/>
      <c r="BD15896" s="111"/>
      <c r="BE15896" s="111"/>
      <c r="BF15896" s="112">
        <v>107.6589936</v>
      </c>
      <c r="BG15896" s="112">
        <f t="shared" si="869"/>
        <v>7.7384873846018593E-5</v>
      </c>
    </row>
    <row r="15897" spans="1:59" ht="25" x14ac:dyDescent="0.2">
      <c r="A15897" s="83">
        <v>34158</v>
      </c>
      <c r="B15897" s="84"/>
      <c r="C15897" s="85"/>
      <c r="D15897" s="86"/>
      <c r="E15897" s="86"/>
      <c r="F15897" s="87"/>
      <c r="G15897" s="87"/>
      <c r="H15897" s="88"/>
      <c r="I15897" s="88"/>
      <c r="J15897" s="89">
        <v>101.66500000000001</v>
      </c>
      <c r="K15897" s="89">
        <f t="shared" si="871"/>
        <v>-6.8324556207773795E-3</v>
      </c>
      <c r="L15897" s="90"/>
      <c r="M15897" s="90"/>
      <c r="N15897" s="91"/>
      <c r="O15897" s="91"/>
      <c r="P15897" s="92"/>
      <c r="Q15897" s="92"/>
      <c r="R15897" s="93"/>
      <c r="S15897" s="93"/>
      <c r="T15897" s="94"/>
      <c r="U15897" s="94"/>
      <c r="V15897" s="95"/>
      <c r="W15897" s="95"/>
      <c r="X15897" s="96"/>
      <c r="Y15897" s="96"/>
      <c r="Z15897" s="97"/>
      <c r="AA15897" s="97"/>
      <c r="AB15897" s="98">
        <v>827.16</v>
      </c>
      <c r="AC15897" s="98">
        <f t="shared" si="865"/>
        <v>-4.2403232869298044E-3</v>
      </c>
      <c r="AD15897" s="99">
        <v>539.41</v>
      </c>
      <c r="AE15897" s="99">
        <f t="shared" si="872"/>
        <v>1.3024516107819357E-2</v>
      </c>
      <c r="AF15897" s="100">
        <v>1853.287</v>
      </c>
      <c r="AG15897" s="100">
        <f t="shared" si="866"/>
        <v>9.7185371756832242E-3</v>
      </c>
      <c r="AH15897" s="101"/>
      <c r="AI15897" s="101"/>
      <c r="AJ15897" s="102">
        <v>1505.2</v>
      </c>
      <c r="AK15897" s="102">
        <f t="shared" si="867"/>
        <v>1.0015440599655003E-2</v>
      </c>
      <c r="AL15897" s="103">
        <v>91.739000000000004</v>
      </c>
      <c r="AM15897" s="103">
        <f t="shared" si="868"/>
        <v>-4.9064236972340262E-4</v>
      </c>
      <c r="AN15897" s="104"/>
      <c r="AO15897" s="104"/>
      <c r="AP15897" s="105"/>
      <c r="AQ15897" s="105"/>
      <c r="AR15897" s="106">
        <v>55.17</v>
      </c>
      <c r="AS15897" s="106">
        <f t="shared" si="863"/>
        <v>-1.8127435923845212E-4</v>
      </c>
      <c r="AT15897" s="107">
        <v>58.29</v>
      </c>
      <c r="AU15897" s="107">
        <f t="shared" si="864"/>
        <v>2.5766569267285017E-3</v>
      </c>
      <c r="AV15897" s="90"/>
      <c r="AW15897" s="90"/>
      <c r="AX15897" s="108">
        <v>578.02</v>
      </c>
      <c r="AY15897" s="108">
        <f t="shared" si="870"/>
        <v>9.866115887674394E-4</v>
      </c>
      <c r="AZ15897" s="109"/>
      <c r="BA15897" s="109"/>
      <c r="BB15897" s="110"/>
      <c r="BC15897" s="110"/>
      <c r="BD15897" s="111"/>
      <c r="BE15897" s="111"/>
      <c r="BF15897" s="112">
        <v>107.6673251</v>
      </c>
      <c r="BG15897" s="112">
        <f t="shared" si="869"/>
        <v>7.7384458180709522E-5</v>
      </c>
    </row>
    <row r="15898" spans="1:59" ht="25" x14ac:dyDescent="0.2">
      <c r="A15898" s="83">
        <v>34159</v>
      </c>
      <c r="B15898" s="84"/>
      <c r="C15898" s="85"/>
      <c r="D15898" s="86"/>
      <c r="E15898" s="86"/>
      <c r="F15898" s="87"/>
      <c r="G15898" s="87"/>
      <c r="H15898" s="88"/>
      <c r="I15898" s="88"/>
      <c r="J15898" s="89">
        <v>101.745</v>
      </c>
      <c r="K15898" s="89">
        <f t="shared" si="871"/>
        <v>7.8658870384745922E-4</v>
      </c>
      <c r="L15898" s="90"/>
      <c r="M15898" s="90"/>
      <c r="N15898" s="91"/>
      <c r="O15898" s="91"/>
      <c r="P15898" s="92"/>
      <c r="Q15898" s="92"/>
      <c r="R15898" s="93"/>
      <c r="S15898" s="93"/>
      <c r="T15898" s="94"/>
      <c r="U15898" s="94"/>
      <c r="V15898" s="95"/>
      <c r="W15898" s="95"/>
      <c r="X15898" s="96"/>
      <c r="Y15898" s="96"/>
      <c r="Z15898" s="97"/>
      <c r="AA15898" s="97"/>
      <c r="AB15898" s="98">
        <v>830.11</v>
      </c>
      <c r="AC15898" s="98">
        <f t="shared" si="865"/>
        <v>-3.5600754442242453E-3</v>
      </c>
      <c r="AD15898" s="99">
        <v>538.84</v>
      </c>
      <c r="AE15898" s="99">
        <f t="shared" si="872"/>
        <v>-1.0572688209529732E-3</v>
      </c>
      <c r="AF15898" s="100">
        <v>1851.1679999999999</v>
      </c>
      <c r="AG15898" s="100">
        <f t="shared" si="866"/>
        <v>-1.1440280587090514E-3</v>
      </c>
      <c r="AH15898" s="101"/>
      <c r="AI15898" s="101"/>
      <c r="AJ15898" s="102">
        <v>1502.77</v>
      </c>
      <c r="AK15898" s="102">
        <f t="shared" si="867"/>
        <v>-1.6157079549522159E-3</v>
      </c>
      <c r="AL15898" s="103">
        <v>91.694000000000003</v>
      </c>
      <c r="AM15898" s="103">
        <f t="shared" si="868"/>
        <v>0</v>
      </c>
      <c r="AN15898" s="104"/>
      <c r="AO15898" s="104"/>
      <c r="AP15898" s="105"/>
      <c r="AQ15898" s="105"/>
      <c r="AR15898" s="106">
        <v>55.16</v>
      </c>
      <c r="AS15898" s="106">
        <f t="shared" si="863"/>
        <v>0</v>
      </c>
      <c r="AT15898" s="107">
        <v>58.44</v>
      </c>
      <c r="AU15898" s="107">
        <f t="shared" si="864"/>
        <v>2.5700348250403378E-3</v>
      </c>
      <c r="AV15898" s="90"/>
      <c r="AW15898" s="90"/>
      <c r="AX15898" s="108">
        <v>578.6</v>
      </c>
      <c r="AY15898" s="108">
        <f t="shared" si="870"/>
        <v>1.0029223921708319E-3</v>
      </c>
      <c r="AZ15898" s="109"/>
      <c r="BA15898" s="109"/>
      <c r="BB15898" s="110"/>
      <c r="BC15898" s="110"/>
      <c r="BD15898" s="111"/>
      <c r="BE15898" s="111"/>
      <c r="BF15898" s="112">
        <v>107.6756572</v>
      </c>
      <c r="BG15898" s="112">
        <f t="shared" si="869"/>
        <v>7.7384042148610966E-5</v>
      </c>
    </row>
    <row r="15899" spans="1:59" ht="25" x14ac:dyDescent="0.2">
      <c r="A15899" s="83">
        <v>34160</v>
      </c>
      <c r="B15899" s="84"/>
      <c r="C15899" s="85"/>
      <c r="D15899" s="86"/>
      <c r="E15899" s="86"/>
      <c r="F15899" s="87"/>
      <c r="G15899" s="87"/>
      <c r="H15899" s="88"/>
      <c r="I15899" s="88"/>
      <c r="J15899" s="89">
        <v>101.745</v>
      </c>
      <c r="K15899" s="89">
        <f t="shared" si="871"/>
        <v>0</v>
      </c>
      <c r="L15899" s="90"/>
      <c r="M15899" s="90"/>
      <c r="N15899" s="91"/>
      <c r="O15899" s="91"/>
      <c r="P15899" s="92"/>
      <c r="Q15899" s="92"/>
      <c r="R15899" s="93"/>
      <c r="S15899" s="93"/>
      <c r="T15899" s="94"/>
      <c r="U15899" s="94"/>
      <c r="V15899" s="95"/>
      <c r="W15899" s="95"/>
      <c r="X15899" s="96"/>
      <c r="Y15899" s="96"/>
      <c r="Z15899" s="97"/>
      <c r="AA15899" s="97"/>
      <c r="AB15899" s="98">
        <v>830.11</v>
      </c>
      <c r="AC15899" s="98">
        <f t="shared" si="865"/>
        <v>0</v>
      </c>
      <c r="AD15899" s="99">
        <v>538.84</v>
      </c>
      <c r="AE15899" s="99">
        <f t="shared" si="872"/>
        <v>0</v>
      </c>
      <c r="AF15899" s="100">
        <v>1851.1679999999999</v>
      </c>
      <c r="AG15899" s="100">
        <f t="shared" si="866"/>
        <v>0</v>
      </c>
      <c r="AH15899" s="101"/>
      <c r="AI15899" s="101"/>
      <c r="AJ15899" s="102">
        <v>1502.77</v>
      </c>
      <c r="AK15899" s="102">
        <f t="shared" si="867"/>
        <v>0</v>
      </c>
      <c r="AL15899" s="103">
        <v>91.694000000000003</v>
      </c>
      <c r="AM15899" s="103">
        <f t="shared" si="868"/>
        <v>0</v>
      </c>
      <c r="AN15899" s="104"/>
      <c r="AO15899" s="104"/>
      <c r="AP15899" s="105"/>
      <c r="AQ15899" s="105"/>
      <c r="AR15899" s="106">
        <v>55.16</v>
      </c>
      <c r="AS15899" s="106">
        <f t="shared" si="863"/>
        <v>0</v>
      </c>
      <c r="AT15899" s="107">
        <v>58.44</v>
      </c>
      <c r="AU15899" s="107">
        <f t="shared" si="864"/>
        <v>0</v>
      </c>
      <c r="AV15899" s="90"/>
      <c r="AW15899" s="90"/>
      <c r="AX15899" s="108">
        <v>578.6</v>
      </c>
      <c r="AY15899" s="108">
        <f t="shared" si="870"/>
        <v>0</v>
      </c>
      <c r="AZ15899" s="109"/>
      <c r="BA15899" s="109"/>
      <c r="BB15899" s="110"/>
      <c r="BC15899" s="110"/>
      <c r="BD15899" s="111"/>
      <c r="BE15899" s="111"/>
      <c r="BF15899" s="112">
        <v>107.6839899</v>
      </c>
      <c r="BG15899" s="112">
        <f t="shared" si="869"/>
        <v>7.738455432124791E-5</v>
      </c>
    </row>
    <row r="15900" spans="1:59" ht="25" x14ac:dyDescent="0.2">
      <c r="A15900" s="83">
        <v>34161</v>
      </c>
      <c r="B15900" s="84"/>
      <c r="C15900" s="85"/>
      <c r="D15900" s="86"/>
      <c r="E15900" s="86"/>
      <c r="F15900" s="87"/>
      <c r="G15900" s="87"/>
      <c r="H15900" s="88"/>
      <c r="I15900" s="88"/>
      <c r="J15900" s="89">
        <v>101.745</v>
      </c>
      <c r="K15900" s="89">
        <f t="shared" si="871"/>
        <v>0</v>
      </c>
      <c r="L15900" s="90"/>
      <c r="M15900" s="90"/>
      <c r="N15900" s="91"/>
      <c r="O15900" s="91"/>
      <c r="P15900" s="92"/>
      <c r="Q15900" s="92"/>
      <c r="R15900" s="93"/>
      <c r="S15900" s="93"/>
      <c r="T15900" s="94"/>
      <c r="U15900" s="94"/>
      <c r="V15900" s="95"/>
      <c r="W15900" s="95"/>
      <c r="X15900" s="96"/>
      <c r="Y15900" s="96"/>
      <c r="Z15900" s="97"/>
      <c r="AA15900" s="97"/>
      <c r="AB15900" s="98">
        <v>830.11</v>
      </c>
      <c r="AC15900" s="98">
        <f t="shared" si="865"/>
        <v>0</v>
      </c>
      <c r="AD15900" s="99">
        <v>538.84</v>
      </c>
      <c r="AE15900" s="99">
        <f t="shared" si="872"/>
        <v>0</v>
      </c>
      <c r="AF15900" s="100">
        <v>1851.1679999999999</v>
      </c>
      <c r="AG15900" s="100">
        <f t="shared" si="866"/>
        <v>0</v>
      </c>
      <c r="AH15900" s="101"/>
      <c r="AI15900" s="101"/>
      <c r="AJ15900" s="102">
        <v>1502.77</v>
      </c>
      <c r="AK15900" s="102">
        <f t="shared" si="867"/>
        <v>0</v>
      </c>
      <c r="AL15900" s="103">
        <v>91.694000000000003</v>
      </c>
      <c r="AM15900" s="103">
        <f t="shared" si="868"/>
        <v>1.8522761046077326E-3</v>
      </c>
      <c r="AN15900" s="104"/>
      <c r="AO15900" s="104"/>
      <c r="AP15900" s="105"/>
      <c r="AQ15900" s="105"/>
      <c r="AR15900" s="106">
        <v>55.16</v>
      </c>
      <c r="AS15900" s="106">
        <f t="shared" si="863"/>
        <v>5.4372452630892872E-4</v>
      </c>
      <c r="AT15900" s="107">
        <v>58.44</v>
      </c>
      <c r="AU15900" s="107">
        <f t="shared" si="864"/>
        <v>0</v>
      </c>
      <c r="AV15900" s="90"/>
      <c r="AW15900" s="90"/>
      <c r="AX15900" s="108">
        <v>578.6</v>
      </c>
      <c r="AY15900" s="108">
        <f t="shared" si="870"/>
        <v>0</v>
      </c>
      <c r="AZ15900" s="109"/>
      <c r="BA15900" s="109"/>
      <c r="BB15900" s="110"/>
      <c r="BC15900" s="110"/>
      <c r="BD15900" s="111"/>
      <c r="BE15900" s="111"/>
      <c r="BF15900" s="112">
        <v>107.6923233</v>
      </c>
      <c r="BG15900" s="112">
        <f t="shared" si="869"/>
        <v>7.7385065911284628E-5</v>
      </c>
    </row>
    <row r="15901" spans="1:59" ht="25" x14ac:dyDescent="0.2">
      <c r="A15901" s="83">
        <v>34162</v>
      </c>
      <c r="B15901" s="84"/>
      <c r="C15901" s="85"/>
      <c r="D15901" s="86"/>
      <c r="E15901" s="86"/>
      <c r="F15901" s="87"/>
      <c r="G15901" s="87"/>
      <c r="H15901" s="88"/>
      <c r="I15901" s="88"/>
      <c r="J15901" s="89">
        <v>101.146</v>
      </c>
      <c r="K15901" s="89">
        <f t="shared" si="871"/>
        <v>-5.9046654641879753E-3</v>
      </c>
      <c r="L15901" s="90"/>
      <c r="M15901" s="90"/>
      <c r="N15901" s="91"/>
      <c r="O15901" s="91"/>
      <c r="P15901" s="92"/>
      <c r="Q15901" s="92"/>
      <c r="R15901" s="93"/>
      <c r="S15901" s="93"/>
      <c r="T15901" s="94"/>
      <c r="U15901" s="94"/>
      <c r="V15901" s="95"/>
      <c r="W15901" s="95"/>
      <c r="X15901" s="96"/>
      <c r="Y15901" s="96"/>
      <c r="Z15901" s="97"/>
      <c r="AA15901" s="97"/>
      <c r="AB15901" s="98">
        <v>833.36</v>
      </c>
      <c r="AC15901" s="98">
        <f t="shared" si="865"/>
        <v>-3.9074995464083917E-3</v>
      </c>
      <c r="AD15901" s="99">
        <v>539.87</v>
      </c>
      <c r="AE15901" s="99">
        <f t="shared" si="872"/>
        <v>1.9096890045083757E-3</v>
      </c>
      <c r="AF15901" s="100">
        <v>1853.2380000000001</v>
      </c>
      <c r="AG15901" s="100">
        <f t="shared" si="866"/>
        <v>1.1175881992703731E-3</v>
      </c>
      <c r="AH15901" s="101"/>
      <c r="AI15901" s="101"/>
      <c r="AJ15901" s="102">
        <v>1506.06</v>
      </c>
      <c r="AK15901" s="102">
        <f t="shared" si="867"/>
        <v>2.1868974393418738E-3</v>
      </c>
      <c r="AL15901" s="103">
        <v>91.864000000000004</v>
      </c>
      <c r="AM15901" s="103">
        <f t="shared" si="868"/>
        <v>-3.2273568071417647E-3</v>
      </c>
      <c r="AN15901" s="104"/>
      <c r="AO15901" s="104"/>
      <c r="AP15901" s="105"/>
      <c r="AQ15901" s="105"/>
      <c r="AR15901" s="106">
        <v>55.19</v>
      </c>
      <c r="AS15901" s="106">
        <f t="shared" ref="AS15901:AS15964" si="873">LN(AR15902/AR15901)</f>
        <v>7.4014238051268704E-3</v>
      </c>
      <c r="AT15901" s="107">
        <v>58.7</v>
      </c>
      <c r="AU15901" s="107">
        <f t="shared" si="864"/>
        <v>4.4391399515520879E-3</v>
      </c>
      <c r="AV15901" s="90"/>
      <c r="AW15901" s="90"/>
      <c r="AX15901" s="108">
        <v>579.23</v>
      </c>
      <c r="AY15901" s="108">
        <f t="shared" si="870"/>
        <v>1.0882427682375581E-3</v>
      </c>
      <c r="AZ15901" s="109"/>
      <c r="BA15901" s="109"/>
      <c r="BB15901" s="110"/>
      <c r="BC15901" s="110"/>
      <c r="BD15901" s="111"/>
      <c r="BE15901" s="111"/>
      <c r="BF15901" s="112">
        <v>107.7006574</v>
      </c>
      <c r="BG15901" s="112">
        <f t="shared" si="869"/>
        <v>7.7384648491959001E-5</v>
      </c>
    </row>
    <row r="15902" spans="1:59" ht="25" x14ac:dyDescent="0.2">
      <c r="A15902" s="83">
        <v>34163</v>
      </c>
      <c r="B15902" s="84"/>
      <c r="C15902" s="85"/>
      <c r="D15902" s="86"/>
      <c r="E15902" s="86"/>
      <c r="F15902" s="87"/>
      <c r="G15902" s="87"/>
      <c r="H15902" s="88"/>
      <c r="I15902" s="88"/>
      <c r="J15902" s="89">
        <v>100.863</v>
      </c>
      <c r="K15902" s="89">
        <f t="shared" si="871"/>
        <v>-2.8018571958543406E-3</v>
      </c>
      <c r="L15902" s="90"/>
      <c r="M15902" s="90"/>
      <c r="N15902" s="91"/>
      <c r="O15902" s="91"/>
      <c r="P15902" s="92"/>
      <c r="Q15902" s="92"/>
      <c r="R15902" s="93"/>
      <c r="S15902" s="93"/>
      <c r="T15902" s="94"/>
      <c r="U15902" s="94"/>
      <c r="V15902" s="95"/>
      <c r="W15902" s="95"/>
      <c r="X15902" s="96"/>
      <c r="Y15902" s="96"/>
      <c r="Z15902" s="97"/>
      <c r="AA15902" s="97"/>
      <c r="AB15902" s="98">
        <v>834.94</v>
      </c>
      <c r="AC15902" s="98">
        <f t="shared" si="865"/>
        <v>-1.8941443054503113E-3</v>
      </c>
      <c r="AD15902" s="99">
        <v>538.79999999999995</v>
      </c>
      <c r="AE15902" s="99">
        <f t="shared" si="872"/>
        <v>-1.9839252986667126E-3</v>
      </c>
      <c r="AF15902" s="100">
        <v>1850.577</v>
      </c>
      <c r="AG15902" s="100">
        <f t="shared" si="866"/>
        <v>-1.4368970684773643E-3</v>
      </c>
      <c r="AH15902" s="101"/>
      <c r="AI15902" s="101"/>
      <c r="AJ15902" s="102">
        <v>1499.71</v>
      </c>
      <c r="AK15902" s="102">
        <f t="shared" si="867"/>
        <v>-4.2252131380018636E-3</v>
      </c>
      <c r="AL15902" s="103">
        <v>91.567999999999998</v>
      </c>
      <c r="AM15902" s="103">
        <f t="shared" si="868"/>
        <v>3.7714915918677224E-3</v>
      </c>
      <c r="AN15902" s="104"/>
      <c r="AO15902" s="104"/>
      <c r="AP15902" s="105"/>
      <c r="AQ15902" s="105"/>
      <c r="AR15902" s="106">
        <v>55.6</v>
      </c>
      <c r="AS15902" s="106">
        <f t="shared" si="873"/>
        <v>4.8443622145206613E-3</v>
      </c>
      <c r="AT15902" s="107">
        <v>58.82</v>
      </c>
      <c r="AU15902" s="107">
        <f t="shared" ref="AU15902:AU15965" si="874">LN(AT15902/AT15901)</f>
        <v>2.0422062917981616E-3</v>
      </c>
      <c r="AV15902" s="90"/>
      <c r="AW15902" s="90"/>
      <c r="AX15902" s="108">
        <v>579</v>
      </c>
      <c r="AY15902" s="108">
        <f t="shared" si="870"/>
        <v>-3.9715773727710263E-4</v>
      </c>
      <c r="AZ15902" s="109"/>
      <c r="BA15902" s="109"/>
      <c r="BB15902" s="110"/>
      <c r="BC15902" s="110"/>
      <c r="BD15902" s="111"/>
      <c r="BE15902" s="111"/>
      <c r="BF15902" s="112">
        <v>107.7089921</v>
      </c>
      <c r="BG15902" s="112">
        <f t="shared" si="869"/>
        <v>7.7384230705843891E-5</v>
      </c>
    </row>
    <row r="15903" spans="1:59" ht="25" x14ac:dyDescent="0.2">
      <c r="A15903" s="83">
        <v>34164</v>
      </c>
      <c r="B15903" s="84"/>
      <c r="C15903" s="85"/>
      <c r="D15903" s="86"/>
      <c r="E15903" s="86"/>
      <c r="F15903" s="87"/>
      <c r="G15903" s="87"/>
      <c r="H15903" s="88"/>
      <c r="I15903" s="88"/>
      <c r="J15903" s="89">
        <v>100.07599999999999</v>
      </c>
      <c r="K15903" s="89">
        <f t="shared" si="871"/>
        <v>-7.8332630717769941E-3</v>
      </c>
      <c r="L15903" s="90"/>
      <c r="M15903" s="90"/>
      <c r="N15903" s="91"/>
      <c r="O15903" s="91"/>
      <c r="P15903" s="92"/>
      <c r="Q15903" s="92"/>
      <c r="R15903" s="93"/>
      <c r="S15903" s="93"/>
      <c r="T15903" s="94"/>
      <c r="U15903" s="94"/>
      <c r="V15903" s="95"/>
      <c r="W15903" s="95"/>
      <c r="X15903" s="96"/>
      <c r="Y15903" s="96"/>
      <c r="Z15903" s="97"/>
      <c r="AA15903" s="97"/>
      <c r="AB15903" s="98">
        <v>840.31</v>
      </c>
      <c r="AC15903" s="98">
        <f t="shared" si="865"/>
        <v>-6.4110053934402292E-3</v>
      </c>
      <c r="AD15903" s="99">
        <v>541.21</v>
      </c>
      <c r="AE15903" s="99">
        <f t="shared" si="872"/>
        <v>4.4629290472200326E-3</v>
      </c>
      <c r="AF15903" s="100">
        <v>1860.3150000000001</v>
      </c>
      <c r="AG15903" s="100">
        <f t="shared" si="866"/>
        <v>5.2483458709477035E-3</v>
      </c>
      <c r="AH15903" s="101"/>
      <c r="AI15903" s="101"/>
      <c r="AJ15903" s="102">
        <v>1505.37</v>
      </c>
      <c r="AK15903" s="102">
        <f t="shared" si="867"/>
        <v>3.7669590779209252E-3</v>
      </c>
      <c r="AL15903" s="103">
        <v>91.914000000000001</v>
      </c>
      <c r="AM15903" s="103">
        <f t="shared" si="868"/>
        <v>4.2449539639187531E-3</v>
      </c>
      <c r="AN15903" s="104"/>
      <c r="AO15903" s="104"/>
      <c r="AP15903" s="105"/>
      <c r="AQ15903" s="105"/>
      <c r="AR15903" s="106">
        <v>55.87</v>
      </c>
      <c r="AS15903" s="106">
        <f t="shared" si="873"/>
        <v>-4.3049393838554889E-3</v>
      </c>
      <c r="AT15903" s="107">
        <v>58.95</v>
      </c>
      <c r="AU15903" s="107">
        <f t="shared" si="874"/>
        <v>2.2076938575309262E-3</v>
      </c>
      <c r="AV15903" s="90"/>
      <c r="AW15903" s="90"/>
      <c r="AX15903" s="108">
        <v>580.62</v>
      </c>
      <c r="AY15903" s="108">
        <f t="shared" si="870"/>
        <v>2.7940205479108386E-3</v>
      </c>
      <c r="AZ15903" s="109"/>
      <c r="BA15903" s="109"/>
      <c r="BB15903" s="110"/>
      <c r="BC15903" s="110"/>
      <c r="BD15903" s="111"/>
      <c r="BE15903" s="111"/>
      <c r="BF15903" s="112">
        <v>107.7173274</v>
      </c>
      <c r="BG15903" s="112">
        <f t="shared" si="869"/>
        <v>7.7384740837604658E-5</v>
      </c>
    </row>
    <row r="15904" spans="1:59" ht="25" x14ac:dyDescent="0.2">
      <c r="A15904" s="83">
        <v>34165</v>
      </c>
      <c r="B15904" s="84"/>
      <c r="C15904" s="85"/>
      <c r="D15904" s="86"/>
      <c r="E15904" s="86"/>
      <c r="F15904" s="87"/>
      <c r="G15904" s="87"/>
      <c r="H15904" s="88"/>
      <c r="I15904" s="88"/>
      <c r="J15904" s="89">
        <v>100.08499999999999</v>
      </c>
      <c r="K15904" s="89">
        <f t="shared" si="871"/>
        <v>8.9927608335905652E-5</v>
      </c>
      <c r="L15904" s="90"/>
      <c r="M15904" s="90"/>
      <c r="N15904" s="91"/>
      <c r="O15904" s="91"/>
      <c r="P15904" s="92"/>
      <c r="Q15904" s="92"/>
      <c r="R15904" s="93"/>
      <c r="S15904" s="93"/>
      <c r="T15904" s="94"/>
      <c r="U15904" s="94"/>
      <c r="V15904" s="95"/>
      <c r="W15904" s="95"/>
      <c r="X15904" s="96"/>
      <c r="Y15904" s="96"/>
      <c r="Z15904" s="97"/>
      <c r="AA15904" s="97"/>
      <c r="AB15904" s="98">
        <v>838.83</v>
      </c>
      <c r="AC15904" s="98">
        <f t="shared" si="865"/>
        <v>1.7628076077718143E-3</v>
      </c>
      <c r="AD15904" s="99">
        <v>540.21</v>
      </c>
      <c r="AE15904" s="99">
        <f t="shared" si="872"/>
        <v>-1.8494207339049716E-3</v>
      </c>
      <c r="AF15904" s="100">
        <v>1854.7929999999999</v>
      </c>
      <c r="AG15904" s="100">
        <f t="shared" si="866"/>
        <v>-2.9727286886656683E-3</v>
      </c>
      <c r="AH15904" s="101"/>
      <c r="AI15904" s="101"/>
      <c r="AJ15904" s="102">
        <v>1505.37</v>
      </c>
      <c r="AK15904" s="102">
        <f t="shared" si="867"/>
        <v>0</v>
      </c>
      <c r="AL15904" s="103">
        <v>92.305000000000007</v>
      </c>
      <c r="AM15904" s="103">
        <f t="shared" si="868"/>
        <v>-9.9622479384226092E-3</v>
      </c>
      <c r="AN15904" s="104"/>
      <c r="AO15904" s="104"/>
      <c r="AP15904" s="105"/>
      <c r="AQ15904" s="105"/>
      <c r="AR15904" s="106">
        <v>55.63</v>
      </c>
      <c r="AS15904" s="106">
        <f t="shared" si="873"/>
        <v>-1.7977528138314665E-4</v>
      </c>
      <c r="AT15904" s="107">
        <v>59.04</v>
      </c>
      <c r="AU15904" s="107">
        <f t="shared" si="874"/>
        <v>1.5255533088369701E-3</v>
      </c>
      <c r="AV15904" s="90"/>
      <c r="AW15904" s="90"/>
      <c r="AX15904" s="108">
        <v>580.66999999999996</v>
      </c>
      <c r="AY15904" s="108">
        <f t="shared" si="870"/>
        <v>8.6111135084009899E-5</v>
      </c>
      <c r="AZ15904" s="109"/>
      <c r="BA15904" s="109"/>
      <c r="BB15904" s="110"/>
      <c r="BC15904" s="110"/>
      <c r="BD15904" s="111"/>
      <c r="BE15904" s="111"/>
      <c r="BF15904" s="112">
        <v>107.7256634</v>
      </c>
      <c r="BG15904" s="112">
        <f t="shared" si="869"/>
        <v>7.7384322175147349E-5</v>
      </c>
    </row>
    <row r="15905" spans="1:59" ht="25" x14ac:dyDescent="0.2">
      <c r="A15905" s="83">
        <v>34166</v>
      </c>
      <c r="B15905" s="84"/>
      <c r="C15905" s="85"/>
      <c r="D15905" s="86"/>
      <c r="E15905" s="86"/>
      <c r="F15905" s="87"/>
      <c r="G15905" s="87"/>
      <c r="H15905" s="88"/>
      <c r="I15905" s="88"/>
      <c r="J15905" s="89">
        <v>100.018</v>
      </c>
      <c r="K15905" s="89">
        <f t="shared" si="871"/>
        <v>-6.6965515263408507E-4</v>
      </c>
      <c r="L15905" s="90"/>
      <c r="M15905" s="90"/>
      <c r="N15905" s="91"/>
      <c r="O15905" s="91"/>
      <c r="P15905" s="92"/>
      <c r="Q15905" s="92"/>
      <c r="R15905" s="93"/>
      <c r="S15905" s="93"/>
      <c r="T15905" s="94"/>
      <c r="U15905" s="94"/>
      <c r="V15905" s="95"/>
      <c r="W15905" s="95"/>
      <c r="X15905" s="96"/>
      <c r="Y15905" s="96"/>
      <c r="Z15905" s="97"/>
      <c r="AA15905" s="97"/>
      <c r="AB15905" s="98">
        <v>834.28</v>
      </c>
      <c r="AC15905" s="98">
        <f t="shared" si="865"/>
        <v>5.4389863388777824E-3</v>
      </c>
      <c r="AD15905" s="99">
        <v>536.04</v>
      </c>
      <c r="AE15905" s="99">
        <f t="shared" si="872"/>
        <v>-7.7491676974963276E-3</v>
      </c>
      <c r="AF15905" s="100">
        <v>1849.442</v>
      </c>
      <c r="AG15905" s="100">
        <f t="shared" si="866"/>
        <v>-2.8891275645803387E-3</v>
      </c>
      <c r="AH15905" s="101"/>
      <c r="AI15905" s="101"/>
      <c r="AJ15905" s="102">
        <v>1500.3</v>
      </c>
      <c r="AK15905" s="102">
        <f t="shared" si="867"/>
        <v>-3.3736270506232466E-3</v>
      </c>
      <c r="AL15905" s="103">
        <v>91.39</v>
      </c>
      <c r="AM15905" s="103">
        <f t="shared" si="868"/>
        <v>0</v>
      </c>
      <c r="AN15905" s="104"/>
      <c r="AO15905" s="104"/>
      <c r="AP15905" s="105"/>
      <c r="AQ15905" s="105"/>
      <c r="AR15905" s="106">
        <v>55.62</v>
      </c>
      <c r="AS15905" s="106">
        <f t="shared" si="873"/>
        <v>0</v>
      </c>
      <c r="AT15905" s="107">
        <v>59.05</v>
      </c>
      <c r="AU15905" s="107">
        <f t="shared" si="874"/>
        <v>1.6936235115424931E-4</v>
      </c>
      <c r="AV15905" s="90"/>
      <c r="AW15905" s="90"/>
      <c r="AX15905" s="108">
        <v>581.02</v>
      </c>
      <c r="AY15905" s="108">
        <f t="shared" si="870"/>
        <v>6.0257041136640532E-4</v>
      </c>
      <c r="AZ15905" s="109"/>
      <c r="BA15905" s="109"/>
      <c r="BB15905" s="110"/>
      <c r="BC15905" s="110"/>
      <c r="BD15905" s="111"/>
      <c r="BE15905" s="111"/>
      <c r="BF15905" s="112">
        <v>107.73399999999999</v>
      </c>
      <c r="BG15905" s="112">
        <f t="shared" si="869"/>
        <v>7.7384831287136135E-5</v>
      </c>
    </row>
    <row r="15906" spans="1:59" ht="25" x14ac:dyDescent="0.2">
      <c r="A15906" s="83">
        <v>34167</v>
      </c>
      <c r="B15906" s="84"/>
      <c r="C15906" s="85"/>
      <c r="D15906" s="86"/>
      <c r="E15906" s="86"/>
      <c r="F15906" s="87"/>
      <c r="G15906" s="87"/>
      <c r="H15906" s="88"/>
      <c r="I15906" s="88"/>
      <c r="J15906" s="89">
        <v>100.018</v>
      </c>
      <c r="K15906" s="89">
        <f t="shared" si="871"/>
        <v>0</v>
      </c>
      <c r="L15906" s="90"/>
      <c r="M15906" s="90"/>
      <c r="N15906" s="91"/>
      <c r="O15906" s="91"/>
      <c r="P15906" s="92"/>
      <c r="Q15906" s="92"/>
      <c r="R15906" s="93"/>
      <c r="S15906" s="93"/>
      <c r="T15906" s="94"/>
      <c r="U15906" s="94"/>
      <c r="V15906" s="95"/>
      <c r="W15906" s="95"/>
      <c r="X15906" s="96"/>
      <c r="Y15906" s="96"/>
      <c r="Z15906" s="97"/>
      <c r="AA15906" s="97"/>
      <c r="AB15906" s="98">
        <v>834.28</v>
      </c>
      <c r="AC15906" s="98">
        <f t="shared" ref="AC15906:AC15969" si="875">LN(AB15905/AB15906)</f>
        <v>0</v>
      </c>
      <c r="AD15906" s="99">
        <v>536.04</v>
      </c>
      <c r="AE15906" s="99">
        <f t="shared" si="872"/>
        <v>0</v>
      </c>
      <c r="AF15906" s="100">
        <v>1849.442</v>
      </c>
      <c r="AG15906" s="100">
        <f t="shared" ref="AG15906:AG15969" si="876">LN(AF15906/AF15905)</f>
        <v>0</v>
      </c>
      <c r="AH15906" s="101"/>
      <c r="AI15906" s="101"/>
      <c r="AJ15906" s="102">
        <v>1500.3</v>
      </c>
      <c r="AK15906" s="102">
        <f t="shared" si="867"/>
        <v>0</v>
      </c>
      <c r="AL15906" s="103">
        <v>91.39</v>
      </c>
      <c r="AM15906" s="103">
        <f t="shared" si="868"/>
        <v>0</v>
      </c>
      <c r="AN15906" s="104"/>
      <c r="AO15906" s="104"/>
      <c r="AP15906" s="105"/>
      <c r="AQ15906" s="105"/>
      <c r="AR15906" s="106">
        <v>55.62</v>
      </c>
      <c r="AS15906" s="106">
        <f t="shared" si="873"/>
        <v>0</v>
      </c>
      <c r="AT15906" s="107">
        <v>59.05</v>
      </c>
      <c r="AU15906" s="107">
        <f t="shared" si="874"/>
        <v>0</v>
      </c>
      <c r="AV15906" s="90"/>
      <c r="AW15906" s="90"/>
      <c r="AX15906" s="108">
        <v>581.02</v>
      </c>
      <c r="AY15906" s="108">
        <f t="shared" si="870"/>
        <v>0</v>
      </c>
      <c r="AZ15906" s="109"/>
      <c r="BA15906" s="109"/>
      <c r="BB15906" s="110"/>
      <c r="BC15906" s="110"/>
      <c r="BD15906" s="111"/>
      <c r="BE15906" s="111"/>
      <c r="BF15906" s="112">
        <v>107.7423373</v>
      </c>
      <c r="BG15906" s="112">
        <f t="shared" si="869"/>
        <v>7.7384411749002694E-5</v>
      </c>
    </row>
    <row r="15907" spans="1:59" ht="25" x14ac:dyDescent="0.2">
      <c r="A15907" s="83">
        <v>34168</v>
      </c>
      <c r="B15907" s="84"/>
      <c r="C15907" s="85"/>
      <c r="D15907" s="86"/>
      <c r="E15907" s="86"/>
      <c r="F15907" s="87"/>
      <c r="G15907" s="87"/>
      <c r="H15907" s="88"/>
      <c r="I15907" s="88"/>
      <c r="J15907" s="89">
        <v>100.018</v>
      </c>
      <c r="K15907" s="89">
        <f t="shared" si="871"/>
        <v>0</v>
      </c>
      <c r="L15907" s="90"/>
      <c r="M15907" s="90"/>
      <c r="N15907" s="91"/>
      <c r="O15907" s="91"/>
      <c r="P15907" s="92"/>
      <c r="Q15907" s="92"/>
      <c r="R15907" s="93"/>
      <c r="S15907" s="93"/>
      <c r="T15907" s="94"/>
      <c r="U15907" s="94"/>
      <c r="V15907" s="95"/>
      <c r="W15907" s="95"/>
      <c r="X15907" s="96"/>
      <c r="Y15907" s="96"/>
      <c r="Z15907" s="97"/>
      <c r="AA15907" s="97"/>
      <c r="AB15907" s="98">
        <v>834.28</v>
      </c>
      <c r="AC15907" s="98">
        <f t="shared" si="875"/>
        <v>0</v>
      </c>
      <c r="AD15907" s="99">
        <v>536.04</v>
      </c>
      <c r="AE15907" s="99">
        <f t="shared" si="872"/>
        <v>0</v>
      </c>
      <c r="AF15907" s="100">
        <v>1849.442</v>
      </c>
      <c r="AG15907" s="100">
        <f t="shared" si="876"/>
        <v>0</v>
      </c>
      <c r="AH15907" s="101"/>
      <c r="AI15907" s="101"/>
      <c r="AJ15907" s="102">
        <v>1500.3</v>
      </c>
      <c r="AK15907" s="102">
        <f t="shared" ref="AK15907:AK15970" si="877">LN(AJ15907/AJ15906)</f>
        <v>0</v>
      </c>
      <c r="AL15907" s="103">
        <v>91.39</v>
      </c>
      <c r="AM15907" s="103">
        <f t="shared" si="868"/>
        <v>3.0633232920831939E-4</v>
      </c>
      <c r="AN15907" s="104"/>
      <c r="AO15907" s="104"/>
      <c r="AP15907" s="105"/>
      <c r="AQ15907" s="105"/>
      <c r="AR15907" s="106">
        <v>55.62</v>
      </c>
      <c r="AS15907" s="106">
        <f t="shared" si="873"/>
        <v>-1.2593327201798131E-3</v>
      </c>
      <c r="AT15907" s="107">
        <v>59.05</v>
      </c>
      <c r="AU15907" s="107">
        <f t="shared" si="874"/>
        <v>0</v>
      </c>
      <c r="AV15907" s="90"/>
      <c r="AW15907" s="90"/>
      <c r="AX15907" s="108">
        <v>581.02</v>
      </c>
      <c r="AY15907" s="108">
        <f t="shared" si="870"/>
        <v>0</v>
      </c>
      <c r="AZ15907" s="109"/>
      <c r="BA15907" s="109"/>
      <c r="BB15907" s="110"/>
      <c r="BC15907" s="110"/>
      <c r="BD15907" s="111"/>
      <c r="BE15907" s="111"/>
      <c r="BF15907" s="112">
        <v>107.7506752</v>
      </c>
      <c r="BG15907" s="112">
        <f t="shared" si="869"/>
        <v>7.7383991844745875E-5</v>
      </c>
    </row>
    <row r="15908" spans="1:59" ht="25" x14ac:dyDescent="0.2">
      <c r="A15908" s="83">
        <v>34169</v>
      </c>
      <c r="B15908" s="84"/>
      <c r="C15908" s="85"/>
      <c r="D15908" s="86"/>
      <c r="E15908" s="86"/>
      <c r="F15908" s="87"/>
      <c r="G15908" s="87"/>
      <c r="H15908" s="88"/>
      <c r="I15908" s="88"/>
      <c r="J15908" s="89">
        <v>101.176</v>
      </c>
      <c r="K15908" s="89">
        <f t="shared" si="871"/>
        <v>1.151140478764026E-2</v>
      </c>
      <c r="L15908" s="90"/>
      <c r="M15908" s="90"/>
      <c r="N15908" s="91"/>
      <c r="O15908" s="91"/>
      <c r="P15908" s="92"/>
      <c r="Q15908" s="92"/>
      <c r="R15908" s="93"/>
      <c r="S15908" s="93"/>
      <c r="T15908" s="94"/>
      <c r="U15908" s="94"/>
      <c r="V15908" s="95"/>
      <c r="W15908" s="95"/>
      <c r="X15908" s="96"/>
      <c r="Y15908" s="96"/>
      <c r="Z15908" s="97"/>
      <c r="AA15908" s="97"/>
      <c r="AB15908" s="98">
        <v>829.82</v>
      </c>
      <c r="AC15908" s="98">
        <f t="shared" si="875"/>
        <v>5.3602676268203015E-3</v>
      </c>
      <c r="AD15908" s="99">
        <v>536.42999999999995</v>
      </c>
      <c r="AE15908" s="99">
        <f t="shared" si="872"/>
        <v>7.2729310319369356E-4</v>
      </c>
      <c r="AF15908" s="100">
        <v>1853.4090000000001</v>
      </c>
      <c r="AG15908" s="100">
        <f t="shared" si="876"/>
        <v>2.142674127436104E-3</v>
      </c>
      <c r="AH15908" s="101"/>
      <c r="AI15908" s="101"/>
      <c r="AJ15908" s="102">
        <v>1503.04</v>
      </c>
      <c r="AK15908" s="102">
        <f t="shared" si="877"/>
        <v>1.8246357456624758E-3</v>
      </c>
      <c r="AL15908" s="103">
        <v>91.418000000000006</v>
      </c>
      <c r="AM15908" s="103">
        <f t="shared" si="868"/>
        <v>6.2700915844405031E-3</v>
      </c>
      <c r="AN15908" s="104"/>
      <c r="AO15908" s="104"/>
      <c r="AP15908" s="105"/>
      <c r="AQ15908" s="105"/>
      <c r="AR15908" s="106">
        <v>55.55</v>
      </c>
      <c r="AS15908" s="106">
        <f t="shared" si="873"/>
        <v>-1.080691747828987E-3</v>
      </c>
      <c r="AT15908" s="107">
        <v>58.94</v>
      </c>
      <c r="AU15908" s="107">
        <f t="shared" si="874"/>
        <v>-1.8645653338225929E-3</v>
      </c>
      <c r="AV15908" s="90"/>
      <c r="AW15908" s="90"/>
      <c r="AX15908" s="108">
        <v>581.37</v>
      </c>
      <c r="AY15908" s="108">
        <f t="shared" si="870"/>
        <v>6.0220753891100176E-4</v>
      </c>
      <c r="AZ15908" s="109"/>
      <c r="BA15908" s="109"/>
      <c r="BB15908" s="110"/>
      <c r="BC15908" s="110"/>
      <c r="BD15908" s="111"/>
      <c r="BE15908" s="111"/>
      <c r="BF15908" s="112">
        <v>107.7590137</v>
      </c>
      <c r="BG15908" s="112">
        <f t="shared" si="869"/>
        <v>7.738449949979087E-5</v>
      </c>
    </row>
    <row r="15909" spans="1:59" ht="25" x14ac:dyDescent="0.2">
      <c r="A15909" s="83">
        <v>34170</v>
      </c>
      <c r="B15909" s="84"/>
      <c r="C15909" s="85"/>
      <c r="D15909" s="86"/>
      <c r="E15909" s="86"/>
      <c r="F15909" s="87"/>
      <c r="G15909" s="87"/>
      <c r="H15909" s="88"/>
      <c r="I15909" s="88"/>
      <c r="J15909" s="89">
        <v>100.58199999999999</v>
      </c>
      <c r="K15909" s="89">
        <f t="shared" si="871"/>
        <v>-5.8882593626338395E-3</v>
      </c>
      <c r="L15909" s="90"/>
      <c r="M15909" s="90"/>
      <c r="N15909" s="91"/>
      <c r="O15909" s="91"/>
      <c r="P15909" s="92"/>
      <c r="Q15909" s="92"/>
      <c r="R15909" s="93"/>
      <c r="S15909" s="93"/>
      <c r="T15909" s="94"/>
      <c r="U15909" s="94"/>
      <c r="V15909" s="95"/>
      <c r="W15909" s="95"/>
      <c r="X15909" s="96"/>
      <c r="Y15909" s="96"/>
      <c r="Z15909" s="97"/>
      <c r="AA15909" s="97"/>
      <c r="AB15909" s="98">
        <v>830.13</v>
      </c>
      <c r="AC15909" s="98">
        <f t="shared" si="875"/>
        <v>-3.7350523040310035E-4</v>
      </c>
      <c r="AD15909" s="99">
        <v>537.99</v>
      </c>
      <c r="AE15909" s="99">
        <f t="shared" si="872"/>
        <v>2.903894373221293E-3</v>
      </c>
      <c r="AF15909" s="100">
        <v>1854.1890000000001</v>
      </c>
      <c r="AG15909" s="100">
        <f t="shared" si="876"/>
        <v>4.2075759643167858E-4</v>
      </c>
      <c r="AH15909" s="101"/>
      <c r="AI15909" s="101"/>
      <c r="AJ15909" s="102">
        <v>1499.09</v>
      </c>
      <c r="AK15909" s="102">
        <f t="shared" si="877"/>
        <v>-2.6314665116783675E-3</v>
      </c>
      <c r="AL15909" s="103">
        <v>91.992999999999995</v>
      </c>
      <c r="AM15909" s="103">
        <f t="shared" si="868"/>
        <v>-1.1202776849656372E-3</v>
      </c>
      <c r="AN15909" s="104"/>
      <c r="AO15909" s="104"/>
      <c r="AP15909" s="105"/>
      <c r="AQ15909" s="105"/>
      <c r="AR15909" s="106">
        <v>55.49</v>
      </c>
      <c r="AS15909" s="106">
        <f t="shared" si="873"/>
        <v>0</v>
      </c>
      <c r="AT15909" s="107">
        <v>58.92</v>
      </c>
      <c r="AU15909" s="107">
        <f t="shared" si="874"/>
        <v>-3.3938571511904909E-4</v>
      </c>
      <c r="AV15909" s="90"/>
      <c r="AW15909" s="90"/>
      <c r="AX15909" s="108">
        <v>580.5</v>
      </c>
      <c r="AY15909" s="108">
        <f t="shared" si="870"/>
        <v>-1.4975860683216003E-3</v>
      </c>
      <c r="AZ15909" s="109"/>
      <c r="BA15909" s="109"/>
      <c r="BB15909" s="110"/>
      <c r="BC15909" s="110"/>
      <c r="BD15909" s="111"/>
      <c r="BE15909" s="111"/>
      <c r="BF15909" s="112">
        <v>107.76735290000001</v>
      </c>
      <c r="BG15909" s="112">
        <f t="shared" si="869"/>
        <v>7.7385006573345796E-5</v>
      </c>
    </row>
    <row r="15910" spans="1:59" ht="25" x14ac:dyDescent="0.2">
      <c r="A15910" s="83">
        <v>34171</v>
      </c>
      <c r="B15910" s="84"/>
      <c r="C15910" s="85"/>
      <c r="D15910" s="86"/>
      <c r="E15910" s="86"/>
      <c r="F15910" s="87"/>
      <c r="G15910" s="87"/>
      <c r="H15910" s="88"/>
      <c r="I15910" s="88"/>
      <c r="J15910" s="89">
        <v>100.474</v>
      </c>
      <c r="K15910" s="89">
        <f t="shared" si="871"/>
        <v>-1.0743276538637144E-3</v>
      </c>
      <c r="L15910" s="90"/>
      <c r="M15910" s="90"/>
      <c r="N15910" s="91"/>
      <c r="O15910" s="91"/>
      <c r="P15910" s="92"/>
      <c r="Q15910" s="92"/>
      <c r="R15910" s="93"/>
      <c r="S15910" s="93"/>
      <c r="T15910" s="94"/>
      <c r="U15910" s="94"/>
      <c r="V15910" s="95"/>
      <c r="W15910" s="95"/>
      <c r="X15910" s="96"/>
      <c r="Y15910" s="96"/>
      <c r="Z15910" s="97"/>
      <c r="AA15910" s="97"/>
      <c r="AB15910" s="98">
        <v>830</v>
      </c>
      <c r="AC15910" s="98">
        <f t="shared" si="875"/>
        <v>1.5661424137342842E-4</v>
      </c>
      <c r="AD15910" s="99">
        <v>537.84</v>
      </c>
      <c r="AE15910" s="99">
        <f t="shared" si="872"/>
        <v>-2.7885446766114986E-4</v>
      </c>
      <c r="AF15910" s="100">
        <v>1857.076</v>
      </c>
      <c r="AG15910" s="100">
        <f t="shared" si="876"/>
        <v>1.5558040626783881E-3</v>
      </c>
      <c r="AH15910" s="101"/>
      <c r="AI15910" s="101"/>
      <c r="AJ15910" s="102">
        <v>1498.37</v>
      </c>
      <c r="AK15910" s="102">
        <f t="shared" si="877"/>
        <v>-4.8040675361641939E-4</v>
      </c>
      <c r="AL15910" s="103">
        <v>91.89</v>
      </c>
      <c r="AM15910" s="103">
        <f t="shared" si="868"/>
        <v>-7.2084191554105306E-3</v>
      </c>
      <c r="AN15910" s="104"/>
      <c r="AO15910" s="104"/>
      <c r="AP15910" s="105"/>
      <c r="AQ15910" s="105"/>
      <c r="AR15910" s="106">
        <v>55.49</v>
      </c>
      <c r="AS15910" s="106">
        <f t="shared" si="873"/>
        <v>0</v>
      </c>
      <c r="AT15910" s="107">
        <v>58.92</v>
      </c>
      <c r="AU15910" s="107">
        <f t="shared" si="874"/>
        <v>0</v>
      </c>
      <c r="AV15910" s="90"/>
      <c r="AW15910" s="90"/>
      <c r="AX15910" s="108">
        <v>578.77</v>
      </c>
      <c r="AY15910" s="108">
        <f t="shared" si="870"/>
        <v>-2.9846390991687399E-3</v>
      </c>
      <c r="AZ15910" s="109"/>
      <c r="BA15910" s="109"/>
      <c r="BB15910" s="110"/>
      <c r="BC15910" s="110"/>
      <c r="BD15910" s="111"/>
      <c r="BE15910" s="111"/>
      <c r="BF15910" s="112">
        <v>107.7756928</v>
      </c>
      <c r="BG15910" s="112">
        <f t="shared" si="869"/>
        <v>7.7384585284748228E-5</v>
      </c>
    </row>
    <row r="15911" spans="1:59" ht="25" x14ac:dyDescent="0.2">
      <c r="A15911" s="83">
        <v>34172</v>
      </c>
      <c r="B15911" s="84"/>
      <c r="C15911" s="85"/>
      <c r="D15911" s="86"/>
      <c r="E15911" s="86"/>
      <c r="F15911" s="87"/>
      <c r="G15911" s="87"/>
      <c r="H15911" s="88"/>
      <c r="I15911" s="88"/>
      <c r="J15911" s="89">
        <v>100.501</v>
      </c>
      <c r="K15911" s="89">
        <f t="shared" si="871"/>
        <v>2.6869013720540121E-4</v>
      </c>
      <c r="L15911" s="90"/>
      <c r="M15911" s="90"/>
      <c r="N15911" s="91"/>
      <c r="O15911" s="91"/>
      <c r="P15911" s="92"/>
      <c r="Q15911" s="92"/>
      <c r="R15911" s="93"/>
      <c r="S15911" s="93"/>
      <c r="T15911" s="94"/>
      <c r="U15911" s="94"/>
      <c r="V15911" s="95"/>
      <c r="W15911" s="95"/>
      <c r="X15911" s="96"/>
      <c r="Y15911" s="96"/>
      <c r="Z15911" s="97"/>
      <c r="AA15911" s="97"/>
      <c r="AB15911" s="98">
        <v>825.92</v>
      </c>
      <c r="AC15911" s="98">
        <f t="shared" si="875"/>
        <v>4.927784260394588E-3</v>
      </c>
      <c r="AD15911" s="99">
        <v>534.63</v>
      </c>
      <c r="AE15911" s="99">
        <f t="shared" si="872"/>
        <v>-5.986199307663656E-3</v>
      </c>
      <c r="AF15911" s="100">
        <v>1853.6569999999999</v>
      </c>
      <c r="AG15911" s="100">
        <f t="shared" si="876"/>
        <v>-1.8427631238966743E-3</v>
      </c>
      <c r="AH15911" s="101"/>
      <c r="AI15911" s="101"/>
      <c r="AJ15911" s="102">
        <v>1493.84</v>
      </c>
      <c r="AK15911" s="102">
        <f t="shared" si="877"/>
        <v>-3.0278646625109566E-3</v>
      </c>
      <c r="AL15911" s="103">
        <v>91.23</v>
      </c>
      <c r="AM15911" s="103">
        <f t="shared" si="868"/>
        <v>5.8253759136025684E-3</v>
      </c>
      <c r="AN15911" s="104"/>
      <c r="AO15911" s="104"/>
      <c r="AP15911" s="105"/>
      <c r="AQ15911" s="105"/>
      <c r="AR15911" s="106">
        <v>55.49</v>
      </c>
      <c r="AS15911" s="106">
        <f t="shared" si="873"/>
        <v>-1.803752292797412E-3</v>
      </c>
      <c r="AT15911" s="107">
        <v>58.58</v>
      </c>
      <c r="AU15911" s="107">
        <f t="shared" si="874"/>
        <v>-5.7872501948421752E-3</v>
      </c>
      <c r="AV15911" s="90"/>
      <c r="AW15911" s="90"/>
      <c r="AX15911" s="108">
        <v>577.27</v>
      </c>
      <c r="AY15911" s="108">
        <f t="shared" si="870"/>
        <v>-2.5950673710196108E-3</v>
      </c>
      <c r="AZ15911" s="109"/>
      <c r="BA15911" s="109"/>
      <c r="BB15911" s="110"/>
      <c r="BC15911" s="110"/>
      <c r="BD15911" s="111"/>
      <c r="BE15911" s="111"/>
      <c r="BF15911" s="112">
        <v>107.7840333</v>
      </c>
      <c r="BG15911" s="112">
        <f t="shared" si="869"/>
        <v>7.7384163630471331E-5</v>
      </c>
    </row>
    <row r="15912" spans="1:59" ht="25" x14ac:dyDescent="0.2">
      <c r="A15912" s="83">
        <v>34173</v>
      </c>
      <c r="B15912" s="84"/>
      <c r="C15912" s="85"/>
      <c r="D15912" s="86"/>
      <c r="E15912" s="86"/>
      <c r="F15912" s="87"/>
      <c r="G15912" s="87"/>
      <c r="H15912" s="88"/>
      <c r="I15912" s="88"/>
      <c r="J15912" s="89">
        <v>100.84099999999999</v>
      </c>
      <c r="K15912" s="89">
        <f t="shared" si="871"/>
        <v>3.3773412718879304E-3</v>
      </c>
      <c r="L15912" s="90"/>
      <c r="M15912" s="90"/>
      <c r="N15912" s="91"/>
      <c r="O15912" s="91"/>
      <c r="P15912" s="92"/>
      <c r="Q15912" s="92"/>
      <c r="R15912" s="93"/>
      <c r="S15912" s="93"/>
      <c r="T15912" s="94"/>
      <c r="U15912" s="94"/>
      <c r="V15912" s="95"/>
      <c r="W15912" s="95"/>
      <c r="X15912" s="96"/>
      <c r="Y15912" s="96"/>
      <c r="Z15912" s="97"/>
      <c r="AA15912" s="97"/>
      <c r="AB15912" s="98">
        <v>827.83</v>
      </c>
      <c r="AC15912" s="98">
        <f t="shared" si="875"/>
        <v>-2.309902765542248E-3</v>
      </c>
      <c r="AD15912" s="99">
        <v>537.74</v>
      </c>
      <c r="AE15912" s="99">
        <f t="shared" si="872"/>
        <v>5.8002531199544301E-3</v>
      </c>
      <c r="AF15912" s="100">
        <v>1861.088</v>
      </c>
      <c r="AG15912" s="100">
        <f t="shared" si="876"/>
        <v>4.0008183129941841E-3</v>
      </c>
      <c r="AH15912" s="101"/>
      <c r="AI15912" s="101"/>
      <c r="AJ15912" s="102">
        <v>1498.93</v>
      </c>
      <c r="AK15912" s="102">
        <f t="shared" si="877"/>
        <v>3.4015343028648837E-3</v>
      </c>
      <c r="AL15912" s="103">
        <v>91.763000000000005</v>
      </c>
      <c r="AM15912" s="103">
        <f t="shared" si="868"/>
        <v>0</v>
      </c>
      <c r="AN15912" s="104"/>
      <c r="AO15912" s="104"/>
      <c r="AP15912" s="105"/>
      <c r="AQ15912" s="105"/>
      <c r="AR15912" s="106">
        <v>55.39</v>
      </c>
      <c r="AS15912" s="106">
        <f t="shared" si="873"/>
        <v>0</v>
      </c>
      <c r="AT15912" s="107">
        <v>58.66</v>
      </c>
      <c r="AU15912" s="107">
        <f t="shared" si="874"/>
        <v>1.3647221497174753E-3</v>
      </c>
      <c r="AV15912" s="90"/>
      <c r="AW15912" s="90"/>
      <c r="AX15912" s="108">
        <v>576.17999999999995</v>
      </c>
      <c r="AY15912" s="108">
        <f t="shared" si="870"/>
        <v>-1.8899827898216028E-3</v>
      </c>
      <c r="AZ15912" s="109"/>
      <c r="BA15912" s="109"/>
      <c r="BB15912" s="110"/>
      <c r="BC15912" s="110"/>
      <c r="BD15912" s="111"/>
      <c r="BE15912" s="111"/>
      <c r="BF15912" s="112">
        <v>107.7923744</v>
      </c>
      <c r="BG15912" s="112">
        <f t="shared" si="869"/>
        <v>7.7384669248414638E-5</v>
      </c>
    </row>
    <row r="15913" spans="1:59" ht="25" x14ac:dyDescent="0.2">
      <c r="A15913" s="83">
        <v>34174</v>
      </c>
      <c r="B15913" s="84"/>
      <c r="C15913" s="85"/>
      <c r="D15913" s="86"/>
      <c r="E15913" s="86"/>
      <c r="F15913" s="87"/>
      <c r="G15913" s="87"/>
      <c r="H15913" s="88"/>
      <c r="I15913" s="88"/>
      <c r="J15913" s="89">
        <v>100.84099999999999</v>
      </c>
      <c r="K15913" s="89">
        <f t="shared" si="871"/>
        <v>0</v>
      </c>
      <c r="L15913" s="90"/>
      <c r="M15913" s="90"/>
      <c r="N15913" s="91"/>
      <c r="O15913" s="91"/>
      <c r="P15913" s="92"/>
      <c r="Q15913" s="92"/>
      <c r="R15913" s="93"/>
      <c r="S15913" s="93"/>
      <c r="T15913" s="94"/>
      <c r="U15913" s="94"/>
      <c r="V15913" s="95"/>
      <c r="W15913" s="95"/>
      <c r="X15913" s="96"/>
      <c r="Y15913" s="96"/>
      <c r="Z15913" s="97"/>
      <c r="AA15913" s="97"/>
      <c r="AB15913" s="98">
        <v>827.83</v>
      </c>
      <c r="AC15913" s="98">
        <f t="shared" si="875"/>
        <v>0</v>
      </c>
      <c r="AD15913" s="99">
        <v>537.74</v>
      </c>
      <c r="AE15913" s="99">
        <f t="shared" si="872"/>
        <v>0</v>
      </c>
      <c r="AF15913" s="100">
        <v>1861.088</v>
      </c>
      <c r="AG15913" s="100">
        <f t="shared" si="876"/>
        <v>0</v>
      </c>
      <c r="AH15913" s="101"/>
      <c r="AI15913" s="101"/>
      <c r="AJ15913" s="102">
        <v>1498.93</v>
      </c>
      <c r="AK15913" s="102">
        <f t="shared" si="877"/>
        <v>0</v>
      </c>
      <c r="AL15913" s="103">
        <v>91.763000000000005</v>
      </c>
      <c r="AM15913" s="103">
        <f t="shared" si="868"/>
        <v>0</v>
      </c>
      <c r="AN15913" s="104"/>
      <c r="AO15913" s="104"/>
      <c r="AP15913" s="105"/>
      <c r="AQ15913" s="105"/>
      <c r="AR15913" s="106">
        <v>55.39</v>
      </c>
      <c r="AS15913" s="106">
        <f t="shared" si="873"/>
        <v>0</v>
      </c>
      <c r="AT15913" s="107">
        <v>58.66</v>
      </c>
      <c r="AU15913" s="107">
        <f t="shared" si="874"/>
        <v>0</v>
      </c>
      <c r="AV15913" s="90"/>
      <c r="AW15913" s="90"/>
      <c r="AX15913" s="108">
        <v>576.17999999999995</v>
      </c>
      <c r="AY15913" s="108">
        <f t="shared" si="870"/>
        <v>0</v>
      </c>
      <c r="AZ15913" s="109"/>
      <c r="BA15913" s="109"/>
      <c r="BB15913" s="110"/>
      <c r="BC15913" s="110"/>
      <c r="BD15913" s="111"/>
      <c r="BE15913" s="111"/>
      <c r="BF15913" s="112">
        <v>107.8007162</v>
      </c>
      <c r="BG15913" s="112">
        <f t="shared" si="869"/>
        <v>7.7384246719793782E-5</v>
      </c>
    </row>
    <row r="15914" spans="1:59" ht="25" x14ac:dyDescent="0.2">
      <c r="A15914" s="83">
        <v>34175</v>
      </c>
      <c r="B15914" s="84"/>
      <c r="C15914" s="85"/>
      <c r="D15914" s="86"/>
      <c r="E15914" s="86"/>
      <c r="F15914" s="87"/>
      <c r="G15914" s="87"/>
      <c r="H15914" s="88"/>
      <c r="I15914" s="88"/>
      <c r="J15914" s="89">
        <v>100.84099999999999</v>
      </c>
      <c r="K15914" s="89">
        <f t="shared" si="871"/>
        <v>0</v>
      </c>
      <c r="L15914" s="90"/>
      <c r="M15914" s="90"/>
      <c r="N15914" s="91"/>
      <c r="O15914" s="91"/>
      <c r="P15914" s="92"/>
      <c r="Q15914" s="92"/>
      <c r="R15914" s="93"/>
      <c r="S15914" s="93"/>
      <c r="T15914" s="94"/>
      <c r="U15914" s="94"/>
      <c r="V15914" s="95"/>
      <c r="W15914" s="95"/>
      <c r="X15914" s="96"/>
      <c r="Y15914" s="96"/>
      <c r="Z15914" s="97"/>
      <c r="AA15914" s="97"/>
      <c r="AB15914" s="98">
        <v>827.83</v>
      </c>
      <c r="AC15914" s="98">
        <f t="shared" si="875"/>
        <v>0</v>
      </c>
      <c r="AD15914" s="99">
        <v>537.74</v>
      </c>
      <c r="AE15914" s="99">
        <f t="shared" si="872"/>
        <v>0</v>
      </c>
      <c r="AF15914" s="100">
        <v>1861.088</v>
      </c>
      <c r="AG15914" s="100">
        <f t="shared" si="876"/>
        <v>0</v>
      </c>
      <c r="AH15914" s="101"/>
      <c r="AI15914" s="101"/>
      <c r="AJ15914" s="102">
        <v>1498.93</v>
      </c>
      <c r="AK15914" s="102">
        <f t="shared" si="877"/>
        <v>0</v>
      </c>
      <c r="AL15914" s="103">
        <v>91.763000000000005</v>
      </c>
      <c r="AM15914" s="103">
        <f t="shared" si="868"/>
        <v>5.8241409429439428E-3</v>
      </c>
      <c r="AN15914" s="104"/>
      <c r="AO15914" s="104"/>
      <c r="AP15914" s="105"/>
      <c r="AQ15914" s="105"/>
      <c r="AR15914" s="106">
        <v>55.39</v>
      </c>
      <c r="AS15914" s="106">
        <f t="shared" si="873"/>
        <v>5.2219439811516249E-3</v>
      </c>
      <c r="AT15914" s="107">
        <v>58.66</v>
      </c>
      <c r="AU15914" s="107">
        <f t="shared" si="874"/>
        <v>0</v>
      </c>
      <c r="AV15914" s="90"/>
      <c r="AW15914" s="90"/>
      <c r="AX15914" s="108">
        <v>576.17999999999995</v>
      </c>
      <c r="AY15914" s="108">
        <f t="shared" si="870"/>
        <v>0</v>
      </c>
      <c r="AZ15914" s="109"/>
      <c r="BA15914" s="109"/>
      <c r="BB15914" s="110"/>
      <c r="BC15914" s="110"/>
      <c r="BD15914" s="111"/>
      <c r="BE15914" s="111"/>
      <c r="BF15914" s="112">
        <v>107.8090586</v>
      </c>
      <c r="BG15914" s="112">
        <f t="shared" si="869"/>
        <v>7.7384751319963346E-5</v>
      </c>
    </row>
    <row r="15915" spans="1:59" ht="25" x14ac:dyDescent="0.2">
      <c r="A15915" s="83">
        <v>34176</v>
      </c>
      <c r="B15915" s="84"/>
      <c r="C15915" s="85"/>
      <c r="D15915" s="86"/>
      <c r="E15915" s="86"/>
      <c r="F15915" s="87"/>
      <c r="G15915" s="87"/>
      <c r="H15915" s="88"/>
      <c r="I15915" s="88"/>
      <c r="J15915" s="89">
        <v>101.036</v>
      </c>
      <c r="K15915" s="89">
        <f t="shared" si="871"/>
        <v>1.931870006459288E-3</v>
      </c>
      <c r="L15915" s="90"/>
      <c r="M15915" s="90"/>
      <c r="N15915" s="91"/>
      <c r="O15915" s="91"/>
      <c r="P15915" s="92"/>
      <c r="Q15915" s="92"/>
      <c r="R15915" s="93"/>
      <c r="S15915" s="93"/>
      <c r="T15915" s="94"/>
      <c r="U15915" s="94"/>
      <c r="V15915" s="95"/>
      <c r="W15915" s="95"/>
      <c r="X15915" s="96"/>
      <c r="Y15915" s="96"/>
      <c r="Z15915" s="97"/>
      <c r="AA15915" s="97"/>
      <c r="AB15915" s="98">
        <v>832.71</v>
      </c>
      <c r="AC15915" s="98">
        <f t="shared" si="875"/>
        <v>-5.8776230008098567E-3</v>
      </c>
      <c r="AD15915" s="99">
        <v>540.22</v>
      </c>
      <c r="AE15915" s="99">
        <f t="shared" si="872"/>
        <v>4.6012920247912748E-3</v>
      </c>
      <c r="AF15915" s="100">
        <v>1871.326</v>
      </c>
      <c r="AG15915" s="100">
        <f t="shared" si="876"/>
        <v>5.4860075421048664E-3</v>
      </c>
      <c r="AH15915" s="101"/>
      <c r="AI15915" s="101"/>
      <c r="AJ15915" s="102">
        <v>1503.5</v>
      </c>
      <c r="AK15915" s="102">
        <f t="shared" si="877"/>
        <v>3.0442032148945549E-3</v>
      </c>
      <c r="AL15915" s="103">
        <v>92.299000000000007</v>
      </c>
      <c r="AM15915" s="103">
        <f t="shared" si="868"/>
        <v>-3.1795149001463355E-3</v>
      </c>
      <c r="AN15915" s="104"/>
      <c r="AO15915" s="104"/>
      <c r="AP15915" s="105"/>
      <c r="AQ15915" s="105"/>
      <c r="AR15915" s="106">
        <v>55.68</v>
      </c>
      <c r="AS15915" s="106">
        <f t="shared" si="873"/>
        <v>2.8694424279529607E-3</v>
      </c>
      <c r="AT15915" s="107">
        <v>58.55</v>
      </c>
      <c r="AU15915" s="107">
        <f t="shared" si="874"/>
        <v>-1.8769735055785648E-3</v>
      </c>
      <c r="AV15915" s="90"/>
      <c r="AW15915" s="90"/>
      <c r="AX15915" s="108">
        <v>577.1</v>
      </c>
      <c r="AY15915" s="108">
        <f t="shared" si="870"/>
        <v>1.5954498389845393E-3</v>
      </c>
      <c r="AZ15915" s="109"/>
      <c r="BA15915" s="109"/>
      <c r="BB15915" s="110"/>
      <c r="BC15915" s="110"/>
      <c r="BD15915" s="111"/>
      <c r="BE15915" s="111"/>
      <c r="BF15915" s="112">
        <v>107.8174017</v>
      </c>
      <c r="BG15915" s="112">
        <f t="shared" si="869"/>
        <v>7.7384327917442592E-5</v>
      </c>
    </row>
    <row r="15916" spans="1:59" ht="25" x14ac:dyDescent="0.2">
      <c r="A15916" s="83">
        <v>34177</v>
      </c>
      <c r="B15916" s="84"/>
      <c r="C15916" s="85"/>
      <c r="D15916" s="86"/>
      <c r="E15916" s="86"/>
      <c r="F15916" s="87"/>
      <c r="G15916" s="87"/>
      <c r="H15916" s="88"/>
      <c r="I15916" s="88"/>
      <c r="J15916" s="89">
        <v>101.464</v>
      </c>
      <c r="K15916" s="89">
        <f t="shared" si="871"/>
        <v>4.2271667883979859E-3</v>
      </c>
      <c r="L15916" s="90"/>
      <c r="M15916" s="90"/>
      <c r="N15916" s="91"/>
      <c r="O15916" s="91"/>
      <c r="P15916" s="92"/>
      <c r="Q15916" s="92"/>
      <c r="R15916" s="93"/>
      <c r="S15916" s="93"/>
      <c r="T15916" s="94"/>
      <c r="U15916" s="94"/>
      <c r="V15916" s="95"/>
      <c r="W15916" s="95"/>
      <c r="X15916" s="96"/>
      <c r="Y15916" s="96"/>
      <c r="Z15916" s="97"/>
      <c r="AA15916" s="97"/>
      <c r="AB15916" s="98">
        <v>831.11</v>
      </c>
      <c r="AC15916" s="98">
        <f t="shared" si="875"/>
        <v>1.9232855635870785E-3</v>
      </c>
      <c r="AD15916" s="99">
        <v>539.29</v>
      </c>
      <c r="AE15916" s="99">
        <f t="shared" si="872"/>
        <v>-1.7230043817615317E-3</v>
      </c>
      <c r="AF15916" s="100">
        <v>1868.1389999999999</v>
      </c>
      <c r="AG15916" s="100">
        <f t="shared" si="876"/>
        <v>-1.704522316226968E-3</v>
      </c>
      <c r="AH15916" s="101"/>
      <c r="AI15916" s="101"/>
      <c r="AJ15916" s="102">
        <v>1502.37</v>
      </c>
      <c r="AK15916" s="102">
        <f t="shared" si="877"/>
        <v>-7.5186222506778923E-4</v>
      </c>
      <c r="AL15916" s="103">
        <v>92.006</v>
      </c>
      <c r="AM15916" s="103">
        <f t="shared" si="868"/>
        <v>-4.3476370599452719E-5</v>
      </c>
      <c r="AN15916" s="104"/>
      <c r="AO15916" s="104"/>
      <c r="AP15916" s="105"/>
      <c r="AQ15916" s="105"/>
      <c r="AR15916" s="106">
        <v>55.84</v>
      </c>
      <c r="AS15916" s="106">
        <f t="shared" si="873"/>
        <v>2.5040256331902819E-3</v>
      </c>
      <c r="AT15916" s="107">
        <v>58.82</v>
      </c>
      <c r="AU15916" s="107">
        <f t="shared" si="874"/>
        <v>4.6008430821227785E-3</v>
      </c>
      <c r="AV15916" s="90"/>
      <c r="AW15916" s="90"/>
      <c r="AX15916" s="108">
        <v>577.22</v>
      </c>
      <c r="AY15916" s="108">
        <f t="shared" si="870"/>
        <v>2.0791461714655507E-4</v>
      </c>
      <c r="AZ15916" s="109"/>
      <c r="BA15916" s="109"/>
      <c r="BB15916" s="110"/>
      <c r="BC15916" s="110"/>
      <c r="BD15916" s="111"/>
      <c r="BE15916" s="111"/>
      <c r="BF15916" s="112">
        <v>107.8257454</v>
      </c>
      <c r="BG15916" s="112">
        <f t="shared" si="869"/>
        <v>7.7384831500282449E-5</v>
      </c>
    </row>
    <row r="15917" spans="1:59" ht="25" x14ac:dyDescent="0.2">
      <c r="A15917" s="83">
        <v>34178</v>
      </c>
      <c r="B15917" s="84"/>
      <c r="C15917" s="85"/>
      <c r="D15917" s="86"/>
      <c r="E15917" s="86"/>
      <c r="F15917" s="87"/>
      <c r="G15917" s="87"/>
      <c r="H15917" s="88"/>
      <c r="I15917" s="88"/>
      <c r="J15917" s="89">
        <v>101.23099999999999</v>
      </c>
      <c r="K15917" s="89">
        <f t="shared" si="871"/>
        <v>-2.299021708742736E-3</v>
      </c>
      <c r="L15917" s="90"/>
      <c r="M15917" s="90"/>
      <c r="N15917" s="91"/>
      <c r="O15917" s="91"/>
      <c r="P15917" s="92"/>
      <c r="Q15917" s="92"/>
      <c r="R15917" s="93"/>
      <c r="S15917" s="93"/>
      <c r="T15917" s="94"/>
      <c r="U15917" s="94"/>
      <c r="V15917" s="95"/>
      <c r="W15917" s="95"/>
      <c r="X15917" s="96"/>
      <c r="Y15917" s="96"/>
      <c r="Z15917" s="97"/>
      <c r="AA15917" s="97"/>
      <c r="AB15917" s="98">
        <v>833.99</v>
      </c>
      <c r="AC15917" s="98">
        <f t="shared" si="875"/>
        <v>-3.4592551461732099E-3</v>
      </c>
      <c r="AD15917" s="99">
        <v>538.03</v>
      </c>
      <c r="AE15917" s="99">
        <f t="shared" si="872"/>
        <v>-2.3391389271802013E-3</v>
      </c>
      <c r="AF15917" s="100">
        <v>1866.913</v>
      </c>
      <c r="AG15917" s="100">
        <f t="shared" si="876"/>
        <v>-6.5648352099558817E-4</v>
      </c>
      <c r="AH15917" s="101"/>
      <c r="AI15917" s="101"/>
      <c r="AJ15917" s="102">
        <v>1500.76</v>
      </c>
      <c r="AK15917" s="102">
        <f t="shared" si="877"/>
        <v>-1.0722147587642966E-3</v>
      </c>
      <c r="AL15917" s="103">
        <v>92.001999999999995</v>
      </c>
      <c r="AM15917" s="103">
        <f t="shared" si="868"/>
        <v>1.2196788211248227E-2</v>
      </c>
      <c r="AN15917" s="104"/>
      <c r="AO15917" s="104"/>
      <c r="AP15917" s="105"/>
      <c r="AQ15917" s="105"/>
      <c r="AR15917" s="106">
        <v>55.98</v>
      </c>
      <c r="AS15917" s="106">
        <f t="shared" si="873"/>
        <v>5.344748158880943E-3</v>
      </c>
      <c r="AT15917" s="107">
        <v>58.82</v>
      </c>
      <c r="AU15917" s="107">
        <f t="shared" si="874"/>
        <v>0</v>
      </c>
      <c r="AV15917" s="90"/>
      <c r="AW15917" s="90"/>
      <c r="AX15917" s="108">
        <v>577.79</v>
      </c>
      <c r="AY15917" s="108">
        <f t="shared" si="870"/>
        <v>9.8700452164642081E-4</v>
      </c>
      <c r="AZ15917" s="109"/>
      <c r="BA15917" s="109"/>
      <c r="BB15917" s="110"/>
      <c r="BC15917" s="110"/>
      <c r="BD15917" s="111"/>
      <c r="BE15917" s="111"/>
      <c r="BF15917" s="112">
        <v>107.8340898</v>
      </c>
      <c r="BG15917" s="112">
        <f t="shared" si="869"/>
        <v>7.738440722408383E-5</v>
      </c>
    </row>
    <row r="15918" spans="1:59" ht="25" x14ac:dyDescent="0.2">
      <c r="A15918" s="83">
        <v>34179</v>
      </c>
      <c r="B15918" s="84"/>
      <c r="C15918" s="85"/>
      <c r="D15918" s="86"/>
      <c r="E15918" s="86"/>
      <c r="F15918" s="87"/>
      <c r="G15918" s="87"/>
      <c r="H15918" s="88"/>
      <c r="I15918" s="88"/>
      <c r="J15918" s="89">
        <v>101.488</v>
      </c>
      <c r="K15918" s="89">
        <f t="shared" si="871"/>
        <v>2.5355308351556732E-3</v>
      </c>
      <c r="L15918" s="90"/>
      <c r="M15918" s="90"/>
      <c r="N15918" s="91"/>
      <c r="O15918" s="91"/>
      <c r="P15918" s="92"/>
      <c r="Q15918" s="92"/>
      <c r="R15918" s="93"/>
      <c r="S15918" s="93"/>
      <c r="T15918" s="94"/>
      <c r="U15918" s="94"/>
      <c r="V15918" s="95"/>
      <c r="W15918" s="95"/>
      <c r="X15918" s="96"/>
      <c r="Y15918" s="96"/>
      <c r="Z15918" s="97"/>
      <c r="AA15918" s="97"/>
      <c r="AB15918" s="98">
        <v>835.97</v>
      </c>
      <c r="AC15918" s="98">
        <f t="shared" si="875"/>
        <v>-2.371315394162167E-3</v>
      </c>
      <c r="AD15918" s="99">
        <v>541.70000000000005</v>
      </c>
      <c r="AE15918" s="99">
        <f t="shared" si="872"/>
        <v>6.798021974931602E-3</v>
      </c>
      <c r="AF15918" s="100">
        <v>1881.922</v>
      </c>
      <c r="AG15918" s="100">
        <f t="shared" si="876"/>
        <v>8.0073303811329429E-3</v>
      </c>
      <c r="AH15918" s="101"/>
      <c r="AI15918" s="101"/>
      <c r="AJ15918" s="102">
        <v>1512.07</v>
      </c>
      <c r="AK15918" s="102">
        <f t="shared" si="877"/>
        <v>7.5079265193824084E-3</v>
      </c>
      <c r="AL15918" s="103">
        <v>93.131</v>
      </c>
      <c r="AM15918" s="103">
        <f t="shared" si="868"/>
        <v>-5.4156323987147913E-3</v>
      </c>
      <c r="AN15918" s="104"/>
      <c r="AO15918" s="104"/>
      <c r="AP15918" s="105"/>
      <c r="AQ15918" s="105"/>
      <c r="AR15918" s="106">
        <v>56.28</v>
      </c>
      <c r="AS15918" s="106">
        <f t="shared" si="873"/>
        <v>3.0160583494828019E-3</v>
      </c>
      <c r="AT15918" s="107">
        <v>59.06</v>
      </c>
      <c r="AU15918" s="107">
        <f t="shared" si="874"/>
        <v>4.0719431899275873E-3</v>
      </c>
      <c r="AV15918" s="90"/>
      <c r="AW15918" s="90"/>
      <c r="AX15918" s="108">
        <v>580.21</v>
      </c>
      <c r="AY15918" s="108">
        <f t="shared" si="870"/>
        <v>4.1796261191180423E-3</v>
      </c>
      <c r="AZ15918" s="109"/>
      <c r="BA15918" s="109"/>
      <c r="BB15918" s="110"/>
      <c r="BC15918" s="110"/>
      <c r="BD15918" s="111"/>
      <c r="BE15918" s="111"/>
      <c r="BF15918" s="112">
        <v>107.84243480000001</v>
      </c>
      <c r="BG15918" s="112">
        <f t="shared" si="869"/>
        <v>7.7384909790038055E-5</v>
      </c>
    </row>
    <row r="15919" spans="1:59" ht="25" x14ac:dyDescent="0.2">
      <c r="A15919" s="83">
        <v>34180</v>
      </c>
      <c r="B15919" s="84"/>
      <c r="C15919" s="85"/>
      <c r="D15919" s="86"/>
      <c r="E15919" s="86"/>
      <c r="F15919" s="87"/>
      <c r="G15919" s="87"/>
      <c r="H15919" s="88"/>
      <c r="I15919" s="88"/>
      <c r="J15919" s="89">
        <v>101.60899999999999</v>
      </c>
      <c r="K15919" s="89">
        <f t="shared" si="871"/>
        <v>1.1915490067919104E-3</v>
      </c>
      <c r="L15919" s="90"/>
      <c r="M15919" s="90"/>
      <c r="N15919" s="91"/>
      <c r="O15919" s="91"/>
      <c r="P15919" s="92"/>
      <c r="Q15919" s="92"/>
      <c r="R15919" s="93"/>
      <c r="S15919" s="93"/>
      <c r="T15919" s="94"/>
      <c r="U15919" s="94"/>
      <c r="V15919" s="95"/>
      <c r="W15919" s="95"/>
      <c r="X15919" s="96"/>
      <c r="Y15919" s="96"/>
      <c r="Z15919" s="97"/>
      <c r="AA15919" s="97"/>
      <c r="AB15919" s="98">
        <v>835.62</v>
      </c>
      <c r="AC15919" s="98">
        <f t="shared" si="875"/>
        <v>4.1876298029391797E-4</v>
      </c>
      <c r="AD15919" s="99">
        <v>539.16</v>
      </c>
      <c r="AE15919" s="99">
        <f t="shared" si="872"/>
        <v>-4.6999697937844817E-3</v>
      </c>
      <c r="AF15919" s="100">
        <v>1878.1659999999999</v>
      </c>
      <c r="AG15919" s="100">
        <f t="shared" si="876"/>
        <v>-1.9978262473005102E-3</v>
      </c>
      <c r="AH15919" s="101"/>
      <c r="AI15919" s="101"/>
      <c r="AJ15919" s="102">
        <v>1508.22</v>
      </c>
      <c r="AK15919" s="102">
        <f t="shared" si="877"/>
        <v>-2.5494254427743286E-3</v>
      </c>
      <c r="AL15919" s="103">
        <v>92.628</v>
      </c>
      <c r="AM15919" s="103">
        <f t="shared" si="868"/>
        <v>0</v>
      </c>
      <c r="AN15919" s="104"/>
      <c r="AO15919" s="104"/>
      <c r="AP15919" s="105"/>
      <c r="AQ15919" s="105"/>
      <c r="AR15919" s="106">
        <v>56.45</v>
      </c>
      <c r="AS15919" s="106">
        <f t="shared" si="873"/>
        <v>0</v>
      </c>
      <c r="AT15919" s="107">
        <v>59.53</v>
      </c>
      <c r="AU15919" s="107">
        <f t="shared" si="874"/>
        <v>7.9265108495220407E-3</v>
      </c>
      <c r="AV15919" s="90"/>
      <c r="AW15919" s="90"/>
      <c r="AX15919" s="108">
        <v>579.65</v>
      </c>
      <c r="AY15919" s="108">
        <f t="shared" si="870"/>
        <v>-9.6563385842142956E-4</v>
      </c>
      <c r="AZ15919" s="109"/>
      <c r="BA15919" s="109"/>
      <c r="BB15919" s="110"/>
      <c r="BC15919" s="110"/>
      <c r="BD15919" s="111"/>
      <c r="BE15919" s="111"/>
      <c r="BF15919" s="112">
        <v>107.8507805</v>
      </c>
      <c r="BG15919" s="112">
        <f t="shared" si="869"/>
        <v>7.7384484640827635E-5</v>
      </c>
    </row>
    <row r="15920" spans="1:59" ht="25" x14ac:dyDescent="0.2">
      <c r="A15920" s="83">
        <v>34181</v>
      </c>
      <c r="B15920" s="84"/>
      <c r="C15920" s="85"/>
      <c r="D15920" s="86"/>
      <c r="E15920" s="86"/>
      <c r="F15920" s="87"/>
      <c r="G15920" s="87"/>
      <c r="H15920" s="88"/>
      <c r="I15920" s="88"/>
      <c r="J15920" s="89">
        <v>101.60899999999999</v>
      </c>
      <c r="K15920" s="89">
        <f t="shared" si="871"/>
        <v>0</v>
      </c>
      <c r="L15920" s="90"/>
      <c r="M15920" s="90"/>
      <c r="N15920" s="91"/>
      <c r="O15920" s="91"/>
      <c r="P15920" s="92"/>
      <c r="Q15920" s="92"/>
      <c r="R15920" s="93"/>
      <c r="S15920" s="93"/>
      <c r="T15920" s="94"/>
      <c r="U15920" s="94"/>
      <c r="V15920" s="95"/>
      <c r="W15920" s="95"/>
      <c r="X15920" s="96"/>
      <c r="Y15920" s="96"/>
      <c r="Z15920" s="97"/>
      <c r="AA15920" s="97"/>
      <c r="AB15920" s="98">
        <v>835.62</v>
      </c>
      <c r="AC15920" s="98">
        <f t="shared" si="875"/>
        <v>0</v>
      </c>
      <c r="AD15920" s="99">
        <v>539.16</v>
      </c>
      <c r="AE15920" s="99">
        <f t="shared" si="872"/>
        <v>0</v>
      </c>
      <c r="AF15920" s="100">
        <v>1878.1659999999999</v>
      </c>
      <c r="AG15920" s="100">
        <f t="shared" si="876"/>
        <v>0</v>
      </c>
      <c r="AH15920" s="101"/>
      <c r="AI15920" s="101"/>
      <c r="AJ15920" s="102">
        <v>1508.22</v>
      </c>
      <c r="AK15920" s="102">
        <f t="shared" si="877"/>
        <v>0</v>
      </c>
      <c r="AL15920" s="103">
        <v>92.628</v>
      </c>
      <c r="AM15920" s="103">
        <f t="shared" si="868"/>
        <v>0</v>
      </c>
      <c r="AN15920" s="104"/>
      <c r="AO15920" s="104"/>
      <c r="AP15920" s="105"/>
      <c r="AQ15920" s="105"/>
      <c r="AR15920" s="106">
        <v>56.45</v>
      </c>
      <c r="AS15920" s="106">
        <f t="shared" si="873"/>
        <v>0</v>
      </c>
      <c r="AT15920" s="107">
        <v>59.53</v>
      </c>
      <c r="AU15920" s="107">
        <f t="shared" si="874"/>
        <v>0</v>
      </c>
      <c r="AV15920" s="90"/>
      <c r="AW15920" s="90"/>
      <c r="AX15920" s="108">
        <v>579.65</v>
      </c>
      <c r="AY15920" s="108">
        <f t="shared" si="870"/>
        <v>0</v>
      </c>
      <c r="AZ15920" s="109"/>
      <c r="BA15920" s="109"/>
      <c r="BB15920" s="110"/>
      <c r="BC15920" s="110"/>
      <c r="BD15920" s="111"/>
      <c r="BE15920" s="111"/>
      <c r="BF15920" s="112">
        <v>107.8591268</v>
      </c>
      <c r="BG15920" s="112">
        <f t="shared" si="869"/>
        <v>7.738405912682597E-5</v>
      </c>
    </row>
    <row r="15921" spans="1:59" ht="25" x14ac:dyDescent="0.2">
      <c r="A15921" s="83">
        <v>34182</v>
      </c>
      <c r="B15921" s="84"/>
      <c r="C15921" s="85"/>
      <c r="D15921" s="86"/>
      <c r="E15921" s="86"/>
      <c r="F15921" s="87"/>
      <c r="G15921" s="87"/>
      <c r="H15921" s="88"/>
      <c r="I15921" s="88"/>
      <c r="J15921" s="89">
        <v>101.60899999999999</v>
      </c>
      <c r="K15921" s="89">
        <f t="shared" si="871"/>
        <v>0</v>
      </c>
      <c r="L15921" s="90"/>
      <c r="M15921" s="90"/>
      <c r="N15921" s="91"/>
      <c r="O15921" s="91"/>
      <c r="P15921" s="92"/>
      <c r="Q15921" s="92"/>
      <c r="R15921" s="93"/>
      <c r="S15921" s="93"/>
      <c r="T15921" s="94"/>
      <c r="U15921" s="94"/>
      <c r="V15921" s="95"/>
      <c r="W15921" s="95"/>
      <c r="X15921" s="96"/>
      <c r="Y15921" s="96"/>
      <c r="Z15921" s="97"/>
      <c r="AA15921" s="97"/>
      <c r="AB15921" s="98">
        <v>835.62</v>
      </c>
      <c r="AC15921" s="98">
        <f t="shared" si="875"/>
        <v>0</v>
      </c>
      <c r="AD15921" s="99">
        <v>539.16</v>
      </c>
      <c r="AE15921" s="99">
        <f t="shared" si="872"/>
        <v>0</v>
      </c>
      <c r="AF15921" s="100">
        <v>1878.1659999999999</v>
      </c>
      <c r="AG15921" s="100">
        <f t="shared" si="876"/>
        <v>0</v>
      </c>
      <c r="AH15921" s="101"/>
      <c r="AI15921" s="101"/>
      <c r="AJ15921" s="102">
        <v>1508.22</v>
      </c>
      <c r="AK15921" s="102">
        <f t="shared" si="877"/>
        <v>0</v>
      </c>
      <c r="AL15921" s="103">
        <v>92.628</v>
      </c>
      <c r="AM15921" s="103">
        <f t="shared" si="868"/>
        <v>6.1884382589805992E-3</v>
      </c>
      <c r="AN15921" s="104"/>
      <c r="AO15921" s="104"/>
      <c r="AP15921" s="105"/>
      <c r="AQ15921" s="105"/>
      <c r="AR15921" s="106">
        <v>56.45</v>
      </c>
      <c r="AS15921" s="106">
        <f t="shared" si="873"/>
        <v>7.0609296008739275E-3</v>
      </c>
      <c r="AT15921" s="107">
        <v>59.53</v>
      </c>
      <c r="AU15921" s="107">
        <f t="shared" si="874"/>
        <v>0</v>
      </c>
      <c r="AV15921" s="90"/>
      <c r="AW15921" s="90"/>
      <c r="AX15921" s="108">
        <v>579.65</v>
      </c>
      <c r="AY15921" s="108">
        <f t="shared" si="870"/>
        <v>0</v>
      </c>
      <c r="AZ15921" s="109"/>
      <c r="BA15921" s="109"/>
      <c r="BB15921" s="110"/>
      <c r="BC15921" s="110"/>
      <c r="BD15921" s="111"/>
      <c r="BE15921" s="111"/>
      <c r="BF15921" s="112">
        <v>107.86747370000001</v>
      </c>
      <c r="BG15921" s="112">
        <f t="shared" si="869"/>
        <v>7.7384560240054953E-5</v>
      </c>
    </row>
    <row r="15922" spans="1:59" ht="25" x14ac:dyDescent="0.2">
      <c r="A15922" s="83">
        <v>34183</v>
      </c>
      <c r="B15922" s="84"/>
      <c r="C15922" s="85"/>
      <c r="D15922" s="86"/>
      <c r="E15922" s="86"/>
      <c r="F15922" s="87"/>
      <c r="G15922" s="87"/>
      <c r="H15922" s="88"/>
      <c r="I15922" s="88"/>
      <c r="J15922" s="89">
        <v>102.34</v>
      </c>
      <c r="K15922" s="89">
        <f t="shared" si="871"/>
        <v>7.1684894786127173E-3</v>
      </c>
      <c r="L15922" s="90"/>
      <c r="M15922" s="90"/>
      <c r="N15922" s="91"/>
      <c r="O15922" s="91"/>
      <c r="P15922" s="92"/>
      <c r="Q15922" s="92"/>
      <c r="R15922" s="93"/>
      <c r="S15922" s="93"/>
      <c r="T15922" s="94"/>
      <c r="U15922" s="94"/>
      <c r="V15922" s="95"/>
      <c r="W15922" s="95"/>
      <c r="X15922" s="96"/>
      <c r="Y15922" s="96"/>
      <c r="Z15922" s="97"/>
      <c r="AA15922" s="97"/>
      <c r="AB15922" s="98">
        <v>837.86</v>
      </c>
      <c r="AC15922" s="98">
        <f t="shared" si="875"/>
        <v>-2.6770577930687631E-3</v>
      </c>
      <c r="AD15922" s="99">
        <v>541.75</v>
      </c>
      <c r="AE15922" s="99">
        <f t="shared" si="872"/>
        <v>4.7922675463996532E-3</v>
      </c>
      <c r="AF15922" s="100">
        <v>1887.952</v>
      </c>
      <c r="AG15922" s="100">
        <f t="shared" si="876"/>
        <v>5.1968748852868245E-3</v>
      </c>
      <c r="AH15922" s="101"/>
      <c r="AI15922" s="101"/>
      <c r="AJ15922" s="102">
        <v>1513.36</v>
      </c>
      <c r="AK15922" s="102">
        <f t="shared" si="877"/>
        <v>3.4021968360479723E-3</v>
      </c>
      <c r="AL15922" s="103">
        <v>93.203000000000003</v>
      </c>
      <c r="AM15922" s="103">
        <f t="shared" si="868"/>
        <v>-2.1374070336893309E-3</v>
      </c>
      <c r="AN15922" s="104"/>
      <c r="AO15922" s="104"/>
      <c r="AP15922" s="105"/>
      <c r="AQ15922" s="105"/>
      <c r="AR15922" s="106">
        <v>56.85</v>
      </c>
      <c r="AS15922" s="106">
        <f t="shared" si="873"/>
        <v>2.284108873217199E-3</v>
      </c>
      <c r="AT15922" s="107">
        <v>59.55</v>
      </c>
      <c r="AU15922" s="107">
        <f t="shared" si="874"/>
        <v>3.3590863601031223E-4</v>
      </c>
      <c r="AV15922" s="90"/>
      <c r="AW15922" s="90"/>
      <c r="AX15922" s="108">
        <v>579.78</v>
      </c>
      <c r="AY15922" s="108">
        <f t="shared" si="870"/>
        <v>2.2424812286162674E-4</v>
      </c>
      <c r="AZ15922" s="109"/>
      <c r="BA15922" s="109"/>
      <c r="BB15922" s="110"/>
      <c r="BC15922" s="110"/>
      <c r="BD15922" s="111"/>
      <c r="BE15922" s="111"/>
      <c r="BF15922" s="112">
        <v>107.8758213</v>
      </c>
      <c r="BG15922" s="112">
        <f t="shared" si="869"/>
        <v>8.0689525296179831E-5</v>
      </c>
    </row>
    <row r="15923" spans="1:59" ht="25" x14ac:dyDescent="0.2">
      <c r="A15923" s="83">
        <v>34184</v>
      </c>
      <c r="B15923" s="84"/>
      <c r="C15923" s="85"/>
      <c r="D15923" s="86"/>
      <c r="E15923" s="86"/>
      <c r="F15923" s="87"/>
      <c r="G15923" s="87"/>
      <c r="H15923" s="88"/>
      <c r="I15923" s="88"/>
      <c r="J15923" s="89">
        <v>102.179</v>
      </c>
      <c r="K15923" s="89">
        <f t="shared" si="871"/>
        <v>-1.5744261731915027E-3</v>
      </c>
      <c r="L15923" s="90"/>
      <c r="M15923" s="90"/>
      <c r="N15923" s="91"/>
      <c r="O15923" s="91"/>
      <c r="P15923" s="92"/>
      <c r="Q15923" s="92"/>
      <c r="R15923" s="93"/>
      <c r="S15923" s="93"/>
      <c r="T15923" s="94"/>
      <c r="U15923" s="94"/>
      <c r="V15923" s="95"/>
      <c r="W15923" s="95"/>
      <c r="X15923" s="96"/>
      <c r="Y15923" s="96"/>
      <c r="Z15923" s="97"/>
      <c r="AA15923" s="97"/>
      <c r="AB15923" s="98">
        <v>840.34</v>
      </c>
      <c r="AC15923" s="98">
        <f t="shared" si="875"/>
        <v>-2.9555497619947911E-3</v>
      </c>
      <c r="AD15923" s="99">
        <v>540.89</v>
      </c>
      <c r="AE15923" s="99">
        <f t="shared" si="872"/>
        <v>-1.5887094156626731E-3</v>
      </c>
      <c r="AF15923" s="100">
        <v>1885.3320000000001</v>
      </c>
      <c r="AG15923" s="100">
        <f t="shared" si="876"/>
        <v>-1.3887109589734489E-3</v>
      </c>
      <c r="AH15923" s="101"/>
      <c r="AI15923" s="101"/>
      <c r="AJ15923" s="102">
        <v>1508.84</v>
      </c>
      <c r="AK15923" s="102">
        <f t="shared" si="877"/>
        <v>-2.9912006949521595E-3</v>
      </c>
      <c r="AL15923" s="103">
        <v>93.004000000000005</v>
      </c>
      <c r="AM15923" s="103">
        <f t="shared" ref="AM15923:AM15986" si="878">LN(AL15924/AL15923)</f>
        <v>1.9227986395314609E-3</v>
      </c>
      <c r="AN15923" s="104"/>
      <c r="AO15923" s="104"/>
      <c r="AP15923" s="105"/>
      <c r="AQ15923" s="105"/>
      <c r="AR15923" s="106">
        <v>56.98</v>
      </c>
      <c r="AS15923" s="106">
        <f t="shared" si="873"/>
        <v>2.453988961566787E-3</v>
      </c>
      <c r="AT15923" s="107">
        <v>59.6</v>
      </c>
      <c r="AU15923" s="107">
        <f t="shared" si="874"/>
        <v>8.3927826999513893E-4</v>
      </c>
      <c r="AV15923" s="90"/>
      <c r="AW15923" s="90"/>
      <c r="AX15923" s="108">
        <v>580.41999999999996</v>
      </c>
      <c r="AY15923" s="108">
        <f t="shared" si="870"/>
        <v>1.1032581708605232E-3</v>
      </c>
      <c r="AZ15923" s="109"/>
      <c r="BA15923" s="109"/>
      <c r="BB15923" s="110"/>
      <c r="BC15923" s="110"/>
      <c r="BD15923" s="111"/>
      <c r="BE15923" s="111"/>
      <c r="BF15923" s="112">
        <v>107.8845261</v>
      </c>
      <c r="BG15923" s="112">
        <f t="shared" si="869"/>
        <v>8.0689502917221742E-5</v>
      </c>
    </row>
    <row r="15924" spans="1:59" ht="25" x14ac:dyDescent="0.2">
      <c r="A15924" s="83">
        <v>34185</v>
      </c>
      <c r="B15924" s="84"/>
      <c r="C15924" s="85"/>
      <c r="D15924" s="86"/>
      <c r="E15924" s="86"/>
      <c r="F15924" s="87"/>
      <c r="G15924" s="87"/>
      <c r="H15924" s="88"/>
      <c r="I15924" s="88"/>
      <c r="J15924" s="89">
        <v>101.69199999999999</v>
      </c>
      <c r="K15924" s="89">
        <f t="shared" si="871"/>
        <v>-4.777539976845247E-3</v>
      </c>
      <c r="L15924" s="90"/>
      <c r="M15924" s="90"/>
      <c r="N15924" s="91"/>
      <c r="O15924" s="91"/>
      <c r="P15924" s="92"/>
      <c r="Q15924" s="92"/>
      <c r="R15924" s="93"/>
      <c r="S15924" s="93"/>
      <c r="T15924" s="94"/>
      <c r="U15924" s="94"/>
      <c r="V15924" s="95"/>
      <c r="W15924" s="95"/>
      <c r="X15924" s="96"/>
      <c r="Y15924" s="96"/>
      <c r="Z15924" s="97"/>
      <c r="AA15924" s="97"/>
      <c r="AB15924" s="98">
        <v>842.89</v>
      </c>
      <c r="AC15924" s="98">
        <f t="shared" si="875"/>
        <v>-3.0298912814064856E-3</v>
      </c>
      <c r="AD15924" s="99">
        <v>540.05999999999995</v>
      </c>
      <c r="AE15924" s="99">
        <f t="shared" si="872"/>
        <v>-1.5356865037570342E-3</v>
      </c>
      <c r="AF15924" s="100">
        <v>1881.424</v>
      </c>
      <c r="AG15924" s="100">
        <f t="shared" si="876"/>
        <v>-2.0749957800254852E-3</v>
      </c>
      <c r="AH15924" s="101"/>
      <c r="AI15924" s="101"/>
      <c r="AJ15924" s="102">
        <v>1503.71</v>
      </c>
      <c r="AK15924" s="102">
        <f t="shared" si="877"/>
        <v>-3.4057558936087381E-3</v>
      </c>
      <c r="AL15924" s="103">
        <v>93.183000000000007</v>
      </c>
      <c r="AM15924" s="103">
        <f t="shared" si="878"/>
        <v>5.6502766779759385E-3</v>
      </c>
      <c r="AN15924" s="104"/>
      <c r="AO15924" s="104"/>
      <c r="AP15924" s="105"/>
      <c r="AQ15924" s="105"/>
      <c r="AR15924" s="106">
        <v>57.12</v>
      </c>
      <c r="AS15924" s="106">
        <f t="shared" si="873"/>
        <v>-8.7573348271222529E-4</v>
      </c>
      <c r="AT15924" s="107">
        <v>59.79</v>
      </c>
      <c r="AU15924" s="107">
        <f t="shared" si="874"/>
        <v>3.1828488215089922E-3</v>
      </c>
      <c r="AV15924" s="90"/>
      <c r="AW15924" s="90"/>
      <c r="AX15924" s="108">
        <v>580.19000000000005</v>
      </c>
      <c r="AY15924" s="108">
        <f t="shared" si="870"/>
        <v>-3.9634330741719186E-4</v>
      </c>
      <c r="AZ15924" s="109"/>
      <c r="BA15924" s="109"/>
      <c r="BB15924" s="110"/>
      <c r="BC15924" s="110"/>
      <c r="BD15924" s="111"/>
      <c r="BE15924" s="111"/>
      <c r="BF15924" s="112">
        <v>107.89323159999999</v>
      </c>
      <c r="BG15924" s="112">
        <f t="shared" si="869"/>
        <v>8.0689480018721196E-5</v>
      </c>
    </row>
    <row r="15925" spans="1:59" ht="25" x14ac:dyDescent="0.2">
      <c r="A15925" s="83">
        <v>34186</v>
      </c>
      <c r="B15925" s="84"/>
      <c r="C15925" s="85"/>
      <c r="D15925" s="86"/>
      <c r="E15925" s="86"/>
      <c r="F15925" s="87"/>
      <c r="G15925" s="87"/>
      <c r="H15925" s="88"/>
      <c r="I15925" s="88"/>
      <c r="J15925" s="89">
        <v>99.884</v>
      </c>
      <c r="K15925" s="89">
        <f t="shared" si="871"/>
        <v>-1.793912455956952E-2</v>
      </c>
      <c r="L15925" s="90"/>
      <c r="M15925" s="90"/>
      <c r="N15925" s="91"/>
      <c r="O15925" s="91"/>
      <c r="P15925" s="92"/>
      <c r="Q15925" s="92"/>
      <c r="R15925" s="93"/>
      <c r="S15925" s="93"/>
      <c r="T15925" s="94"/>
      <c r="U15925" s="94"/>
      <c r="V15925" s="95"/>
      <c r="W15925" s="95"/>
      <c r="X15925" s="96"/>
      <c r="Y15925" s="96"/>
      <c r="Z15925" s="97"/>
      <c r="AA15925" s="97"/>
      <c r="AB15925" s="98">
        <v>841.79</v>
      </c>
      <c r="AC15925" s="98">
        <f t="shared" si="875"/>
        <v>1.3058861698633977E-3</v>
      </c>
      <c r="AD15925" s="99">
        <v>539.65</v>
      </c>
      <c r="AE15925" s="99">
        <f t="shared" si="872"/>
        <v>-7.5946322569349389E-4</v>
      </c>
      <c r="AF15925" s="100">
        <v>1884.3030000000001</v>
      </c>
      <c r="AG15925" s="100">
        <f t="shared" si="876"/>
        <v>1.5290543159007667E-3</v>
      </c>
      <c r="AH15925" s="101"/>
      <c r="AI15925" s="101"/>
      <c r="AJ15925" s="102">
        <v>1506.97</v>
      </c>
      <c r="AK15925" s="102">
        <f t="shared" si="877"/>
        <v>2.1656245593004273E-3</v>
      </c>
      <c r="AL15925" s="103">
        <v>93.710999999999999</v>
      </c>
      <c r="AM15925" s="103">
        <f t="shared" si="878"/>
        <v>2.1958351927471404E-3</v>
      </c>
      <c r="AN15925" s="104"/>
      <c r="AO15925" s="104"/>
      <c r="AP15925" s="105"/>
      <c r="AQ15925" s="105"/>
      <c r="AR15925" s="106">
        <v>57.07</v>
      </c>
      <c r="AS15925" s="106">
        <f t="shared" si="873"/>
        <v>1.4008056922028749E-3</v>
      </c>
      <c r="AT15925" s="107">
        <v>59.37</v>
      </c>
      <c r="AU15925" s="107">
        <f t="shared" si="874"/>
        <v>-7.0493746102290363E-3</v>
      </c>
      <c r="AV15925" s="90"/>
      <c r="AW15925" s="90"/>
      <c r="AX15925" s="108">
        <v>580.71</v>
      </c>
      <c r="AY15925" s="108">
        <f t="shared" si="870"/>
        <v>8.9585672284882344E-4</v>
      </c>
      <c r="AZ15925" s="109"/>
      <c r="BA15925" s="109"/>
      <c r="BB15925" s="110"/>
      <c r="BC15925" s="110"/>
      <c r="BD15925" s="111"/>
      <c r="BE15925" s="111"/>
      <c r="BF15925" s="112">
        <v>107.9019378</v>
      </c>
      <c r="BG15925" s="112">
        <f t="shared" si="869"/>
        <v>8.0689456600456174E-5</v>
      </c>
    </row>
    <row r="15926" spans="1:59" ht="25" x14ac:dyDescent="0.2">
      <c r="A15926" s="83">
        <v>34187</v>
      </c>
      <c r="B15926" s="84"/>
      <c r="C15926" s="85"/>
      <c r="D15926" s="86"/>
      <c r="E15926" s="86"/>
      <c r="F15926" s="87"/>
      <c r="G15926" s="87"/>
      <c r="H15926" s="88"/>
      <c r="I15926" s="88"/>
      <c r="J15926" s="89">
        <v>99.3</v>
      </c>
      <c r="K15926" s="89">
        <f t="shared" si="871"/>
        <v>-5.8639416162127892E-3</v>
      </c>
      <c r="L15926" s="90"/>
      <c r="M15926" s="90"/>
      <c r="N15926" s="91"/>
      <c r="O15926" s="91"/>
      <c r="P15926" s="92"/>
      <c r="Q15926" s="92"/>
      <c r="R15926" s="93"/>
      <c r="S15926" s="93"/>
      <c r="T15926" s="94"/>
      <c r="U15926" s="94"/>
      <c r="V15926" s="95"/>
      <c r="W15926" s="95"/>
      <c r="X15926" s="96"/>
      <c r="Y15926" s="96"/>
      <c r="Z15926" s="97"/>
      <c r="AA15926" s="97"/>
      <c r="AB15926" s="98">
        <v>843.5</v>
      </c>
      <c r="AC15926" s="98">
        <f t="shared" si="875"/>
        <v>-2.0293250263608044E-3</v>
      </c>
      <c r="AD15926" s="99">
        <v>540.34</v>
      </c>
      <c r="AE15926" s="99">
        <f t="shared" si="872"/>
        <v>1.2777897830220991E-3</v>
      </c>
      <c r="AF15926" s="100">
        <v>1882.8040000000001</v>
      </c>
      <c r="AG15926" s="100">
        <f t="shared" si="876"/>
        <v>-7.9583621018281957E-4</v>
      </c>
      <c r="AH15926" s="101"/>
      <c r="AI15926" s="101"/>
      <c r="AJ15926" s="102">
        <v>1507.96</v>
      </c>
      <c r="AK15926" s="102">
        <f t="shared" si="877"/>
        <v>6.5673168901573859E-4</v>
      </c>
      <c r="AL15926" s="103">
        <v>93.917000000000002</v>
      </c>
      <c r="AM15926" s="103">
        <f t="shared" si="878"/>
        <v>0</v>
      </c>
      <c r="AN15926" s="104"/>
      <c r="AO15926" s="104"/>
      <c r="AP15926" s="105"/>
      <c r="AQ15926" s="105"/>
      <c r="AR15926" s="106">
        <v>57.15</v>
      </c>
      <c r="AS15926" s="106">
        <f t="shared" si="873"/>
        <v>0</v>
      </c>
      <c r="AT15926" s="107">
        <v>59.54</v>
      </c>
      <c r="AU15926" s="107">
        <f t="shared" si="874"/>
        <v>2.8593073050463998E-3</v>
      </c>
      <c r="AV15926" s="90"/>
      <c r="AW15926" s="90"/>
      <c r="AX15926" s="108">
        <v>580.94000000000005</v>
      </c>
      <c r="AY15926" s="108">
        <f t="shared" si="870"/>
        <v>3.9598846985835828E-4</v>
      </c>
      <c r="AZ15926" s="109"/>
      <c r="BA15926" s="109"/>
      <c r="BB15926" s="110"/>
      <c r="BC15926" s="110"/>
      <c r="BD15926" s="111"/>
      <c r="BE15926" s="111"/>
      <c r="BF15926" s="112">
        <v>107.91064470000001</v>
      </c>
      <c r="BG15926" s="112">
        <f t="shared" si="869"/>
        <v>8.0688506044474984E-5</v>
      </c>
    </row>
    <row r="15927" spans="1:59" ht="25" x14ac:dyDescent="0.2">
      <c r="A15927" s="83">
        <v>34188</v>
      </c>
      <c r="B15927" s="84"/>
      <c r="C15927" s="85"/>
      <c r="D15927" s="86"/>
      <c r="E15927" s="86"/>
      <c r="F15927" s="87"/>
      <c r="G15927" s="87"/>
      <c r="H15927" s="88"/>
      <c r="I15927" s="88"/>
      <c r="J15927" s="89">
        <v>99.3</v>
      </c>
      <c r="K15927" s="89">
        <f t="shared" si="871"/>
        <v>0</v>
      </c>
      <c r="L15927" s="90"/>
      <c r="M15927" s="90"/>
      <c r="N15927" s="91"/>
      <c r="O15927" s="91"/>
      <c r="P15927" s="92"/>
      <c r="Q15927" s="92"/>
      <c r="R15927" s="93"/>
      <c r="S15927" s="93"/>
      <c r="T15927" s="94"/>
      <c r="U15927" s="94"/>
      <c r="V15927" s="95"/>
      <c r="W15927" s="95"/>
      <c r="X15927" s="96"/>
      <c r="Y15927" s="96"/>
      <c r="Z15927" s="97"/>
      <c r="AA15927" s="97"/>
      <c r="AB15927" s="98">
        <v>843.5</v>
      </c>
      <c r="AC15927" s="98">
        <f t="shared" si="875"/>
        <v>0</v>
      </c>
      <c r="AD15927" s="99">
        <v>540.34</v>
      </c>
      <c r="AE15927" s="99">
        <f t="shared" si="872"/>
        <v>0</v>
      </c>
      <c r="AF15927" s="100">
        <v>1882.8040000000001</v>
      </c>
      <c r="AG15927" s="100">
        <f t="shared" si="876"/>
        <v>0</v>
      </c>
      <c r="AH15927" s="101"/>
      <c r="AI15927" s="101"/>
      <c r="AJ15927" s="102">
        <v>1507.96</v>
      </c>
      <c r="AK15927" s="102">
        <f t="shared" si="877"/>
        <v>0</v>
      </c>
      <c r="AL15927" s="103">
        <v>93.917000000000002</v>
      </c>
      <c r="AM15927" s="103">
        <f t="shared" si="878"/>
        <v>0</v>
      </c>
      <c r="AN15927" s="104"/>
      <c r="AO15927" s="104"/>
      <c r="AP15927" s="105"/>
      <c r="AQ15927" s="105"/>
      <c r="AR15927" s="106">
        <v>57.15</v>
      </c>
      <c r="AS15927" s="106">
        <f t="shared" si="873"/>
        <v>0</v>
      </c>
      <c r="AT15927" s="107">
        <v>59.54</v>
      </c>
      <c r="AU15927" s="107">
        <f t="shared" si="874"/>
        <v>0</v>
      </c>
      <c r="AV15927" s="90"/>
      <c r="AW15927" s="90"/>
      <c r="AX15927" s="108">
        <v>580.94000000000005</v>
      </c>
      <c r="AY15927" s="108">
        <f t="shared" si="870"/>
        <v>0</v>
      </c>
      <c r="AZ15927" s="109"/>
      <c r="BA15927" s="109"/>
      <c r="BB15927" s="110"/>
      <c r="BC15927" s="110"/>
      <c r="BD15927" s="111"/>
      <c r="BE15927" s="111"/>
      <c r="BF15927" s="112">
        <v>107.91935220000001</v>
      </c>
      <c r="BG15927" s="112">
        <f t="shared" si="869"/>
        <v>8.0689408279677711E-5</v>
      </c>
    </row>
    <row r="15928" spans="1:59" ht="25" x14ac:dyDescent="0.2">
      <c r="A15928" s="83">
        <v>34189</v>
      </c>
      <c r="B15928" s="84"/>
      <c r="C15928" s="85"/>
      <c r="D15928" s="86"/>
      <c r="E15928" s="86"/>
      <c r="F15928" s="87"/>
      <c r="G15928" s="87"/>
      <c r="H15928" s="88"/>
      <c r="I15928" s="88"/>
      <c r="J15928" s="89">
        <v>99.3</v>
      </c>
      <c r="K15928" s="89">
        <f t="shared" si="871"/>
        <v>0</v>
      </c>
      <c r="L15928" s="90"/>
      <c r="M15928" s="90"/>
      <c r="N15928" s="91"/>
      <c r="O15928" s="91"/>
      <c r="P15928" s="92"/>
      <c r="Q15928" s="92"/>
      <c r="R15928" s="93"/>
      <c r="S15928" s="93"/>
      <c r="T15928" s="94"/>
      <c r="U15928" s="94"/>
      <c r="V15928" s="95"/>
      <c r="W15928" s="95"/>
      <c r="X15928" s="96"/>
      <c r="Y15928" s="96"/>
      <c r="Z15928" s="97"/>
      <c r="AA15928" s="97"/>
      <c r="AB15928" s="98">
        <v>843.5</v>
      </c>
      <c r="AC15928" s="98">
        <f t="shared" si="875"/>
        <v>0</v>
      </c>
      <c r="AD15928" s="99">
        <v>540.34</v>
      </c>
      <c r="AE15928" s="99">
        <f t="shared" si="872"/>
        <v>0</v>
      </c>
      <c r="AF15928" s="100">
        <v>1882.8040000000001</v>
      </c>
      <c r="AG15928" s="100">
        <f t="shared" si="876"/>
        <v>0</v>
      </c>
      <c r="AH15928" s="101"/>
      <c r="AI15928" s="101"/>
      <c r="AJ15928" s="102">
        <v>1507.96</v>
      </c>
      <c r="AK15928" s="102">
        <f t="shared" si="877"/>
        <v>0</v>
      </c>
      <c r="AL15928" s="103">
        <v>93.917000000000002</v>
      </c>
      <c r="AM15928" s="103">
        <f t="shared" si="878"/>
        <v>6.8760152491549277E-3</v>
      </c>
      <c r="AN15928" s="104"/>
      <c r="AO15928" s="104"/>
      <c r="AP15928" s="105"/>
      <c r="AQ15928" s="105"/>
      <c r="AR15928" s="106">
        <v>57.15</v>
      </c>
      <c r="AS15928" s="106">
        <f t="shared" si="873"/>
        <v>1.3988461801912792E-3</v>
      </c>
      <c r="AT15928" s="107">
        <v>59.54</v>
      </c>
      <c r="AU15928" s="107">
        <f t="shared" si="874"/>
        <v>0</v>
      </c>
      <c r="AV15928" s="90"/>
      <c r="AW15928" s="90"/>
      <c r="AX15928" s="108">
        <v>580.94000000000005</v>
      </c>
      <c r="AY15928" s="108">
        <f t="shared" si="870"/>
        <v>0</v>
      </c>
      <c r="AZ15928" s="109"/>
      <c r="BA15928" s="109"/>
      <c r="BB15928" s="110"/>
      <c r="BC15928" s="110"/>
      <c r="BD15928" s="111"/>
      <c r="BE15928" s="111"/>
      <c r="BF15928" s="112">
        <v>107.9280605</v>
      </c>
      <c r="BG15928" s="112">
        <f t="shared" si="869"/>
        <v>8.0689383302785331E-5</v>
      </c>
    </row>
    <row r="15929" spans="1:59" ht="25" x14ac:dyDescent="0.2">
      <c r="A15929" s="83">
        <v>34190</v>
      </c>
      <c r="B15929" s="84"/>
      <c r="C15929" s="85"/>
      <c r="D15929" s="86"/>
      <c r="E15929" s="86"/>
      <c r="F15929" s="87"/>
      <c r="G15929" s="87"/>
      <c r="H15929" s="88"/>
      <c r="I15929" s="88"/>
      <c r="J15929" s="89">
        <v>99.353999999999999</v>
      </c>
      <c r="K15929" s="89">
        <f t="shared" si="871"/>
        <v>5.4365883727536214E-4</v>
      </c>
      <c r="L15929" s="90"/>
      <c r="M15929" s="90"/>
      <c r="N15929" s="91"/>
      <c r="O15929" s="91"/>
      <c r="P15929" s="92"/>
      <c r="Q15929" s="92"/>
      <c r="R15929" s="93"/>
      <c r="S15929" s="93"/>
      <c r="T15929" s="94"/>
      <c r="U15929" s="94"/>
      <c r="V15929" s="95"/>
      <c r="W15929" s="95"/>
      <c r="X15929" s="96"/>
      <c r="Y15929" s="96"/>
      <c r="Z15929" s="97"/>
      <c r="AA15929" s="97"/>
      <c r="AB15929" s="98">
        <v>845.49</v>
      </c>
      <c r="AC15929" s="98">
        <f t="shared" si="875"/>
        <v>-2.3564389615568981E-3</v>
      </c>
      <c r="AD15929" s="99">
        <v>543.21</v>
      </c>
      <c r="AE15929" s="99">
        <f t="shared" si="872"/>
        <v>5.2974144462836423E-3</v>
      </c>
      <c r="AF15929" s="100">
        <v>1890.992</v>
      </c>
      <c r="AG15929" s="100">
        <f t="shared" si="876"/>
        <v>4.3394040635074986E-3</v>
      </c>
      <c r="AH15929" s="101"/>
      <c r="AI15929" s="101"/>
      <c r="AJ15929" s="102">
        <v>1515.4</v>
      </c>
      <c r="AK15929" s="102">
        <f t="shared" si="877"/>
        <v>4.9216864801100739E-3</v>
      </c>
      <c r="AL15929" s="103">
        <v>94.564999999999998</v>
      </c>
      <c r="AM15929" s="103">
        <f t="shared" si="878"/>
        <v>-1.3544832284244043E-3</v>
      </c>
      <c r="AN15929" s="104"/>
      <c r="AO15929" s="104"/>
      <c r="AP15929" s="105"/>
      <c r="AQ15929" s="105"/>
      <c r="AR15929" s="106">
        <v>57.23</v>
      </c>
      <c r="AS15929" s="106">
        <f t="shared" si="873"/>
        <v>-1.0489511451309149E-3</v>
      </c>
      <c r="AT15929" s="107">
        <v>59.71</v>
      </c>
      <c r="AU15929" s="107">
        <f t="shared" si="874"/>
        <v>2.8511549712708167E-3</v>
      </c>
      <c r="AV15929" s="90"/>
      <c r="AW15929" s="90"/>
      <c r="AX15929" s="108">
        <v>582.33000000000004</v>
      </c>
      <c r="AY15929" s="108">
        <f t="shared" si="870"/>
        <v>2.389816055687262E-3</v>
      </c>
      <c r="AZ15929" s="109"/>
      <c r="BA15929" s="109"/>
      <c r="BB15929" s="110"/>
      <c r="BC15929" s="110"/>
      <c r="BD15929" s="111"/>
      <c r="BE15929" s="111"/>
      <c r="BF15929" s="112">
        <v>107.9367695</v>
      </c>
      <c r="BG15929" s="112">
        <f t="shared" si="869"/>
        <v>8.0689357806572524E-5</v>
      </c>
    </row>
    <row r="15930" spans="1:59" ht="25" x14ac:dyDescent="0.2">
      <c r="A15930" s="83">
        <v>34191</v>
      </c>
      <c r="B15930" s="84"/>
      <c r="C15930" s="85"/>
      <c r="D15930" s="86"/>
      <c r="E15930" s="86"/>
      <c r="F15930" s="87"/>
      <c r="G15930" s="87"/>
      <c r="H15930" s="88"/>
      <c r="I15930" s="88"/>
      <c r="J15930" s="89">
        <v>99.382000000000005</v>
      </c>
      <c r="K15930" s="89">
        <f t="shared" si="871"/>
        <v>2.8178085686821026E-4</v>
      </c>
      <c r="L15930" s="90"/>
      <c r="M15930" s="90"/>
      <c r="N15930" s="91"/>
      <c r="O15930" s="91"/>
      <c r="P15930" s="92"/>
      <c r="Q15930" s="92"/>
      <c r="R15930" s="93"/>
      <c r="S15930" s="93"/>
      <c r="T15930" s="94"/>
      <c r="U15930" s="94"/>
      <c r="V15930" s="95"/>
      <c r="W15930" s="95"/>
      <c r="X15930" s="96"/>
      <c r="Y15930" s="96"/>
      <c r="Z15930" s="97"/>
      <c r="AA15930" s="97"/>
      <c r="AB15930" s="98">
        <v>847.38</v>
      </c>
      <c r="AC15930" s="98">
        <f t="shared" si="875"/>
        <v>-2.2328953614474973E-3</v>
      </c>
      <c r="AD15930" s="99">
        <v>541.72</v>
      </c>
      <c r="AE15930" s="99">
        <f t="shared" si="872"/>
        <v>-2.7467227134903033E-3</v>
      </c>
      <c r="AF15930" s="100">
        <v>1890.2349999999999</v>
      </c>
      <c r="AG15930" s="100">
        <f t="shared" si="876"/>
        <v>-4.0039913504978604E-4</v>
      </c>
      <c r="AH15930" s="101"/>
      <c r="AI15930" s="101"/>
      <c r="AJ15930" s="102">
        <v>1513.71</v>
      </c>
      <c r="AK15930" s="102">
        <f t="shared" si="877"/>
        <v>-1.115839421712153E-3</v>
      </c>
      <c r="AL15930" s="103">
        <v>94.436999999999998</v>
      </c>
      <c r="AM15930" s="103">
        <f t="shared" si="878"/>
        <v>5.0593444175176614E-3</v>
      </c>
      <c r="AN15930" s="104"/>
      <c r="AO15930" s="104"/>
      <c r="AP15930" s="105"/>
      <c r="AQ15930" s="105"/>
      <c r="AR15930" s="106">
        <v>57.17</v>
      </c>
      <c r="AS15930" s="106">
        <f t="shared" si="873"/>
        <v>6.6248498920115752E-3</v>
      </c>
      <c r="AT15930" s="107">
        <v>59.99</v>
      </c>
      <c r="AU15930" s="107">
        <f t="shared" si="874"/>
        <v>4.6783711061007208E-3</v>
      </c>
      <c r="AV15930" s="90"/>
      <c r="AW15930" s="90"/>
      <c r="AX15930" s="108">
        <v>582.33000000000004</v>
      </c>
      <c r="AY15930" s="108">
        <f t="shared" si="870"/>
        <v>0</v>
      </c>
      <c r="AZ15930" s="109"/>
      <c r="BA15930" s="109"/>
      <c r="BB15930" s="110"/>
      <c r="BC15930" s="110"/>
      <c r="BD15930" s="111"/>
      <c r="BE15930" s="111"/>
      <c r="BF15930" s="112">
        <v>107.94547919999999</v>
      </c>
      <c r="BG15930" s="112">
        <f t="shared" si="869"/>
        <v>8.0689331791483352E-5</v>
      </c>
    </row>
    <row r="15931" spans="1:59" ht="25" x14ac:dyDescent="0.2">
      <c r="A15931" s="83">
        <v>34192</v>
      </c>
      <c r="B15931" s="84"/>
      <c r="C15931" s="85"/>
      <c r="D15931" s="86"/>
      <c r="E15931" s="86"/>
      <c r="F15931" s="87"/>
      <c r="G15931" s="87"/>
      <c r="H15931" s="88"/>
      <c r="I15931" s="88"/>
      <c r="J15931" s="89">
        <v>99.685000000000002</v>
      </c>
      <c r="K15931" s="89">
        <f t="shared" si="871"/>
        <v>3.0442035495198468E-3</v>
      </c>
      <c r="L15931" s="90"/>
      <c r="M15931" s="90"/>
      <c r="N15931" s="91"/>
      <c r="O15931" s="91"/>
      <c r="P15931" s="92"/>
      <c r="Q15931" s="92"/>
      <c r="R15931" s="93"/>
      <c r="S15931" s="93"/>
      <c r="T15931" s="94"/>
      <c r="U15931" s="94"/>
      <c r="V15931" s="95"/>
      <c r="W15931" s="95"/>
      <c r="X15931" s="96"/>
      <c r="Y15931" s="96"/>
      <c r="Z15931" s="97"/>
      <c r="AA15931" s="97"/>
      <c r="AB15931" s="98">
        <v>848.44</v>
      </c>
      <c r="AC15931" s="98">
        <f t="shared" si="875"/>
        <v>-1.2501328419882256E-3</v>
      </c>
      <c r="AD15931" s="99">
        <v>542.97</v>
      </c>
      <c r="AE15931" s="99">
        <f t="shared" si="872"/>
        <v>2.304807001719093E-3</v>
      </c>
      <c r="AF15931" s="100">
        <v>1890.691</v>
      </c>
      <c r="AG15931" s="100">
        <f t="shared" si="876"/>
        <v>2.4121075218667506E-4</v>
      </c>
      <c r="AH15931" s="101"/>
      <c r="AI15931" s="101"/>
      <c r="AJ15931" s="102">
        <v>1517.9</v>
      </c>
      <c r="AK15931" s="102">
        <f t="shared" si="877"/>
        <v>2.7642095572527827E-3</v>
      </c>
      <c r="AL15931" s="103">
        <v>94.915999999999997</v>
      </c>
      <c r="AM15931" s="103">
        <f t="shared" si="878"/>
        <v>-3.8423422195715861E-3</v>
      </c>
      <c r="AN15931" s="104"/>
      <c r="AO15931" s="104"/>
      <c r="AP15931" s="105"/>
      <c r="AQ15931" s="105"/>
      <c r="AR15931" s="106">
        <v>57.55</v>
      </c>
      <c r="AS15931" s="106">
        <f t="shared" si="873"/>
        <v>1.042028576400091E-3</v>
      </c>
      <c r="AT15931" s="107">
        <v>60.11</v>
      </c>
      <c r="AU15931" s="107">
        <f t="shared" si="874"/>
        <v>1.998335386068847E-3</v>
      </c>
      <c r="AV15931" s="90"/>
      <c r="AW15931" s="90"/>
      <c r="AX15931" s="108">
        <v>582.79999999999995</v>
      </c>
      <c r="AY15931" s="108">
        <f t="shared" si="870"/>
        <v>8.0677696993988822E-4</v>
      </c>
      <c r="AZ15931" s="109"/>
      <c r="BA15931" s="109"/>
      <c r="BB15931" s="110"/>
      <c r="BC15931" s="110"/>
      <c r="BD15931" s="111"/>
      <c r="BE15931" s="111"/>
      <c r="BF15931" s="112">
        <v>107.95418960000001</v>
      </c>
      <c r="BG15931" s="112">
        <f t="shared" si="869"/>
        <v>8.0689305257073741E-5</v>
      </c>
    </row>
    <row r="15932" spans="1:59" ht="25" x14ac:dyDescent="0.2">
      <c r="A15932" s="83">
        <v>34193</v>
      </c>
      <c r="B15932" s="84"/>
      <c r="C15932" s="85"/>
      <c r="D15932" s="86"/>
      <c r="E15932" s="86"/>
      <c r="F15932" s="87"/>
      <c r="G15932" s="87"/>
      <c r="H15932" s="88"/>
      <c r="I15932" s="88"/>
      <c r="J15932" s="89">
        <v>99.013000000000005</v>
      </c>
      <c r="K15932" s="89">
        <f t="shared" si="871"/>
        <v>-6.7640596497016659E-3</v>
      </c>
      <c r="L15932" s="90"/>
      <c r="M15932" s="90"/>
      <c r="N15932" s="91"/>
      <c r="O15932" s="91"/>
      <c r="P15932" s="92"/>
      <c r="Q15932" s="92"/>
      <c r="R15932" s="93"/>
      <c r="S15932" s="93"/>
      <c r="T15932" s="94"/>
      <c r="U15932" s="94"/>
      <c r="V15932" s="95"/>
      <c r="W15932" s="95"/>
      <c r="X15932" s="96"/>
      <c r="Y15932" s="96"/>
      <c r="Z15932" s="97"/>
      <c r="AA15932" s="97"/>
      <c r="AB15932" s="98">
        <v>846.73</v>
      </c>
      <c r="AC15932" s="98">
        <f t="shared" si="875"/>
        <v>2.0174974545528273E-3</v>
      </c>
      <c r="AD15932" s="99">
        <v>541.19000000000005</v>
      </c>
      <c r="AE15932" s="99">
        <f t="shared" si="872"/>
        <v>-3.2836511204688895E-3</v>
      </c>
      <c r="AF15932" s="100">
        <v>1885.1559999999999</v>
      </c>
      <c r="AG15932" s="100">
        <f t="shared" si="876"/>
        <v>-2.9317946223121906E-3</v>
      </c>
      <c r="AH15932" s="101"/>
      <c r="AI15932" s="101"/>
      <c r="AJ15932" s="102">
        <v>1513.55</v>
      </c>
      <c r="AK15932" s="102">
        <f t="shared" si="877"/>
        <v>-2.8699157074671381E-3</v>
      </c>
      <c r="AL15932" s="103">
        <v>94.552000000000007</v>
      </c>
      <c r="AM15932" s="103">
        <f t="shared" si="878"/>
        <v>1.1204482964895061E-3</v>
      </c>
      <c r="AN15932" s="104"/>
      <c r="AO15932" s="104"/>
      <c r="AP15932" s="105"/>
      <c r="AQ15932" s="105"/>
      <c r="AR15932" s="106">
        <v>57.61</v>
      </c>
      <c r="AS15932" s="106">
        <f t="shared" si="873"/>
        <v>2.9465312937973815E-3</v>
      </c>
      <c r="AT15932" s="107">
        <v>59.93</v>
      </c>
      <c r="AU15932" s="107">
        <f t="shared" si="874"/>
        <v>-2.9990025809767903E-3</v>
      </c>
      <c r="AV15932" s="90"/>
      <c r="AW15932" s="90"/>
      <c r="AX15932" s="108">
        <v>582.91</v>
      </c>
      <c r="AY15932" s="108">
        <f t="shared" si="870"/>
        <v>1.8872618460243019E-4</v>
      </c>
      <c r="AZ15932" s="109"/>
      <c r="BA15932" s="109"/>
      <c r="BB15932" s="110"/>
      <c r="BC15932" s="110"/>
      <c r="BD15932" s="111"/>
      <c r="BE15932" s="111"/>
      <c r="BF15932" s="112">
        <v>107.96290070000001</v>
      </c>
      <c r="BG15932" s="112">
        <f t="shared" si="869"/>
        <v>8.0689278204009796E-5</v>
      </c>
    </row>
    <row r="15933" spans="1:59" ht="25" x14ac:dyDescent="0.2">
      <c r="A15933" s="83">
        <v>34194</v>
      </c>
      <c r="B15933" s="84"/>
      <c r="C15933" s="85"/>
      <c r="D15933" s="86"/>
      <c r="E15933" s="86"/>
      <c r="F15933" s="87"/>
      <c r="G15933" s="87"/>
      <c r="H15933" s="88"/>
      <c r="I15933" s="88"/>
      <c r="J15933" s="89">
        <v>99.231999999999999</v>
      </c>
      <c r="K15933" s="89">
        <f t="shared" si="871"/>
        <v>2.2093882729498E-3</v>
      </c>
      <c r="L15933" s="90"/>
      <c r="M15933" s="90"/>
      <c r="N15933" s="91"/>
      <c r="O15933" s="91"/>
      <c r="P15933" s="92"/>
      <c r="Q15933" s="92"/>
      <c r="R15933" s="93"/>
      <c r="S15933" s="93"/>
      <c r="T15933" s="94"/>
      <c r="U15933" s="94"/>
      <c r="V15933" s="95"/>
      <c r="W15933" s="95"/>
      <c r="X15933" s="96"/>
      <c r="Y15933" s="96"/>
      <c r="Z15933" s="97"/>
      <c r="AA15933" s="97"/>
      <c r="AB15933" s="98">
        <v>847.63</v>
      </c>
      <c r="AC15933" s="98">
        <f t="shared" si="875"/>
        <v>-1.0623481251253923E-3</v>
      </c>
      <c r="AD15933" s="99">
        <v>542.66</v>
      </c>
      <c r="AE15933" s="99">
        <f t="shared" si="872"/>
        <v>2.7125541382085542E-3</v>
      </c>
      <c r="AF15933" s="100">
        <v>1890.3879999999999</v>
      </c>
      <c r="AG15933" s="100">
        <f t="shared" si="876"/>
        <v>2.7715229111690077E-3</v>
      </c>
      <c r="AH15933" s="101"/>
      <c r="AI15933" s="101"/>
      <c r="AJ15933" s="102">
        <v>1515.85</v>
      </c>
      <c r="AK15933" s="102">
        <f t="shared" si="877"/>
        <v>1.5184527906025203E-3</v>
      </c>
      <c r="AL15933" s="103">
        <v>94.658000000000001</v>
      </c>
      <c r="AM15933" s="103">
        <f t="shared" si="878"/>
        <v>0</v>
      </c>
      <c r="AN15933" s="104"/>
      <c r="AO15933" s="104"/>
      <c r="AP15933" s="105"/>
      <c r="AQ15933" s="105"/>
      <c r="AR15933" s="106">
        <v>57.78</v>
      </c>
      <c r="AS15933" s="106">
        <f t="shared" si="873"/>
        <v>0</v>
      </c>
      <c r="AT15933" s="107">
        <v>60.13</v>
      </c>
      <c r="AU15933" s="107">
        <f t="shared" si="874"/>
        <v>3.3316705813833799E-3</v>
      </c>
      <c r="AV15933" s="90"/>
      <c r="AW15933" s="90"/>
      <c r="AX15933" s="108">
        <v>583.78</v>
      </c>
      <c r="AY15933" s="108">
        <f t="shared" si="870"/>
        <v>1.4913990198932119E-3</v>
      </c>
      <c r="AZ15933" s="109"/>
      <c r="BA15933" s="109"/>
      <c r="BB15933" s="110"/>
      <c r="BC15933" s="110"/>
      <c r="BD15933" s="111"/>
      <c r="BE15933" s="111"/>
      <c r="BF15933" s="112">
        <v>107.97161250000001</v>
      </c>
      <c r="BG15933" s="112">
        <f t="shared" si="869"/>
        <v>8.0689250632069473E-5</v>
      </c>
    </row>
    <row r="15934" spans="1:59" ht="25" x14ac:dyDescent="0.2">
      <c r="A15934" s="83">
        <v>34195</v>
      </c>
      <c r="B15934" s="84"/>
      <c r="C15934" s="85"/>
      <c r="D15934" s="86"/>
      <c r="E15934" s="86"/>
      <c r="F15934" s="87"/>
      <c r="G15934" s="87"/>
      <c r="H15934" s="88"/>
      <c r="I15934" s="88"/>
      <c r="J15934" s="89">
        <v>99.231999999999999</v>
      </c>
      <c r="K15934" s="89">
        <f t="shared" si="871"/>
        <v>0</v>
      </c>
      <c r="L15934" s="90"/>
      <c r="M15934" s="90"/>
      <c r="N15934" s="91"/>
      <c r="O15934" s="91"/>
      <c r="P15934" s="92"/>
      <c r="Q15934" s="92"/>
      <c r="R15934" s="93"/>
      <c r="S15934" s="93"/>
      <c r="T15934" s="94"/>
      <c r="U15934" s="94"/>
      <c r="V15934" s="95"/>
      <c r="W15934" s="95"/>
      <c r="X15934" s="96"/>
      <c r="Y15934" s="96"/>
      <c r="Z15934" s="97"/>
      <c r="AA15934" s="97"/>
      <c r="AB15934" s="98">
        <v>847.63</v>
      </c>
      <c r="AC15934" s="98">
        <f t="shared" si="875"/>
        <v>0</v>
      </c>
      <c r="AD15934" s="99">
        <v>542.66</v>
      </c>
      <c r="AE15934" s="99">
        <f t="shared" si="872"/>
        <v>0</v>
      </c>
      <c r="AF15934" s="100">
        <v>1890.3879999999999</v>
      </c>
      <c r="AG15934" s="100">
        <f t="shared" si="876"/>
        <v>0</v>
      </c>
      <c r="AH15934" s="101"/>
      <c r="AI15934" s="101"/>
      <c r="AJ15934" s="102">
        <v>1515.85</v>
      </c>
      <c r="AK15934" s="102">
        <f t="shared" si="877"/>
        <v>0</v>
      </c>
      <c r="AL15934" s="103">
        <v>94.658000000000001</v>
      </c>
      <c r="AM15934" s="103">
        <f t="shared" si="878"/>
        <v>0</v>
      </c>
      <c r="AN15934" s="104"/>
      <c r="AO15934" s="104"/>
      <c r="AP15934" s="105"/>
      <c r="AQ15934" s="105"/>
      <c r="AR15934" s="106">
        <v>57.78</v>
      </c>
      <c r="AS15934" s="106">
        <f t="shared" si="873"/>
        <v>0</v>
      </c>
      <c r="AT15934" s="107">
        <v>60.13</v>
      </c>
      <c r="AU15934" s="107">
        <f t="shared" si="874"/>
        <v>0</v>
      </c>
      <c r="AV15934" s="90"/>
      <c r="AW15934" s="90"/>
      <c r="AX15934" s="108">
        <v>583.78</v>
      </c>
      <c r="AY15934" s="108">
        <f t="shared" si="870"/>
        <v>0</v>
      </c>
      <c r="AZ15934" s="109"/>
      <c r="BA15934" s="109"/>
      <c r="BB15934" s="110"/>
      <c r="BC15934" s="110"/>
      <c r="BD15934" s="111"/>
      <c r="BE15934" s="111"/>
      <c r="BF15934" s="112">
        <v>107.98032499999999</v>
      </c>
      <c r="BG15934" s="112">
        <f t="shared" si="869"/>
        <v>8.0689222541918852E-5</v>
      </c>
    </row>
    <row r="15935" spans="1:59" ht="25" x14ac:dyDescent="0.2">
      <c r="A15935" s="83">
        <v>34196</v>
      </c>
      <c r="B15935" s="84"/>
      <c r="C15935" s="85"/>
      <c r="D15935" s="86"/>
      <c r="E15935" s="86"/>
      <c r="F15935" s="87"/>
      <c r="G15935" s="87"/>
      <c r="H15935" s="88"/>
      <c r="I15935" s="88"/>
      <c r="J15935" s="89">
        <v>99.231999999999999</v>
      </c>
      <c r="K15935" s="89">
        <f t="shared" si="871"/>
        <v>0</v>
      </c>
      <c r="L15935" s="90"/>
      <c r="M15935" s="90"/>
      <c r="N15935" s="91"/>
      <c r="O15935" s="91"/>
      <c r="P15935" s="92"/>
      <c r="Q15935" s="92"/>
      <c r="R15935" s="93"/>
      <c r="S15935" s="93"/>
      <c r="T15935" s="94"/>
      <c r="U15935" s="94"/>
      <c r="V15935" s="95"/>
      <c r="W15935" s="95"/>
      <c r="X15935" s="96"/>
      <c r="Y15935" s="96"/>
      <c r="Z15935" s="97"/>
      <c r="AA15935" s="97"/>
      <c r="AB15935" s="98">
        <v>847.63</v>
      </c>
      <c r="AC15935" s="98">
        <f t="shared" si="875"/>
        <v>0</v>
      </c>
      <c r="AD15935" s="99">
        <v>542.66</v>
      </c>
      <c r="AE15935" s="99">
        <f t="shared" si="872"/>
        <v>0</v>
      </c>
      <c r="AF15935" s="100">
        <v>1890.3879999999999</v>
      </c>
      <c r="AG15935" s="100">
        <f t="shared" si="876"/>
        <v>0</v>
      </c>
      <c r="AH15935" s="101"/>
      <c r="AI15935" s="101"/>
      <c r="AJ15935" s="102">
        <v>1515.85</v>
      </c>
      <c r="AK15935" s="102">
        <f t="shared" si="877"/>
        <v>0</v>
      </c>
      <c r="AL15935" s="103">
        <v>94.658000000000001</v>
      </c>
      <c r="AM15935" s="103">
        <f t="shared" si="878"/>
        <v>1.5517544797378486E-3</v>
      </c>
      <c r="AN15935" s="104"/>
      <c r="AO15935" s="104"/>
      <c r="AP15935" s="105"/>
      <c r="AQ15935" s="105"/>
      <c r="AR15935" s="106">
        <v>57.78</v>
      </c>
      <c r="AS15935" s="106">
        <f t="shared" si="873"/>
        <v>9.6452694014861236E-3</v>
      </c>
      <c r="AT15935" s="107">
        <v>60.13</v>
      </c>
      <c r="AU15935" s="107">
        <f t="shared" si="874"/>
        <v>0</v>
      </c>
      <c r="AV15935" s="90"/>
      <c r="AW15935" s="90"/>
      <c r="AX15935" s="108">
        <v>583.78</v>
      </c>
      <c r="AY15935" s="108">
        <f t="shared" si="870"/>
        <v>0</v>
      </c>
      <c r="AZ15935" s="109"/>
      <c r="BA15935" s="109"/>
      <c r="BB15935" s="110"/>
      <c r="BC15935" s="110"/>
      <c r="BD15935" s="111"/>
      <c r="BE15935" s="111"/>
      <c r="BF15935" s="112">
        <v>107.9890382</v>
      </c>
      <c r="BG15935" s="112">
        <f t="shared" si="869"/>
        <v>8.0690119878102048E-5</v>
      </c>
    </row>
    <row r="15936" spans="1:59" ht="25" x14ac:dyDescent="0.2">
      <c r="A15936" s="83">
        <v>34197</v>
      </c>
      <c r="B15936" s="84"/>
      <c r="C15936" s="85"/>
      <c r="D15936" s="86"/>
      <c r="E15936" s="86"/>
      <c r="F15936" s="87"/>
      <c r="G15936" s="87"/>
      <c r="H15936" s="88"/>
      <c r="I15936" s="88"/>
      <c r="J15936" s="89">
        <v>99.397000000000006</v>
      </c>
      <c r="K15936" s="89">
        <f t="shared" si="871"/>
        <v>1.6613892025126153E-3</v>
      </c>
      <c r="L15936" s="90"/>
      <c r="M15936" s="90"/>
      <c r="N15936" s="91"/>
      <c r="O15936" s="91"/>
      <c r="P15936" s="92"/>
      <c r="Q15936" s="92"/>
      <c r="R15936" s="93"/>
      <c r="S15936" s="93"/>
      <c r="T15936" s="94"/>
      <c r="U15936" s="94"/>
      <c r="V15936" s="95"/>
      <c r="W15936" s="95"/>
      <c r="X15936" s="96"/>
      <c r="Y15936" s="96"/>
      <c r="Z15936" s="97"/>
      <c r="AA15936" s="97"/>
      <c r="AB15936" s="98">
        <v>849.38</v>
      </c>
      <c r="AC15936" s="98">
        <f t="shared" si="875"/>
        <v>-2.062451747876874E-3</v>
      </c>
      <c r="AD15936" s="99">
        <v>545.5</v>
      </c>
      <c r="AE15936" s="99">
        <f t="shared" si="872"/>
        <v>5.2198324664961366E-3</v>
      </c>
      <c r="AF15936" s="100">
        <v>1896.866</v>
      </c>
      <c r="AG15936" s="100">
        <f t="shared" si="876"/>
        <v>3.4209516011441047E-3</v>
      </c>
      <c r="AH15936" s="101"/>
      <c r="AI15936" s="101"/>
      <c r="AJ15936" s="102">
        <v>1519.32</v>
      </c>
      <c r="AK15936" s="102">
        <f t="shared" si="877"/>
        <v>2.2865286042132501E-3</v>
      </c>
      <c r="AL15936" s="103">
        <v>94.805000000000007</v>
      </c>
      <c r="AM15936" s="103">
        <f t="shared" si="878"/>
        <v>-5.8030652363137648E-4</v>
      </c>
      <c r="AN15936" s="104"/>
      <c r="AO15936" s="104"/>
      <c r="AP15936" s="105"/>
      <c r="AQ15936" s="105"/>
      <c r="AR15936" s="106">
        <v>58.34</v>
      </c>
      <c r="AS15936" s="106">
        <f t="shared" si="873"/>
        <v>1.3703325200196124E-3</v>
      </c>
      <c r="AT15936" s="107">
        <v>60.57</v>
      </c>
      <c r="AU15936" s="107">
        <f t="shared" si="874"/>
        <v>7.2908359413784091E-3</v>
      </c>
      <c r="AV15936" s="90"/>
      <c r="AW15936" s="90"/>
      <c r="AX15936" s="108">
        <v>584.77</v>
      </c>
      <c r="AY15936" s="108">
        <f t="shared" si="870"/>
        <v>1.6944080045509151E-3</v>
      </c>
      <c r="AZ15936" s="109"/>
      <c r="BA15936" s="109"/>
      <c r="BB15936" s="110"/>
      <c r="BC15936" s="110"/>
      <c r="BD15936" s="111"/>
      <c r="BE15936" s="111"/>
      <c r="BF15936" s="112">
        <v>107.99775219999999</v>
      </c>
      <c r="BG15936" s="112">
        <f t="shared" si="869"/>
        <v>8.0689164730831582E-5</v>
      </c>
    </row>
    <row r="15937" spans="1:59" ht="25" x14ac:dyDescent="0.2">
      <c r="A15937" s="83">
        <v>34198</v>
      </c>
      <c r="B15937" s="84"/>
      <c r="C15937" s="85"/>
      <c r="D15937" s="86"/>
      <c r="E15937" s="86"/>
      <c r="F15937" s="87"/>
      <c r="G15937" s="87"/>
      <c r="H15937" s="88"/>
      <c r="I15937" s="88"/>
      <c r="J15937" s="89">
        <v>99.543000000000006</v>
      </c>
      <c r="K15937" s="89">
        <f t="shared" si="871"/>
        <v>1.4677794934309636E-3</v>
      </c>
      <c r="L15937" s="90"/>
      <c r="M15937" s="90"/>
      <c r="N15937" s="91"/>
      <c r="O15937" s="91"/>
      <c r="P15937" s="92"/>
      <c r="Q15937" s="92"/>
      <c r="R15937" s="93"/>
      <c r="S15937" s="93"/>
      <c r="T15937" s="94"/>
      <c r="U15937" s="94"/>
      <c r="V15937" s="95"/>
      <c r="W15937" s="95"/>
      <c r="X15937" s="96"/>
      <c r="Y15937" s="96"/>
      <c r="Z15937" s="97"/>
      <c r="AA15937" s="97"/>
      <c r="AB15937" s="98">
        <v>853.19</v>
      </c>
      <c r="AC15937" s="98">
        <f t="shared" si="875"/>
        <v>-4.4755943777030835E-3</v>
      </c>
      <c r="AD15937" s="99">
        <v>546.5</v>
      </c>
      <c r="AE15937" s="99">
        <f t="shared" si="872"/>
        <v>1.8315023434678406E-3</v>
      </c>
      <c r="AF15937" s="100">
        <v>1900.2929999999999</v>
      </c>
      <c r="AG15937" s="100">
        <f t="shared" si="876"/>
        <v>1.8050342008184479E-3</v>
      </c>
      <c r="AH15937" s="101"/>
      <c r="AI15937" s="101"/>
      <c r="AJ15937" s="102">
        <v>1520.09</v>
      </c>
      <c r="AK15937" s="102">
        <f t="shared" si="877"/>
        <v>5.0667729360176831E-4</v>
      </c>
      <c r="AL15937" s="103">
        <v>94.75</v>
      </c>
      <c r="AM15937" s="103">
        <f t="shared" si="878"/>
        <v>1.2973111621577308E-3</v>
      </c>
      <c r="AN15937" s="104"/>
      <c r="AO15937" s="104"/>
      <c r="AP15937" s="105"/>
      <c r="AQ15937" s="105"/>
      <c r="AR15937" s="106">
        <v>58.42</v>
      </c>
      <c r="AS15937" s="106">
        <f t="shared" si="873"/>
        <v>7.6733260805750244E-3</v>
      </c>
      <c r="AT15937" s="107">
        <v>60.49</v>
      </c>
      <c r="AU15937" s="107">
        <f t="shared" si="874"/>
        <v>-1.3216588740329407E-3</v>
      </c>
      <c r="AV15937" s="90"/>
      <c r="AW15937" s="90"/>
      <c r="AX15937" s="108">
        <v>584.36</v>
      </c>
      <c r="AY15937" s="108">
        <f t="shared" si="870"/>
        <v>-7.0137626578314796E-4</v>
      </c>
      <c r="AZ15937" s="109"/>
      <c r="BA15937" s="109"/>
      <c r="BB15937" s="110"/>
      <c r="BC15937" s="110"/>
      <c r="BD15937" s="111"/>
      <c r="BE15937" s="111"/>
      <c r="BF15937" s="112">
        <v>108.0064668</v>
      </c>
      <c r="BG15937" s="112">
        <f t="shared" si="869"/>
        <v>8.0689135085384013E-5</v>
      </c>
    </row>
    <row r="15938" spans="1:59" ht="25" x14ac:dyDescent="0.2">
      <c r="A15938" s="83">
        <v>34199</v>
      </c>
      <c r="B15938" s="84"/>
      <c r="C15938" s="85"/>
      <c r="D15938" s="86"/>
      <c r="E15938" s="86"/>
      <c r="F15938" s="87"/>
      <c r="G15938" s="87"/>
      <c r="H15938" s="88"/>
      <c r="I15938" s="88"/>
      <c r="J15938" s="89">
        <v>99.33</v>
      </c>
      <c r="K15938" s="89">
        <f t="shared" si="871"/>
        <v>-2.14207138671758E-3</v>
      </c>
      <c r="L15938" s="90"/>
      <c r="M15938" s="90"/>
      <c r="N15938" s="91"/>
      <c r="O15938" s="91"/>
      <c r="P15938" s="92"/>
      <c r="Q15938" s="92"/>
      <c r="R15938" s="93"/>
      <c r="S15938" s="93"/>
      <c r="T15938" s="94"/>
      <c r="U15938" s="94"/>
      <c r="V15938" s="95"/>
      <c r="W15938" s="95"/>
      <c r="X15938" s="96"/>
      <c r="Y15938" s="96"/>
      <c r="Z15938" s="97"/>
      <c r="AA15938" s="97"/>
      <c r="AB15938" s="98">
        <v>858.82</v>
      </c>
      <c r="AC15938" s="98">
        <f t="shared" si="875"/>
        <v>-6.5770880955581318E-3</v>
      </c>
      <c r="AD15938" s="99">
        <v>550.01</v>
      </c>
      <c r="AE15938" s="99">
        <f t="shared" si="872"/>
        <v>6.4021522628179535E-3</v>
      </c>
      <c r="AF15938" s="100">
        <v>1910.309</v>
      </c>
      <c r="AG15938" s="100">
        <f t="shared" si="876"/>
        <v>5.2569242687710658E-3</v>
      </c>
      <c r="AH15938" s="101"/>
      <c r="AI15938" s="101"/>
      <c r="AJ15938" s="102">
        <v>1528.25</v>
      </c>
      <c r="AK15938" s="102">
        <f t="shared" si="877"/>
        <v>5.3537462950709099E-3</v>
      </c>
      <c r="AL15938" s="103">
        <v>94.873000000000005</v>
      </c>
      <c r="AM15938" s="103">
        <f t="shared" si="878"/>
        <v>-1.7090053952806457E-3</v>
      </c>
      <c r="AN15938" s="104"/>
      <c r="AO15938" s="104"/>
      <c r="AP15938" s="105"/>
      <c r="AQ15938" s="105"/>
      <c r="AR15938" s="106">
        <v>58.87</v>
      </c>
      <c r="AS15938" s="106">
        <f t="shared" si="873"/>
        <v>-8.872264307604889E-3</v>
      </c>
      <c r="AT15938" s="107">
        <v>61.03</v>
      </c>
      <c r="AU15938" s="107">
        <f t="shared" si="874"/>
        <v>8.8874844375807782E-3</v>
      </c>
      <c r="AV15938" s="90"/>
      <c r="AW15938" s="90"/>
      <c r="AX15938" s="108">
        <v>584.88</v>
      </c>
      <c r="AY15938" s="108">
        <f t="shared" si="870"/>
        <v>8.8946672074719109E-4</v>
      </c>
      <c r="AZ15938" s="109"/>
      <c r="BA15938" s="109"/>
      <c r="BB15938" s="110"/>
      <c r="BC15938" s="110"/>
      <c r="BD15938" s="111"/>
      <c r="BE15938" s="111"/>
      <c r="BF15938" s="112">
        <v>108.0151821</v>
      </c>
      <c r="BG15938" s="112">
        <f t="shared" si="869"/>
        <v>8.0689104921726146E-5</v>
      </c>
    </row>
    <row r="15939" spans="1:59" ht="25" x14ac:dyDescent="0.2">
      <c r="A15939" s="83">
        <v>34200</v>
      </c>
      <c r="B15939" s="84"/>
      <c r="C15939" s="85"/>
      <c r="D15939" s="86"/>
      <c r="E15939" s="86"/>
      <c r="F15939" s="87"/>
      <c r="G15939" s="87"/>
      <c r="H15939" s="88"/>
      <c r="I15939" s="88"/>
      <c r="J15939" s="89">
        <v>99.376999999999995</v>
      </c>
      <c r="K15939" s="89">
        <f t="shared" si="871"/>
        <v>4.7305833087387728E-4</v>
      </c>
      <c r="L15939" s="90"/>
      <c r="M15939" s="90"/>
      <c r="N15939" s="91"/>
      <c r="O15939" s="91"/>
      <c r="P15939" s="92"/>
      <c r="Q15939" s="92"/>
      <c r="R15939" s="93"/>
      <c r="S15939" s="93"/>
      <c r="T15939" s="94"/>
      <c r="U15939" s="94"/>
      <c r="V15939" s="95"/>
      <c r="W15939" s="95"/>
      <c r="X15939" s="96"/>
      <c r="Y15939" s="96"/>
      <c r="Z15939" s="97"/>
      <c r="AA15939" s="97"/>
      <c r="AB15939" s="98">
        <v>857.79</v>
      </c>
      <c r="AC15939" s="98">
        <f t="shared" si="875"/>
        <v>1.2000397569725777E-3</v>
      </c>
      <c r="AD15939" s="99">
        <v>550.53</v>
      </c>
      <c r="AE15939" s="99">
        <f t="shared" si="872"/>
        <v>9.4499071128158066E-4</v>
      </c>
      <c r="AF15939" s="100">
        <v>1909.422</v>
      </c>
      <c r="AG15939" s="100">
        <f t="shared" si="876"/>
        <v>-4.6443061877572613E-4</v>
      </c>
      <c r="AH15939" s="101"/>
      <c r="AI15939" s="101"/>
      <c r="AJ15939" s="102">
        <v>1527.67</v>
      </c>
      <c r="AK15939" s="102">
        <f t="shared" si="877"/>
        <v>-3.7959109332978257E-4</v>
      </c>
      <c r="AL15939" s="103">
        <v>94.710999999999999</v>
      </c>
      <c r="AM15939" s="103">
        <f t="shared" si="878"/>
        <v>-6.4427207408091337E-4</v>
      </c>
      <c r="AN15939" s="104"/>
      <c r="AO15939" s="104"/>
      <c r="AP15939" s="105"/>
      <c r="AQ15939" s="105"/>
      <c r="AR15939" s="106">
        <v>58.35</v>
      </c>
      <c r="AS15939" s="106">
        <f t="shared" si="873"/>
        <v>-1.5436072012765287E-3</v>
      </c>
      <c r="AT15939" s="107">
        <v>61.16</v>
      </c>
      <c r="AU15939" s="107">
        <f t="shared" si="874"/>
        <v>2.1278345044579085E-3</v>
      </c>
      <c r="AV15939" s="90"/>
      <c r="AW15939" s="90"/>
      <c r="AX15939" s="108">
        <v>585.92999999999995</v>
      </c>
      <c r="AY15939" s="108">
        <f t="shared" si="870"/>
        <v>1.7936305318489798E-3</v>
      </c>
      <c r="AZ15939" s="109"/>
      <c r="BA15939" s="109"/>
      <c r="BB15939" s="110"/>
      <c r="BC15939" s="110"/>
      <c r="BD15939" s="111"/>
      <c r="BE15939" s="111"/>
      <c r="BF15939" s="112">
        <v>108.0238981</v>
      </c>
      <c r="BG15939" s="112">
        <f t="shared" ref="BG15939:BG16002" si="879">LN(BF15940/BF15939)</f>
        <v>8.0689074240302029E-5</v>
      </c>
    </row>
    <row r="15940" spans="1:59" ht="25" x14ac:dyDescent="0.2">
      <c r="A15940" s="83">
        <v>34201</v>
      </c>
      <c r="B15940" s="84"/>
      <c r="C15940" s="85"/>
      <c r="D15940" s="86"/>
      <c r="E15940" s="86"/>
      <c r="F15940" s="87"/>
      <c r="G15940" s="87"/>
      <c r="H15940" s="88"/>
      <c r="I15940" s="88"/>
      <c r="J15940" s="89">
        <v>99.834999999999994</v>
      </c>
      <c r="K15940" s="89">
        <f t="shared" si="871"/>
        <v>4.5981246807222991E-3</v>
      </c>
      <c r="L15940" s="90"/>
      <c r="M15940" s="90"/>
      <c r="N15940" s="91"/>
      <c r="O15940" s="91"/>
      <c r="P15940" s="92"/>
      <c r="Q15940" s="92"/>
      <c r="R15940" s="93"/>
      <c r="S15940" s="93"/>
      <c r="T15940" s="94"/>
      <c r="U15940" s="94"/>
      <c r="V15940" s="95"/>
      <c r="W15940" s="95"/>
      <c r="X15940" s="96"/>
      <c r="Y15940" s="96"/>
      <c r="Z15940" s="97"/>
      <c r="AA15940" s="97"/>
      <c r="AB15940" s="98">
        <v>859.03</v>
      </c>
      <c r="AC15940" s="98">
        <f t="shared" si="875"/>
        <v>-1.4445314192782534E-3</v>
      </c>
      <c r="AD15940" s="99">
        <v>550.21</v>
      </c>
      <c r="AE15940" s="99">
        <f t="shared" si="872"/>
        <v>-5.8142705637083728E-4</v>
      </c>
      <c r="AF15940" s="100">
        <v>1910.768</v>
      </c>
      <c r="AG15940" s="100">
        <f t="shared" si="876"/>
        <v>7.0467702166564564E-4</v>
      </c>
      <c r="AH15940" s="101"/>
      <c r="AI15940" s="101"/>
      <c r="AJ15940" s="102">
        <v>1527.12</v>
      </c>
      <c r="AK15940" s="102">
        <f t="shared" si="877"/>
        <v>-3.6009022285864639E-4</v>
      </c>
      <c r="AL15940" s="103">
        <v>94.65</v>
      </c>
      <c r="AM15940" s="103">
        <f t="shared" si="878"/>
        <v>0</v>
      </c>
      <c r="AN15940" s="104"/>
      <c r="AO15940" s="104"/>
      <c r="AP15940" s="105"/>
      <c r="AQ15940" s="105"/>
      <c r="AR15940" s="106">
        <v>58.26</v>
      </c>
      <c r="AS15940" s="106">
        <f t="shared" si="873"/>
        <v>0</v>
      </c>
      <c r="AT15940" s="107">
        <v>61.03</v>
      </c>
      <c r="AU15940" s="107">
        <f t="shared" si="874"/>
        <v>-2.1278345044578929E-3</v>
      </c>
      <c r="AV15940" s="90"/>
      <c r="AW15940" s="90"/>
      <c r="AX15940" s="108">
        <v>586.51</v>
      </c>
      <c r="AY15940" s="108">
        <f t="shared" si="870"/>
        <v>9.8938972964623668E-4</v>
      </c>
      <c r="AZ15940" s="109"/>
      <c r="BA15940" s="109"/>
      <c r="BB15940" s="110"/>
      <c r="BC15940" s="110"/>
      <c r="BD15940" s="111"/>
      <c r="BE15940" s="111"/>
      <c r="BF15940" s="112">
        <v>108.0326148</v>
      </c>
      <c r="BG15940" s="112">
        <f t="shared" si="879"/>
        <v>8.0689968612207043E-5</v>
      </c>
    </row>
    <row r="15941" spans="1:59" ht="25" x14ac:dyDescent="0.2">
      <c r="A15941" s="83">
        <v>34202</v>
      </c>
      <c r="B15941" s="84"/>
      <c r="C15941" s="85"/>
      <c r="D15941" s="86"/>
      <c r="E15941" s="86"/>
      <c r="F15941" s="87"/>
      <c r="G15941" s="87"/>
      <c r="H15941" s="88"/>
      <c r="I15941" s="88"/>
      <c r="J15941" s="89">
        <v>99.834999999999994</v>
      </c>
      <c r="K15941" s="89">
        <f t="shared" si="871"/>
        <v>0</v>
      </c>
      <c r="L15941" s="90"/>
      <c r="M15941" s="90"/>
      <c r="N15941" s="91"/>
      <c r="O15941" s="91"/>
      <c r="P15941" s="92"/>
      <c r="Q15941" s="92"/>
      <c r="R15941" s="93"/>
      <c r="S15941" s="93"/>
      <c r="T15941" s="94"/>
      <c r="U15941" s="94"/>
      <c r="V15941" s="95"/>
      <c r="W15941" s="95"/>
      <c r="X15941" s="96"/>
      <c r="Y15941" s="96"/>
      <c r="Z15941" s="97"/>
      <c r="AA15941" s="97"/>
      <c r="AB15941" s="98">
        <v>859.03</v>
      </c>
      <c r="AC15941" s="98">
        <f t="shared" si="875"/>
        <v>0</v>
      </c>
      <c r="AD15941" s="99">
        <v>550.21</v>
      </c>
      <c r="AE15941" s="99">
        <f t="shared" si="872"/>
        <v>0</v>
      </c>
      <c r="AF15941" s="100">
        <v>1910.768</v>
      </c>
      <c r="AG15941" s="100">
        <f t="shared" si="876"/>
        <v>0</v>
      </c>
      <c r="AH15941" s="101"/>
      <c r="AI15941" s="101"/>
      <c r="AJ15941" s="102">
        <v>1527.12</v>
      </c>
      <c r="AK15941" s="102">
        <f t="shared" si="877"/>
        <v>0</v>
      </c>
      <c r="AL15941" s="103">
        <v>94.65</v>
      </c>
      <c r="AM15941" s="103">
        <f t="shared" si="878"/>
        <v>0</v>
      </c>
      <c r="AN15941" s="104"/>
      <c r="AO15941" s="104"/>
      <c r="AP15941" s="105"/>
      <c r="AQ15941" s="105"/>
      <c r="AR15941" s="106">
        <v>58.26</v>
      </c>
      <c r="AS15941" s="106">
        <f t="shared" si="873"/>
        <v>0</v>
      </c>
      <c r="AT15941" s="107">
        <v>61.03</v>
      </c>
      <c r="AU15941" s="107">
        <f t="shared" si="874"/>
        <v>0</v>
      </c>
      <c r="AV15941" s="90"/>
      <c r="AW15941" s="90"/>
      <c r="AX15941" s="108">
        <v>586.51</v>
      </c>
      <c r="AY15941" s="108">
        <f t="shared" si="870"/>
        <v>0</v>
      </c>
      <c r="AZ15941" s="109"/>
      <c r="BA15941" s="109"/>
      <c r="BB15941" s="110"/>
      <c r="BC15941" s="110"/>
      <c r="BD15941" s="111"/>
      <c r="BE15941" s="111"/>
      <c r="BF15941" s="112">
        <v>108.04133229999999</v>
      </c>
      <c r="BG15941" s="112">
        <f t="shared" si="879"/>
        <v>8.0689011248888051E-5</v>
      </c>
    </row>
    <row r="15942" spans="1:59" ht="25" x14ac:dyDescent="0.2">
      <c r="A15942" s="83">
        <v>34203</v>
      </c>
      <c r="B15942" s="84"/>
      <c r="C15942" s="85"/>
      <c r="D15942" s="86"/>
      <c r="E15942" s="86"/>
      <c r="F15942" s="87"/>
      <c r="G15942" s="87"/>
      <c r="H15942" s="88"/>
      <c r="I15942" s="88"/>
      <c r="J15942" s="89">
        <v>99.834999999999994</v>
      </c>
      <c r="K15942" s="89">
        <f t="shared" si="871"/>
        <v>0</v>
      </c>
      <c r="L15942" s="90"/>
      <c r="M15942" s="90"/>
      <c r="N15942" s="91"/>
      <c r="O15942" s="91"/>
      <c r="P15942" s="92"/>
      <c r="Q15942" s="92"/>
      <c r="R15942" s="93"/>
      <c r="S15942" s="93"/>
      <c r="T15942" s="94"/>
      <c r="U15942" s="94"/>
      <c r="V15942" s="95"/>
      <c r="W15942" s="95"/>
      <c r="X15942" s="96"/>
      <c r="Y15942" s="96"/>
      <c r="Z15942" s="97"/>
      <c r="AA15942" s="97"/>
      <c r="AB15942" s="98">
        <v>859.03</v>
      </c>
      <c r="AC15942" s="98">
        <f t="shared" si="875"/>
        <v>0</v>
      </c>
      <c r="AD15942" s="99">
        <v>550.21</v>
      </c>
      <c r="AE15942" s="99">
        <f t="shared" si="872"/>
        <v>0</v>
      </c>
      <c r="AF15942" s="100">
        <v>1910.768</v>
      </c>
      <c r="AG15942" s="100">
        <f t="shared" si="876"/>
        <v>0</v>
      </c>
      <c r="AH15942" s="101"/>
      <c r="AI15942" s="101"/>
      <c r="AJ15942" s="102">
        <v>1527.12</v>
      </c>
      <c r="AK15942" s="102">
        <f t="shared" si="877"/>
        <v>0</v>
      </c>
      <c r="AL15942" s="103">
        <v>94.65</v>
      </c>
      <c r="AM15942" s="103">
        <f t="shared" si="878"/>
        <v>-2.4303005767433385E-4</v>
      </c>
      <c r="AN15942" s="104"/>
      <c r="AO15942" s="104"/>
      <c r="AP15942" s="105"/>
      <c r="AQ15942" s="105"/>
      <c r="AR15942" s="106">
        <v>58.26</v>
      </c>
      <c r="AS15942" s="106">
        <f t="shared" si="873"/>
        <v>-2.750087673422903E-3</v>
      </c>
      <c r="AT15942" s="107">
        <v>61.03</v>
      </c>
      <c r="AU15942" s="107">
        <f t="shared" si="874"/>
        <v>0</v>
      </c>
      <c r="AV15942" s="90"/>
      <c r="AW15942" s="90"/>
      <c r="AX15942" s="108">
        <v>586.51</v>
      </c>
      <c r="AY15942" s="108">
        <f t="shared" si="870"/>
        <v>0</v>
      </c>
      <c r="AZ15942" s="109"/>
      <c r="BA15942" s="109"/>
      <c r="BB15942" s="110"/>
      <c r="BC15942" s="110"/>
      <c r="BD15942" s="111"/>
      <c r="BE15942" s="111"/>
      <c r="BF15942" s="112">
        <v>108.0500504</v>
      </c>
      <c r="BG15942" s="112">
        <f t="shared" si="879"/>
        <v>8.0688979013943194E-5</v>
      </c>
    </row>
    <row r="15943" spans="1:59" ht="25" x14ac:dyDescent="0.2">
      <c r="A15943" s="83">
        <v>34204</v>
      </c>
      <c r="B15943" s="84"/>
      <c r="C15943" s="85"/>
      <c r="D15943" s="86"/>
      <c r="E15943" s="86"/>
      <c r="F15943" s="87"/>
      <c r="G15943" s="87"/>
      <c r="H15943" s="88"/>
      <c r="I15943" s="88"/>
      <c r="J15943" s="89">
        <v>100.328</v>
      </c>
      <c r="K15943" s="89">
        <f t="shared" si="871"/>
        <v>4.9259952828878961E-3</v>
      </c>
      <c r="L15943" s="90"/>
      <c r="M15943" s="90"/>
      <c r="N15943" s="91"/>
      <c r="O15943" s="91"/>
      <c r="P15943" s="92"/>
      <c r="Q15943" s="92"/>
      <c r="R15943" s="93"/>
      <c r="S15943" s="93"/>
      <c r="T15943" s="94"/>
      <c r="U15943" s="94"/>
      <c r="V15943" s="95"/>
      <c r="W15943" s="95"/>
      <c r="X15943" s="96"/>
      <c r="Y15943" s="96"/>
      <c r="Z15943" s="97"/>
      <c r="AA15943" s="97"/>
      <c r="AB15943" s="98">
        <v>859.18</v>
      </c>
      <c r="AC15943" s="98">
        <f t="shared" si="875"/>
        <v>-1.7460031123212418E-4</v>
      </c>
      <c r="AD15943" s="99">
        <v>549.15</v>
      </c>
      <c r="AE15943" s="99">
        <f t="shared" si="872"/>
        <v>-1.9283952999671937E-3</v>
      </c>
      <c r="AF15943" s="100">
        <v>1911.963</v>
      </c>
      <c r="AG15943" s="100">
        <f t="shared" si="876"/>
        <v>6.2520749638178487E-4</v>
      </c>
      <c r="AH15943" s="101"/>
      <c r="AI15943" s="101"/>
      <c r="AJ15943" s="102">
        <v>1526.01</v>
      </c>
      <c r="AK15943" s="102">
        <f t="shared" si="877"/>
        <v>-7.2712268976775959E-4</v>
      </c>
      <c r="AL15943" s="103">
        <v>94.626999999999995</v>
      </c>
      <c r="AM15943" s="103">
        <f t="shared" si="878"/>
        <v>1.078421214594332E-2</v>
      </c>
      <c r="AN15943" s="104"/>
      <c r="AO15943" s="104"/>
      <c r="AP15943" s="105"/>
      <c r="AQ15943" s="105"/>
      <c r="AR15943" s="106">
        <v>58.1</v>
      </c>
      <c r="AS15943" s="106">
        <f t="shared" si="873"/>
        <v>3.2648881995927608E-3</v>
      </c>
      <c r="AT15943" s="107">
        <v>61.09</v>
      </c>
      <c r="AU15943" s="107">
        <f t="shared" si="874"/>
        <v>9.8264010527201583E-4</v>
      </c>
      <c r="AV15943" s="90"/>
      <c r="AW15943" s="90"/>
      <c r="AX15943" s="108">
        <v>586.51</v>
      </c>
      <c r="AY15943" s="108">
        <f t="shared" si="870"/>
        <v>0</v>
      </c>
      <c r="AZ15943" s="109"/>
      <c r="BA15943" s="109"/>
      <c r="BB15943" s="110"/>
      <c r="BC15943" s="110"/>
      <c r="BD15943" s="111"/>
      <c r="BE15943" s="111"/>
      <c r="BF15943" s="112">
        <v>108.0587692</v>
      </c>
      <c r="BG15943" s="112">
        <f t="shared" si="879"/>
        <v>8.0689871609634768E-5</v>
      </c>
    </row>
    <row r="15944" spans="1:59" ht="25" x14ac:dyDescent="0.2">
      <c r="A15944" s="83">
        <v>34205</v>
      </c>
      <c r="B15944" s="84"/>
      <c r="C15944" s="85"/>
      <c r="D15944" s="86"/>
      <c r="E15944" s="86"/>
      <c r="F15944" s="87"/>
      <c r="G15944" s="87"/>
      <c r="H15944" s="88"/>
      <c r="I15944" s="88"/>
      <c r="J15944" s="89">
        <v>100.015</v>
      </c>
      <c r="K15944" s="89">
        <f t="shared" si="871"/>
        <v>-3.1246437825324363E-3</v>
      </c>
      <c r="L15944" s="90"/>
      <c r="M15944" s="90"/>
      <c r="N15944" s="91"/>
      <c r="O15944" s="91"/>
      <c r="P15944" s="92"/>
      <c r="Q15944" s="92"/>
      <c r="R15944" s="93"/>
      <c r="S15944" s="93"/>
      <c r="T15944" s="94"/>
      <c r="U15944" s="94"/>
      <c r="V15944" s="95"/>
      <c r="W15944" s="95"/>
      <c r="X15944" s="96"/>
      <c r="Y15944" s="96"/>
      <c r="Z15944" s="97"/>
      <c r="AA15944" s="97"/>
      <c r="AB15944" s="98">
        <v>863.66</v>
      </c>
      <c r="AC15944" s="98">
        <f t="shared" si="875"/>
        <v>-5.2007268205416417E-3</v>
      </c>
      <c r="AD15944" s="99">
        <v>554.65</v>
      </c>
      <c r="AE15944" s="99">
        <f t="shared" si="872"/>
        <v>9.9656559503136666E-3</v>
      </c>
      <c r="AF15944" s="100">
        <v>1929.5239999999999</v>
      </c>
      <c r="AG15944" s="100">
        <f t="shared" si="876"/>
        <v>9.142877396205458E-3</v>
      </c>
      <c r="AH15944" s="101"/>
      <c r="AI15944" s="101"/>
      <c r="AJ15944" s="102">
        <v>1538.58</v>
      </c>
      <c r="AK15944" s="102">
        <f t="shared" si="877"/>
        <v>8.203427207364989E-3</v>
      </c>
      <c r="AL15944" s="103">
        <v>95.653000000000006</v>
      </c>
      <c r="AM15944" s="103">
        <f t="shared" si="878"/>
        <v>3.8674004757077913E-4</v>
      </c>
      <c r="AN15944" s="104"/>
      <c r="AO15944" s="104"/>
      <c r="AP15944" s="105"/>
      <c r="AQ15944" s="105"/>
      <c r="AR15944" s="106">
        <v>58.29</v>
      </c>
      <c r="AS15944" s="106">
        <f t="shared" si="873"/>
        <v>-1.5451973200661913E-3</v>
      </c>
      <c r="AT15944" s="107">
        <v>61.02</v>
      </c>
      <c r="AU15944" s="107">
        <f t="shared" si="874"/>
        <v>-1.1465073731519422E-3</v>
      </c>
      <c r="AV15944" s="90"/>
      <c r="AW15944" s="90"/>
      <c r="AX15944" s="108">
        <v>587.78</v>
      </c>
      <c r="AY15944" s="108">
        <f t="shared" si="870"/>
        <v>2.1630099807595947E-3</v>
      </c>
      <c r="AZ15944" s="109"/>
      <c r="BA15944" s="109"/>
      <c r="BB15944" s="110"/>
      <c r="BC15944" s="110"/>
      <c r="BD15944" s="111"/>
      <c r="BE15944" s="111"/>
      <c r="BF15944" s="112">
        <v>108.06748880000001</v>
      </c>
      <c r="BG15944" s="112">
        <f t="shared" si="879"/>
        <v>8.0688912917485948E-5</v>
      </c>
    </row>
    <row r="15945" spans="1:59" ht="25" x14ac:dyDescent="0.2">
      <c r="A15945" s="83">
        <v>34206</v>
      </c>
      <c r="B15945" s="84"/>
      <c r="C15945" s="85"/>
      <c r="D15945" s="86"/>
      <c r="E15945" s="86"/>
      <c r="F15945" s="87"/>
      <c r="G15945" s="87"/>
      <c r="H15945" s="88"/>
      <c r="I15945" s="88"/>
      <c r="J15945" s="89">
        <v>99.849000000000004</v>
      </c>
      <c r="K15945" s="89">
        <f t="shared" si="871"/>
        <v>-1.661129950076487E-3</v>
      </c>
      <c r="L15945" s="90"/>
      <c r="M15945" s="90"/>
      <c r="N15945" s="91"/>
      <c r="O15945" s="91"/>
      <c r="P15945" s="92"/>
      <c r="Q15945" s="92"/>
      <c r="R15945" s="93"/>
      <c r="S15945" s="93"/>
      <c r="T15945" s="94"/>
      <c r="U15945" s="94"/>
      <c r="V15945" s="95"/>
      <c r="W15945" s="95"/>
      <c r="X15945" s="96"/>
      <c r="Y15945" s="96"/>
      <c r="Z15945" s="97"/>
      <c r="AA15945" s="97"/>
      <c r="AB15945" s="98">
        <v>864.38</v>
      </c>
      <c r="AC15945" s="98">
        <f t="shared" si="875"/>
        <v>-8.3331409187833863E-4</v>
      </c>
      <c r="AD15945" s="99">
        <v>555.15</v>
      </c>
      <c r="AE15945" s="99">
        <f t="shared" si="872"/>
        <v>9.0106331560594059E-4</v>
      </c>
      <c r="AF15945" s="100">
        <v>1939.1610000000001</v>
      </c>
      <c r="AG15945" s="100">
        <f t="shared" si="876"/>
        <v>4.9820649307453068E-3</v>
      </c>
      <c r="AH15945" s="101"/>
      <c r="AI15945" s="101"/>
      <c r="AJ15945" s="102">
        <v>1545.32</v>
      </c>
      <c r="AK15945" s="102">
        <f t="shared" si="877"/>
        <v>4.3710955163702696E-3</v>
      </c>
      <c r="AL15945" s="103">
        <v>95.69</v>
      </c>
      <c r="AM15945" s="103">
        <f t="shared" si="878"/>
        <v>2.2443183824798932E-3</v>
      </c>
      <c r="AN15945" s="104"/>
      <c r="AO15945" s="104"/>
      <c r="AP15945" s="105"/>
      <c r="AQ15945" s="105"/>
      <c r="AR15945" s="106">
        <v>58.2</v>
      </c>
      <c r="AS15945" s="106">
        <f t="shared" si="873"/>
        <v>4.9704447175422601E-3</v>
      </c>
      <c r="AT15945" s="107">
        <v>61</v>
      </c>
      <c r="AU15945" s="107">
        <f t="shared" si="874"/>
        <v>-3.278151152124017E-4</v>
      </c>
      <c r="AV15945" s="90"/>
      <c r="AW15945" s="90"/>
      <c r="AX15945" s="108">
        <v>588.41999999999996</v>
      </c>
      <c r="AY15945" s="108">
        <f t="shared" si="870"/>
        <v>1.0882504049685396E-3</v>
      </c>
      <c r="AZ15945" s="109"/>
      <c r="BA15945" s="109"/>
      <c r="BB15945" s="110"/>
      <c r="BC15945" s="110"/>
      <c r="BD15945" s="111"/>
      <c r="BE15945" s="111"/>
      <c r="BF15945" s="112">
        <v>108.07620900000001</v>
      </c>
      <c r="BG15945" s="112">
        <f t="shared" si="879"/>
        <v>8.0689804329109257E-5</v>
      </c>
    </row>
    <row r="15946" spans="1:59" ht="25" x14ac:dyDescent="0.2">
      <c r="A15946" s="83">
        <v>34207</v>
      </c>
      <c r="B15946" s="84"/>
      <c r="C15946" s="85"/>
      <c r="D15946" s="86"/>
      <c r="E15946" s="86"/>
      <c r="F15946" s="87"/>
      <c r="G15946" s="87"/>
      <c r="H15946" s="88"/>
      <c r="I15946" s="88"/>
      <c r="J15946" s="89">
        <v>99.554000000000002</v>
      </c>
      <c r="K15946" s="89">
        <f t="shared" si="871"/>
        <v>-2.9588342725002112E-3</v>
      </c>
      <c r="L15946" s="90"/>
      <c r="M15946" s="90"/>
      <c r="N15946" s="91"/>
      <c r="O15946" s="91"/>
      <c r="P15946" s="92"/>
      <c r="Q15946" s="92"/>
      <c r="R15946" s="93"/>
      <c r="S15946" s="93"/>
      <c r="T15946" s="94"/>
      <c r="U15946" s="94"/>
      <c r="V15946" s="95"/>
      <c r="W15946" s="95"/>
      <c r="X15946" s="96"/>
      <c r="Y15946" s="96"/>
      <c r="Z15946" s="97"/>
      <c r="AA15946" s="97"/>
      <c r="AB15946" s="98">
        <v>862.67</v>
      </c>
      <c r="AC15946" s="98">
        <f t="shared" si="875"/>
        <v>1.9802559958327463E-3</v>
      </c>
      <c r="AD15946" s="99">
        <v>556.38</v>
      </c>
      <c r="AE15946" s="99">
        <f t="shared" si="872"/>
        <v>2.2131665399150874E-3</v>
      </c>
      <c r="AF15946" s="100">
        <v>1946.0840000000001</v>
      </c>
      <c r="AG15946" s="100">
        <f t="shared" si="876"/>
        <v>3.5637429953541775E-3</v>
      </c>
      <c r="AH15946" s="101"/>
      <c r="AI15946" s="101"/>
      <c r="AJ15946" s="102">
        <v>1550.73</v>
      </c>
      <c r="AK15946" s="102">
        <f t="shared" si="877"/>
        <v>3.4947791581166742E-3</v>
      </c>
      <c r="AL15946" s="103">
        <v>95.905000000000001</v>
      </c>
      <c r="AM15946" s="103">
        <f t="shared" si="878"/>
        <v>3.6428016969368288E-3</v>
      </c>
      <c r="AN15946" s="104"/>
      <c r="AO15946" s="104"/>
      <c r="AP15946" s="105"/>
      <c r="AQ15946" s="105"/>
      <c r="AR15946" s="106">
        <v>58.49</v>
      </c>
      <c r="AS15946" s="106">
        <f t="shared" si="873"/>
        <v>4.2651263155395079E-3</v>
      </c>
      <c r="AT15946" s="107">
        <v>61.2</v>
      </c>
      <c r="AU15946" s="107">
        <f t="shared" si="874"/>
        <v>3.2733253449691085E-3</v>
      </c>
      <c r="AV15946" s="90"/>
      <c r="AW15946" s="90"/>
      <c r="AX15946" s="108">
        <v>590.51</v>
      </c>
      <c r="AY15946" s="108">
        <f t="shared" si="870"/>
        <v>3.5455916627570635E-3</v>
      </c>
      <c r="AZ15946" s="109"/>
      <c r="BA15946" s="109"/>
      <c r="BB15946" s="110"/>
      <c r="BC15946" s="110"/>
      <c r="BD15946" s="111"/>
      <c r="BE15946" s="111"/>
      <c r="BF15946" s="112">
        <v>108.08493</v>
      </c>
      <c r="BG15946" s="112">
        <f t="shared" si="879"/>
        <v>8.0688844752184013E-5</v>
      </c>
    </row>
    <row r="15947" spans="1:59" ht="25" x14ac:dyDescent="0.2">
      <c r="A15947" s="83">
        <v>34208</v>
      </c>
      <c r="B15947" s="84"/>
      <c r="C15947" s="85"/>
      <c r="D15947" s="86"/>
      <c r="E15947" s="86"/>
      <c r="F15947" s="87"/>
      <c r="G15947" s="87"/>
      <c r="H15947" s="88"/>
      <c r="I15947" s="88"/>
      <c r="J15947" s="89">
        <v>100.621</v>
      </c>
      <c r="K15947" s="89">
        <f t="shared" si="871"/>
        <v>1.0660772879178965E-2</v>
      </c>
      <c r="L15947" s="90"/>
      <c r="M15947" s="90"/>
      <c r="N15947" s="91"/>
      <c r="O15947" s="91"/>
      <c r="P15947" s="92"/>
      <c r="Q15947" s="92"/>
      <c r="R15947" s="93"/>
      <c r="S15947" s="93"/>
      <c r="T15947" s="94"/>
      <c r="U15947" s="94"/>
      <c r="V15947" s="95"/>
      <c r="W15947" s="95"/>
      <c r="X15947" s="96"/>
      <c r="Y15947" s="96"/>
      <c r="Z15947" s="97"/>
      <c r="AA15947" s="97"/>
      <c r="AB15947" s="98">
        <v>863.69</v>
      </c>
      <c r="AC15947" s="98">
        <f t="shared" si="875"/>
        <v>-1.1816771921161183E-3</v>
      </c>
      <c r="AD15947" s="99">
        <v>555.78</v>
      </c>
      <c r="AE15947" s="99">
        <f t="shared" si="872"/>
        <v>-1.0789815461985698E-3</v>
      </c>
      <c r="AF15947" s="100">
        <v>1938.191</v>
      </c>
      <c r="AG15947" s="100">
        <f t="shared" si="876"/>
        <v>-4.0640844759502262E-3</v>
      </c>
      <c r="AH15947" s="101"/>
      <c r="AI15947" s="101"/>
      <c r="AJ15947" s="102">
        <v>1549.41</v>
      </c>
      <c r="AK15947" s="102">
        <f t="shared" si="877"/>
        <v>-8.5157449648706274E-4</v>
      </c>
      <c r="AL15947" s="103">
        <v>96.254999999999995</v>
      </c>
      <c r="AM15947" s="103">
        <f t="shared" si="878"/>
        <v>0</v>
      </c>
      <c r="AN15947" s="104"/>
      <c r="AO15947" s="104"/>
      <c r="AP15947" s="105"/>
      <c r="AQ15947" s="105"/>
      <c r="AR15947" s="106">
        <v>58.74</v>
      </c>
      <c r="AS15947" s="106">
        <f t="shared" si="873"/>
        <v>0</v>
      </c>
      <c r="AT15947" s="107">
        <v>60.84</v>
      </c>
      <c r="AU15947" s="107">
        <f t="shared" si="874"/>
        <v>-5.8997221271882708E-3</v>
      </c>
      <c r="AV15947" s="90"/>
      <c r="AW15947" s="90"/>
      <c r="AX15947" s="108">
        <v>589.46</v>
      </c>
      <c r="AY15947" s="108">
        <f t="shared" ref="AY15947:AY16010" si="880">LN(AX15947/AX15946)</f>
        <v>-1.7797067334654369E-3</v>
      </c>
      <c r="AZ15947" s="109"/>
      <c r="BA15947" s="109"/>
      <c r="BB15947" s="110"/>
      <c r="BC15947" s="110"/>
      <c r="BD15947" s="111"/>
      <c r="BE15947" s="111"/>
      <c r="BF15947" s="112">
        <v>108.0936516</v>
      </c>
      <c r="BG15947" s="112">
        <f t="shared" si="879"/>
        <v>8.0689734980405136E-5</v>
      </c>
    </row>
    <row r="15948" spans="1:59" ht="25" x14ac:dyDescent="0.2">
      <c r="A15948" s="83">
        <v>34209</v>
      </c>
      <c r="B15948" s="84"/>
      <c r="C15948" s="85"/>
      <c r="D15948" s="86"/>
      <c r="E15948" s="86"/>
      <c r="F15948" s="87"/>
      <c r="G15948" s="87"/>
      <c r="H15948" s="88"/>
      <c r="I15948" s="88"/>
      <c r="J15948" s="89">
        <v>100.621</v>
      </c>
      <c r="K15948" s="89">
        <f t="shared" ref="K15948:K16011" si="881">LN(J15948/J15947)</f>
        <v>0</v>
      </c>
      <c r="L15948" s="90"/>
      <c r="M15948" s="90"/>
      <c r="N15948" s="91"/>
      <c r="O15948" s="91"/>
      <c r="P15948" s="92"/>
      <c r="Q15948" s="92"/>
      <c r="R15948" s="93"/>
      <c r="S15948" s="93"/>
      <c r="T15948" s="94"/>
      <c r="U15948" s="94"/>
      <c r="V15948" s="95"/>
      <c r="W15948" s="95"/>
      <c r="X15948" s="96"/>
      <c r="Y15948" s="96"/>
      <c r="Z15948" s="97"/>
      <c r="AA15948" s="97"/>
      <c r="AB15948" s="98">
        <v>863.69</v>
      </c>
      <c r="AC15948" s="98">
        <f t="shared" si="875"/>
        <v>0</v>
      </c>
      <c r="AD15948" s="99">
        <v>555.78</v>
      </c>
      <c r="AE15948" s="99">
        <f t="shared" si="872"/>
        <v>0</v>
      </c>
      <c r="AF15948" s="100">
        <v>1938.191</v>
      </c>
      <c r="AG15948" s="100">
        <f t="shared" si="876"/>
        <v>0</v>
      </c>
      <c r="AH15948" s="101"/>
      <c r="AI15948" s="101"/>
      <c r="AJ15948" s="102">
        <v>1549.41</v>
      </c>
      <c r="AK15948" s="102">
        <f t="shared" si="877"/>
        <v>0</v>
      </c>
      <c r="AL15948" s="103">
        <v>96.254999999999995</v>
      </c>
      <c r="AM15948" s="103">
        <f t="shared" si="878"/>
        <v>0</v>
      </c>
      <c r="AN15948" s="104"/>
      <c r="AO15948" s="104"/>
      <c r="AP15948" s="105"/>
      <c r="AQ15948" s="105"/>
      <c r="AR15948" s="106">
        <v>58.74</v>
      </c>
      <c r="AS15948" s="106">
        <f t="shared" si="873"/>
        <v>0</v>
      </c>
      <c r="AT15948" s="107">
        <v>60.84</v>
      </c>
      <c r="AU15948" s="107">
        <f t="shared" si="874"/>
        <v>0</v>
      </c>
      <c r="AV15948" s="90"/>
      <c r="AW15948" s="90"/>
      <c r="AX15948" s="108">
        <v>589.46</v>
      </c>
      <c r="AY15948" s="108">
        <f t="shared" si="880"/>
        <v>0</v>
      </c>
      <c r="AZ15948" s="109"/>
      <c r="BA15948" s="109"/>
      <c r="BB15948" s="110"/>
      <c r="BC15948" s="110"/>
      <c r="BD15948" s="111"/>
      <c r="BE15948" s="111"/>
      <c r="BF15948" s="112">
        <v>108.102374</v>
      </c>
      <c r="BG15948" s="112">
        <f t="shared" si="879"/>
        <v>8.06887745189255E-5</v>
      </c>
    </row>
    <row r="15949" spans="1:59" ht="25" x14ac:dyDescent="0.2">
      <c r="A15949" s="83">
        <v>34210</v>
      </c>
      <c r="B15949" s="84"/>
      <c r="C15949" s="85"/>
      <c r="D15949" s="86"/>
      <c r="E15949" s="86"/>
      <c r="F15949" s="87"/>
      <c r="G15949" s="87"/>
      <c r="H15949" s="88"/>
      <c r="I15949" s="88"/>
      <c r="J15949" s="89">
        <v>100.621</v>
      </c>
      <c r="K15949" s="89">
        <f t="shared" si="881"/>
        <v>0</v>
      </c>
      <c r="L15949" s="90"/>
      <c r="M15949" s="90"/>
      <c r="N15949" s="91"/>
      <c r="O15949" s="91"/>
      <c r="P15949" s="92"/>
      <c r="Q15949" s="92"/>
      <c r="R15949" s="93"/>
      <c r="S15949" s="93"/>
      <c r="T15949" s="94"/>
      <c r="U15949" s="94"/>
      <c r="V15949" s="95"/>
      <c r="W15949" s="95"/>
      <c r="X15949" s="96"/>
      <c r="Y15949" s="96"/>
      <c r="Z15949" s="97"/>
      <c r="AA15949" s="97"/>
      <c r="AB15949" s="98">
        <v>863.69</v>
      </c>
      <c r="AC15949" s="98">
        <f t="shared" si="875"/>
        <v>0</v>
      </c>
      <c r="AD15949" s="99">
        <v>555.78</v>
      </c>
      <c r="AE15949" s="99">
        <f t="shared" si="872"/>
        <v>0</v>
      </c>
      <c r="AF15949" s="100">
        <v>1938.191</v>
      </c>
      <c r="AG15949" s="100">
        <f t="shared" si="876"/>
        <v>0</v>
      </c>
      <c r="AH15949" s="101"/>
      <c r="AI15949" s="101"/>
      <c r="AJ15949" s="102">
        <v>1549.41</v>
      </c>
      <c r="AK15949" s="102">
        <f t="shared" si="877"/>
        <v>0</v>
      </c>
      <c r="AL15949" s="103">
        <v>96.254999999999995</v>
      </c>
      <c r="AM15949" s="103">
        <f t="shared" si="878"/>
        <v>3.4950021834820291E-3</v>
      </c>
      <c r="AN15949" s="104"/>
      <c r="AO15949" s="104"/>
      <c r="AP15949" s="105"/>
      <c r="AQ15949" s="105"/>
      <c r="AR15949" s="106">
        <v>58.74</v>
      </c>
      <c r="AS15949" s="106">
        <f t="shared" si="873"/>
        <v>1.7009699627626973E-3</v>
      </c>
      <c r="AT15949" s="107">
        <v>60.84</v>
      </c>
      <c r="AU15949" s="107">
        <f t="shared" si="874"/>
        <v>0</v>
      </c>
      <c r="AV15949" s="90"/>
      <c r="AW15949" s="90"/>
      <c r="AX15949" s="108">
        <v>589.46</v>
      </c>
      <c r="AY15949" s="108">
        <f t="shared" si="880"/>
        <v>0</v>
      </c>
      <c r="AZ15949" s="109"/>
      <c r="BA15949" s="109"/>
      <c r="BB15949" s="110"/>
      <c r="BC15949" s="110"/>
      <c r="BD15949" s="111"/>
      <c r="BE15949" s="111"/>
      <c r="BF15949" s="112">
        <v>108.111097</v>
      </c>
      <c r="BG15949" s="112">
        <f t="shared" si="879"/>
        <v>8.0689663564188487E-5</v>
      </c>
    </row>
    <row r="15950" spans="1:59" ht="25" x14ac:dyDescent="0.2">
      <c r="A15950" s="83">
        <v>34211</v>
      </c>
      <c r="B15950" s="84"/>
      <c r="C15950" s="85"/>
      <c r="D15950" s="86"/>
      <c r="E15950" s="86"/>
      <c r="F15950" s="87"/>
      <c r="G15950" s="87"/>
      <c r="H15950" s="88"/>
      <c r="I15950" s="88"/>
      <c r="J15950" s="89">
        <v>100.66200000000001</v>
      </c>
      <c r="K15950" s="89">
        <f t="shared" si="881"/>
        <v>4.0738662050008028E-4</v>
      </c>
      <c r="L15950" s="90"/>
      <c r="M15950" s="90"/>
      <c r="N15950" s="91"/>
      <c r="O15950" s="91"/>
      <c r="P15950" s="92"/>
      <c r="Q15950" s="92"/>
      <c r="R15950" s="93"/>
      <c r="S15950" s="93"/>
      <c r="T15950" s="94"/>
      <c r="U15950" s="94"/>
      <c r="V15950" s="95"/>
      <c r="W15950" s="95"/>
      <c r="X15950" s="96"/>
      <c r="Y15950" s="96"/>
      <c r="Z15950" s="97"/>
      <c r="AA15950" s="97"/>
      <c r="AB15950" s="98">
        <v>866.19</v>
      </c>
      <c r="AC15950" s="98">
        <f t="shared" si="875"/>
        <v>-2.8903759110149503E-3</v>
      </c>
      <c r="AD15950" s="99">
        <v>557.53</v>
      </c>
      <c r="AE15950" s="99">
        <f t="shared" si="872"/>
        <v>3.1437810516801827E-3</v>
      </c>
      <c r="AF15950" s="100">
        <v>1945.222</v>
      </c>
      <c r="AG15950" s="100">
        <f t="shared" si="876"/>
        <v>3.6210455506640467E-3</v>
      </c>
      <c r="AH15950" s="101"/>
      <c r="AI15950" s="101"/>
      <c r="AJ15950" s="102">
        <v>1557.97</v>
      </c>
      <c r="AK15950" s="102">
        <f t="shared" si="877"/>
        <v>5.5094785013490005E-3</v>
      </c>
      <c r="AL15950" s="103">
        <v>96.591999999999999</v>
      </c>
      <c r="AM15950" s="103">
        <f t="shared" si="878"/>
        <v>3.61693946867804E-3</v>
      </c>
      <c r="AN15950" s="104"/>
      <c r="AO15950" s="104"/>
      <c r="AP15950" s="105"/>
      <c r="AQ15950" s="105"/>
      <c r="AR15950" s="106">
        <v>58.84</v>
      </c>
      <c r="AS15950" s="106">
        <f t="shared" si="873"/>
        <v>2.8850253358405761E-3</v>
      </c>
      <c r="AT15950" s="107">
        <v>60.84</v>
      </c>
      <c r="AU15950" s="107">
        <f t="shared" si="874"/>
        <v>0</v>
      </c>
      <c r="AV15950" s="90"/>
      <c r="AW15950" s="90"/>
      <c r="AX15950" s="108">
        <v>590.28</v>
      </c>
      <c r="AY15950" s="108">
        <f t="shared" si="880"/>
        <v>1.3901370336732435E-3</v>
      </c>
      <c r="AZ15950" s="109"/>
      <c r="BA15950" s="109"/>
      <c r="BB15950" s="110"/>
      <c r="BC15950" s="110"/>
      <c r="BD15950" s="111"/>
      <c r="BE15950" s="111"/>
      <c r="BF15950" s="112">
        <v>108.1198208</v>
      </c>
      <c r="BG15950" s="112">
        <f t="shared" si="879"/>
        <v>8.0689627043906517E-5</v>
      </c>
    </row>
    <row r="15951" spans="1:59" ht="25" x14ac:dyDescent="0.2">
      <c r="A15951" s="83">
        <v>34212</v>
      </c>
      <c r="B15951" s="84"/>
      <c r="C15951" s="85"/>
      <c r="D15951" s="86"/>
      <c r="E15951" s="86"/>
      <c r="F15951" s="87"/>
      <c r="G15951" s="87"/>
      <c r="H15951" s="88"/>
      <c r="I15951" s="88"/>
      <c r="J15951" s="89">
        <v>99.870999999999995</v>
      </c>
      <c r="K15951" s="89">
        <f t="shared" si="881"/>
        <v>-7.8890167944832366E-3</v>
      </c>
      <c r="L15951" s="90"/>
      <c r="M15951" s="90"/>
      <c r="N15951" s="91"/>
      <c r="O15951" s="91"/>
      <c r="P15951" s="92"/>
      <c r="Q15951" s="92"/>
      <c r="R15951" s="93"/>
      <c r="S15951" s="93"/>
      <c r="T15951" s="94"/>
      <c r="U15951" s="94"/>
      <c r="V15951" s="95"/>
      <c r="W15951" s="95"/>
      <c r="X15951" s="96"/>
      <c r="Y15951" s="96"/>
      <c r="Z15951" s="97"/>
      <c r="AA15951" s="97"/>
      <c r="AB15951" s="98">
        <v>871.72</v>
      </c>
      <c r="AC15951" s="98">
        <f t="shared" si="875"/>
        <v>-6.3639873916278983E-3</v>
      </c>
      <c r="AD15951" s="99">
        <v>559.62</v>
      </c>
      <c r="AE15951" s="99">
        <f t="shared" si="872"/>
        <v>3.7416684211559977E-3</v>
      </c>
      <c r="AF15951" s="100">
        <v>1958.3209999999999</v>
      </c>
      <c r="AG15951" s="100">
        <f t="shared" si="876"/>
        <v>6.7113640953896355E-3</v>
      </c>
      <c r="AH15951" s="101"/>
      <c r="AI15951" s="101"/>
      <c r="AJ15951" s="102">
        <v>1564.4</v>
      </c>
      <c r="AK15951" s="102">
        <f t="shared" si="877"/>
        <v>4.1186720917666172E-3</v>
      </c>
      <c r="AL15951" s="103">
        <v>96.941999999999993</v>
      </c>
      <c r="AM15951" s="103">
        <f t="shared" si="878"/>
        <v>8.1458839436817103E-4</v>
      </c>
      <c r="AN15951" s="104"/>
      <c r="AO15951" s="104"/>
      <c r="AP15951" s="105"/>
      <c r="AQ15951" s="105"/>
      <c r="AR15951" s="106">
        <v>59.01</v>
      </c>
      <c r="AS15951" s="106">
        <f t="shared" si="873"/>
        <v>-2.2054466484564932E-3</v>
      </c>
      <c r="AT15951" s="107">
        <v>61.01</v>
      </c>
      <c r="AU15951" s="107">
        <f t="shared" si="874"/>
        <v>2.7903177726688929E-3</v>
      </c>
      <c r="AV15951" s="90"/>
      <c r="AW15951" s="90"/>
      <c r="AX15951" s="108">
        <v>589.80999999999995</v>
      </c>
      <c r="AY15951" s="108">
        <f t="shared" si="880"/>
        <v>-7.9654945783949518E-4</v>
      </c>
      <c r="AZ15951" s="109"/>
      <c r="BA15951" s="109"/>
      <c r="BB15951" s="110"/>
      <c r="BC15951" s="110"/>
      <c r="BD15951" s="111"/>
      <c r="BE15951" s="111"/>
      <c r="BF15951" s="112">
        <v>108.1285453</v>
      </c>
      <c r="BG15951" s="112">
        <f t="shared" si="879"/>
        <v>8.068866525670542E-5</v>
      </c>
    </row>
    <row r="15952" spans="1:59" ht="25" x14ac:dyDescent="0.2">
      <c r="A15952" s="83">
        <v>34213</v>
      </c>
      <c r="B15952" s="84"/>
      <c r="C15952" s="85"/>
      <c r="D15952" s="86"/>
      <c r="E15952" s="86"/>
      <c r="F15952" s="87"/>
      <c r="G15952" s="87"/>
      <c r="H15952" s="88"/>
      <c r="I15952" s="88"/>
      <c r="J15952" s="89">
        <v>98.968000000000004</v>
      </c>
      <c r="K15952" s="89">
        <f t="shared" si="881"/>
        <v>-9.0827876613048426E-3</v>
      </c>
      <c r="L15952" s="90"/>
      <c r="M15952" s="90"/>
      <c r="N15952" s="91"/>
      <c r="O15952" s="91"/>
      <c r="P15952" s="92"/>
      <c r="Q15952" s="92"/>
      <c r="R15952" s="93"/>
      <c r="S15952" s="93"/>
      <c r="T15952" s="94"/>
      <c r="U15952" s="94"/>
      <c r="V15952" s="95"/>
      <c r="W15952" s="95"/>
      <c r="X15952" s="96"/>
      <c r="Y15952" s="96"/>
      <c r="Z15952" s="97"/>
      <c r="AA15952" s="97"/>
      <c r="AB15952" s="98">
        <v>874.41</v>
      </c>
      <c r="AC15952" s="98">
        <f t="shared" si="875"/>
        <v>-3.0811017828637813E-3</v>
      </c>
      <c r="AD15952" s="99">
        <v>559.20000000000005</v>
      </c>
      <c r="AE15952" s="99">
        <f t="shared" si="872"/>
        <v>-7.5079104722653117E-4</v>
      </c>
      <c r="AF15952" s="100">
        <v>1955.578</v>
      </c>
      <c r="AG15952" s="100">
        <f t="shared" si="876"/>
        <v>-1.4016715551902559E-3</v>
      </c>
      <c r="AH15952" s="101"/>
      <c r="AI15952" s="101"/>
      <c r="AJ15952" s="102">
        <v>1565.3</v>
      </c>
      <c r="AK15952" s="102">
        <f t="shared" si="877"/>
        <v>5.7513501281809072E-4</v>
      </c>
      <c r="AL15952" s="103">
        <v>97.021000000000001</v>
      </c>
      <c r="AM15952" s="103">
        <f t="shared" si="878"/>
        <v>-7.812256798290498E-3</v>
      </c>
      <c r="AN15952" s="104"/>
      <c r="AO15952" s="104"/>
      <c r="AP15952" s="105"/>
      <c r="AQ15952" s="105"/>
      <c r="AR15952" s="106">
        <v>58.88</v>
      </c>
      <c r="AS15952" s="106">
        <f t="shared" si="873"/>
        <v>-1.1895659487562362E-3</v>
      </c>
      <c r="AT15952" s="107">
        <v>61.5</v>
      </c>
      <c r="AU15952" s="107">
        <f t="shared" si="874"/>
        <v>7.9993896487112089E-3</v>
      </c>
      <c r="AV15952" s="90"/>
      <c r="AW15952" s="90"/>
      <c r="AX15952" s="108">
        <v>590.01</v>
      </c>
      <c r="AY15952" s="108">
        <f t="shared" si="880"/>
        <v>3.3903477126315392E-4</v>
      </c>
      <c r="AZ15952" s="109"/>
      <c r="BA15952" s="109"/>
      <c r="BB15952" s="110"/>
      <c r="BC15952" s="110"/>
      <c r="BD15952" s="111"/>
      <c r="BE15952" s="111"/>
      <c r="BF15952" s="112">
        <v>108.13727040000001</v>
      </c>
      <c r="BG15952" s="112">
        <f t="shared" si="879"/>
        <v>8.0689552528641329E-5</v>
      </c>
    </row>
    <row r="15953" spans="1:59" ht="25" x14ac:dyDescent="0.2">
      <c r="A15953" s="83">
        <v>34214</v>
      </c>
      <c r="B15953" s="84"/>
      <c r="C15953" s="85"/>
      <c r="D15953" s="86"/>
      <c r="E15953" s="86"/>
      <c r="F15953" s="87"/>
      <c r="G15953" s="87"/>
      <c r="H15953" s="88"/>
      <c r="I15953" s="88"/>
      <c r="J15953" s="89">
        <v>99.055999999999997</v>
      </c>
      <c r="K15953" s="89">
        <f t="shared" si="881"/>
        <v>8.8878121634581361E-4</v>
      </c>
      <c r="L15953" s="90"/>
      <c r="M15953" s="90"/>
      <c r="N15953" s="91"/>
      <c r="O15953" s="91"/>
      <c r="P15953" s="92"/>
      <c r="Q15953" s="92"/>
      <c r="R15953" s="93"/>
      <c r="S15953" s="93"/>
      <c r="T15953" s="94"/>
      <c r="U15953" s="94"/>
      <c r="V15953" s="95"/>
      <c r="W15953" s="95"/>
      <c r="X15953" s="96"/>
      <c r="Y15953" s="96"/>
      <c r="Z15953" s="97"/>
      <c r="AA15953" s="97"/>
      <c r="AB15953" s="98">
        <v>877.95</v>
      </c>
      <c r="AC15953" s="98">
        <f t="shared" si="875"/>
        <v>-4.0402711948654534E-3</v>
      </c>
      <c r="AD15953" s="99">
        <v>557.03</v>
      </c>
      <c r="AE15953" s="99">
        <f t="shared" si="872"/>
        <v>-3.8880924786190594E-3</v>
      </c>
      <c r="AF15953" s="100">
        <v>1952.7560000000001</v>
      </c>
      <c r="AG15953" s="100">
        <f t="shared" si="876"/>
        <v>-1.4440938212639811E-3</v>
      </c>
      <c r="AH15953" s="101"/>
      <c r="AI15953" s="101"/>
      <c r="AJ15953" s="102">
        <v>1560.82</v>
      </c>
      <c r="AK15953" s="102">
        <f t="shared" si="877"/>
        <v>-2.8661747258052384E-3</v>
      </c>
      <c r="AL15953" s="103">
        <v>96.266000000000005</v>
      </c>
      <c r="AM15953" s="103">
        <f t="shared" si="878"/>
        <v>-7.8979095430173135E-4</v>
      </c>
      <c r="AN15953" s="104"/>
      <c r="AO15953" s="104"/>
      <c r="AP15953" s="105"/>
      <c r="AQ15953" s="105"/>
      <c r="AR15953" s="106">
        <v>58.81</v>
      </c>
      <c r="AS15953" s="106">
        <f t="shared" si="873"/>
        <v>6.2717385001989151E-3</v>
      </c>
      <c r="AT15953" s="107">
        <v>61.43</v>
      </c>
      <c r="AU15953" s="107">
        <f t="shared" si="874"/>
        <v>-1.1388596366361079E-3</v>
      </c>
      <c r="AV15953" s="90"/>
      <c r="AW15953" s="90"/>
      <c r="AX15953" s="108">
        <v>590.78</v>
      </c>
      <c r="AY15953" s="108">
        <f t="shared" si="880"/>
        <v>1.3042117720262305E-3</v>
      </c>
      <c r="AZ15953" s="109"/>
      <c r="BA15953" s="109"/>
      <c r="BB15953" s="110"/>
      <c r="BC15953" s="110"/>
      <c r="BD15953" s="111"/>
      <c r="BE15953" s="111"/>
      <c r="BF15953" s="112">
        <v>108.14599629999999</v>
      </c>
      <c r="BG15953" s="112">
        <f t="shared" si="879"/>
        <v>8.5291244661482704E-5</v>
      </c>
    </row>
    <row r="15954" spans="1:59" ht="25" x14ac:dyDescent="0.2">
      <c r="A15954" s="83">
        <v>34215</v>
      </c>
      <c r="B15954" s="84"/>
      <c r="C15954" s="85"/>
      <c r="D15954" s="86"/>
      <c r="E15954" s="86"/>
      <c r="F15954" s="87"/>
      <c r="G15954" s="87"/>
      <c r="H15954" s="88"/>
      <c r="I15954" s="88"/>
      <c r="J15954" s="89">
        <v>98.887</v>
      </c>
      <c r="K15954" s="89">
        <f t="shared" si="881"/>
        <v>-1.70756269293445E-3</v>
      </c>
      <c r="L15954" s="90"/>
      <c r="M15954" s="90"/>
      <c r="N15954" s="91"/>
      <c r="O15954" s="91"/>
      <c r="P15954" s="92"/>
      <c r="Q15954" s="92"/>
      <c r="R15954" s="93"/>
      <c r="S15954" s="93"/>
      <c r="T15954" s="94"/>
      <c r="U15954" s="94"/>
      <c r="V15954" s="95"/>
      <c r="W15954" s="95"/>
      <c r="X15954" s="96"/>
      <c r="Y15954" s="96"/>
      <c r="Z15954" s="97"/>
      <c r="AA15954" s="97"/>
      <c r="AB15954" s="98">
        <v>880.01</v>
      </c>
      <c r="AC15954" s="98">
        <f t="shared" si="875"/>
        <v>-2.3436266387105238E-3</v>
      </c>
      <c r="AD15954" s="99">
        <v>557.16999999999996</v>
      </c>
      <c r="AE15954" s="99">
        <f t="shared" si="872"/>
        <v>2.5130138348005793E-4</v>
      </c>
      <c r="AF15954" s="100">
        <v>1958.15</v>
      </c>
      <c r="AG15954" s="100">
        <f t="shared" si="876"/>
        <v>2.7584418650029308E-3</v>
      </c>
      <c r="AH15954" s="101"/>
      <c r="AI15954" s="101"/>
      <c r="AJ15954" s="102">
        <v>1562.19</v>
      </c>
      <c r="AK15954" s="102">
        <f t="shared" si="877"/>
        <v>8.773587583010854E-4</v>
      </c>
      <c r="AL15954" s="103">
        <v>96.19</v>
      </c>
      <c r="AM15954" s="103">
        <f t="shared" si="878"/>
        <v>0</v>
      </c>
      <c r="AN15954" s="104"/>
      <c r="AO15954" s="104"/>
      <c r="AP15954" s="105"/>
      <c r="AQ15954" s="105"/>
      <c r="AR15954" s="106">
        <v>59.18</v>
      </c>
      <c r="AS15954" s="106">
        <f t="shared" si="873"/>
        <v>0</v>
      </c>
      <c r="AT15954" s="107">
        <v>61.45</v>
      </c>
      <c r="AU15954" s="107">
        <f t="shared" si="874"/>
        <v>3.2552083620778004E-4</v>
      </c>
      <c r="AV15954" s="90"/>
      <c r="AW15954" s="90"/>
      <c r="AX15954" s="108">
        <v>593.49</v>
      </c>
      <c r="AY15954" s="108">
        <f t="shared" si="880"/>
        <v>4.5766670274118935E-3</v>
      </c>
      <c r="AZ15954" s="109"/>
      <c r="BA15954" s="109"/>
      <c r="BB15954" s="110"/>
      <c r="BC15954" s="110"/>
      <c r="BD15954" s="111"/>
      <c r="BE15954" s="111"/>
      <c r="BF15954" s="112">
        <v>108.15522060000001</v>
      </c>
      <c r="BG15954" s="112">
        <f t="shared" si="879"/>
        <v>8.5290442312896899E-5</v>
      </c>
    </row>
    <row r="15955" spans="1:59" ht="25" x14ac:dyDescent="0.2">
      <c r="A15955" s="83">
        <v>34216</v>
      </c>
      <c r="B15955" s="84"/>
      <c r="C15955" s="85"/>
      <c r="D15955" s="86"/>
      <c r="E15955" s="86"/>
      <c r="F15955" s="87"/>
      <c r="G15955" s="87"/>
      <c r="H15955" s="88"/>
      <c r="I15955" s="88"/>
      <c r="J15955" s="89">
        <v>98.887</v>
      </c>
      <c r="K15955" s="89">
        <f t="shared" si="881"/>
        <v>0</v>
      </c>
      <c r="L15955" s="90"/>
      <c r="M15955" s="90"/>
      <c r="N15955" s="91"/>
      <c r="O15955" s="91"/>
      <c r="P15955" s="92"/>
      <c r="Q15955" s="92"/>
      <c r="R15955" s="93"/>
      <c r="S15955" s="93"/>
      <c r="T15955" s="94"/>
      <c r="U15955" s="94"/>
      <c r="V15955" s="95"/>
      <c r="W15955" s="95"/>
      <c r="X15955" s="96"/>
      <c r="Y15955" s="96"/>
      <c r="Z15955" s="97"/>
      <c r="AA15955" s="97"/>
      <c r="AB15955" s="98">
        <v>880.01</v>
      </c>
      <c r="AC15955" s="98">
        <f t="shared" si="875"/>
        <v>0</v>
      </c>
      <c r="AD15955" s="99">
        <v>557.16999999999996</v>
      </c>
      <c r="AE15955" s="99">
        <f t="shared" si="872"/>
        <v>0</v>
      </c>
      <c r="AF15955" s="100">
        <v>1958.15</v>
      </c>
      <c r="AG15955" s="100">
        <f t="shared" si="876"/>
        <v>0</v>
      </c>
      <c r="AH15955" s="101"/>
      <c r="AI15955" s="101"/>
      <c r="AJ15955" s="102">
        <v>1562.19</v>
      </c>
      <c r="AK15955" s="102">
        <f t="shared" si="877"/>
        <v>0</v>
      </c>
      <c r="AL15955" s="103">
        <v>96.19</v>
      </c>
      <c r="AM15955" s="103">
        <f t="shared" si="878"/>
        <v>0</v>
      </c>
      <c r="AN15955" s="104"/>
      <c r="AO15955" s="104"/>
      <c r="AP15955" s="105"/>
      <c r="AQ15955" s="105"/>
      <c r="AR15955" s="106">
        <v>59.18</v>
      </c>
      <c r="AS15955" s="106">
        <f t="shared" si="873"/>
        <v>0</v>
      </c>
      <c r="AT15955" s="107">
        <v>61.45</v>
      </c>
      <c r="AU15955" s="107">
        <f t="shared" si="874"/>
        <v>0</v>
      </c>
      <c r="AV15955" s="90"/>
      <c r="AW15955" s="90"/>
      <c r="AX15955" s="108">
        <v>593.49</v>
      </c>
      <c r="AY15955" s="108">
        <f t="shared" si="880"/>
        <v>0</v>
      </c>
      <c r="AZ15955" s="109"/>
      <c r="BA15955" s="109"/>
      <c r="BB15955" s="110"/>
      <c r="BC15955" s="110"/>
      <c r="BD15955" s="111"/>
      <c r="BE15955" s="111"/>
      <c r="BF15955" s="112">
        <v>108.16444559999999</v>
      </c>
      <c r="BG15955" s="112">
        <f t="shared" si="879"/>
        <v>8.5290563988735317E-5</v>
      </c>
    </row>
    <row r="15956" spans="1:59" ht="25" x14ac:dyDescent="0.2">
      <c r="A15956" s="83">
        <v>34217</v>
      </c>
      <c r="B15956" s="84"/>
      <c r="C15956" s="85"/>
      <c r="D15956" s="86"/>
      <c r="E15956" s="86"/>
      <c r="F15956" s="87"/>
      <c r="G15956" s="87"/>
      <c r="H15956" s="88"/>
      <c r="I15956" s="88"/>
      <c r="J15956" s="89">
        <v>98.887</v>
      </c>
      <c r="K15956" s="89">
        <f t="shared" si="881"/>
        <v>0</v>
      </c>
      <c r="L15956" s="90"/>
      <c r="M15956" s="90"/>
      <c r="N15956" s="91"/>
      <c r="O15956" s="91"/>
      <c r="P15956" s="92"/>
      <c r="Q15956" s="92"/>
      <c r="R15956" s="93"/>
      <c r="S15956" s="93"/>
      <c r="T15956" s="94"/>
      <c r="U15956" s="94"/>
      <c r="V15956" s="95"/>
      <c r="W15956" s="95"/>
      <c r="X15956" s="96"/>
      <c r="Y15956" s="96"/>
      <c r="Z15956" s="97"/>
      <c r="AA15956" s="97"/>
      <c r="AB15956" s="98">
        <v>880.01</v>
      </c>
      <c r="AC15956" s="98">
        <f t="shared" si="875"/>
        <v>0</v>
      </c>
      <c r="AD15956" s="99">
        <v>557.16999999999996</v>
      </c>
      <c r="AE15956" s="99">
        <f t="shared" si="872"/>
        <v>0</v>
      </c>
      <c r="AF15956" s="100">
        <v>1958.15</v>
      </c>
      <c r="AG15956" s="100">
        <f t="shared" si="876"/>
        <v>0</v>
      </c>
      <c r="AH15956" s="101"/>
      <c r="AI15956" s="101"/>
      <c r="AJ15956" s="102">
        <v>1562.19</v>
      </c>
      <c r="AK15956" s="102">
        <f t="shared" si="877"/>
        <v>0</v>
      </c>
      <c r="AL15956" s="103">
        <v>96.19</v>
      </c>
      <c r="AM15956" s="103">
        <f t="shared" si="878"/>
        <v>0</v>
      </c>
      <c r="AN15956" s="104"/>
      <c r="AO15956" s="104"/>
      <c r="AP15956" s="105"/>
      <c r="AQ15956" s="105"/>
      <c r="AR15956" s="106">
        <v>59.18</v>
      </c>
      <c r="AS15956" s="106">
        <f t="shared" si="873"/>
        <v>8.4452331681024722E-4</v>
      </c>
      <c r="AT15956" s="107">
        <v>61.45</v>
      </c>
      <c r="AU15956" s="107">
        <f t="shared" si="874"/>
        <v>0</v>
      </c>
      <c r="AV15956" s="90"/>
      <c r="AW15956" s="90"/>
      <c r="AX15956" s="108">
        <v>593.49</v>
      </c>
      <c r="AY15956" s="108">
        <f t="shared" si="880"/>
        <v>0</v>
      </c>
      <c r="AZ15956" s="109"/>
      <c r="BA15956" s="109"/>
      <c r="BB15956" s="110"/>
      <c r="BC15956" s="110"/>
      <c r="BD15956" s="111"/>
      <c r="BE15956" s="111"/>
      <c r="BF15956" s="112">
        <v>108.1736714</v>
      </c>
      <c r="BG15956" s="112">
        <f t="shared" si="879"/>
        <v>8.5290685012928398E-5</v>
      </c>
    </row>
    <row r="15957" spans="1:59" ht="25" x14ac:dyDescent="0.2">
      <c r="A15957" s="83">
        <v>34218</v>
      </c>
      <c r="B15957" s="84"/>
      <c r="C15957" s="85"/>
      <c r="D15957" s="86"/>
      <c r="E15957" s="86"/>
      <c r="F15957" s="87"/>
      <c r="G15957" s="87"/>
      <c r="H15957" s="88"/>
      <c r="I15957" s="88"/>
      <c r="J15957" s="89">
        <v>98.887</v>
      </c>
      <c r="K15957" s="89">
        <f t="shared" si="881"/>
        <v>0</v>
      </c>
      <c r="L15957" s="90"/>
      <c r="M15957" s="90"/>
      <c r="N15957" s="91"/>
      <c r="O15957" s="91"/>
      <c r="P15957" s="92"/>
      <c r="Q15957" s="92"/>
      <c r="R15957" s="93"/>
      <c r="S15957" s="93"/>
      <c r="T15957" s="94"/>
      <c r="U15957" s="94"/>
      <c r="V15957" s="95"/>
      <c r="W15957" s="95"/>
      <c r="X15957" s="96"/>
      <c r="Y15957" s="96"/>
      <c r="Z15957" s="97"/>
      <c r="AA15957" s="97"/>
      <c r="AB15957" s="98">
        <v>880.01</v>
      </c>
      <c r="AC15957" s="98">
        <f t="shared" si="875"/>
        <v>0</v>
      </c>
      <c r="AD15957" s="99">
        <v>557.16999999999996</v>
      </c>
      <c r="AE15957" s="99">
        <f t="shared" si="872"/>
        <v>0</v>
      </c>
      <c r="AF15957" s="100">
        <v>1958.15</v>
      </c>
      <c r="AG15957" s="100">
        <f t="shared" si="876"/>
        <v>0</v>
      </c>
      <c r="AH15957" s="101"/>
      <c r="AI15957" s="101"/>
      <c r="AJ15957" s="102">
        <v>1562.19</v>
      </c>
      <c r="AK15957" s="102">
        <f t="shared" si="877"/>
        <v>0</v>
      </c>
      <c r="AL15957" s="103">
        <v>96.19</v>
      </c>
      <c r="AM15957" s="103">
        <f t="shared" si="878"/>
        <v>-3.5826654163872997E-3</v>
      </c>
      <c r="AN15957" s="104"/>
      <c r="AO15957" s="104"/>
      <c r="AP15957" s="105"/>
      <c r="AQ15957" s="105"/>
      <c r="AR15957" s="106">
        <v>59.23</v>
      </c>
      <c r="AS15957" s="106">
        <f t="shared" si="873"/>
        <v>-3.3823810362757834E-3</v>
      </c>
      <c r="AT15957" s="107">
        <v>61.52</v>
      </c>
      <c r="AU15957" s="107">
        <f t="shared" si="874"/>
        <v>1.1384891853446434E-3</v>
      </c>
      <c r="AV15957" s="90"/>
      <c r="AW15957" s="90"/>
      <c r="AX15957" s="108">
        <v>593.49</v>
      </c>
      <c r="AY15957" s="108">
        <f t="shared" si="880"/>
        <v>0</v>
      </c>
      <c r="AZ15957" s="109"/>
      <c r="BA15957" s="109"/>
      <c r="BB15957" s="110"/>
      <c r="BC15957" s="110"/>
      <c r="BD15957" s="111"/>
      <c r="BE15957" s="111"/>
      <c r="BF15957" s="112">
        <v>108.18289799999999</v>
      </c>
      <c r="BG15957" s="112">
        <f t="shared" si="879"/>
        <v>8.5290805385920164E-5</v>
      </c>
    </row>
    <row r="15958" spans="1:59" ht="25" x14ac:dyDescent="0.2">
      <c r="A15958" s="83">
        <v>34219</v>
      </c>
      <c r="B15958" s="84"/>
      <c r="C15958" s="85"/>
      <c r="D15958" s="86"/>
      <c r="E15958" s="86"/>
      <c r="F15958" s="87"/>
      <c r="G15958" s="87"/>
      <c r="H15958" s="88"/>
      <c r="I15958" s="88"/>
      <c r="J15958" s="89">
        <v>96.745999999999995</v>
      </c>
      <c r="K15958" s="89">
        <f t="shared" si="881"/>
        <v>-2.1888796697974465E-2</v>
      </c>
      <c r="L15958" s="90"/>
      <c r="M15958" s="90"/>
      <c r="N15958" s="91"/>
      <c r="O15958" s="91"/>
      <c r="P15958" s="92"/>
      <c r="Q15958" s="92"/>
      <c r="R15958" s="93"/>
      <c r="S15958" s="93"/>
      <c r="T15958" s="94"/>
      <c r="U15958" s="94"/>
      <c r="V15958" s="95"/>
      <c r="W15958" s="95"/>
      <c r="X15958" s="96"/>
      <c r="Y15958" s="96"/>
      <c r="Z15958" s="97"/>
      <c r="AA15958" s="97"/>
      <c r="AB15958" s="98">
        <v>871.09</v>
      </c>
      <c r="AC15958" s="98">
        <f t="shared" si="875"/>
        <v>1.0187970023358374E-2</v>
      </c>
      <c r="AD15958" s="99">
        <v>553.78</v>
      </c>
      <c r="AE15958" s="99">
        <f t="shared" si="872"/>
        <v>-6.102903860351892E-3</v>
      </c>
      <c r="AF15958" s="100">
        <v>1951.9369999999999</v>
      </c>
      <c r="AG15958" s="100">
        <f t="shared" si="876"/>
        <v>-3.177937078588568E-3</v>
      </c>
      <c r="AH15958" s="101"/>
      <c r="AI15958" s="101"/>
      <c r="AJ15958" s="102">
        <v>1559.07</v>
      </c>
      <c r="AK15958" s="102">
        <f t="shared" si="877"/>
        <v>-1.9991932996041781E-3</v>
      </c>
      <c r="AL15958" s="103">
        <v>95.846000000000004</v>
      </c>
      <c r="AM15958" s="103">
        <f t="shared" si="878"/>
        <v>-1.5348876646170278E-3</v>
      </c>
      <c r="AN15958" s="104"/>
      <c r="AO15958" s="104"/>
      <c r="AP15958" s="105"/>
      <c r="AQ15958" s="105"/>
      <c r="AR15958" s="106">
        <v>59.03</v>
      </c>
      <c r="AS15958" s="106">
        <f t="shared" si="873"/>
        <v>-9.0190350147872477E-3</v>
      </c>
      <c r="AT15958" s="107">
        <v>61.35</v>
      </c>
      <c r="AU15958" s="107">
        <f t="shared" si="874"/>
        <v>-2.7671540404681691E-3</v>
      </c>
      <c r="AV15958" s="90"/>
      <c r="AW15958" s="90"/>
      <c r="AX15958" s="108">
        <v>594.91</v>
      </c>
      <c r="AY15958" s="108">
        <f t="shared" si="880"/>
        <v>2.389768892293846E-3</v>
      </c>
      <c r="AZ15958" s="109"/>
      <c r="BA15958" s="109"/>
      <c r="BB15958" s="110"/>
      <c r="BC15958" s="110"/>
      <c r="BD15958" s="111"/>
      <c r="BE15958" s="111"/>
      <c r="BF15958" s="112">
        <v>108.19212539999999</v>
      </c>
      <c r="BG15958" s="112">
        <f t="shared" si="879"/>
        <v>8.5290925107710656E-5</v>
      </c>
    </row>
    <row r="15959" spans="1:59" ht="25" x14ac:dyDescent="0.2">
      <c r="A15959" s="83">
        <v>34220</v>
      </c>
      <c r="B15959" s="84"/>
      <c r="C15959" s="85"/>
      <c r="D15959" s="86"/>
      <c r="E15959" s="86"/>
      <c r="F15959" s="87"/>
      <c r="G15959" s="87"/>
      <c r="H15959" s="88"/>
      <c r="I15959" s="88"/>
      <c r="J15959" s="89">
        <v>96.891999999999996</v>
      </c>
      <c r="K15959" s="89">
        <f t="shared" si="881"/>
        <v>1.5079687630178654E-3</v>
      </c>
      <c r="L15959" s="90"/>
      <c r="M15959" s="90"/>
      <c r="N15959" s="91"/>
      <c r="O15959" s="91"/>
      <c r="P15959" s="92"/>
      <c r="Q15959" s="92"/>
      <c r="R15959" s="93"/>
      <c r="S15959" s="93"/>
      <c r="T15959" s="94"/>
      <c r="U15959" s="94"/>
      <c r="V15959" s="95"/>
      <c r="W15959" s="95"/>
      <c r="X15959" s="96"/>
      <c r="Y15959" s="96"/>
      <c r="Z15959" s="97"/>
      <c r="AA15959" s="97"/>
      <c r="AB15959" s="98">
        <v>859.96</v>
      </c>
      <c r="AC15959" s="98">
        <f t="shared" si="875"/>
        <v>1.2859424482744576E-2</v>
      </c>
      <c r="AD15959" s="99">
        <v>551.54</v>
      </c>
      <c r="AE15959" s="99">
        <f t="shared" si="872"/>
        <v>-4.0531304355919109E-3</v>
      </c>
      <c r="AF15959" s="100">
        <v>1944.9680000000001</v>
      </c>
      <c r="AG15959" s="100">
        <f t="shared" si="876"/>
        <v>-3.5766883869936253E-3</v>
      </c>
      <c r="AH15959" s="101"/>
      <c r="AI15959" s="101"/>
      <c r="AJ15959" s="102">
        <v>1556.53</v>
      </c>
      <c r="AK15959" s="102">
        <f t="shared" si="877"/>
        <v>-1.6305049189405015E-3</v>
      </c>
      <c r="AL15959" s="103">
        <v>95.698999999999998</v>
      </c>
      <c r="AM15959" s="103">
        <f t="shared" si="878"/>
        <v>6.3331565907473377E-3</v>
      </c>
      <c r="AN15959" s="104"/>
      <c r="AO15959" s="104"/>
      <c r="AP15959" s="105"/>
      <c r="AQ15959" s="105"/>
      <c r="AR15959" s="106">
        <v>58.5</v>
      </c>
      <c r="AS15959" s="106">
        <f t="shared" si="873"/>
        <v>3.9239152966172022E-3</v>
      </c>
      <c r="AT15959" s="107">
        <v>61.11</v>
      </c>
      <c r="AU15959" s="107">
        <f t="shared" si="874"/>
        <v>-3.9196522500963863E-3</v>
      </c>
      <c r="AV15959" s="90"/>
      <c r="AW15959" s="90"/>
      <c r="AX15959" s="108">
        <v>594.66999999999996</v>
      </c>
      <c r="AY15959" s="108">
        <f t="shared" si="880"/>
        <v>-4.0350376310342831E-4</v>
      </c>
      <c r="AZ15959" s="109"/>
      <c r="BA15959" s="109"/>
      <c r="BB15959" s="110"/>
      <c r="BC15959" s="110"/>
      <c r="BD15959" s="111"/>
      <c r="BE15959" s="111"/>
      <c r="BF15959" s="112">
        <v>108.2013536</v>
      </c>
      <c r="BG15959" s="112">
        <f t="shared" si="879"/>
        <v>8.5291044178521864E-5</v>
      </c>
    </row>
    <row r="15960" spans="1:59" ht="25" x14ac:dyDescent="0.2">
      <c r="A15960" s="83">
        <v>34221</v>
      </c>
      <c r="B15960" s="84"/>
      <c r="C15960" s="85"/>
      <c r="D15960" s="86"/>
      <c r="E15960" s="86"/>
      <c r="F15960" s="87"/>
      <c r="G15960" s="87"/>
      <c r="H15960" s="88"/>
      <c r="I15960" s="88"/>
      <c r="J15960" s="89">
        <v>96.801000000000002</v>
      </c>
      <c r="K15960" s="89">
        <f t="shared" si="881"/>
        <v>-9.396313413016804E-4</v>
      </c>
      <c r="L15960" s="90"/>
      <c r="M15960" s="90"/>
      <c r="N15960" s="91"/>
      <c r="O15960" s="91"/>
      <c r="P15960" s="92"/>
      <c r="Q15960" s="92"/>
      <c r="R15960" s="93"/>
      <c r="S15960" s="93"/>
      <c r="T15960" s="94"/>
      <c r="U15960" s="94"/>
      <c r="V15960" s="95"/>
      <c r="W15960" s="95"/>
      <c r="X15960" s="96"/>
      <c r="Y15960" s="96"/>
      <c r="Z15960" s="97"/>
      <c r="AA15960" s="97"/>
      <c r="AB15960" s="98">
        <v>865.87</v>
      </c>
      <c r="AC15960" s="98">
        <f t="shared" si="875"/>
        <v>-6.8489052825914743E-3</v>
      </c>
      <c r="AD15960" s="99">
        <v>552.79</v>
      </c>
      <c r="AE15960" s="99">
        <f t="shared" ref="AE15960:AE16023" si="882">LN(AD15960/AD15959)</f>
        <v>2.2638170362850349E-3</v>
      </c>
      <c r="AF15960" s="100">
        <v>1943.01</v>
      </c>
      <c r="AG15960" s="100">
        <f t="shared" si="876"/>
        <v>-1.0072074304573173E-3</v>
      </c>
      <c r="AH15960" s="101"/>
      <c r="AI15960" s="101"/>
      <c r="AJ15960" s="102">
        <v>1553.28</v>
      </c>
      <c r="AK15960" s="102">
        <f t="shared" si="877"/>
        <v>-2.0901606099464768E-3</v>
      </c>
      <c r="AL15960" s="103">
        <v>96.307000000000002</v>
      </c>
      <c r="AM15960" s="103">
        <f t="shared" si="878"/>
        <v>8.6431140277259799E-3</v>
      </c>
      <c r="AN15960" s="104"/>
      <c r="AO15960" s="104"/>
      <c r="AP15960" s="105"/>
      <c r="AQ15960" s="105"/>
      <c r="AR15960" s="106">
        <v>58.73</v>
      </c>
      <c r="AS15960" s="106">
        <f t="shared" si="873"/>
        <v>1.3612389374365534E-3</v>
      </c>
      <c r="AT15960" s="107">
        <v>61.26</v>
      </c>
      <c r="AU15960" s="107">
        <f t="shared" si="874"/>
        <v>2.451582497805038E-3</v>
      </c>
      <c r="AV15960" s="90"/>
      <c r="AW15960" s="90"/>
      <c r="AX15960" s="108">
        <v>591.84</v>
      </c>
      <c r="AY15960" s="108">
        <f t="shared" si="880"/>
        <v>-4.7703017531568965E-3</v>
      </c>
      <c r="AZ15960" s="109"/>
      <c r="BA15960" s="109"/>
      <c r="BB15960" s="110"/>
      <c r="BC15960" s="110"/>
      <c r="BD15960" s="111"/>
      <c r="BE15960" s="111"/>
      <c r="BF15960" s="112">
        <v>108.2105826</v>
      </c>
      <c r="BG15960" s="112">
        <f t="shared" si="879"/>
        <v>8.5291162598353802E-5</v>
      </c>
    </row>
    <row r="15961" spans="1:59" ht="25" x14ac:dyDescent="0.2">
      <c r="A15961" s="83">
        <v>34222</v>
      </c>
      <c r="B15961" s="84"/>
      <c r="C15961" s="85"/>
      <c r="D15961" s="86"/>
      <c r="E15961" s="86"/>
      <c r="F15961" s="87"/>
      <c r="G15961" s="87"/>
      <c r="H15961" s="88"/>
      <c r="I15961" s="88"/>
      <c r="J15961" s="89">
        <v>95.945999999999998</v>
      </c>
      <c r="K15961" s="89">
        <f t="shared" si="881"/>
        <v>-8.8717916023237035E-3</v>
      </c>
      <c r="L15961" s="90"/>
      <c r="M15961" s="90"/>
      <c r="N15961" s="91"/>
      <c r="O15961" s="91"/>
      <c r="P15961" s="92"/>
      <c r="Q15961" s="92"/>
      <c r="R15961" s="93"/>
      <c r="S15961" s="93"/>
      <c r="T15961" s="94"/>
      <c r="U15961" s="94"/>
      <c r="V15961" s="95"/>
      <c r="W15961" s="95"/>
      <c r="X15961" s="96"/>
      <c r="Y15961" s="96"/>
      <c r="Z15961" s="97"/>
      <c r="AA15961" s="97"/>
      <c r="AB15961" s="98">
        <v>872.79</v>
      </c>
      <c r="AC15961" s="98">
        <f t="shared" si="875"/>
        <v>-7.9601952541342898E-3</v>
      </c>
      <c r="AD15961" s="99">
        <v>557.9</v>
      </c>
      <c r="AE15961" s="99">
        <f t="shared" si="882"/>
        <v>9.2015522866797997E-3</v>
      </c>
      <c r="AF15961" s="100">
        <v>1958.713</v>
      </c>
      <c r="AG15961" s="100">
        <f t="shared" si="876"/>
        <v>8.0493078492749285E-3</v>
      </c>
      <c r="AH15961" s="101"/>
      <c r="AI15961" s="101"/>
      <c r="AJ15961" s="102">
        <v>1567.26</v>
      </c>
      <c r="AK15961" s="102">
        <f t="shared" si="877"/>
        <v>8.9600476385070741E-3</v>
      </c>
      <c r="AL15961" s="103">
        <v>97.143000000000001</v>
      </c>
      <c r="AM15961" s="103">
        <f t="shared" si="878"/>
        <v>0</v>
      </c>
      <c r="AN15961" s="104"/>
      <c r="AO15961" s="104"/>
      <c r="AP15961" s="105"/>
      <c r="AQ15961" s="105"/>
      <c r="AR15961" s="106">
        <v>58.81</v>
      </c>
      <c r="AS15961" s="106">
        <f t="shared" si="873"/>
        <v>0</v>
      </c>
      <c r="AT15961" s="107">
        <v>61.35</v>
      </c>
      <c r="AU15961" s="107">
        <f t="shared" si="874"/>
        <v>1.468069752291382E-3</v>
      </c>
      <c r="AV15961" s="90"/>
      <c r="AW15961" s="90"/>
      <c r="AX15961" s="108">
        <v>593.73</v>
      </c>
      <c r="AY15961" s="108">
        <f t="shared" si="880"/>
        <v>3.1883424868550613E-3</v>
      </c>
      <c r="AZ15961" s="109"/>
      <c r="BA15961" s="109"/>
      <c r="BB15961" s="110"/>
      <c r="BC15961" s="110"/>
      <c r="BD15961" s="111"/>
      <c r="BE15961" s="111"/>
      <c r="BF15961" s="112">
        <v>108.2198124</v>
      </c>
      <c r="BG15961" s="112">
        <f t="shared" si="879"/>
        <v>8.529035640139702E-5</v>
      </c>
    </row>
    <row r="15962" spans="1:59" ht="25" x14ac:dyDescent="0.2">
      <c r="A15962" s="83">
        <v>34223</v>
      </c>
      <c r="B15962" s="84"/>
      <c r="C15962" s="85"/>
      <c r="D15962" s="86"/>
      <c r="E15962" s="86"/>
      <c r="F15962" s="87"/>
      <c r="G15962" s="87"/>
      <c r="H15962" s="88"/>
      <c r="I15962" s="88"/>
      <c r="J15962" s="89">
        <v>95.945999999999998</v>
      </c>
      <c r="K15962" s="89">
        <f t="shared" si="881"/>
        <v>0</v>
      </c>
      <c r="L15962" s="90"/>
      <c r="M15962" s="90"/>
      <c r="N15962" s="91"/>
      <c r="O15962" s="91"/>
      <c r="P15962" s="92"/>
      <c r="Q15962" s="92"/>
      <c r="R15962" s="93"/>
      <c r="S15962" s="93"/>
      <c r="T15962" s="94"/>
      <c r="U15962" s="94"/>
      <c r="V15962" s="95"/>
      <c r="W15962" s="95"/>
      <c r="X15962" s="96"/>
      <c r="Y15962" s="96"/>
      <c r="Z15962" s="97"/>
      <c r="AA15962" s="97"/>
      <c r="AB15962" s="98">
        <v>872.79</v>
      </c>
      <c r="AC15962" s="98">
        <f t="shared" si="875"/>
        <v>0</v>
      </c>
      <c r="AD15962" s="99">
        <v>557.9</v>
      </c>
      <c r="AE15962" s="99">
        <f t="shared" si="882"/>
        <v>0</v>
      </c>
      <c r="AF15962" s="100">
        <v>1958.713</v>
      </c>
      <c r="AG15962" s="100">
        <f t="shared" si="876"/>
        <v>0</v>
      </c>
      <c r="AH15962" s="101"/>
      <c r="AI15962" s="101"/>
      <c r="AJ15962" s="102">
        <v>1567.26</v>
      </c>
      <c r="AK15962" s="102">
        <f t="shared" si="877"/>
        <v>0</v>
      </c>
      <c r="AL15962" s="103">
        <v>97.143000000000001</v>
      </c>
      <c r="AM15962" s="103">
        <f t="shared" si="878"/>
        <v>0</v>
      </c>
      <c r="AN15962" s="104"/>
      <c r="AO15962" s="104"/>
      <c r="AP15962" s="105"/>
      <c r="AQ15962" s="105"/>
      <c r="AR15962" s="106">
        <v>58.81</v>
      </c>
      <c r="AS15962" s="106">
        <f t="shared" si="873"/>
        <v>0</v>
      </c>
      <c r="AT15962" s="107">
        <v>61.35</v>
      </c>
      <c r="AU15962" s="107">
        <f t="shared" si="874"/>
        <v>0</v>
      </c>
      <c r="AV15962" s="90"/>
      <c r="AW15962" s="90"/>
      <c r="AX15962" s="108">
        <v>593.73</v>
      </c>
      <c r="AY15962" s="108">
        <f t="shared" si="880"/>
        <v>0</v>
      </c>
      <c r="AZ15962" s="109"/>
      <c r="BA15962" s="109"/>
      <c r="BB15962" s="110"/>
      <c r="BC15962" s="110"/>
      <c r="BD15962" s="111"/>
      <c r="BE15962" s="111"/>
      <c r="BF15962" s="112">
        <v>108.2290429</v>
      </c>
      <c r="BG15962" s="112">
        <f t="shared" si="879"/>
        <v>8.5290473677796861E-5</v>
      </c>
    </row>
    <row r="15963" spans="1:59" ht="25" x14ac:dyDescent="0.2">
      <c r="A15963" s="83">
        <v>34224</v>
      </c>
      <c r="B15963" s="84"/>
      <c r="C15963" s="85"/>
      <c r="D15963" s="86"/>
      <c r="E15963" s="86"/>
      <c r="F15963" s="87"/>
      <c r="G15963" s="87"/>
      <c r="H15963" s="88"/>
      <c r="I15963" s="88"/>
      <c r="J15963" s="89">
        <v>95.945999999999998</v>
      </c>
      <c r="K15963" s="89">
        <f t="shared" si="881"/>
        <v>0</v>
      </c>
      <c r="L15963" s="90"/>
      <c r="M15963" s="90"/>
      <c r="N15963" s="91"/>
      <c r="O15963" s="91"/>
      <c r="P15963" s="92"/>
      <c r="Q15963" s="92"/>
      <c r="R15963" s="93"/>
      <c r="S15963" s="93"/>
      <c r="T15963" s="94"/>
      <c r="U15963" s="94"/>
      <c r="V15963" s="95"/>
      <c r="W15963" s="95"/>
      <c r="X15963" s="96"/>
      <c r="Y15963" s="96"/>
      <c r="Z15963" s="97"/>
      <c r="AA15963" s="97"/>
      <c r="AB15963" s="98">
        <v>872.79</v>
      </c>
      <c r="AC15963" s="98">
        <f t="shared" si="875"/>
        <v>0</v>
      </c>
      <c r="AD15963" s="99">
        <v>557.9</v>
      </c>
      <c r="AE15963" s="99">
        <f t="shared" si="882"/>
        <v>0</v>
      </c>
      <c r="AF15963" s="100">
        <v>1958.713</v>
      </c>
      <c r="AG15963" s="100">
        <f t="shared" si="876"/>
        <v>0</v>
      </c>
      <c r="AH15963" s="101"/>
      <c r="AI15963" s="101"/>
      <c r="AJ15963" s="102">
        <v>1567.26</v>
      </c>
      <c r="AK15963" s="102">
        <f t="shared" si="877"/>
        <v>0</v>
      </c>
      <c r="AL15963" s="103">
        <v>97.143000000000001</v>
      </c>
      <c r="AM15963" s="103">
        <f t="shared" si="878"/>
        <v>1.5326461713869287E-3</v>
      </c>
      <c r="AN15963" s="104"/>
      <c r="AO15963" s="104"/>
      <c r="AP15963" s="105"/>
      <c r="AQ15963" s="105"/>
      <c r="AR15963" s="106">
        <v>58.81</v>
      </c>
      <c r="AS15963" s="106">
        <f t="shared" si="873"/>
        <v>1.3593884846148214E-3</v>
      </c>
      <c r="AT15963" s="107">
        <v>61.35</v>
      </c>
      <c r="AU15963" s="107">
        <f t="shared" si="874"/>
        <v>0</v>
      </c>
      <c r="AV15963" s="90"/>
      <c r="AW15963" s="90"/>
      <c r="AX15963" s="108">
        <v>593.73</v>
      </c>
      <c r="AY15963" s="108">
        <f t="shared" si="880"/>
        <v>0</v>
      </c>
      <c r="AZ15963" s="109"/>
      <c r="BA15963" s="109"/>
      <c r="BB15963" s="110"/>
      <c r="BC15963" s="110"/>
      <c r="BD15963" s="111"/>
      <c r="BE15963" s="111"/>
      <c r="BF15963" s="112">
        <v>108.23827420000001</v>
      </c>
      <c r="BG15963" s="112">
        <f t="shared" si="879"/>
        <v>8.5291514112498552E-5</v>
      </c>
    </row>
    <row r="15964" spans="1:59" ht="25" x14ac:dyDescent="0.2">
      <c r="A15964" s="83">
        <v>34225</v>
      </c>
      <c r="B15964" s="84"/>
      <c r="C15964" s="85"/>
      <c r="D15964" s="86"/>
      <c r="E15964" s="86"/>
      <c r="F15964" s="87"/>
      <c r="G15964" s="87"/>
      <c r="H15964" s="88"/>
      <c r="I15964" s="88"/>
      <c r="J15964" s="89">
        <v>96.09</v>
      </c>
      <c r="K15964" s="89">
        <f t="shared" si="881"/>
        <v>1.4997190838164547E-3</v>
      </c>
      <c r="L15964" s="90"/>
      <c r="M15964" s="90"/>
      <c r="N15964" s="91"/>
      <c r="O15964" s="91"/>
      <c r="P15964" s="92"/>
      <c r="Q15964" s="92"/>
      <c r="R15964" s="93"/>
      <c r="S15964" s="93"/>
      <c r="T15964" s="94"/>
      <c r="U15964" s="94"/>
      <c r="V15964" s="95"/>
      <c r="W15964" s="95"/>
      <c r="X15964" s="96"/>
      <c r="Y15964" s="96"/>
      <c r="Z15964" s="97"/>
      <c r="AA15964" s="97"/>
      <c r="AB15964" s="98">
        <v>872.41</v>
      </c>
      <c r="AC15964" s="98">
        <f t="shared" si="875"/>
        <v>4.3548018107421993E-4</v>
      </c>
      <c r="AD15964" s="99">
        <v>558.52</v>
      </c>
      <c r="AE15964" s="99">
        <f t="shared" si="882"/>
        <v>1.1106932225113989E-3</v>
      </c>
      <c r="AF15964" s="100">
        <v>1965.424</v>
      </c>
      <c r="AG15964" s="100">
        <f t="shared" si="876"/>
        <v>3.4203732146141715E-3</v>
      </c>
      <c r="AH15964" s="101"/>
      <c r="AI15964" s="101"/>
      <c r="AJ15964" s="102">
        <v>1572.05</v>
      </c>
      <c r="AK15964" s="102">
        <f t="shared" si="877"/>
        <v>3.0516283624192845E-3</v>
      </c>
      <c r="AL15964" s="103">
        <v>97.292000000000002</v>
      </c>
      <c r="AM15964" s="103">
        <f t="shared" si="878"/>
        <v>-7.5418328825512908E-3</v>
      </c>
      <c r="AN15964" s="104"/>
      <c r="AO15964" s="104"/>
      <c r="AP15964" s="105"/>
      <c r="AQ15964" s="105"/>
      <c r="AR15964" s="106">
        <v>58.89</v>
      </c>
      <c r="AS15964" s="106">
        <f t="shared" si="873"/>
        <v>-2.8909126502192619E-3</v>
      </c>
      <c r="AT15964" s="107">
        <v>61.49</v>
      </c>
      <c r="AU15964" s="107">
        <f t="shared" si="874"/>
        <v>2.2793888084579688E-3</v>
      </c>
      <c r="AV15964" s="90"/>
      <c r="AW15964" s="90"/>
      <c r="AX15964" s="108">
        <v>594.44000000000005</v>
      </c>
      <c r="AY15964" s="108">
        <f t="shared" si="880"/>
        <v>1.195115319369931E-3</v>
      </c>
      <c r="AZ15964" s="109"/>
      <c r="BA15964" s="109"/>
      <c r="BB15964" s="110"/>
      <c r="BC15964" s="110"/>
      <c r="BD15964" s="111"/>
      <c r="BE15964" s="111"/>
      <c r="BF15964" s="112">
        <v>108.24750640000001</v>
      </c>
      <c r="BG15964" s="112">
        <f t="shared" si="879"/>
        <v>8.5290706200615813E-5</v>
      </c>
    </row>
    <row r="15965" spans="1:59" ht="25" x14ac:dyDescent="0.2">
      <c r="A15965" s="83">
        <v>34226</v>
      </c>
      <c r="B15965" s="84"/>
      <c r="C15965" s="85"/>
      <c r="D15965" s="86"/>
      <c r="E15965" s="86"/>
      <c r="F15965" s="87"/>
      <c r="G15965" s="87"/>
      <c r="H15965" s="88"/>
      <c r="I15965" s="88"/>
      <c r="J15965" s="89">
        <v>95.777000000000001</v>
      </c>
      <c r="K15965" s="89">
        <f t="shared" si="881"/>
        <v>-3.2626796443273923E-3</v>
      </c>
      <c r="L15965" s="90"/>
      <c r="M15965" s="90"/>
      <c r="N15965" s="91"/>
      <c r="O15965" s="91"/>
      <c r="P15965" s="92"/>
      <c r="Q15965" s="92"/>
      <c r="R15965" s="93"/>
      <c r="S15965" s="93"/>
      <c r="T15965" s="94"/>
      <c r="U15965" s="94"/>
      <c r="V15965" s="95"/>
      <c r="W15965" s="95"/>
      <c r="X15965" s="96"/>
      <c r="Y15965" s="96"/>
      <c r="Z15965" s="97"/>
      <c r="AA15965" s="97"/>
      <c r="AB15965" s="98">
        <v>865.56</v>
      </c>
      <c r="AC15965" s="98">
        <f t="shared" si="875"/>
        <v>7.8828005900172596E-3</v>
      </c>
      <c r="AD15965" s="99">
        <v>555.94000000000005</v>
      </c>
      <c r="AE15965" s="99">
        <f t="shared" si="882"/>
        <v>-4.6300533155750881E-3</v>
      </c>
      <c r="AF15965" s="100">
        <v>1960.1410000000001</v>
      </c>
      <c r="AG15965" s="100">
        <f t="shared" si="876"/>
        <v>-2.6915886958726312E-3</v>
      </c>
      <c r="AH15965" s="101"/>
      <c r="AI15965" s="101"/>
      <c r="AJ15965" s="102">
        <v>1564.54</v>
      </c>
      <c r="AK15965" s="102">
        <f t="shared" si="877"/>
        <v>-4.7886490431192346E-3</v>
      </c>
      <c r="AL15965" s="103">
        <v>96.561000000000007</v>
      </c>
      <c r="AM15965" s="103">
        <f t="shared" si="878"/>
        <v>4.9792462536669569E-3</v>
      </c>
      <c r="AN15965" s="104"/>
      <c r="AO15965" s="104"/>
      <c r="AP15965" s="105"/>
      <c r="AQ15965" s="105"/>
      <c r="AR15965" s="106">
        <v>58.72</v>
      </c>
      <c r="AS15965" s="106">
        <f t="shared" ref="AS15965:AS16028" si="883">LN(AR15966/AR15965)</f>
        <v>-1.3633267278640533E-3</v>
      </c>
      <c r="AT15965" s="107">
        <v>61.23</v>
      </c>
      <c r="AU15965" s="107">
        <f t="shared" si="874"/>
        <v>-4.2372944755152669E-3</v>
      </c>
      <c r="AV15965" s="90"/>
      <c r="AW15965" s="90"/>
      <c r="AX15965" s="108">
        <v>591.9</v>
      </c>
      <c r="AY15965" s="108">
        <f t="shared" si="880"/>
        <v>-4.2820841936894441E-3</v>
      </c>
      <c r="AZ15965" s="109"/>
      <c r="BA15965" s="109"/>
      <c r="BB15965" s="110"/>
      <c r="BC15965" s="110"/>
      <c r="BD15965" s="111"/>
      <c r="BE15965" s="111"/>
      <c r="BF15965" s="112">
        <v>108.25673930000001</v>
      </c>
      <c r="BG15965" s="112">
        <f t="shared" si="879"/>
        <v>8.5290821526298085E-5</v>
      </c>
    </row>
    <row r="15966" spans="1:59" ht="25" x14ac:dyDescent="0.2">
      <c r="A15966" s="83">
        <v>34227</v>
      </c>
      <c r="B15966" s="84"/>
      <c r="C15966" s="85"/>
      <c r="D15966" s="86"/>
      <c r="E15966" s="86"/>
      <c r="F15966" s="87"/>
      <c r="G15966" s="87"/>
      <c r="H15966" s="88"/>
      <c r="I15966" s="88"/>
      <c r="J15966" s="89">
        <v>95.805000000000007</v>
      </c>
      <c r="K15966" s="89">
        <f t="shared" si="881"/>
        <v>2.9230303681307814E-4</v>
      </c>
      <c r="L15966" s="90"/>
      <c r="M15966" s="90"/>
      <c r="N15966" s="91"/>
      <c r="O15966" s="91"/>
      <c r="P15966" s="92"/>
      <c r="Q15966" s="92"/>
      <c r="R15966" s="93"/>
      <c r="S15966" s="93"/>
      <c r="T15966" s="94"/>
      <c r="U15966" s="94"/>
      <c r="V15966" s="95"/>
      <c r="W15966" s="95"/>
      <c r="X15966" s="96"/>
      <c r="Y15966" s="96"/>
      <c r="Z15966" s="97"/>
      <c r="AA15966" s="97"/>
      <c r="AB15966" s="98">
        <v>868.66</v>
      </c>
      <c r="AC15966" s="98">
        <f t="shared" si="875"/>
        <v>-3.5750980865656436E-3</v>
      </c>
      <c r="AD15966" s="99">
        <v>558.03</v>
      </c>
      <c r="AE15966" s="99">
        <f t="shared" si="882"/>
        <v>3.7523496185503718E-3</v>
      </c>
      <c r="AF15966" s="100">
        <v>1966.336</v>
      </c>
      <c r="AG15966" s="100">
        <f t="shared" si="876"/>
        <v>3.1555030835037426E-3</v>
      </c>
      <c r="AH15966" s="101"/>
      <c r="AI15966" s="101"/>
      <c r="AJ15966" s="102">
        <v>1570.63</v>
      </c>
      <c r="AK15966" s="102">
        <f t="shared" si="877"/>
        <v>3.8849616828808145E-3</v>
      </c>
      <c r="AL15966" s="103">
        <v>97.043000000000006</v>
      </c>
      <c r="AM15966" s="103">
        <f t="shared" si="878"/>
        <v>-6.2020189910459182E-3</v>
      </c>
      <c r="AN15966" s="104"/>
      <c r="AO15966" s="104"/>
      <c r="AP15966" s="105"/>
      <c r="AQ15966" s="105"/>
      <c r="AR15966" s="106">
        <v>58.64</v>
      </c>
      <c r="AS15966" s="106">
        <f t="shared" si="883"/>
        <v>-2.9032553908169682E-3</v>
      </c>
      <c r="AT15966" s="107">
        <v>61.13</v>
      </c>
      <c r="AU15966" s="107">
        <f t="shared" ref="AU15966:AU16029" si="884">LN(AT15966/AT15965)</f>
        <v>-1.6345214492290074E-3</v>
      </c>
      <c r="AV15966" s="90"/>
      <c r="AW15966" s="90"/>
      <c r="AX15966" s="108">
        <v>591.54</v>
      </c>
      <c r="AY15966" s="108">
        <f t="shared" si="880"/>
        <v>-6.0839588167443807E-4</v>
      </c>
      <c r="AZ15966" s="109"/>
      <c r="BA15966" s="109"/>
      <c r="BB15966" s="110"/>
      <c r="BC15966" s="110"/>
      <c r="BD15966" s="111"/>
      <c r="BE15966" s="111"/>
      <c r="BF15966" s="112">
        <v>108.265973</v>
      </c>
      <c r="BG15966" s="112">
        <f t="shared" si="879"/>
        <v>8.5290936202111215E-5</v>
      </c>
    </row>
    <row r="15967" spans="1:59" ht="25" x14ac:dyDescent="0.2">
      <c r="A15967" s="83">
        <v>34228</v>
      </c>
      <c r="B15967" s="84"/>
      <c r="C15967" s="85"/>
      <c r="D15967" s="86"/>
      <c r="E15967" s="86"/>
      <c r="F15967" s="87"/>
      <c r="G15967" s="87"/>
      <c r="H15967" s="88"/>
      <c r="I15967" s="88"/>
      <c r="J15967" s="89">
        <v>95.835999999999999</v>
      </c>
      <c r="K15967" s="89">
        <f t="shared" si="881"/>
        <v>3.2352158745133021E-4</v>
      </c>
      <c r="L15967" s="90"/>
      <c r="M15967" s="90"/>
      <c r="N15967" s="91"/>
      <c r="O15967" s="91"/>
      <c r="P15967" s="92"/>
      <c r="Q15967" s="92"/>
      <c r="R15967" s="93"/>
      <c r="S15967" s="93"/>
      <c r="T15967" s="94"/>
      <c r="U15967" s="94"/>
      <c r="V15967" s="95"/>
      <c r="W15967" s="95"/>
      <c r="X15967" s="96"/>
      <c r="Y15967" s="96"/>
      <c r="Z15967" s="97"/>
      <c r="AA15967" s="97"/>
      <c r="AB15967" s="98">
        <v>869.55</v>
      </c>
      <c r="AC15967" s="98">
        <f t="shared" si="875"/>
        <v>-1.0240420637043137E-3</v>
      </c>
      <c r="AD15967" s="99">
        <v>555.41999999999996</v>
      </c>
      <c r="AE15967" s="99">
        <f t="shared" si="882"/>
        <v>-4.6881400697942853E-3</v>
      </c>
      <c r="AF15967" s="100">
        <v>1959.4280000000001</v>
      </c>
      <c r="AG15967" s="100">
        <f t="shared" si="876"/>
        <v>-3.5193185988650379E-3</v>
      </c>
      <c r="AH15967" s="101"/>
      <c r="AI15967" s="101"/>
      <c r="AJ15967" s="102">
        <v>1565.48</v>
      </c>
      <c r="AK15967" s="102">
        <f t="shared" si="877"/>
        <v>-3.2843265251120634E-3</v>
      </c>
      <c r="AL15967" s="103">
        <v>96.442999999999998</v>
      </c>
      <c r="AM15967" s="103">
        <f t="shared" si="878"/>
        <v>1.9474404571948717E-3</v>
      </c>
      <c r="AN15967" s="104"/>
      <c r="AO15967" s="104"/>
      <c r="AP15967" s="105"/>
      <c r="AQ15967" s="105"/>
      <c r="AR15967" s="106">
        <v>58.47</v>
      </c>
      <c r="AS15967" s="106">
        <f t="shared" si="883"/>
        <v>3.4199726735536893E-4</v>
      </c>
      <c r="AT15967" s="107">
        <v>61.06</v>
      </c>
      <c r="AU15967" s="107">
        <f t="shared" si="884"/>
        <v>-1.1457567339022959E-3</v>
      </c>
      <c r="AV15967" s="90"/>
      <c r="AW15967" s="90"/>
      <c r="AX15967" s="108">
        <v>591.96</v>
      </c>
      <c r="AY15967" s="108">
        <f t="shared" si="880"/>
        <v>7.0975921864242667E-4</v>
      </c>
      <c r="AZ15967" s="109"/>
      <c r="BA15967" s="109"/>
      <c r="BB15967" s="110"/>
      <c r="BC15967" s="110"/>
      <c r="BD15967" s="111"/>
      <c r="BE15967" s="111"/>
      <c r="BF15967" s="112">
        <v>108.27520749999999</v>
      </c>
      <c r="BG15967" s="112">
        <f t="shared" si="879"/>
        <v>8.5290126734938209E-5</v>
      </c>
    </row>
    <row r="15968" spans="1:59" ht="25" x14ac:dyDescent="0.2">
      <c r="A15968" s="83">
        <v>34229</v>
      </c>
      <c r="B15968" s="84"/>
      <c r="C15968" s="85"/>
      <c r="D15968" s="86"/>
      <c r="E15968" s="86"/>
      <c r="F15968" s="87"/>
      <c r="G15968" s="87"/>
      <c r="H15968" s="88"/>
      <c r="I15968" s="88"/>
      <c r="J15968" s="89">
        <v>96.430999999999997</v>
      </c>
      <c r="K15968" s="89">
        <f t="shared" si="881"/>
        <v>6.1893294161466566E-3</v>
      </c>
      <c r="L15968" s="90"/>
      <c r="M15968" s="90"/>
      <c r="N15968" s="91"/>
      <c r="O15968" s="91"/>
      <c r="P15968" s="92"/>
      <c r="Q15968" s="92"/>
      <c r="R15968" s="93"/>
      <c r="S15968" s="93"/>
      <c r="T15968" s="94"/>
      <c r="U15968" s="94"/>
      <c r="V15968" s="95"/>
      <c r="W15968" s="95"/>
      <c r="X15968" s="96"/>
      <c r="Y15968" s="96"/>
      <c r="Z15968" s="97"/>
      <c r="AA15968" s="97"/>
      <c r="AB15968" s="98">
        <v>870.91</v>
      </c>
      <c r="AC15968" s="98">
        <f t="shared" si="875"/>
        <v>-1.56280555347541E-3</v>
      </c>
      <c r="AD15968" s="99">
        <v>554.70000000000005</v>
      </c>
      <c r="AE15968" s="99">
        <f t="shared" si="882"/>
        <v>-1.2971572459858792E-3</v>
      </c>
      <c r="AF15968" s="100">
        <v>1958.722</v>
      </c>
      <c r="AG15968" s="100">
        <f t="shared" si="876"/>
        <v>-3.6037416007087323E-4</v>
      </c>
      <c r="AH15968" s="101"/>
      <c r="AI15968" s="101"/>
      <c r="AJ15968" s="102">
        <v>1564.53</v>
      </c>
      <c r="AK15968" s="102">
        <f t="shared" si="877"/>
        <v>-6.0702683325074725E-4</v>
      </c>
      <c r="AL15968" s="103">
        <v>96.631</v>
      </c>
      <c r="AM15968" s="103">
        <f t="shared" si="878"/>
        <v>0</v>
      </c>
      <c r="AN15968" s="104"/>
      <c r="AO15968" s="104"/>
      <c r="AP15968" s="105"/>
      <c r="AQ15968" s="105"/>
      <c r="AR15968" s="106">
        <v>58.49</v>
      </c>
      <c r="AS15968" s="106">
        <f t="shared" si="883"/>
        <v>0</v>
      </c>
      <c r="AT15968" s="107">
        <v>61.14</v>
      </c>
      <c r="AU15968" s="107">
        <f t="shared" si="884"/>
        <v>1.3093291559566687E-3</v>
      </c>
      <c r="AV15968" s="90"/>
      <c r="AW15968" s="90"/>
      <c r="AX15968" s="108">
        <v>591.66</v>
      </c>
      <c r="AY15968" s="108">
        <f t="shared" si="880"/>
        <v>-5.0691946135460295E-4</v>
      </c>
      <c r="AZ15968" s="109"/>
      <c r="BA15968" s="109"/>
      <c r="BB15968" s="110"/>
      <c r="BC15968" s="110"/>
      <c r="BD15968" s="111"/>
      <c r="BE15968" s="111"/>
      <c r="BF15968" s="112">
        <v>108.2844427</v>
      </c>
      <c r="BG15968" s="112">
        <f t="shared" si="879"/>
        <v>8.5291163683837284E-5</v>
      </c>
    </row>
    <row r="15969" spans="1:59" ht="25" x14ac:dyDescent="0.2">
      <c r="A15969" s="83">
        <v>34230</v>
      </c>
      <c r="B15969" s="84"/>
      <c r="C15969" s="85"/>
      <c r="D15969" s="86"/>
      <c r="E15969" s="86"/>
      <c r="F15969" s="87"/>
      <c r="G15969" s="87"/>
      <c r="H15969" s="88"/>
      <c r="I15969" s="88"/>
      <c r="J15969" s="89">
        <v>96.430999999999997</v>
      </c>
      <c r="K15969" s="89">
        <f t="shared" si="881"/>
        <v>0</v>
      </c>
      <c r="L15969" s="90"/>
      <c r="M15969" s="90"/>
      <c r="N15969" s="91"/>
      <c r="O15969" s="91"/>
      <c r="P15969" s="92"/>
      <c r="Q15969" s="92"/>
      <c r="R15969" s="93"/>
      <c r="S15969" s="93"/>
      <c r="T15969" s="94"/>
      <c r="U15969" s="94"/>
      <c r="V15969" s="95"/>
      <c r="W15969" s="95"/>
      <c r="X15969" s="96"/>
      <c r="Y15969" s="96"/>
      <c r="Z15969" s="97"/>
      <c r="AA15969" s="97"/>
      <c r="AB15969" s="98">
        <v>870.91</v>
      </c>
      <c r="AC15969" s="98">
        <f t="shared" si="875"/>
        <v>0</v>
      </c>
      <c r="AD15969" s="99">
        <v>554.70000000000005</v>
      </c>
      <c r="AE15969" s="99">
        <f t="shared" si="882"/>
        <v>0</v>
      </c>
      <c r="AF15969" s="100">
        <v>1958.722</v>
      </c>
      <c r="AG15969" s="100">
        <f t="shared" si="876"/>
        <v>0</v>
      </c>
      <c r="AH15969" s="101"/>
      <c r="AI15969" s="101"/>
      <c r="AJ15969" s="102">
        <v>1564.53</v>
      </c>
      <c r="AK15969" s="102">
        <f t="shared" si="877"/>
        <v>0</v>
      </c>
      <c r="AL15969" s="103">
        <v>96.631</v>
      </c>
      <c r="AM15969" s="103">
        <f t="shared" si="878"/>
        <v>0</v>
      </c>
      <c r="AN15969" s="104"/>
      <c r="AO15969" s="104"/>
      <c r="AP15969" s="105"/>
      <c r="AQ15969" s="105"/>
      <c r="AR15969" s="106">
        <v>58.49</v>
      </c>
      <c r="AS15969" s="106">
        <f t="shared" si="883"/>
        <v>0</v>
      </c>
      <c r="AT15969" s="107">
        <v>61.14</v>
      </c>
      <c r="AU15969" s="107">
        <f t="shared" si="884"/>
        <v>0</v>
      </c>
      <c r="AV15969" s="90"/>
      <c r="AW15969" s="90"/>
      <c r="AX15969" s="108">
        <v>591.66</v>
      </c>
      <c r="AY15969" s="108">
        <f t="shared" si="880"/>
        <v>0</v>
      </c>
      <c r="AZ15969" s="109"/>
      <c r="BA15969" s="109"/>
      <c r="BB15969" s="110"/>
      <c r="BC15969" s="110"/>
      <c r="BD15969" s="111"/>
      <c r="BE15969" s="111"/>
      <c r="BF15969" s="112">
        <v>108.2936788</v>
      </c>
      <c r="BG15969" s="112">
        <f t="shared" si="879"/>
        <v>8.5290353075008471E-5</v>
      </c>
    </row>
    <row r="15970" spans="1:59" ht="25" x14ac:dyDescent="0.2">
      <c r="A15970" s="83">
        <v>34231</v>
      </c>
      <c r="B15970" s="84"/>
      <c r="C15970" s="85"/>
      <c r="D15970" s="86"/>
      <c r="E15970" s="86"/>
      <c r="F15970" s="87"/>
      <c r="G15970" s="87"/>
      <c r="H15970" s="88"/>
      <c r="I15970" s="88"/>
      <c r="J15970" s="89">
        <v>96.430999999999997</v>
      </c>
      <c r="K15970" s="89">
        <f t="shared" si="881"/>
        <v>0</v>
      </c>
      <c r="L15970" s="90"/>
      <c r="M15970" s="90"/>
      <c r="N15970" s="91"/>
      <c r="O15970" s="91"/>
      <c r="P15970" s="92"/>
      <c r="Q15970" s="92"/>
      <c r="R15970" s="93"/>
      <c r="S15970" s="93"/>
      <c r="T15970" s="94"/>
      <c r="U15970" s="94"/>
      <c r="V15970" s="95"/>
      <c r="W15970" s="95"/>
      <c r="X15970" s="96"/>
      <c r="Y15970" s="96"/>
      <c r="Z15970" s="97"/>
      <c r="AA15970" s="97"/>
      <c r="AB15970" s="98">
        <v>870.91</v>
      </c>
      <c r="AC15970" s="98">
        <f t="shared" ref="AC15970:AC16033" si="885">LN(AB15969/AB15970)</f>
        <v>0</v>
      </c>
      <c r="AD15970" s="99">
        <v>554.70000000000005</v>
      </c>
      <c r="AE15970" s="99">
        <f t="shared" si="882"/>
        <v>0</v>
      </c>
      <c r="AF15970" s="100">
        <v>1958.722</v>
      </c>
      <c r="AG15970" s="100">
        <f t="shared" ref="AG15970:AG16033" si="886">LN(AF15970/AF15969)</f>
        <v>0</v>
      </c>
      <c r="AH15970" s="101"/>
      <c r="AI15970" s="101"/>
      <c r="AJ15970" s="102">
        <v>1564.53</v>
      </c>
      <c r="AK15970" s="102">
        <f t="shared" si="877"/>
        <v>0</v>
      </c>
      <c r="AL15970" s="103">
        <v>96.631</v>
      </c>
      <c r="AM15970" s="103">
        <f t="shared" si="878"/>
        <v>-1.9578093298392462E-3</v>
      </c>
      <c r="AN15970" s="104"/>
      <c r="AO15970" s="104"/>
      <c r="AP15970" s="105"/>
      <c r="AQ15970" s="105"/>
      <c r="AR15970" s="106">
        <v>58.49</v>
      </c>
      <c r="AS15970" s="106">
        <f t="shared" si="883"/>
        <v>-4.6268611374572846E-3</v>
      </c>
      <c r="AT15970" s="107">
        <v>61.14</v>
      </c>
      <c r="AU15970" s="107">
        <f t="shared" si="884"/>
        <v>0</v>
      </c>
      <c r="AV15970" s="90"/>
      <c r="AW15970" s="90"/>
      <c r="AX15970" s="108">
        <v>591.66</v>
      </c>
      <c r="AY15970" s="108">
        <f t="shared" si="880"/>
        <v>0</v>
      </c>
      <c r="AZ15970" s="109"/>
      <c r="BA15970" s="109"/>
      <c r="BB15970" s="110"/>
      <c r="BC15970" s="110"/>
      <c r="BD15970" s="111"/>
      <c r="BE15970" s="111"/>
      <c r="BF15970" s="112">
        <v>108.30291560000001</v>
      </c>
      <c r="BG15970" s="112">
        <f t="shared" si="879"/>
        <v>8.5291388567862992E-5</v>
      </c>
    </row>
    <row r="15971" spans="1:59" ht="25" x14ac:dyDescent="0.2">
      <c r="A15971" s="83">
        <v>34232</v>
      </c>
      <c r="B15971" s="84"/>
      <c r="C15971" s="85"/>
      <c r="D15971" s="86"/>
      <c r="E15971" s="86"/>
      <c r="F15971" s="87"/>
      <c r="G15971" s="87"/>
      <c r="H15971" s="88"/>
      <c r="I15971" s="88"/>
      <c r="J15971" s="89">
        <v>97.168000000000006</v>
      </c>
      <c r="K15971" s="89">
        <f t="shared" si="881"/>
        <v>7.6137124699593899E-3</v>
      </c>
      <c r="L15971" s="90"/>
      <c r="M15971" s="90"/>
      <c r="N15971" s="91"/>
      <c r="O15971" s="91"/>
      <c r="P15971" s="92"/>
      <c r="Q15971" s="92"/>
      <c r="R15971" s="93"/>
      <c r="S15971" s="93"/>
      <c r="T15971" s="94"/>
      <c r="U15971" s="94"/>
      <c r="V15971" s="95"/>
      <c r="W15971" s="95"/>
      <c r="X15971" s="96"/>
      <c r="Y15971" s="96"/>
      <c r="Z15971" s="97"/>
      <c r="AA15971" s="97"/>
      <c r="AB15971" s="98">
        <v>870.69</v>
      </c>
      <c r="AC15971" s="98">
        <f t="shared" si="885"/>
        <v>2.5264125076953151E-4</v>
      </c>
      <c r="AD15971" s="99">
        <v>550.24</v>
      </c>
      <c r="AE15971" s="99">
        <f t="shared" si="882"/>
        <v>-8.0728803772328848E-3</v>
      </c>
      <c r="AF15971" s="100">
        <v>1943.63</v>
      </c>
      <c r="AG15971" s="100">
        <f t="shared" si="886"/>
        <v>-7.7348610497982246E-3</v>
      </c>
      <c r="AH15971" s="101"/>
      <c r="AI15971" s="101"/>
      <c r="AJ15971" s="102">
        <v>1555</v>
      </c>
      <c r="AK15971" s="102">
        <f t="shared" ref="AK15971:AK16034" si="887">LN(AJ15971/AJ15970)</f>
        <v>-6.1099137671726481E-3</v>
      </c>
      <c r="AL15971" s="103">
        <v>96.441999999999993</v>
      </c>
      <c r="AM15971" s="103">
        <f t="shared" si="878"/>
        <v>-7.9325011784835697E-3</v>
      </c>
      <c r="AN15971" s="104"/>
      <c r="AO15971" s="104"/>
      <c r="AP15971" s="105"/>
      <c r="AQ15971" s="105"/>
      <c r="AR15971" s="106">
        <v>58.22</v>
      </c>
      <c r="AS15971" s="106">
        <f t="shared" si="883"/>
        <v>-8.6252044118070408E-3</v>
      </c>
      <c r="AT15971" s="107">
        <v>60.99</v>
      </c>
      <c r="AU15971" s="107">
        <f t="shared" si="884"/>
        <v>-2.4564001543234525E-3</v>
      </c>
      <c r="AV15971" s="90"/>
      <c r="AW15971" s="90"/>
      <c r="AX15971" s="108">
        <v>590.95000000000005</v>
      </c>
      <c r="AY15971" s="108">
        <f t="shared" si="880"/>
        <v>-1.2007341140429827E-3</v>
      </c>
      <c r="AZ15971" s="109"/>
      <c r="BA15971" s="109"/>
      <c r="BB15971" s="110"/>
      <c r="BC15971" s="110"/>
      <c r="BD15971" s="111"/>
      <c r="BE15971" s="111"/>
      <c r="BF15971" s="112">
        <v>108.31215330000001</v>
      </c>
      <c r="BG15971" s="112">
        <f t="shared" si="879"/>
        <v>8.5290576818044465E-5</v>
      </c>
    </row>
    <row r="15972" spans="1:59" ht="25" x14ac:dyDescent="0.2">
      <c r="A15972" s="83">
        <v>34233</v>
      </c>
      <c r="B15972" s="84"/>
      <c r="C15972" s="85"/>
      <c r="D15972" s="86"/>
      <c r="E15972" s="86"/>
      <c r="F15972" s="87"/>
      <c r="G15972" s="87"/>
      <c r="H15972" s="88"/>
      <c r="I15972" s="88"/>
      <c r="J15972" s="89">
        <v>97.266000000000005</v>
      </c>
      <c r="K15972" s="89">
        <f t="shared" si="881"/>
        <v>1.008054232271547E-3</v>
      </c>
      <c r="L15972" s="90"/>
      <c r="M15972" s="90"/>
      <c r="N15972" s="91"/>
      <c r="O15972" s="91"/>
      <c r="P15972" s="92"/>
      <c r="Q15972" s="92"/>
      <c r="R15972" s="93"/>
      <c r="S15972" s="93"/>
      <c r="T15972" s="94"/>
      <c r="U15972" s="94"/>
      <c r="V15972" s="95"/>
      <c r="W15972" s="95"/>
      <c r="X15972" s="96"/>
      <c r="Y15972" s="96"/>
      <c r="Z15972" s="97"/>
      <c r="AA15972" s="97"/>
      <c r="AB15972" s="98">
        <v>863.2</v>
      </c>
      <c r="AC15972" s="98">
        <f t="shared" si="885"/>
        <v>8.6395868126325683E-3</v>
      </c>
      <c r="AD15972" s="99">
        <v>547.70000000000005</v>
      </c>
      <c r="AE15972" s="99">
        <f t="shared" si="882"/>
        <v>-4.6268548942803526E-3</v>
      </c>
      <c r="AF15972" s="100">
        <v>1934.655</v>
      </c>
      <c r="AG15972" s="100">
        <f t="shared" si="886"/>
        <v>-4.6283426935015597E-3</v>
      </c>
      <c r="AH15972" s="101"/>
      <c r="AI15972" s="101"/>
      <c r="AJ15972" s="102">
        <v>1544</v>
      </c>
      <c r="AK15972" s="102">
        <f t="shared" si="887"/>
        <v>-7.0990940286130245E-3</v>
      </c>
      <c r="AL15972" s="103">
        <v>95.68</v>
      </c>
      <c r="AM15972" s="103">
        <f t="shared" si="878"/>
        <v>9.6729653270966418E-3</v>
      </c>
      <c r="AN15972" s="104"/>
      <c r="AO15972" s="104"/>
      <c r="AP15972" s="105"/>
      <c r="AQ15972" s="105"/>
      <c r="AR15972" s="106">
        <v>57.72</v>
      </c>
      <c r="AS15972" s="106">
        <f t="shared" si="883"/>
        <v>6.9276067890057459E-4</v>
      </c>
      <c r="AT15972" s="107">
        <v>60.87</v>
      </c>
      <c r="AU15972" s="107">
        <f t="shared" si="884"/>
        <v>-1.9694738025319435E-3</v>
      </c>
      <c r="AV15972" s="90"/>
      <c r="AW15972" s="90"/>
      <c r="AX15972" s="108">
        <v>590.95000000000005</v>
      </c>
      <c r="AY15972" s="108">
        <f t="shared" si="880"/>
        <v>0</v>
      </c>
      <c r="AZ15972" s="109"/>
      <c r="BA15972" s="109"/>
      <c r="BB15972" s="110"/>
      <c r="BC15972" s="110"/>
      <c r="BD15972" s="111"/>
      <c r="BE15972" s="111"/>
      <c r="BF15972" s="112">
        <v>108.32139170000001</v>
      </c>
      <c r="BG15972" s="112">
        <f t="shared" si="879"/>
        <v>8.5290687755611459E-5</v>
      </c>
    </row>
    <row r="15973" spans="1:59" ht="25" x14ac:dyDescent="0.2">
      <c r="A15973" s="83">
        <v>34234</v>
      </c>
      <c r="B15973" s="84"/>
      <c r="C15973" s="85"/>
      <c r="D15973" s="86"/>
      <c r="E15973" s="86"/>
      <c r="F15973" s="87"/>
      <c r="G15973" s="87"/>
      <c r="H15973" s="88"/>
      <c r="I15973" s="88"/>
      <c r="J15973" s="89">
        <v>96.537000000000006</v>
      </c>
      <c r="K15973" s="89">
        <f t="shared" si="881"/>
        <v>-7.523138839977188E-3</v>
      </c>
      <c r="L15973" s="90"/>
      <c r="M15973" s="90"/>
      <c r="N15973" s="91"/>
      <c r="O15973" s="91"/>
      <c r="P15973" s="92"/>
      <c r="Q15973" s="92"/>
      <c r="R15973" s="93"/>
      <c r="S15973" s="93"/>
      <c r="T15973" s="94"/>
      <c r="U15973" s="94"/>
      <c r="V15973" s="95"/>
      <c r="W15973" s="95"/>
      <c r="X15973" s="96"/>
      <c r="Y15973" s="96"/>
      <c r="Z15973" s="97"/>
      <c r="AA15973" s="97"/>
      <c r="AB15973" s="98">
        <v>872.92</v>
      </c>
      <c r="AC15973" s="98">
        <f t="shared" si="885"/>
        <v>-1.1197499666874019E-2</v>
      </c>
      <c r="AD15973" s="99">
        <v>551.64</v>
      </c>
      <c r="AE15973" s="99">
        <f t="shared" si="882"/>
        <v>7.1679678164612666E-3</v>
      </c>
      <c r="AF15973" s="100">
        <v>1940.029</v>
      </c>
      <c r="AG15973" s="100">
        <f t="shared" si="886"/>
        <v>2.773905405383205E-3</v>
      </c>
      <c r="AH15973" s="101"/>
      <c r="AI15973" s="101"/>
      <c r="AJ15973" s="102">
        <v>1549.4</v>
      </c>
      <c r="AK15973" s="102">
        <f t="shared" si="887"/>
        <v>3.4913076130806352E-3</v>
      </c>
      <c r="AL15973" s="103">
        <v>96.61</v>
      </c>
      <c r="AM15973" s="103">
        <f t="shared" si="878"/>
        <v>2.0990272566695808E-3</v>
      </c>
      <c r="AN15973" s="104"/>
      <c r="AO15973" s="104"/>
      <c r="AP15973" s="105"/>
      <c r="AQ15973" s="105"/>
      <c r="AR15973" s="106">
        <v>57.76</v>
      </c>
      <c r="AS15973" s="106">
        <f t="shared" si="883"/>
        <v>1.0382420036292304E-3</v>
      </c>
      <c r="AT15973" s="107">
        <v>61.15</v>
      </c>
      <c r="AU15973" s="107">
        <f t="shared" si="884"/>
        <v>4.5894196273483148E-3</v>
      </c>
      <c r="AV15973" s="90"/>
      <c r="AW15973" s="90"/>
      <c r="AX15973" s="108">
        <v>590.54</v>
      </c>
      <c r="AY15973" s="108">
        <f t="shared" si="880"/>
        <v>-6.9403891096461853E-4</v>
      </c>
      <c r="AZ15973" s="109"/>
      <c r="BA15973" s="109"/>
      <c r="BB15973" s="110"/>
      <c r="BC15973" s="110"/>
      <c r="BD15973" s="111"/>
      <c r="BE15973" s="111"/>
      <c r="BF15973" s="112">
        <v>108.3306309</v>
      </c>
      <c r="BG15973" s="112">
        <f t="shared" si="879"/>
        <v>8.5290798044419453E-5</v>
      </c>
    </row>
    <row r="15974" spans="1:59" ht="25" x14ac:dyDescent="0.2">
      <c r="A15974" s="83">
        <v>34235</v>
      </c>
      <c r="B15974" s="84"/>
      <c r="C15974" s="85"/>
      <c r="D15974" s="86"/>
      <c r="E15974" s="86"/>
      <c r="F15974" s="87"/>
      <c r="G15974" s="87"/>
      <c r="H15974" s="88"/>
      <c r="I15974" s="88"/>
      <c r="J15974" s="89">
        <v>97.323999999999998</v>
      </c>
      <c r="K15974" s="89">
        <f t="shared" si="881"/>
        <v>8.1192640439198063E-3</v>
      </c>
      <c r="L15974" s="90"/>
      <c r="M15974" s="90"/>
      <c r="N15974" s="91"/>
      <c r="O15974" s="91"/>
      <c r="P15974" s="92"/>
      <c r="Q15974" s="92"/>
      <c r="R15974" s="93"/>
      <c r="S15974" s="93"/>
      <c r="T15974" s="94"/>
      <c r="U15974" s="94"/>
      <c r="V15974" s="95"/>
      <c r="W15974" s="95"/>
      <c r="X15974" s="96"/>
      <c r="Y15974" s="96"/>
      <c r="Z15974" s="97"/>
      <c r="AA15974" s="97"/>
      <c r="AB15974" s="98">
        <v>878.27</v>
      </c>
      <c r="AC15974" s="98">
        <f t="shared" si="885"/>
        <v>-6.1101498349129127E-3</v>
      </c>
      <c r="AD15974" s="99">
        <v>553.5</v>
      </c>
      <c r="AE15974" s="99">
        <f t="shared" si="882"/>
        <v>3.3660925425546598E-3</v>
      </c>
      <c r="AF15974" s="100">
        <v>1943.2370000000001</v>
      </c>
      <c r="AG15974" s="100">
        <f t="shared" si="886"/>
        <v>1.652217864948133E-3</v>
      </c>
      <c r="AH15974" s="101"/>
      <c r="AI15974" s="101"/>
      <c r="AJ15974" s="102">
        <v>1547.28</v>
      </c>
      <c r="AK15974" s="102">
        <f t="shared" si="887"/>
        <v>-1.3692085273278747E-3</v>
      </c>
      <c r="AL15974" s="103">
        <v>96.813000000000002</v>
      </c>
      <c r="AM15974" s="103">
        <f t="shared" si="878"/>
        <v>1.4656705484934289E-3</v>
      </c>
      <c r="AN15974" s="104"/>
      <c r="AO15974" s="104"/>
      <c r="AP15974" s="105"/>
      <c r="AQ15974" s="105"/>
      <c r="AR15974" s="106">
        <v>57.82</v>
      </c>
      <c r="AS15974" s="106">
        <f t="shared" si="883"/>
        <v>1.3826479907495398E-3</v>
      </c>
      <c r="AT15974" s="107">
        <v>61.27</v>
      </c>
      <c r="AU15974" s="107">
        <f t="shared" si="884"/>
        <v>1.9604646043819987E-3</v>
      </c>
      <c r="AV15974" s="90"/>
      <c r="AW15974" s="90"/>
      <c r="AX15974" s="108">
        <v>591.13</v>
      </c>
      <c r="AY15974" s="108">
        <f t="shared" si="880"/>
        <v>9.9858682885722882E-4</v>
      </c>
      <c r="AZ15974" s="109"/>
      <c r="BA15974" s="109"/>
      <c r="BB15974" s="110"/>
      <c r="BC15974" s="110"/>
      <c r="BD15974" s="111"/>
      <c r="BE15974" s="111"/>
      <c r="BF15974" s="112">
        <v>108.33987089999999</v>
      </c>
      <c r="BG15974" s="112">
        <f t="shared" si="879"/>
        <v>8.5290907684690463E-5</v>
      </c>
    </row>
    <row r="15975" spans="1:59" ht="25" x14ac:dyDescent="0.2">
      <c r="A15975" s="83">
        <v>34236</v>
      </c>
      <c r="B15975" s="84"/>
      <c r="C15975" s="85"/>
      <c r="D15975" s="86"/>
      <c r="E15975" s="86"/>
      <c r="F15975" s="87"/>
      <c r="G15975" s="87"/>
      <c r="H15975" s="88"/>
      <c r="I15975" s="88"/>
      <c r="J15975" s="89">
        <v>97.206999999999994</v>
      </c>
      <c r="K15975" s="89">
        <f t="shared" si="881"/>
        <v>-1.2028932571959399E-3</v>
      </c>
      <c r="L15975" s="90"/>
      <c r="M15975" s="90"/>
      <c r="N15975" s="91"/>
      <c r="O15975" s="91"/>
      <c r="P15975" s="92"/>
      <c r="Q15975" s="92"/>
      <c r="R15975" s="93"/>
      <c r="S15975" s="93"/>
      <c r="T15975" s="94"/>
      <c r="U15975" s="94"/>
      <c r="V15975" s="95"/>
      <c r="W15975" s="95"/>
      <c r="X15975" s="96"/>
      <c r="Y15975" s="96"/>
      <c r="Z15975" s="97"/>
      <c r="AA15975" s="97"/>
      <c r="AB15975" s="98">
        <v>880.9</v>
      </c>
      <c r="AC15975" s="98">
        <f t="shared" si="885"/>
        <v>-2.9900486700380315E-3</v>
      </c>
      <c r="AD15975" s="99">
        <v>553.61</v>
      </c>
      <c r="AE15975" s="99">
        <f t="shared" si="882"/>
        <v>1.9871557543864741E-4</v>
      </c>
      <c r="AF15975" s="100">
        <v>1939.2819999999999</v>
      </c>
      <c r="AG15975" s="100">
        <f t="shared" si="886"/>
        <v>-2.0373378046657452E-3</v>
      </c>
      <c r="AH15975" s="101"/>
      <c r="AI15975" s="101"/>
      <c r="AJ15975" s="102">
        <v>1546.01</v>
      </c>
      <c r="AK15975" s="102">
        <f t="shared" si="887"/>
        <v>-8.2113223872252517E-4</v>
      </c>
      <c r="AL15975" s="103">
        <v>96.954999999999998</v>
      </c>
      <c r="AM15975" s="103">
        <f t="shared" si="878"/>
        <v>0</v>
      </c>
      <c r="AN15975" s="104"/>
      <c r="AO15975" s="104"/>
      <c r="AP15975" s="105"/>
      <c r="AQ15975" s="105"/>
      <c r="AR15975" s="106">
        <v>57.9</v>
      </c>
      <c r="AS15975" s="106">
        <f t="shared" si="883"/>
        <v>0</v>
      </c>
      <c r="AT15975" s="107">
        <v>61.33</v>
      </c>
      <c r="AU15975" s="107">
        <f t="shared" si="884"/>
        <v>9.7879290032909299E-4</v>
      </c>
      <c r="AV15975" s="90"/>
      <c r="AW15975" s="90"/>
      <c r="AX15975" s="108">
        <v>591.25</v>
      </c>
      <c r="AY15975" s="108">
        <f t="shared" si="880"/>
        <v>2.0298043000044753E-4</v>
      </c>
      <c r="AZ15975" s="109"/>
      <c r="BA15975" s="109"/>
      <c r="BB15975" s="110"/>
      <c r="BC15975" s="110"/>
      <c r="BD15975" s="111"/>
      <c r="BE15975" s="111"/>
      <c r="BF15975" s="112">
        <v>108.34911169999999</v>
      </c>
      <c r="BG15975" s="112">
        <f t="shared" si="879"/>
        <v>8.5291016676424477E-5</v>
      </c>
    </row>
    <row r="15976" spans="1:59" ht="25" x14ac:dyDescent="0.2">
      <c r="A15976" s="83">
        <v>34237</v>
      </c>
      <c r="B15976" s="84"/>
      <c r="C15976" s="85"/>
      <c r="D15976" s="86"/>
      <c r="E15976" s="86"/>
      <c r="F15976" s="87"/>
      <c r="G15976" s="87"/>
      <c r="H15976" s="88"/>
      <c r="I15976" s="88"/>
      <c r="J15976" s="89">
        <v>97.206999999999994</v>
      </c>
      <c r="K15976" s="89">
        <f t="shared" si="881"/>
        <v>0</v>
      </c>
      <c r="L15976" s="90"/>
      <c r="M15976" s="90"/>
      <c r="N15976" s="91"/>
      <c r="O15976" s="91"/>
      <c r="P15976" s="92"/>
      <c r="Q15976" s="92"/>
      <c r="R15976" s="93"/>
      <c r="S15976" s="93"/>
      <c r="T15976" s="94"/>
      <c r="U15976" s="94"/>
      <c r="V15976" s="95"/>
      <c r="W15976" s="95"/>
      <c r="X15976" s="96"/>
      <c r="Y15976" s="96"/>
      <c r="Z15976" s="97"/>
      <c r="AA15976" s="97"/>
      <c r="AB15976" s="98">
        <v>880.9</v>
      </c>
      <c r="AC15976" s="98">
        <f t="shared" si="885"/>
        <v>0</v>
      </c>
      <c r="AD15976" s="99">
        <v>553.61</v>
      </c>
      <c r="AE15976" s="99">
        <f t="shared" si="882"/>
        <v>0</v>
      </c>
      <c r="AF15976" s="100">
        <v>1939.2819999999999</v>
      </c>
      <c r="AG15976" s="100">
        <f t="shared" si="886"/>
        <v>0</v>
      </c>
      <c r="AH15976" s="101"/>
      <c r="AI15976" s="101"/>
      <c r="AJ15976" s="102">
        <v>1546.01</v>
      </c>
      <c r="AK15976" s="102">
        <f t="shared" si="887"/>
        <v>0</v>
      </c>
      <c r="AL15976" s="103">
        <v>96.954999999999998</v>
      </c>
      <c r="AM15976" s="103">
        <f t="shared" si="878"/>
        <v>0</v>
      </c>
      <c r="AN15976" s="104"/>
      <c r="AO15976" s="104"/>
      <c r="AP15976" s="105"/>
      <c r="AQ15976" s="105"/>
      <c r="AR15976" s="106">
        <v>57.9</v>
      </c>
      <c r="AS15976" s="106">
        <f t="shared" si="883"/>
        <v>0</v>
      </c>
      <c r="AT15976" s="107">
        <v>61.33</v>
      </c>
      <c r="AU15976" s="107">
        <f t="shared" si="884"/>
        <v>0</v>
      </c>
      <c r="AV15976" s="90"/>
      <c r="AW15976" s="90"/>
      <c r="AX15976" s="108">
        <v>591.25</v>
      </c>
      <c r="AY15976" s="108">
        <f t="shared" si="880"/>
        <v>0</v>
      </c>
      <c r="AZ15976" s="109"/>
      <c r="BA15976" s="109"/>
      <c r="BB15976" s="110"/>
      <c r="BC15976" s="110"/>
      <c r="BD15976" s="111"/>
      <c r="BE15976" s="111"/>
      <c r="BF15976" s="112">
        <v>108.3583533</v>
      </c>
      <c r="BG15976" s="112">
        <f t="shared" si="879"/>
        <v>8.5290202234766455E-5</v>
      </c>
    </row>
    <row r="15977" spans="1:59" ht="25" x14ac:dyDescent="0.2">
      <c r="A15977" s="83">
        <v>34238</v>
      </c>
      <c r="B15977" s="84"/>
      <c r="C15977" s="85"/>
      <c r="D15977" s="86"/>
      <c r="E15977" s="86"/>
      <c r="F15977" s="87"/>
      <c r="G15977" s="87"/>
      <c r="H15977" s="88"/>
      <c r="I15977" s="88"/>
      <c r="J15977" s="89">
        <v>97.206999999999994</v>
      </c>
      <c r="K15977" s="89">
        <f t="shared" si="881"/>
        <v>0</v>
      </c>
      <c r="L15977" s="90"/>
      <c r="M15977" s="90"/>
      <c r="N15977" s="91"/>
      <c r="O15977" s="91"/>
      <c r="P15977" s="92"/>
      <c r="Q15977" s="92"/>
      <c r="R15977" s="93"/>
      <c r="S15977" s="93"/>
      <c r="T15977" s="94"/>
      <c r="U15977" s="94"/>
      <c r="V15977" s="95"/>
      <c r="W15977" s="95"/>
      <c r="X15977" s="96"/>
      <c r="Y15977" s="96"/>
      <c r="Z15977" s="97"/>
      <c r="AA15977" s="97"/>
      <c r="AB15977" s="98">
        <v>880.9</v>
      </c>
      <c r="AC15977" s="98">
        <f t="shared" si="885"/>
        <v>0</v>
      </c>
      <c r="AD15977" s="99">
        <v>553.61</v>
      </c>
      <c r="AE15977" s="99">
        <f t="shared" si="882"/>
        <v>0</v>
      </c>
      <c r="AF15977" s="100">
        <v>1939.2819999999999</v>
      </c>
      <c r="AG15977" s="100">
        <f t="shared" si="886"/>
        <v>0</v>
      </c>
      <c r="AH15977" s="101"/>
      <c r="AI15977" s="101"/>
      <c r="AJ15977" s="102">
        <v>1546.01</v>
      </c>
      <c r="AK15977" s="102">
        <f t="shared" si="887"/>
        <v>0</v>
      </c>
      <c r="AL15977" s="103">
        <v>96.954999999999998</v>
      </c>
      <c r="AM15977" s="103">
        <f t="shared" si="878"/>
        <v>9.4339838105253603E-3</v>
      </c>
      <c r="AN15977" s="104"/>
      <c r="AO15977" s="104"/>
      <c r="AP15977" s="105"/>
      <c r="AQ15977" s="105"/>
      <c r="AR15977" s="106">
        <v>57.9</v>
      </c>
      <c r="AS15977" s="106">
        <f t="shared" si="883"/>
        <v>6.3699965760334503E-3</v>
      </c>
      <c r="AT15977" s="107">
        <v>61.33</v>
      </c>
      <c r="AU15977" s="107">
        <f t="shared" si="884"/>
        <v>0</v>
      </c>
      <c r="AV15977" s="90"/>
      <c r="AW15977" s="90"/>
      <c r="AX15977" s="108">
        <v>591.25</v>
      </c>
      <c r="AY15977" s="108">
        <f t="shared" si="880"/>
        <v>0</v>
      </c>
      <c r="AZ15977" s="109"/>
      <c r="BA15977" s="109"/>
      <c r="BB15977" s="110"/>
      <c r="BC15977" s="110"/>
      <c r="BD15977" s="111"/>
      <c r="BE15977" s="111"/>
      <c r="BF15977" s="112">
        <v>108.3675956</v>
      </c>
      <c r="BG15977" s="112">
        <f t="shared" si="879"/>
        <v>8.5291232793988764E-5</v>
      </c>
    </row>
    <row r="15978" spans="1:59" ht="25" x14ac:dyDescent="0.2">
      <c r="A15978" s="83">
        <v>34239</v>
      </c>
      <c r="B15978" s="84"/>
      <c r="C15978" s="85"/>
      <c r="D15978" s="86"/>
      <c r="E15978" s="86"/>
      <c r="F15978" s="87"/>
      <c r="G15978" s="87"/>
      <c r="H15978" s="88"/>
      <c r="I15978" s="88"/>
      <c r="J15978" s="89">
        <v>96.558999999999997</v>
      </c>
      <c r="K15978" s="89">
        <f t="shared" si="881"/>
        <v>-6.688504853766283E-3</v>
      </c>
      <c r="L15978" s="90"/>
      <c r="M15978" s="90"/>
      <c r="N15978" s="91"/>
      <c r="O15978" s="91"/>
      <c r="P15978" s="92"/>
      <c r="Q15978" s="92"/>
      <c r="R15978" s="93"/>
      <c r="S15978" s="93"/>
      <c r="T15978" s="94"/>
      <c r="U15978" s="94"/>
      <c r="V15978" s="95"/>
      <c r="W15978" s="95"/>
      <c r="X15978" s="96"/>
      <c r="Y15978" s="96"/>
      <c r="Z15978" s="97"/>
      <c r="AA15978" s="97"/>
      <c r="AB15978" s="98">
        <v>885.58</v>
      </c>
      <c r="AC15978" s="98">
        <f t="shared" si="885"/>
        <v>-5.2986854644959096E-3</v>
      </c>
      <c r="AD15978" s="99">
        <v>558.73</v>
      </c>
      <c r="AE15978" s="99">
        <f t="shared" si="882"/>
        <v>9.2058833795761515E-3</v>
      </c>
      <c r="AF15978" s="100">
        <v>1957.3389999999999</v>
      </c>
      <c r="AG15978" s="100">
        <f t="shared" si="886"/>
        <v>9.2680962578813031E-3</v>
      </c>
      <c r="AH15978" s="101"/>
      <c r="AI15978" s="101"/>
      <c r="AJ15978" s="102">
        <v>1559.78</v>
      </c>
      <c r="AK15978" s="102">
        <f t="shared" si="887"/>
        <v>8.867367225754489E-3</v>
      </c>
      <c r="AL15978" s="103">
        <v>97.873999999999995</v>
      </c>
      <c r="AM15978" s="103">
        <f t="shared" si="878"/>
        <v>2.9891728583986352E-3</v>
      </c>
      <c r="AN15978" s="104"/>
      <c r="AO15978" s="104"/>
      <c r="AP15978" s="105"/>
      <c r="AQ15978" s="105"/>
      <c r="AR15978" s="106">
        <v>58.27</v>
      </c>
      <c r="AS15978" s="106">
        <f t="shared" si="883"/>
        <v>4.4520621481466544E-3</v>
      </c>
      <c r="AT15978" s="107">
        <v>61.42</v>
      </c>
      <c r="AU15978" s="107">
        <f t="shared" si="884"/>
        <v>1.4663953747839212E-3</v>
      </c>
      <c r="AV15978" s="90"/>
      <c r="AW15978" s="90"/>
      <c r="AX15978" s="108">
        <v>593.96</v>
      </c>
      <c r="AY15978" s="108">
        <f t="shared" si="880"/>
        <v>4.573037221718027E-3</v>
      </c>
      <c r="AZ15978" s="109"/>
      <c r="BA15978" s="109"/>
      <c r="BB15978" s="110"/>
      <c r="BC15978" s="110"/>
      <c r="BD15978" s="111"/>
      <c r="BE15978" s="111"/>
      <c r="BF15978" s="112">
        <v>108.3768388</v>
      </c>
      <c r="BG15978" s="112">
        <f t="shared" si="879"/>
        <v>8.5290417213783288E-5</v>
      </c>
    </row>
    <row r="15979" spans="1:59" ht="25" x14ac:dyDescent="0.2">
      <c r="A15979" s="83">
        <v>34240</v>
      </c>
      <c r="B15979" s="84"/>
      <c r="C15979" s="85"/>
      <c r="D15979" s="86"/>
      <c r="E15979" s="86"/>
      <c r="F15979" s="87"/>
      <c r="G15979" s="87"/>
      <c r="H15979" s="88"/>
      <c r="I15979" s="88"/>
      <c r="J15979" s="89">
        <v>96.629000000000005</v>
      </c>
      <c r="K15979" s="89">
        <f t="shared" si="881"/>
        <v>7.2468272422174208E-4</v>
      </c>
      <c r="L15979" s="90"/>
      <c r="M15979" s="90"/>
      <c r="N15979" s="91"/>
      <c r="O15979" s="91"/>
      <c r="P15979" s="92"/>
      <c r="Q15979" s="92"/>
      <c r="R15979" s="93"/>
      <c r="S15979" s="93"/>
      <c r="T15979" s="94"/>
      <c r="U15979" s="94"/>
      <c r="V15979" s="95"/>
      <c r="W15979" s="95"/>
      <c r="X15979" s="96"/>
      <c r="Y15979" s="96"/>
      <c r="Z15979" s="97"/>
      <c r="AA15979" s="97"/>
      <c r="AB15979" s="98">
        <v>887.94</v>
      </c>
      <c r="AC15979" s="98">
        <f t="shared" si="885"/>
        <v>-2.661375561565761E-3</v>
      </c>
      <c r="AD15979" s="99">
        <v>558.41</v>
      </c>
      <c r="AE15979" s="99">
        <f t="shared" si="882"/>
        <v>-5.7289150643996848E-4</v>
      </c>
      <c r="AF15979" s="100">
        <v>1956.077</v>
      </c>
      <c r="AG15979" s="100">
        <f t="shared" si="886"/>
        <v>-6.4496084430925118E-4</v>
      </c>
      <c r="AH15979" s="101"/>
      <c r="AI15979" s="101"/>
      <c r="AJ15979" s="102">
        <v>1561.11</v>
      </c>
      <c r="AK15979" s="102">
        <f t="shared" si="887"/>
        <v>8.5232102414050097E-4</v>
      </c>
      <c r="AL15979" s="103">
        <v>98.167000000000002</v>
      </c>
      <c r="AM15979" s="103">
        <f t="shared" si="878"/>
        <v>-4.0625566245576072E-3</v>
      </c>
      <c r="AN15979" s="104"/>
      <c r="AO15979" s="104"/>
      <c r="AP15979" s="105"/>
      <c r="AQ15979" s="105"/>
      <c r="AR15979" s="106">
        <v>58.53</v>
      </c>
      <c r="AS15979" s="106">
        <f t="shared" si="883"/>
        <v>-2.5660778771608322E-3</v>
      </c>
      <c r="AT15979" s="107">
        <v>61.66</v>
      </c>
      <c r="AU15979" s="107">
        <f t="shared" si="884"/>
        <v>3.8999074453278893E-3</v>
      </c>
      <c r="AV15979" s="90"/>
      <c r="AW15979" s="90"/>
      <c r="AX15979" s="108">
        <v>594.49</v>
      </c>
      <c r="AY15979" s="108">
        <f t="shared" si="880"/>
        <v>8.9191810363971531E-4</v>
      </c>
      <c r="AZ15979" s="109"/>
      <c r="BA15979" s="109"/>
      <c r="BB15979" s="110"/>
      <c r="BC15979" s="110"/>
      <c r="BD15979" s="111"/>
      <c r="BE15979" s="111"/>
      <c r="BF15979" s="112">
        <v>108.3860827</v>
      </c>
      <c r="BG15979" s="112">
        <f t="shared" si="879"/>
        <v>8.5290523770783897E-5</v>
      </c>
    </row>
    <row r="15980" spans="1:59" ht="25" x14ac:dyDescent="0.2">
      <c r="A15980" s="83">
        <v>34241</v>
      </c>
      <c r="B15980" s="84"/>
      <c r="C15980" s="85"/>
      <c r="D15980" s="86"/>
      <c r="E15980" s="86"/>
      <c r="F15980" s="87"/>
      <c r="G15980" s="87"/>
      <c r="H15980" s="88"/>
      <c r="I15980" s="88"/>
      <c r="J15980" s="89">
        <v>97.221000000000004</v>
      </c>
      <c r="K15980" s="89">
        <f t="shared" si="881"/>
        <v>6.1078343091092932E-3</v>
      </c>
      <c r="L15980" s="90"/>
      <c r="M15980" s="90"/>
      <c r="N15980" s="91"/>
      <c r="O15980" s="91"/>
      <c r="P15980" s="92"/>
      <c r="Q15980" s="92"/>
      <c r="R15980" s="93"/>
      <c r="S15980" s="93"/>
      <c r="T15980" s="94"/>
      <c r="U15980" s="94"/>
      <c r="V15980" s="95"/>
      <c r="W15980" s="95"/>
      <c r="X15980" s="96"/>
      <c r="Y15980" s="96"/>
      <c r="Z15980" s="97"/>
      <c r="AA15980" s="97"/>
      <c r="AB15980" s="98">
        <v>891.07</v>
      </c>
      <c r="AC15980" s="98">
        <f t="shared" si="885"/>
        <v>-3.5188146549513057E-3</v>
      </c>
      <c r="AD15980" s="99">
        <v>556.73</v>
      </c>
      <c r="AE15980" s="99">
        <f t="shared" si="882"/>
        <v>-3.0130768710803875E-3</v>
      </c>
      <c r="AF15980" s="100">
        <v>1958.807</v>
      </c>
      <c r="AG15980" s="100">
        <f t="shared" si="886"/>
        <v>1.3946775651672784E-3</v>
      </c>
      <c r="AH15980" s="101"/>
      <c r="AI15980" s="101"/>
      <c r="AJ15980" s="102">
        <v>1554.92</v>
      </c>
      <c r="AK15980" s="102">
        <f t="shared" si="887"/>
        <v>-3.9730093370894488E-3</v>
      </c>
      <c r="AL15980" s="103">
        <v>97.769000000000005</v>
      </c>
      <c r="AM15980" s="103">
        <f t="shared" si="878"/>
        <v>-4.7057945450499914E-3</v>
      </c>
      <c r="AN15980" s="104"/>
      <c r="AO15980" s="104"/>
      <c r="AP15980" s="105"/>
      <c r="AQ15980" s="105"/>
      <c r="AR15980" s="106">
        <v>58.38</v>
      </c>
      <c r="AS15980" s="106">
        <f t="shared" si="883"/>
        <v>-2.9162041423245657E-3</v>
      </c>
      <c r="AT15980" s="107">
        <v>61.45</v>
      </c>
      <c r="AU15980" s="107">
        <f t="shared" si="884"/>
        <v>-3.4115864459603904E-3</v>
      </c>
      <c r="AV15980" s="90"/>
      <c r="AW15980" s="90"/>
      <c r="AX15980" s="108">
        <v>592.9</v>
      </c>
      <c r="AY15980" s="108">
        <f t="shared" si="880"/>
        <v>-2.6781444181785932E-3</v>
      </c>
      <c r="AZ15980" s="109"/>
      <c r="BA15980" s="109"/>
      <c r="BB15980" s="110"/>
      <c r="BC15980" s="110"/>
      <c r="BD15980" s="111"/>
      <c r="BE15980" s="111"/>
      <c r="BF15980" s="112">
        <v>108.3953274</v>
      </c>
      <c r="BG15980" s="112">
        <f t="shared" si="879"/>
        <v>8.5291552150601927E-5</v>
      </c>
    </row>
    <row r="15981" spans="1:59" ht="25" x14ac:dyDescent="0.2">
      <c r="A15981" s="83">
        <v>34242</v>
      </c>
      <c r="B15981" s="84"/>
      <c r="C15981" s="85"/>
      <c r="D15981" s="86"/>
      <c r="E15981" s="86"/>
      <c r="F15981" s="87"/>
      <c r="G15981" s="87"/>
      <c r="H15981" s="88"/>
      <c r="I15981" s="88"/>
      <c r="J15981" s="89">
        <v>97.54</v>
      </c>
      <c r="K15981" s="89">
        <f t="shared" si="881"/>
        <v>3.27581276810402E-3</v>
      </c>
      <c r="L15981" s="90"/>
      <c r="M15981" s="90"/>
      <c r="N15981" s="91"/>
      <c r="O15981" s="91"/>
      <c r="P15981" s="92"/>
      <c r="Q15981" s="92"/>
      <c r="R15981" s="93"/>
      <c r="S15981" s="93"/>
      <c r="T15981" s="94"/>
      <c r="U15981" s="94"/>
      <c r="V15981" s="95"/>
      <c r="W15981" s="95"/>
      <c r="X15981" s="96"/>
      <c r="Y15981" s="96"/>
      <c r="Z15981" s="97"/>
      <c r="AA15981" s="97"/>
      <c r="AB15981" s="98">
        <v>896.32</v>
      </c>
      <c r="AC15981" s="98">
        <f t="shared" si="885"/>
        <v>-5.8745042749809052E-3</v>
      </c>
      <c r="AD15981" s="99">
        <v>555.33000000000004</v>
      </c>
      <c r="AE15981" s="99">
        <f t="shared" si="882"/>
        <v>-2.5178510864825084E-3</v>
      </c>
      <c r="AF15981" s="100">
        <v>1955.1880000000001</v>
      </c>
      <c r="AG15981" s="100">
        <f t="shared" si="886"/>
        <v>-1.8492619593767164E-3</v>
      </c>
      <c r="AH15981" s="101"/>
      <c r="AI15981" s="101"/>
      <c r="AJ15981" s="102">
        <v>1552.64</v>
      </c>
      <c r="AK15981" s="102">
        <f t="shared" si="887"/>
        <v>-1.4673894689814632E-3</v>
      </c>
      <c r="AL15981" s="103">
        <v>97.31</v>
      </c>
      <c r="AM15981" s="103">
        <f t="shared" si="878"/>
        <v>5.4623943807457819E-3</v>
      </c>
      <c r="AN15981" s="104"/>
      <c r="AO15981" s="104"/>
      <c r="AP15981" s="105"/>
      <c r="AQ15981" s="105"/>
      <c r="AR15981" s="106">
        <v>58.21</v>
      </c>
      <c r="AS15981" s="106">
        <f t="shared" si="883"/>
        <v>3.6011356759508028E-3</v>
      </c>
      <c r="AT15981" s="107">
        <v>61.81</v>
      </c>
      <c r="AU15981" s="107">
        <f t="shared" si="884"/>
        <v>5.8413276591381437E-3</v>
      </c>
      <c r="AV15981" s="90"/>
      <c r="AW15981" s="90"/>
      <c r="AX15981" s="108">
        <v>591.42999999999995</v>
      </c>
      <c r="AY15981" s="108">
        <f t="shared" si="880"/>
        <v>-2.4824174932553066E-3</v>
      </c>
      <c r="AZ15981" s="109"/>
      <c r="BA15981" s="109"/>
      <c r="BB15981" s="110"/>
      <c r="BC15981" s="110"/>
      <c r="BD15981" s="111"/>
      <c r="BE15981" s="111"/>
      <c r="BF15981" s="112">
        <v>108.404573</v>
      </c>
      <c r="BG15981" s="112">
        <f t="shared" si="879"/>
        <v>8.5290734863685411E-5</v>
      </c>
    </row>
    <row r="15982" spans="1:59" ht="25" x14ac:dyDescent="0.2">
      <c r="A15982" s="83">
        <v>34243</v>
      </c>
      <c r="B15982" s="84"/>
      <c r="C15982" s="85"/>
      <c r="D15982" s="86"/>
      <c r="E15982" s="86"/>
      <c r="F15982" s="87"/>
      <c r="G15982" s="87"/>
      <c r="H15982" s="88"/>
      <c r="I15982" s="88"/>
      <c r="J15982" s="89">
        <v>97.302999999999997</v>
      </c>
      <c r="K15982" s="89">
        <f t="shared" si="881"/>
        <v>-2.4327290883826803E-3</v>
      </c>
      <c r="L15982" s="90"/>
      <c r="M15982" s="90"/>
      <c r="N15982" s="91"/>
      <c r="O15982" s="91"/>
      <c r="P15982" s="92"/>
      <c r="Q15982" s="92"/>
      <c r="R15982" s="93"/>
      <c r="S15982" s="93"/>
      <c r="T15982" s="94"/>
      <c r="U15982" s="94"/>
      <c r="V15982" s="95"/>
      <c r="W15982" s="95"/>
      <c r="X15982" s="96"/>
      <c r="Y15982" s="96"/>
      <c r="Z15982" s="97"/>
      <c r="AA15982" s="97"/>
      <c r="AB15982" s="98">
        <v>896.69</v>
      </c>
      <c r="AC15982" s="98">
        <f t="shared" si="885"/>
        <v>-4.12713822289777E-4</v>
      </c>
      <c r="AD15982" s="99">
        <v>558.24</v>
      </c>
      <c r="AE15982" s="99">
        <f t="shared" si="882"/>
        <v>5.2264457987603917E-3</v>
      </c>
      <c r="AF15982" s="100">
        <v>1967.751</v>
      </c>
      <c r="AG15982" s="100">
        <f t="shared" si="886"/>
        <v>6.4049137381688038E-3</v>
      </c>
      <c r="AH15982" s="101"/>
      <c r="AI15982" s="101"/>
      <c r="AJ15982" s="102">
        <v>1558.32</v>
      </c>
      <c r="AK15982" s="102">
        <f t="shared" si="887"/>
        <v>3.6516099927649506E-3</v>
      </c>
      <c r="AL15982" s="103">
        <v>97.843000000000004</v>
      </c>
      <c r="AM15982" s="103">
        <f t="shared" si="878"/>
        <v>0</v>
      </c>
      <c r="AN15982" s="104"/>
      <c r="AO15982" s="104"/>
      <c r="AP15982" s="105"/>
      <c r="AQ15982" s="105"/>
      <c r="AR15982" s="106">
        <v>58.42</v>
      </c>
      <c r="AS15982" s="106">
        <f t="shared" si="883"/>
        <v>0</v>
      </c>
      <c r="AT15982" s="107">
        <v>61.94</v>
      </c>
      <c r="AU15982" s="107">
        <f t="shared" si="884"/>
        <v>2.101010873874775E-3</v>
      </c>
      <c r="AV15982" s="90"/>
      <c r="AW15982" s="90"/>
      <c r="AX15982" s="108">
        <v>593.16999999999996</v>
      </c>
      <c r="AY15982" s="108">
        <f t="shared" si="880"/>
        <v>2.937702602336402E-3</v>
      </c>
      <c r="AZ15982" s="109"/>
      <c r="BA15982" s="109"/>
      <c r="BB15982" s="110"/>
      <c r="BC15982" s="110"/>
      <c r="BD15982" s="111"/>
      <c r="BE15982" s="111"/>
      <c r="BF15982" s="112">
        <v>108.4138193</v>
      </c>
      <c r="BG15982" s="112">
        <f t="shared" si="879"/>
        <v>8.5290839478183424E-5</v>
      </c>
    </row>
    <row r="15983" spans="1:59" ht="25" x14ac:dyDescent="0.2">
      <c r="A15983" s="83">
        <v>34244</v>
      </c>
      <c r="B15983" s="84"/>
      <c r="C15983" s="85"/>
      <c r="D15983" s="86"/>
      <c r="E15983" s="86"/>
      <c r="F15983" s="87"/>
      <c r="G15983" s="87"/>
      <c r="H15983" s="88"/>
      <c r="I15983" s="88"/>
      <c r="J15983" s="89">
        <v>97.302999999999997</v>
      </c>
      <c r="K15983" s="89">
        <f t="shared" si="881"/>
        <v>0</v>
      </c>
      <c r="L15983" s="90"/>
      <c r="M15983" s="90"/>
      <c r="N15983" s="91"/>
      <c r="O15983" s="91"/>
      <c r="P15983" s="92"/>
      <c r="Q15983" s="92"/>
      <c r="R15983" s="93"/>
      <c r="S15983" s="93"/>
      <c r="T15983" s="94"/>
      <c r="U15983" s="94"/>
      <c r="V15983" s="95"/>
      <c r="W15983" s="95"/>
      <c r="X15983" s="96"/>
      <c r="Y15983" s="96"/>
      <c r="Z15983" s="97"/>
      <c r="AA15983" s="97"/>
      <c r="AB15983" s="98">
        <v>896.69</v>
      </c>
      <c r="AC15983" s="98">
        <f t="shared" si="885"/>
        <v>0</v>
      </c>
      <c r="AD15983" s="99">
        <v>558.24</v>
      </c>
      <c r="AE15983" s="99">
        <f t="shared" si="882"/>
        <v>0</v>
      </c>
      <c r="AF15983" s="100">
        <v>1967.751</v>
      </c>
      <c r="AG15983" s="100">
        <f t="shared" si="886"/>
        <v>0</v>
      </c>
      <c r="AH15983" s="101"/>
      <c r="AI15983" s="101"/>
      <c r="AJ15983" s="102">
        <v>1558.32</v>
      </c>
      <c r="AK15983" s="102">
        <f t="shared" si="887"/>
        <v>0</v>
      </c>
      <c r="AL15983" s="103">
        <v>97.843000000000004</v>
      </c>
      <c r="AM15983" s="103">
        <f t="shared" si="878"/>
        <v>0</v>
      </c>
      <c r="AN15983" s="104"/>
      <c r="AO15983" s="104"/>
      <c r="AP15983" s="105"/>
      <c r="AQ15983" s="105"/>
      <c r="AR15983" s="106">
        <v>58.42</v>
      </c>
      <c r="AS15983" s="106">
        <f t="shared" si="883"/>
        <v>0</v>
      </c>
      <c r="AT15983" s="107">
        <v>61.94</v>
      </c>
      <c r="AU15983" s="107">
        <f t="shared" si="884"/>
        <v>0</v>
      </c>
      <c r="AV15983" s="90"/>
      <c r="AW15983" s="90"/>
      <c r="AX15983" s="108">
        <v>593.16999999999996</v>
      </c>
      <c r="AY15983" s="108">
        <f t="shared" si="880"/>
        <v>0</v>
      </c>
      <c r="AZ15983" s="109"/>
      <c r="BA15983" s="109"/>
      <c r="BB15983" s="110"/>
      <c r="BC15983" s="110"/>
      <c r="BD15983" s="111"/>
      <c r="BE15983" s="111"/>
      <c r="BF15983" s="112">
        <v>108.4230664</v>
      </c>
      <c r="BG15983" s="112">
        <f t="shared" si="879"/>
        <v>7.1204637462216671E-5</v>
      </c>
    </row>
    <row r="15984" spans="1:59" ht="25" x14ac:dyDescent="0.2">
      <c r="A15984" s="83">
        <v>34245</v>
      </c>
      <c r="B15984" s="84"/>
      <c r="C15984" s="85"/>
      <c r="D15984" s="86"/>
      <c r="E15984" s="86"/>
      <c r="F15984" s="87"/>
      <c r="G15984" s="87"/>
      <c r="H15984" s="88"/>
      <c r="I15984" s="88"/>
      <c r="J15984" s="89">
        <v>97.302999999999997</v>
      </c>
      <c r="K15984" s="89">
        <f t="shared" si="881"/>
        <v>0</v>
      </c>
      <c r="L15984" s="90"/>
      <c r="M15984" s="90"/>
      <c r="N15984" s="91"/>
      <c r="O15984" s="91"/>
      <c r="P15984" s="92"/>
      <c r="Q15984" s="92"/>
      <c r="R15984" s="93"/>
      <c r="S15984" s="93"/>
      <c r="T15984" s="94"/>
      <c r="U15984" s="94"/>
      <c r="V15984" s="95"/>
      <c r="W15984" s="95"/>
      <c r="X15984" s="96"/>
      <c r="Y15984" s="96"/>
      <c r="Z15984" s="97"/>
      <c r="AA15984" s="97"/>
      <c r="AB15984" s="98">
        <v>896.69</v>
      </c>
      <c r="AC15984" s="98">
        <f t="shared" si="885"/>
        <v>0</v>
      </c>
      <c r="AD15984" s="99">
        <v>558.24</v>
      </c>
      <c r="AE15984" s="99">
        <f t="shared" si="882"/>
        <v>0</v>
      </c>
      <c r="AF15984" s="100">
        <v>1967.751</v>
      </c>
      <c r="AG15984" s="100">
        <f t="shared" si="886"/>
        <v>0</v>
      </c>
      <c r="AH15984" s="101"/>
      <c r="AI15984" s="101"/>
      <c r="AJ15984" s="102">
        <v>1558.32</v>
      </c>
      <c r="AK15984" s="102">
        <f t="shared" si="887"/>
        <v>0</v>
      </c>
      <c r="AL15984" s="103">
        <v>97.843000000000004</v>
      </c>
      <c r="AM15984" s="103">
        <f t="shared" si="878"/>
        <v>-1.1658111888369282E-3</v>
      </c>
      <c r="AN15984" s="104"/>
      <c r="AO15984" s="104"/>
      <c r="AP15984" s="105"/>
      <c r="AQ15984" s="105"/>
      <c r="AR15984" s="106">
        <v>58.42</v>
      </c>
      <c r="AS15984" s="106">
        <f t="shared" si="883"/>
        <v>3.5882140165289294E-3</v>
      </c>
      <c r="AT15984" s="107">
        <v>61.94</v>
      </c>
      <c r="AU15984" s="107">
        <f t="shared" si="884"/>
        <v>0</v>
      </c>
      <c r="AV15984" s="90"/>
      <c r="AW15984" s="90"/>
      <c r="AX15984" s="108">
        <v>593.16999999999996</v>
      </c>
      <c r="AY15984" s="108">
        <f t="shared" si="880"/>
        <v>0</v>
      </c>
      <c r="AZ15984" s="109"/>
      <c r="BA15984" s="109"/>
      <c r="BB15984" s="110"/>
      <c r="BC15984" s="110"/>
      <c r="BD15984" s="111"/>
      <c r="BE15984" s="111"/>
      <c r="BF15984" s="112">
        <v>108.4307869</v>
      </c>
      <c r="BG15984" s="112">
        <f t="shared" si="879"/>
        <v>7.1205100812554397E-5</v>
      </c>
    </row>
    <row r="15985" spans="1:59" ht="25" x14ac:dyDescent="0.2">
      <c r="A15985" s="83">
        <v>34246</v>
      </c>
      <c r="B15985" s="84"/>
      <c r="C15985" s="85"/>
      <c r="D15985" s="86"/>
      <c r="E15985" s="86"/>
      <c r="F15985" s="87"/>
      <c r="G15985" s="87"/>
      <c r="H15985" s="88"/>
      <c r="I15985" s="88"/>
      <c r="J15985" s="89">
        <v>96.527000000000001</v>
      </c>
      <c r="K15985" s="89">
        <f t="shared" si="881"/>
        <v>-8.007059237160493E-3</v>
      </c>
      <c r="L15985" s="90"/>
      <c r="M15985" s="90"/>
      <c r="N15985" s="91"/>
      <c r="O15985" s="91"/>
      <c r="P15985" s="92"/>
      <c r="Q15985" s="92"/>
      <c r="R15985" s="93"/>
      <c r="S15985" s="93"/>
      <c r="T15985" s="94"/>
      <c r="U15985" s="94"/>
      <c r="V15985" s="95"/>
      <c r="W15985" s="95"/>
      <c r="X15985" s="96"/>
      <c r="Y15985" s="96"/>
      <c r="Z15985" s="97"/>
      <c r="AA15985" s="97"/>
      <c r="AB15985" s="98">
        <v>898.95</v>
      </c>
      <c r="AC15985" s="98">
        <f t="shared" si="885"/>
        <v>-2.5172096782703776E-3</v>
      </c>
      <c r="AD15985" s="99">
        <v>558.53</v>
      </c>
      <c r="AE15985" s="99">
        <f t="shared" si="882"/>
        <v>5.1935493703890207E-4</v>
      </c>
      <c r="AF15985" s="100">
        <v>1963.0989999999999</v>
      </c>
      <c r="AG15985" s="100">
        <f t="shared" si="886"/>
        <v>-2.3669192016115628E-3</v>
      </c>
      <c r="AH15985" s="101"/>
      <c r="AI15985" s="101"/>
      <c r="AJ15985" s="102">
        <v>1554.3</v>
      </c>
      <c r="AK15985" s="102">
        <f t="shared" si="887"/>
        <v>-2.5830343794887309E-3</v>
      </c>
      <c r="AL15985" s="103">
        <v>97.728999999999999</v>
      </c>
      <c r="AM15985" s="103">
        <f t="shared" si="878"/>
        <v>-3.5364159185113111E-3</v>
      </c>
      <c r="AN15985" s="104"/>
      <c r="AO15985" s="104"/>
      <c r="AP15985" s="105"/>
      <c r="AQ15985" s="105"/>
      <c r="AR15985" s="106">
        <v>58.63</v>
      </c>
      <c r="AS15985" s="106">
        <f t="shared" si="883"/>
        <v>3.5753847571129726E-3</v>
      </c>
      <c r="AT15985" s="107">
        <v>62.09</v>
      </c>
      <c r="AU15985" s="107">
        <f t="shared" si="884"/>
        <v>2.4187708317447948E-3</v>
      </c>
      <c r="AV15985" s="90"/>
      <c r="AW15985" s="90"/>
      <c r="AX15985" s="108">
        <v>593.58000000000004</v>
      </c>
      <c r="AY15985" s="108">
        <f t="shared" si="880"/>
        <v>6.9096274078318646E-4</v>
      </c>
      <c r="AZ15985" s="109"/>
      <c r="BA15985" s="109"/>
      <c r="BB15985" s="110"/>
      <c r="BC15985" s="110"/>
      <c r="BD15985" s="111"/>
      <c r="BE15985" s="111"/>
      <c r="BF15985" s="112">
        <v>108.438508</v>
      </c>
      <c r="BG15985" s="112">
        <f t="shared" si="879"/>
        <v>7.1205563703070272E-5</v>
      </c>
    </row>
    <row r="15986" spans="1:59" ht="25" x14ac:dyDescent="0.2">
      <c r="A15986" s="83">
        <v>34247</v>
      </c>
      <c r="B15986" s="84"/>
      <c r="C15986" s="85"/>
      <c r="D15986" s="86"/>
      <c r="E15986" s="86"/>
      <c r="F15986" s="87"/>
      <c r="G15986" s="87"/>
      <c r="H15986" s="88"/>
      <c r="I15986" s="88"/>
      <c r="J15986" s="89">
        <v>96.379000000000005</v>
      </c>
      <c r="K15986" s="89">
        <f t="shared" si="881"/>
        <v>-1.5344263946003253E-3</v>
      </c>
      <c r="L15986" s="90"/>
      <c r="M15986" s="90"/>
      <c r="N15986" s="91"/>
      <c r="O15986" s="91"/>
      <c r="P15986" s="92"/>
      <c r="Q15986" s="92"/>
      <c r="R15986" s="93"/>
      <c r="S15986" s="93"/>
      <c r="T15986" s="94"/>
      <c r="U15986" s="94"/>
      <c r="V15986" s="95"/>
      <c r="W15986" s="95"/>
      <c r="X15986" s="96"/>
      <c r="Y15986" s="96"/>
      <c r="Z15986" s="97"/>
      <c r="AA15986" s="97"/>
      <c r="AB15986" s="98">
        <v>897.1</v>
      </c>
      <c r="AC15986" s="98">
        <f t="shared" si="885"/>
        <v>2.0600770070660535E-3</v>
      </c>
      <c r="AD15986" s="99">
        <v>558.39</v>
      </c>
      <c r="AE15986" s="99">
        <f t="shared" si="882"/>
        <v>-2.5068939715146646E-4</v>
      </c>
      <c r="AF15986" s="100">
        <v>1956.451</v>
      </c>
      <c r="AG15986" s="100">
        <f t="shared" si="886"/>
        <v>-3.3922294013336656E-3</v>
      </c>
      <c r="AH15986" s="101"/>
      <c r="AI15986" s="101"/>
      <c r="AJ15986" s="102">
        <v>1550.53</v>
      </c>
      <c r="AK15986" s="102">
        <f t="shared" si="887"/>
        <v>-2.4284755383037018E-3</v>
      </c>
      <c r="AL15986" s="103">
        <v>97.384</v>
      </c>
      <c r="AM15986" s="103">
        <f t="shared" si="878"/>
        <v>-1.397509372912579E-3</v>
      </c>
      <c r="AN15986" s="104"/>
      <c r="AO15986" s="104"/>
      <c r="AP15986" s="105"/>
      <c r="AQ15986" s="105"/>
      <c r="AR15986" s="106">
        <v>58.84</v>
      </c>
      <c r="AS15986" s="106">
        <f t="shared" si="883"/>
        <v>5.2546946911588479E-3</v>
      </c>
      <c r="AT15986" s="107">
        <v>61.99</v>
      </c>
      <c r="AU15986" s="107">
        <f t="shared" si="884"/>
        <v>-1.6118636629734368E-3</v>
      </c>
      <c r="AV15986" s="90"/>
      <c r="AW15986" s="90"/>
      <c r="AX15986" s="108">
        <v>593.16999999999996</v>
      </c>
      <c r="AY15986" s="108">
        <f t="shared" si="880"/>
        <v>-6.9096274078319806E-4</v>
      </c>
      <c r="AZ15986" s="109"/>
      <c r="BA15986" s="109"/>
      <c r="BB15986" s="110"/>
      <c r="BC15986" s="110"/>
      <c r="BD15986" s="111"/>
      <c r="BE15986" s="111"/>
      <c r="BF15986" s="112">
        <v>108.4462297</v>
      </c>
      <c r="BG15986" s="112">
        <f t="shared" si="879"/>
        <v>7.1205104083482603E-5</v>
      </c>
    </row>
    <row r="15987" spans="1:59" ht="25" x14ac:dyDescent="0.2">
      <c r="A15987" s="83">
        <v>34248</v>
      </c>
      <c r="B15987" s="84"/>
      <c r="C15987" s="85"/>
      <c r="D15987" s="86"/>
      <c r="E15987" s="86"/>
      <c r="F15987" s="87"/>
      <c r="G15987" s="87"/>
      <c r="H15987" s="88"/>
      <c r="I15987" s="88"/>
      <c r="J15987" s="89">
        <v>96.664000000000001</v>
      </c>
      <c r="K15987" s="89">
        <f t="shared" si="881"/>
        <v>2.9527121632439645E-3</v>
      </c>
      <c r="L15987" s="90"/>
      <c r="M15987" s="90"/>
      <c r="N15987" s="91"/>
      <c r="O15987" s="91"/>
      <c r="P15987" s="92"/>
      <c r="Q15987" s="92"/>
      <c r="R15987" s="93"/>
      <c r="S15987" s="93"/>
      <c r="T15987" s="94"/>
      <c r="U15987" s="94"/>
      <c r="V15987" s="95"/>
      <c r="W15987" s="95"/>
      <c r="X15987" s="96"/>
      <c r="Y15987" s="96"/>
      <c r="Z15987" s="97"/>
      <c r="AA15987" s="97"/>
      <c r="AB15987" s="98">
        <v>901.6</v>
      </c>
      <c r="AC15987" s="98">
        <f t="shared" si="885"/>
        <v>-5.0036241603286912E-3</v>
      </c>
      <c r="AD15987" s="99">
        <v>557.84</v>
      </c>
      <c r="AE15987" s="99">
        <f t="shared" si="882"/>
        <v>-9.8546006559610067E-4</v>
      </c>
      <c r="AF15987" s="100">
        <v>1956.232</v>
      </c>
      <c r="AG15987" s="100">
        <f t="shared" si="886"/>
        <v>-1.1194364594767275E-4</v>
      </c>
      <c r="AH15987" s="101"/>
      <c r="AI15987" s="101"/>
      <c r="AJ15987" s="102">
        <v>1552.1</v>
      </c>
      <c r="AK15987" s="102">
        <f t="shared" si="887"/>
        <v>1.0120447065900763E-3</v>
      </c>
      <c r="AL15987" s="103">
        <v>97.248000000000005</v>
      </c>
      <c r="AM15987" s="103">
        <f t="shared" ref="AM15987:AM16050" si="888">LN(AL15988/AL15987)</f>
        <v>-3.9461601954734367E-3</v>
      </c>
      <c r="AN15987" s="104"/>
      <c r="AO15987" s="104"/>
      <c r="AP15987" s="105"/>
      <c r="AQ15987" s="105"/>
      <c r="AR15987" s="106">
        <v>59.15</v>
      </c>
      <c r="AS15987" s="106">
        <f t="shared" si="883"/>
        <v>-1.5227141086191082E-3</v>
      </c>
      <c r="AT15987" s="107">
        <v>62.46</v>
      </c>
      <c r="AU15987" s="107">
        <f t="shared" si="884"/>
        <v>7.5532701411043955E-3</v>
      </c>
      <c r="AV15987" s="90"/>
      <c r="AW15987" s="90"/>
      <c r="AX15987" s="108">
        <v>593.41</v>
      </c>
      <c r="AY15987" s="108">
        <f t="shared" si="880"/>
        <v>4.0452393142107195E-4</v>
      </c>
      <c r="AZ15987" s="109"/>
      <c r="BA15987" s="109"/>
      <c r="BB15987" s="110"/>
      <c r="BC15987" s="110"/>
      <c r="BD15987" s="111"/>
      <c r="BE15987" s="111"/>
      <c r="BF15987" s="112">
        <v>108.45395190000001</v>
      </c>
      <c r="BG15987" s="112">
        <f t="shared" si="879"/>
        <v>7.1205566185352203E-5</v>
      </c>
    </row>
    <row r="15988" spans="1:59" ht="25" x14ac:dyDescent="0.2">
      <c r="A15988" s="83">
        <v>34249</v>
      </c>
      <c r="B15988" s="84"/>
      <c r="C15988" s="85"/>
      <c r="D15988" s="86"/>
      <c r="E15988" s="86"/>
      <c r="F15988" s="87"/>
      <c r="G15988" s="87"/>
      <c r="H15988" s="88"/>
      <c r="I15988" s="88"/>
      <c r="J15988" s="89">
        <v>96.843000000000004</v>
      </c>
      <c r="K15988" s="89">
        <f t="shared" si="881"/>
        <v>1.8500627993379953E-3</v>
      </c>
      <c r="L15988" s="90"/>
      <c r="M15988" s="90"/>
      <c r="N15988" s="91"/>
      <c r="O15988" s="91"/>
      <c r="P15988" s="92"/>
      <c r="Q15988" s="92"/>
      <c r="R15988" s="93"/>
      <c r="S15988" s="93"/>
      <c r="T15988" s="94"/>
      <c r="U15988" s="94"/>
      <c r="V15988" s="95"/>
      <c r="W15988" s="95"/>
      <c r="X15988" s="96"/>
      <c r="Y15988" s="96"/>
      <c r="Z15988" s="97"/>
      <c r="AA15988" s="97"/>
      <c r="AB15988" s="98">
        <v>900.72</v>
      </c>
      <c r="AC15988" s="98">
        <f t="shared" si="885"/>
        <v>9.7651923069137401E-4</v>
      </c>
      <c r="AD15988" s="99">
        <v>555.97</v>
      </c>
      <c r="AE15988" s="99">
        <f t="shared" si="882"/>
        <v>-3.3578469524276761E-3</v>
      </c>
      <c r="AF15988" s="100">
        <v>1946.57</v>
      </c>
      <c r="AG15988" s="100">
        <f t="shared" si="886"/>
        <v>-4.9513245812357254E-3</v>
      </c>
      <c r="AH15988" s="101"/>
      <c r="AI15988" s="101"/>
      <c r="AJ15988" s="102">
        <v>1543.98</v>
      </c>
      <c r="AK15988" s="102">
        <f t="shared" si="887"/>
        <v>-5.2453545241885578E-3</v>
      </c>
      <c r="AL15988" s="103">
        <v>96.864999999999995</v>
      </c>
      <c r="AM15988" s="103">
        <f t="shared" si="888"/>
        <v>2.0419956767544546E-3</v>
      </c>
      <c r="AN15988" s="104"/>
      <c r="AO15988" s="104"/>
      <c r="AP15988" s="105"/>
      <c r="AQ15988" s="105"/>
      <c r="AR15988" s="106">
        <v>59.06</v>
      </c>
      <c r="AS15988" s="106">
        <f t="shared" si="883"/>
        <v>4.5612039547751494E-3</v>
      </c>
      <c r="AT15988" s="107">
        <v>62.34</v>
      </c>
      <c r="AU15988" s="107">
        <f t="shared" si="884"/>
        <v>-1.9230775157414877E-3</v>
      </c>
      <c r="AV15988" s="90"/>
      <c r="AW15988" s="90"/>
      <c r="AX15988" s="108">
        <v>593.58000000000004</v>
      </c>
      <c r="AY15988" s="108">
        <f t="shared" si="880"/>
        <v>2.8643880936217935E-4</v>
      </c>
      <c r="AZ15988" s="109"/>
      <c r="BA15988" s="109"/>
      <c r="BB15988" s="110"/>
      <c r="BC15988" s="110"/>
      <c r="BD15988" s="111"/>
      <c r="BE15988" s="111"/>
      <c r="BF15988" s="112">
        <v>108.4616747</v>
      </c>
      <c r="BG15988" s="112">
        <f t="shared" si="879"/>
        <v>7.1205105908781318E-5</v>
      </c>
    </row>
    <row r="15989" spans="1:59" ht="25" x14ac:dyDescent="0.2">
      <c r="A15989" s="83">
        <v>34250</v>
      </c>
      <c r="B15989" s="84"/>
      <c r="C15989" s="85"/>
      <c r="D15989" s="86"/>
      <c r="E15989" s="86"/>
      <c r="F15989" s="87"/>
      <c r="G15989" s="87"/>
      <c r="H15989" s="88"/>
      <c r="I15989" s="88"/>
      <c r="J15989" s="89">
        <v>97.212999999999994</v>
      </c>
      <c r="K15989" s="89">
        <f t="shared" si="881"/>
        <v>3.813336854969312E-3</v>
      </c>
      <c r="L15989" s="90"/>
      <c r="M15989" s="90"/>
      <c r="N15989" s="91"/>
      <c r="O15989" s="91"/>
      <c r="P15989" s="92"/>
      <c r="Q15989" s="92"/>
      <c r="R15989" s="93"/>
      <c r="S15989" s="93"/>
      <c r="T15989" s="94"/>
      <c r="U15989" s="94"/>
      <c r="V15989" s="95"/>
      <c r="W15989" s="95"/>
      <c r="X15989" s="96"/>
      <c r="Y15989" s="96"/>
      <c r="Z15989" s="97"/>
      <c r="AA15989" s="97"/>
      <c r="AB15989" s="98">
        <v>900.56</v>
      </c>
      <c r="AC15989" s="98">
        <f t="shared" si="885"/>
        <v>1.7765144832666331E-4</v>
      </c>
      <c r="AD15989" s="99">
        <v>557.39</v>
      </c>
      <c r="AE15989" s="99">
        <f t="shared" si="882"/>
        <v>2.5508384888417546E-3</v>
      </c>
      <c r="AF15989" s="100">
        <v>1952.38</v>
      </c>
      <c r="AG15989" s="100">
        <f t="shared" si="886"/>
        <v>2.98029177108466E-3</v>
      </c>
      <c r="AH15989" s="101"/>
      <c r="AI15989" s="101"/>
      <c r="AJ15989" s="102">
        <v>1548.57</v>
      </c>
      <c r="AK15989" s="102">
        <f t="shared" si="887"/>
        <v>2.9684262957230469E-3</v>
      </c>
      <c r="AL15989" s="103">
        <v>97.063000000000002</v>
      </c>
      <c r="AM15989" s="103">
        <f t="shared" si="888"/>
        <v>0</v>
      </c>
      <c r="AN15989" s="104"/>
      <c r="AO15989" s="104"/>
      <c r="AP15989" s="105"/>
      <c r="AQ15989" s="105"/>
      <c r="AR15989" s="106">
        <v>59.33</v>
      </c>
      <c r="AS15989" s="106">
        <f t="shared" si="883"/>
        <v>0</v>
      </c>
      <c r="AT15989" s="107">
        <v>62.34</v>
      </c>
      <c r="AU15989" s="107">
        <f t="shared" si="884"/>
        <v>0</v>
      </c>
      <c r="AV15989" s="90"/>
      <c r="AW15989" s="90"/>
      <c r="AX15989" s="108">
        <v>595.83000000000004</v>
      </c>
      <c r="AY15989" s="108">
        <f t="shared" si="880"/>
        <v>3.7833929156237396E-3</v>
      </c>
      <c r="AZ15989" s="109"/>
      <c r="BA15989" s="109"/>
      <c r="BB15989" s="110"/>
      <c r="BC15989" s="110"/>
      <c r="BD15989" s="111"/>
      <c r="BE15989" s="111"/>
      <c r="BF15989" s="112">
        <v>108.469398</v>
      </c>
      <c r="BG15989" s="112">
        <f t="shared" si="879"/>
        <v>7.1205567222892767E-5</v>
      </c>
    </row>
    <row r="15990" spans="1:59" ht="25" x14ac:dyDescent="0.2">
      <c r="A15990" s="83">
        <v>34251</v>
      </c>
      <c r="B15990" s="84"/>
      <c r="C15990" s="85"/>
      <c r="D15990" s="86"/>
      <c r="E15990" s="86"/>
      <c r="F15990" s="87"/>
      <c r="G15990" s="87"/>
      <c r="H15990" s="88"/>
      <c r="I15990" s="88"/>
      <c r="J15990" s="89">
        <v>97.212999999999994</v>
      </c>
      <c r="K15990" s="89">
        <f t="shared" si="881"/>
        <v>0</v>
      </c>
      <c r="L15990" s="90"/>
      <c r="M15990" s="90"/>
      <c r="N15990" s="91"/>
      <c r="O15990" s="91"/>
      <c r="P15990" s="92"/>
      <c r="Q15990" s="92"/>
      <c r="R15990" s="93"/>
      <c r="S15990" s="93"/>
      <c r="T15990" s="94"/>
      <c r="U15990" s="94"/>
      <c r="V15990" s="95"/>
      <c r="W15990" s="95"/>
      <c r="X15990" s="96"/>
      <c r="Y15990" s="96"/>
      <c r="Z15990" s="97"/>
      <c r="AA15990" s="97"/>
      <c r="AB15990" s="98">
        <v>900.56</v>
      </c>
      <c r="AC15990" s="98">
        <f t="shared" si="885"/>
        <v>0</v>
      </c>
      <c r="AD15990" s="99">
        <v>557.39</v>
      </c>
      <c r="AE15990" s="99">
        <f t="shared" si="882"/>
        <v>0</v>
      </c>
      <c r="AF15990" s="100">
        <v>1952.38</v>
      </c>
      <c r="AG15990" s="100">
        <f t="shared" si="886"/>
        <v>0</v>
      </c>
      <c r="AH15990" s="101"/>
      <c r="AI15990" s="101"/>
      <c r="AJ15990" s="102">
        <v>1548.57</v>
      </c>
      <c r="AK15990" s="102">
        <f t="shared" si="887"/>
        <v>0</v>
      </c>
      <c r="AL15990" s="103">
        <v>97.063000000000002</v>
      </c>
      <c r="AM15990" s="103">
        <f t="shared" si="888"/>
        <v>0</v>
      </c>
      <c r="AN15990" s="104"/>
      <c r="AO15990" s="104"/>
      <c r="AP15990" s="105"/>
      <c r="AQ15990" s="105"/>
      <c r="AR15990" s="106">
        <v>59.33</v>
      </c>
      <c r="AS15990" s="106">
        <f t="shared" si="883"/>
        <v>0</v>
      </c>
      <c r="AT15990" s="107">
        <v>62.34</v>
      </c>
      <c r="AU15990" s="107">
        <f t="shared" si="884"/>
        <v>0</v>
      </c>
      <c r="AV15990" s="90"/>
      <c r="AW15990" s="90"/>
      <c r="AX15990" s="108">
        <v>595.83000000000004</v>
      </c>
      <c r="AY15990" s="108">
        <f t="shared" si="880"/>
        <v>0</v>
      </c>
      <c r="AZ15990" s="109"/>
      <c r="BA15990" s="109"/>
      <c r="BB15990" s="110"/>
      <c r="BC15990" s="110"/>
      <c r="BD15990" s="111"/>
      <c r="BE15990" s="111"/>
      <c r="BF15990" s="112">
        <v>108.4771219</v>
      </c>
      <c r="BG15990" s="112">
        <f t="shared" si="879"/>
        <v>7.1205106289782741E-5</v>
      </c>
    </row>
    <row r="15991" spans="1:59" ht="25" x14ac:dyDescent="0.2">
      <c r="A15991" s="83">
        <v>34252</v>
      </c>
      <c r="B15991" s="84"/>
      <c r="C15991" s="85"/>
      <c r="D15991" s="86"/>
      <c r="E15991" s="86"/>
      <c r="F15991" s="87"/>
      <c r="G15991" s="87"/>
      <c r="H15991" s="88"/>
      <c r="I15991" s="88"/>
      <c r="J15991" s="89">
        <v>97.212999999999994</v>
      </c>
      <c r="K15991" s="89">
        <f t="shared" si="881"/>
        <v>0</v>
      </c>
      <c r="L15991" s="90"/>
      <c r="M15991" s="90"/>
      <c r="N15991" s="91"/>
      <c r="O15991" s="91"/>
      <c r="P15991" s="92"/>
      <c r="Q15991" s="92"/>
      <c r="R15991" s="93"/>
      <c r="S15991" s="93"/>
      <c r="T15991" s="94"/>
      <c r="U15991" s="94"/>
      <c r="V15991" s="95"/>
      <c r="W15991" s="95"/>
      <c r="X15991" s="96"/>
      <c r="Y15991" s="96"/>
      <c r="Z15991" s="97"/>
      <c r="AA15991" s="97"/>
      <c r="AB15991" s="98">
        <v>900.56</v>
      </c>
      <c r="AC15991" s="98">
        <f t="shared" si="885"/>
        <v>0</v>
      </c>
      <c r="AD15991" s="99">
        <v>557.39</v>
      </c>
      <c r="AE15991" s="99">
        <f t="shared" si="882"/>
        <v>0</v>
      </c>
      <c r="AF15991" s="100">
        <v>1952.38</v>
      </c>
      <c r="AG15991" s="100">
        <f t="shared" si="886"/>
        <v>0</v>
      </c>
      <c r="AH15991" s="101"/>
      <c r="AI15991" s="101"/>
      <c r="AJ15991" s="102">
        <v>1548.57</v>
      </c>
      <c r="AK15991" s="102">
        <f t="shared" si="887"/>
        <v>0</v>
      </c>
      <c r="AL15991" s="103">
        <v>97.063000000000002</v>
      </c>
      <c r="AM15991" s="103">
        <f t="shared" si="888"/>
        <v>-1.1333487893024516E-4</v>
      </c>
      <c r="AN15991" s="104"/>
      <c r="AO15991" s="104"/>
      <c r="AP15991" s="105"/>
      <c r="AQ15991" s="105"/>
      <c r="AR15991" s="106">
        <v>59.33</v>
      </c>
      <c r="AS15991" s="106">
        <f t="shared" si="883"/>
        <v>0</v>
      </c>
      <c r="AT15991" s="107">
        <v>62.34</v>
      </c>
      <c r="AU15991" s="107">
        <f t="shared" si="884"/>
        <v>0</v>
      </c>
      <c r="AV15991" s="90"/>
      <c r="AW15991" s="90"/>
      <c r="AX15991" s="108">
        <v>595.83000000000004</v>
      </c>
      <c r="AY15991" s="108">
        <f t="shared" si="880"/>
        <v>0</v>
      </c>
      <c r="AZ15991" s="109"/>
      <c r="BA15991" s="109"/>
      <c r="BB15991" s="110"/>
      <c r="BC15991" s="110"/>
      <c r="BD15991" s="111"/>
      <c r="BE15991" s="111"/>
      <c r="BF15991" s="112">
        <v>108.4848463</v>
      </c>
      <c r="BG15991" s="112">
        <f t="shared" si="879"/>
        <v>7.1204645094012433E-5</v>
      </c>
    </row>
    <row r="15992" spans="1:59" ht="25" x14ac:dyDescent="0.2">
      <c r="A15992" s="83">
        <v>34253</v>
      </c>
      <c r="B15992" s="84"/>
      <c r="C15992" s="85"/>
      <c r="D15992" s="86"/>
      <c r="E15992" s="86"/>
      <c r="F15992" s="87"/>
      <c r="G15992" s="87"/>
      <c r="H15992" s="88"/>
      <c r="I15992" s="88"/>
      <c r="J15992" s="89">
        <v>97.212999999999994</v>
      </c>
      <c r="K15992" s="89">
        <f t="shared" si="881"/>
        <v>0</v>
      </c>
      <c r="L15992" s="90"/>
      <c r="M15992" s="90"/>
      <c r="N15992" s="91"/>
      <c r="O15992" s="91"/>
      <c r="P15992" s="92"/>
      <c r="Q15992" s="92"/>
      <c r="R15992" s="93"/>
      <c r="S15992" s="93"/>
      <c r="T15992" s="94"/>
      <c r="U15992" s="94"/>
      <c r="V15992" s="95"/>
      <c r="W15992" s="95"/>
      <c r="X15992" s="96"/>
      <c r="Y15992" s="96"/>
      <c r="Z15992" s="97"/>
      <c r="AA15992" s="97"/>
      <c r="AB15992" s="98">
        <v>904.23</v>
      </c>
      <c r="AC15992" s="98">
        <f t="shared" si="885"/>
        <v>-4.0669607638938645E-3</v>
      </c>
      <c r="AD15992" s="99">
        <v>558.08000000000004</v>
      </c>
      <c r="AE15992" s="99">
        <f t="shared" si="882"/>
        <v>1.2371468313905505E-3</v>
      </c>
      <c r="AF15992" s="100">
        <v>1952.7439999999999</v>
      </c>
      <c r="AG15992" s="100">
        <f t="shared" si="886"/>
        <v>1.864217377241261E-4</v>
      </c>
      <c r="AH15992" s="101"/>
      <c r="AI15992" s="101"/>
      <c r="AJ15992" s="102">
        <v>1545.12</v>
      </c>
      <c r="AK15992" s="102">
        <f t="shared" si="887"/>
        <v>-2.2303472100656443E-3</v>
      </c>
      <c r="AL15992" s="103">
        <v>97.052000000000007</v>
      </c>
      <c r="AM15992" s="103">
        <f t="shared" si="888"/>
        <v>3.1377173920333766E-3</v>
      </c>
      <c r="AN15992" s="104"/>
      <c r="AO15992" s="104"/>
      <c r="AP15992" s="105"/>
      <c r="AQ15992" s="105"/>
      <c r="AR15992" s="106">
        <v>59.33</v>
      </c>
      <c r="AS15992" s="106">
        <f t="shared" si="883"/>
        <v>2.0205428662389844E-3</v>
      </c>
      <c r="AT15992" s="107">
        <v>62.49</v>
      </c>
      <c r="AU15992" s="107">
        <f t="shared" si="884"/>
        <v>2.4032696017992276E-3</v>
      </c>
      <c r="AV15992" s="90"/>
      <c r="AW15992" s="90"/>
      <c r="AX15992" s="108">
        <v>595.83000000000004</v>
      </c>
      <c r="AY15992" s="108">
        <f t="shared" si="880"/>
        <v>0</v>
      </c>
      <c r="AZ15992" s="109"/>
      <c r="BA15992" s="109"/>
      <c r="BB15992" s="110"/>
      <c r="BC15992" s="110"/>
      <c r="BD15992" s="111"/>
      <c r="BE15992" s="111"/>
      <c r="BF15992" s="112">
        <v>108.4925712</v>
      </c>
      <c r="BG15992" s="112">
        <f t="shared" si="879"/>
        <v>7.1205105292429391E-5</v>
      </c>
    </row>
    <row r="15993" spans="1:59" ht="25" x14ac:dyDescent="0.2">
      <c r="A15993" s="83">
        <v>34254</v>
      </c>
      <c r="B15993" s="84"/>
      <c r="C15993" s="85"/>
      <c r="D15993" s="86"/>
      <c r="E15993" s="86"/>
      <c r="F15993" s="87"/>
      <c r="G15993" s="87"/>
      <c r="H15993" s="88"/>
      <c r="I15993" s="88"/>
      <c r="J15993" s="89">
        <v>97.965000000000003</v>
      </c>
      <c r="K15993" s="89">
        <f t="shared" si="881"/>
        <v>7.7058246434155925E-3</v>
      </c>
      <c r="L15993" s="90"/>
      <c r="M15993" s="90"/>
      <c r="N15993" s="91"/>
      <c r="O15993" s="91"/>
      <c r="P15993" s="92"/>
      <c r="Q15993" s="92"/>
      <c r="R15993" s="93"/>
      <c r="S15993" s="93"/>
      <c r="T15993" s="94"/>
      <c r="U15993" s="94"/>
      <c r="V15993" s="95"/>
      <c r="W15993" s="95"/>
      <c r="X15993" s="96"/>
      <c r="Y15993" s="96"/>
      <c r="Z15993" s="97"/>
      <c r="AA15993" s="97"/>
      <c r="AB15993" s="98">
        <v>909.25</v>
      </c>
      <c r="AC15993" s="98">
        <f t="shared" si="885"/>
        <v>-5.5363310566561063E-3</v>
      </c>
      <c r="AD15993" s="99">
        <v>558.37</v>
      </c>
      <c r="AE15993" s="99">
        <f t="shared" si="882"/>
        <v>5.1950379600016925E-4</v>
      </c>
      <c r="AF15993" s="100">
        <v>1948.97</v>
      </c>
      <c r="AG15993" s="100">
        <f t="shared" si="886"/>
        <v>-1.9345350156329271E-3</v>
      </c>
      <c r="AH15993" s="101"/>
      <c r="AI15993" s="101"/>
      <c r="AJ15993" s="102">
        <v>1544.02</v>
      </c>
      <c r="AK15993" s="102">
        <f t="shared" si="887"/>
        <v>-7.1217234990467984E-4</v>
      </c>
      <c r="AL15993" s="103">
        <v>97.356999999999999</v>
      </c>
      <c r="AM15993" s="103">
        <f t="shared" si="888"/>
        <v>6.0725096617830817E-3</v>
      </c>
      <c r="AN15993" s="104"/>
      <c r="AO15993" s="104"/>
      <c r="AP15993" s="105"/>
      <c r="AQ15993" s="105"/>
      <c r="AR15993" s="106">
        <v>59.45</v>
      </c>
      <c r="AS15993" s="106">
        <f t="shared" si="883"/>
        <v>-2.3576972861556519E-3</v>
      </c>
      <c r="AT15993" s="107">
        <v>62.38</v>
      </c>
      <c r="AU15993" s="107">
        <f t="shared" si="884"/>
        <v>-1.7618327613331611E-3</v>
      </c>
      <c r="AV15993" s="90"/>
      <c r="AW15993" s="90"/>
      <c r="AX15993" s="108">
        <v>595.71</v>
      </c>
      <c r="AY15993" s="108">
        <f t="shared" si="880"/>
        <v>-2.0142001175909772E-4</v>
      </c>
      <c r="AZ15993" s="109"/>
      <c r="BA15993" s="109"/>
      <c r="BB15993" s="110"/>
      <c r="BC15993" s="110"/>
      <c r="BD15993" s="111"/>
      <c r="BE15993" s="111"/>
      <c r="BF15993" s="112">
        <v>108.50029670000001</v>
      </c>
      <c r="BG15993" s="112">
        <f t="shared" si="879"/>
        <v>7.120556503146856E-5</v>
      </c>
    </row>
    <row r="15994" spans="1:59" ht="25" x14ac:dyDescent="0.2">
      <c r="A15994" s="83">
        <v>34255</v>
      </c>
      <c r="B15994" s="84"/>
      <c r="C15994" s="85"/>
      <c r="D15994" s="86"/>
      <c r="E15994" s="86"/>
      <c r="F15994" s="87"/>
      <c r="G15994" s="87"/>
      <c r="H15994" s="88"/>
      <c r="I15994" s="88"/>
      <c r="J15994" s="89">
        <v>98.111000000000004</v>
      </c>
      <c r="K15994" s="89">
        <f t="shared" si="881"/>
        <v>1.4892187415379632E-3</v>
      </c>
      <c r="L15994" s="90"/>
      <c r="M15994" s="90"/>
      <c r="N15994" s="91"/>
      <c r="O15994" s="91"/>
      <c r="P15994" s="92"/>
      <c r="Q15994" s="92"/>
      <c r="R15994" s="93"/>
      <c r="S15994" s="93"/>
      <c r="T15994" s="94"/>
      <c r="U15994" s="94"/>
      <c r="V15994" s="95"/>
      <c r="W15994" s="95"/>
      <c r="X15994" s="96"/>
      <c r="Y15994" s="96"/>
      <c r="Z15994" s="97"/>
      <c r="AA15994" s="97"/>
      <c r="AB15994" s="98">
        <v>914.27</v>
      </c>
      <c r="AC15994" s="98">
        <f t="shared" si="885"/>
        <v>-5.5058487776447037E-3</v>
      </c>
      <c r="AD15994" s="99">
        <v>558.82000000000005</v>
      </c>
      <c r="AE15994" s="99">
        <f t="shared" si="882"/>
        <v>8.0559264643748356E-4</v>
      </c>
      <c r="AF15994" s="100">
        <v>1946.806</v>
      </c>
      <c r="AG15994" s="100">
        <f t="shared" si="886"/>
        <v>-1.1109469448797784E-3</v>
      </c>
      <c r="AH15994" s="101"/>
      <c r="AI15994" s="101"/>
      <c r="AJ15994" s="102">
        <v>1543.89</v>
      </c>
      <c r="AK15994" s="102">
        <f t="shared" si="887"/>
        <v>-8.419934523788869E-5</v>
      </c>
      <c r="AL15994" s="103">
        <v>97.95</v>
      </c>
      <c r="AM15994" s="103">
        <f t="shared" si="888"/>
        <v>1.4624544256984135E-2</v>
      </c>
      <c r="AN15994" s="104"/>
      <c r="AO15994" s="104"/>
      <c r="AP15994" s="105"/>
      <c r="AQ15994" s="105"/>
      <c r="AR15994" s="106">
        <v>59.31</v>
      </c>
      <c r="AS15994" s="106">
        <f t="shared" si="883"/>
        <v>-8.4338370521614922E-4</v>
      </c>
      <c r="AT15994" s="107">
        <v>62.24</v>
      </c>
      <c r="AU15994" s="107">
        <f t="shared" si="884"/>
        <v>-2.2468313095210619E-3</v>
      </c>
      <c r="AV15994" s="90"/>
      <c r="AW15994" s="90"/>
      <c r="AX15994" s="108">
        <v>595.48</v>
      </c>
      <c r="AY15994" s="108">
        <f t="shared" si="880"/>
        <v>-3.8616845819431891E-4</v>
      </c>
      <c r="AZ15994" s="109"/>
      <c r="BA15994" s="109"/>
      <c r="BB15994" s="110"/>
      <c r="BC15994" s="110"/>
      <c r="BD15994" s="111"/>
      <c r="BE15994" s="111"/>
      <c r="BF15994" s="112">
        <v>108.50802280000001</v>
      </c>
      <c r="BG15994" s="112">
        <f t="shared" si="879"/>
        <v>7.120510278616835E-5</v>
      </c>
    </row>
    <row r="15995" spans="1:59" ht="25" x14ac:dyDescent="0.2">
      <c r="A15995" s="83">
        <v>34256</v>
      </c>
      <c r="B15995" s="84"/>
      <c r="C15995" s="85"/>
      <c r="D15995" s="86"/>
      <c r="E15995" s="86"/>
      <c r="F15995" s="87"/>
      <c r="G15995" s="87"/>
      <c r="H15995" s="88"/>
      <c r="I15995" s="88"/>
      <c r="J15995" s="89">
        <v>97.7</v>
      </c>
      <c r="K15995" s="89">
        <f t="shared" si="881"/>
        <v>-4.1979317155310314E-3</v>
      </c>
      <c r="L15995" s="90"/>
      <c r="M15995" s="90"/>
      <c r="N15995" s="91"/>
      <c r="O15995" s="91"/>
      <c r="P15995" s="92"/>
      <c r="Q15995" s="92"/>
      <c r="R15995" s="93"/>
      <c r="S15995" s="93"/>
      <c r="T15995" s="94"/>
      <c r="U15995" s="94"/>
      <c r="V15995" s="95"/>
      <c r="W15995" s="95"/>
      <c r="X15995" s="96"/>
      <c r="Y15995" s="96"/>
      <c r="Z15995" s="97"/>
      <c r="AA15995" s="97"/>
      <c r="AB15995" s="98">
        <v>918.16</v>
      </c>
      <c r="AC15995" s="98">
        <f t="shared" si="885"/>
        <v>-4.2457347276697432E-3</v>
      </c>
      <c r="AD15995" s="99">
        <v>565.34</v>
      </c>
      <c r="AE15995" s="99">
        <f t="shared" si="882"/>
        <v>1.1599902344040578E-2</v>
      </c>
      <c r="AF15995" s="100">
        <v>1960.8520000000001</v>
      </c>
      <c r="AG15995" s="100">
        <f t="shared" si="886"/>
        <v>7.1889917148649897E-3</v>
      </c>
      <c r="AH15995" s="101"/>
      <c r="AI15995" s="101"/>
      <c r="AJ15995" s="102">
        <v>1562.07</v>
      </c>
      <c r="AK15995" s="102">
        <f t="shared" si="887"/>
        <v>1.1706659212622443E-2</v>
      </c>
      <c r="AL15995" s="103">
        <v>99.393000000000001</v>
      </c>
      <c r="AM15995" s="103">
        <f t="shared" si="888"/>
        <v>1.4879309449890611E-3</v>
      </c>
      <c r="AN15995" s="104"/>
      <c r="AO15995" s="104"/>
      <c r="AP15995" s="105"/>
      <c r="AQ15995" s="105"/>
      <c r="AR15995" s="106">
        <v>59.26</v>
      </c>
      <c r="AS15995" s="106">
        <f t="shared" si="883"/>
        <v>7.229960035139248E-3</v>
      </c>
      <c r="AT15995" s="107">
        <v>62.3</v>
      </c>
      <c r="AU15995" s="107">
        <f t="shared" si="884"/>
        <v>9.635459232713203E-4</v>
      </c>
      <c r="AV15995" s="90"/>
      <c r="AW15995" s="90"/>
      <c r="AX15995" s="108">
        <v>596.95000000000005</v>
      </c>
      <c r="AY15995" s="108">
        <f t="shared" si="880"/>
        <v>2.4655547825409574E-3</v>
      </c>
      <c r="AZ15995" s="109"/>
      <c r="BA15995" s="109"/>
      <c r="BB15995" s="110"/>
      <c r="BC15995" s="110"/>
      <c r="BD15995" s="111"/>
      <c r="BE15995" s="111"/>
      <c r="BF15995" s="112">
        <v>108.5157494</v>
      </c>
      <c r="BG15995" s="112">
        <f t="shared" si="879"/>
        <v>7.1205561737893417E-5</v>
      </c>
    </row>
    <row r="15996" spans="1:59" ht="25" x14ac:dyDescent="0.2">
      <c r="A15996" s="83">
        <v>34257</v>
      </c>
      <c r="B15996" s="84"/>
      <c r="C15996" s="85"/>
      <c r="D15996" s="86"/>
      <c r="E15996" s="86"/>
      <c r="F15996" s="87"/>
      <c r="G15996" s="87"/>
      <c r="H15996" s="88"/>
      <c r="I15996" s="88"/>
      <c r="J15996" s="89">
        <v>97.599000000000004</v>
      </c>
      <c r="K15996" s="89">
        <f t="shared" si="881"/>
        <v>-1.0343115838191866E-3</v>
      </c>
      <c r="L15996" s="90"/>
      <c r="M15996" s="90"/>
      <c r="N15996" s="91"/>
      <c r="O15996" s="91"/>
      <c r="P15996" s="92"/>
      <c r="Q15996" s="92"/>
      <c r="R15996" s="93"/>
      <c r="S15996" s="93"/>
      <c r="T15996" s="94"/>
      <c r="U15996" s="94"/>
      <c r="V15996" s="95"/>
      <c r="W15996" s="95"/>
      <c r="X15996" s="96"/>
      <c r="Y15996" s="96"/>
      <c r="Z15996" s="97"/>
      <c r="AA15996" s="97"/>
      <c r="AB15996" s="98">
        <v>921.83</v>
      </c>
      <c r="AC15996" s="98">
        <f t="shared" si="885"/>
        <v>-3.9891574050292568E-3</v>
      </c>
      <c r="AD15996" s="99">
        <v>568.57000000000005</v>
      </c>
      <c r="AE15996" s="99">
        <f t="shared" si="882"/>
        <v>5.6971165901610089E-3</v>
      </c>
      <c r="AF15996" s="100">
        <v>1969.597</v>
      </c>
      <c r="AG15996" s="100">
        <f t="shared" si="886"/>
        <v>4.4498806270187648E-3</v>
      </c>
      <c r="AH15996" s="101"/>
      <c r="AI15996" s="101"/>
      <c r="AJ15996" s="102">
        <v>1576.66</v>
      </c>
      <c r="AK15996" s="102">
        <f t="shared" si="887"/>
        <v>9.2968207430322598E-3</v>
      </c>
      <c r="AL15996" s="103">
        <v>99.540999999999997</v>
      </c>
      <c r="AM15996" s="103">
        <f t="shared" si="888"/>
        <v>0</v>
      </c>
      <c r="AN15996" s="104"/>
      <c r="AO15996" s="104"/>
      <c r="AP15996" s="105"/>
      <c r="AQ15996" s="105"/>
      <c r="AR15996" s="106">
        <v>59.69</v>
      </c>
      <c r="AS15996" s="106">
        <f t="shared" si="883"/>
        <v>0</v>
      </c>
      <c r="AT15996" s="107">
        <v>62.52</v>
      </c>
      <c r="AU15996" s="107">
        <f t="shared" si="884"/>
        <v>3.5250797598684854E-3</v>
      </c>
      <c r="AV15996" s="90"/>
      <c r="AW15996" s="90"/>
      <c r="AX15996" s="108">
        <v>598.08000000000004</v>
      </c>
      <c r="AY15996" s="108">
        <f t="shared" si="880"/>
        <v>1.891166475800608E-3</v>
      </c>
      <c r="AZ15996" s="109"/>
      <c r="BA15996" s="109"/>
      <c r="BB15996" s="110"/>
      <c r="BC15996" s="110"/>
      <c r="BD15996" s="111"/>
      <c r="BE15996" s="111"/>
      <c r="BF15996" s="112">
        <v>108.5234766</v>
      </c>
      <c r="BG15996" s="112">
        <f t="shared" si="879"/>
        <v>7.1205098837164209E-5</v>
      </c>
    </row>
    <row r="15997" spans="1:59" ht="25" x14ac:dyDescent="0.2">
      <c r="A15997" s="83">
        <v>34258</v>
      </c>
      <c r="B15997" s="84"/>
      <c r="C15997" s="85"/>
      <c r="D15997" s="86"/>
      <c r="E15997" s="86"/>
      <c r="F15997" s="87"/>
      <c r="G15997" s="87"/>
      <c r="H15997" s="88"/>
      <c r="I15997" s="88"/>
      <c r="J15997" s="89">
        <v>97.599000000000004</v>
      </c>
      <c r="K15997" s="89">
        <f t="shared" si="881"/>
        <v>0</v>
      </c>
      <c r="L15997" s="90"/>
      <c r="M15997" s="90"/>
      <c r="N15997" s="91"/>
      <c r="O15997" s="91"/>
      <c r="P15997" s="92"/>
      <c r="Q15997" s="92"/>
      <c r="R15997" s="93"/>
      <c r="S15997" s="93"/>
      <c r="T15997" s="94"/>
      <c r="U15997" s="94"/>
      <c r="V15997" s="95"/>
      <c r="W15997" s="95"/>
      <c r="X15997" s="96"/>
      <c r="Y15997" s="96"/>
      <c r="Z15997" s="97"/>
      <c r="AA15997" s="97"/>
      <c r="AB15997" s="98">
        <v>921.83</v>
      </c>
      <c r="AC15997" s="98">
        <f t="shared" si="885"/>
        <v>0</v>
      </c>
      <c r="AD15997" s="99">
        <v>568.57000000000005</v>
      </c>
      <c r="AE15997" s="99">
        <f t="shared" si="882"/>
        <v>0</v>
      </c>
      <c r="AF15997" s="100">
        <v>1969.597</v>
      </c>
      <c r="AG15997" s="100">
        <f t="shared" si="886"/>
        <v>0</v>
      </c>
      <c r="AH15997" s="101"/>
      <c r="AI15997" s="101"/>
      <c r="AJ15997" s="102">
        <v>1576.66</v>
      </c>
      <c r="AK15997" s="102">
        <f t="shared" si="887"/>
        <v>0</v>
      </c>
      <c r="AL15997" s="103">
        <v>99.540999999999997</v>
      </c>
      <c r="AM15997" s="103">
        <f t="shared" si="888"/>
        <v>0</v>
      </c>
      <c r="AN15997" s="104"/>
      <c r="AO15997" s="104"/>
      <c r="AP15997" s="105"/>
      <c r="AQ15997" s="105"/>
      <c r="AR15997" s="106">
        <v>59.69</v>
      </c>
      <c r="AS15997" s="106">
        <f t="shared" si="883"/>
        <v>0</v>
      </c>
      <c r="AT15997" s="107">
        <v>62.52</v>
      </c>
      <c r="AU15997" s="107">
        <f t="shared" si="884"/>
        <v>0</v>
      </c>
      <c r="AV15997" s="90"/>
      <c r="AW15997" s="90"/>
      <c r="AX15997" s="108">
        <v>598.08000000000004</v>
      </c>
      <c r="AY15997" s="108">
        <f t="shared" si="880"/>
        <v>0</v>
      </c>
      <c r="AZ15997" s="109"/>
      <c r="BA15997" s="109"/>
      <c r="BB15997" s="110"/>
      <c r="BC15997" s="110"/>
      <c r="BD15997" s="111"/>
      <c r="BE15997" s="111"/>
      <c r="BF15997" s="112">
        <v>108.5312043</v>
      </c>
      <c r="BG15997" s="112">
        <f t="shared" si="879"/>
        <v>7.1205557002241253E-5</v>
      </c>
    </row>
    <row r="15998" spans="1:59" ht="25" x14ac:dyDescent="0.2">
      <c r="A15998" s="83">
        <v>34259</v>
      </c>
      <c r="B15998" s="84"/>
      <c r="C15998" s="85"/>
      <c r="D15998" s="86"/>
      <c r="E15998" s="86"/>
      <c r="F15998" s="87"/>
      <c r="G15998" s="87"/>
      <c r="H15998" s="88"/>
      <c r="I15998" s="88"/>
      <c r="J15998" s="89">
        <v>97.599000000000004</v>
      </c>
      <c r="K15998" s="89">
        <f t="shared" si="881"/>
        <v>0</v>
      </c>
      <c r="L15998" s="90"/>
      <c r="M15998" s="90"/>
      <c r="N15998" s="91"/>
      <c r="O15998" s="91"/>
      <c r="P15998" s="92"/>
      <c r="Q15998" s="92"/>
      <c r="R15998" s="93"/>
      <c r="S15998" s="93"/>
      <c r="T15998" s="94"/>
      <c r="U15998" s="94"/>
      <c r="V15998" s="95"/>
      <c r="W15998" s="95"/>
      <c r="X15998" s="96"/>
      <c r="Y15998" s="96"/>
      <c r="Z15998" s="97"/>
      <c r="AA15998" s="97"/>
      <c r="AB15998" s="98">
        <v>921.83</v>
      </c>
      <c r="AC15998" s="98">
        <f t="shared" si="885"/>
        <v>0</v>
      </c>
      <c r="AD15998" s="99">
        <v>568.57000000000005</v>
      </c>
      <c r="AE15998" s="99">
        <f t="shared" si="882"/>
        <v>0</v>
      </c>
      <c r="AF15998" s="100">
        <v>1969.597</v>
      </c>
      <c r="AG15998" s="100">
        <f t="shared" si="886"/>
        <v>0</v>
      </c>
      <c r="AH15998" s="101"/>
      <c r="AI15998" s="101"/>
      <c r="AJ15998" s="102">
        <v>1576.66</v>
      </c>
      <c r="AK15998" s="102">
        <f t="shared" si="887"/>
        <v>0</v>
      </c>
      <c r="AL15998" s="103">
        <v>99.540999999999997</v>
      </c>
      <c r="AM15998" s="103">
        <f t="shared" si="888"/>
        <v>-8.4441471252403189E-3</v>
      </c>
      <c r="AN15998" s="104"/>
      <c r="AO15998" s="104"/>
      <c r="AP15998" s="105"/>
      <c r="AQ15998" s="105"/>
      <c r="AR15998" s="106">
        <v>59.69</v>
      </c>
      <c r="AS15998" s="106">
        <f t="shared" si="883"/>
        <v>-2.5161465929281119E-3</v>
      </c>
      <c r="AT15998" s="107">
        <v>62.52</v>
      </c>
      <c r="AU15998" s="107">
        <f t="shared" si="884"/>
        <v>0</v>
      </c>
      <c r="AV15998" s="90"/>
      <c r="AW15998" s="90"/>
      <c r="AX15998" s="108">
        <v>598.08000000000004</v>
      </c>
      <c r="AY15998" s="108">
        <f t="shared" si="880"/>
        <v>0</v>
      </c>
      <c r="AZ15998" s="109"/>
      <c r="BA15998" s="109"/>
      <c r="BB15998" s="110"/>
      <c r="BC15998" s="110"/>
      <c r="BD15998" s="111"/>
      <c r="BE15998" s="111"/>
      <c r="BF15998" s="112">
        <v>108.5389326</v>
      </c>
      <c r="BG15998" s="112">
        <f t="shared" si="879"/>
        <v>7.1205093446083045E-5</v>
      </c>
    </row>
    <row r="15999" spans="1:59" ht="25" x14ac:dyDescent="0.2">
      <c r="A15999" s="83">
        <v>34260</v>
      </c>
      <c r="B15999" s="84"/>
      <c r="C15999" s="85"/>
      <c r="D15999" s="86"/>
      <c r="E15999" s="86"/>
      <c r="F15999" s="87"/>
      <c r="G15999" s="87"/>
      <c r="H15999" s="88"/>
      <c r="I15999" s="88"/>
      <c r="J15999" s="89">
        <v>97.516000000000005</v>
      </c>
      <c r="K15999" s="89">
        <f t="shared" si="881"/>
        <v>-8.5078036036669057E-4</v>
      </c>
      <c r="L15999" s="90"/>
      <c r="M15999" s="90"/>
      <c r="N15999" s="91"/>
      <c r="O15999" s="91"/>
      <c r="P15999" s="92"/>
      <c r="Q15999" s="92"/>
      <c r="R15999" s="93"/>
      <c r="S15999" s="93"/>
      <c r="T15999" s="94"/>
      <c r="U15999" s="94"/>
      <c r="V15999" s="95"/>
      <c r="W15999" s="95"/>
      <c r="X15999" s="96"/>
      <c r="Y15999" s="96"/>
      <c r="Z15999" s="97"/>
      <c r="AA15999" s="97"/>
      <c r="AB15999" s="98">
        <v>920.15</v>
      </c>
      <c r="AC15999" s="98">
        <f t="shared" si="885"/>
        <v>1.8241245462386002E-3</v>
      </c>
      <c r="AD15999" s="99">
        <v>567.36</v>
      </c>
      <c r="AE15999" s="99">
        <f t="shared" si="882"/>
        <v>-2.1304137713565206E-3</v>
      </c>
      <c r="AF15999" s="100">
        <v>1964.1769999999999</v>
      </c>
      <c r="AG15999" s="100">
        <f t="shared" si="886"/>
        <v>-2.7556252238776476E-3</v>
      </c>
      <c r="AH15999" s="101"/>
      <c r="AI15999" s="101"/>
      <c r="AJ15999" s="102">
        <v>1572.27</v>
      </c>
      <c r="AK15999" s="102">
        <f t="shared" si="887"/>
        <v>-2.7882505131030084E-3</v>
      </c>
      <c r="AL15999" s="103">
        <v>98.703999999999994</v>
      </c>
      <c r="AM15999" s="103">
        <f t="shared" si="888"/>
        <v>-2.4852545974988031E-3</v>
      </c>
      <c r="AN15999" s="104"/>
      <c r="AO15999" s="104"/>
      <c r="AP15999" s="105"/>
      <c r="AQ15999" s="105"/>
      <c r="AR15999" s="106">
        <v>59.54</v>
      </c>
      <c r="AS15999" s="106">
        <f t="shared" si="883"/>
        <v>-4.8825755723897061E-3</v>
      </c>
      <c r="AT15999" s="107">
        <v>62.61</v>
      </c>
      <c r="AU15999" s="107">
        <f t="shared" si="884"/>
        <v>1.4385042039430855E-3</v>
      </c>
      <c r="AV15999" s="90"/>
      <c r="AW15999" s="90"/>
      <c r="AX15999" s="108">
        <v>596.13</v>
      </c>
      <c r="AY15999" s="108">
        <f t="shared" si="880"/>
        <v>-3.2657601813634255E-3</v>
      </c>
      <c r="AZ15999" s="109"/>
      <c r="BA15999" s="109"/>
      <c r="BB15999" s="110"/>
      <c r="BC15999" s="110"/>
      <c r="BD15999" s="111"/>
      <c r="BE15999" s="111"/>
      <c r="BF15999" s="112">
        <v>108.5466614</v>
      </c>
      <c r="BG15999" s="112">
        <f t="shared" si="879"/>
        <v>7.1204629627486587E-5</v>
      </c>
    </row>
    <row r="16000" spans="1:59" ht="25" x14ac:dyDescent="0.2">
      <c r="A16000" s="83">
        <v>34261</v>
      </c>
      <c r="B16000" s="84"/>
      <c r="C16000" s="85"/>
      <c r="D16000" s="86"/>
      <c r="E16000" s="86"/>
      <c r="F16000" s="87"/>
      <c r="G16000" s="87"/>
      <c r="H16000" s="88"/>
      <c r="I16000" s="88"/>
      <c r="J16000" s="89">
        <v>97.555000000000007</v>
      </c>
      <c r="K16000" s="89">
        <f t="shared" si="881"/>
        <v>3.9985441731089249E-4</v>
      </c>
      <c r="L16000" s="90"/>
      <c r="M16000" s="90"/>
      <c r="N16000" s="91"/>
      <c r="O16000" s="91"/>
      <c r="P16000" s="92"/>
      <c r="Q16000" s="92"/>
      <c r="R16000" s="93"/>
      <c r="S16000" s="93"/>
      <c r="T16000" s="94"/>
      <c r="U16000" s="94"/>
      <c r="V16000" s="95"/>
      <c r="W16000" s="95"/>
      <c r="X16000" s="96"/>
      <c r="Y16000" s="96"/>
      <c r="Z16000" s="97"/>
      <c r="AA16000" s="97"/>
      <c r="AB16000" s="98">
        <v>907.38</v>
      </c>
      <c r="AC16000" s="98">
        <f t="shared" si="885"/>
        <v>1.3975374240499314E-2</v>
      </c>
      <c r="AD16000" s="99">
        <v>564.66999999999996</v>
      </c>
      <c r="AE16000" s="99">
        <f t="shared" si="882"/>
        <v>-4.7525331716555628E-3</v>
      </c>
      <c r="AF16000" s="100">
        <v>1964.1590000000001</v>
      </c>
      <c r="AG16000" s="100">
        <f t="shared" si="886"/>
        <v>-9.1641855482477215E-6</v>
      </c>
      <c r="AH16000" s="101"/>
      <c r="AI16000" s="101"/>
      <c r="AJ16000" s="102">
        <v>1569.7</v>
      </c>
      <c r="AK16000" s="102">
        <f t="shared" si="887"/>
        <v>-1.6359166848555443E-3</v>
      </c>
      <c r="AL16000" s="103">
        <v>98.459000000000003</v>
      </c>
      <c r="AM16000" s="103">
        <f t="shared" si="888"/>
        <v>2.2927413362869792E-3</v>
      </c>
      <c r="AN16000" s="104"/>
      <c r="AO16000" s="104"/>
      <c r="AP16000" s="105"/>
      <c r="AQ16000" s="105"/>
      <c r="AR16000" s="106">
        <v>59.25</v>
      </c>
      <c r="AS16000" s="106">
        <f t="shared" si="883"/>
        <v>0</v>
      </c>
      <c r="AT16000" s="107">
        <v>62.3</v>
      </c>
      <c r="AU16000" s="107">
        <f t="shared" si="884"/>
        <v>-4.963583963811598E-3</v>
      </c>
      <c r="AV16000" s="90"/>
      <c r="AW16000" s="90"/>
      <c r="AX16000" s="108">
        <v>596.29999999999995</v>
      </c>
      <c r="AY16000" s="108">
        <f t="shared" si="880"/>
        <v>2.8513204322551974E-4</v>
      </c>
      <c r="AZ16000" s="109"/>
      <c r="BA16000" s="109"/>
      <c r="BB16000" s="110"/>
      <c r="BC16000" s="110"/>
      <c r="BD16000" s="111"/>
      <c r="BE16000" s="111"/>
      <c r="BF16000" s="112">
        <v>108.5543907</v>
      </c>
      <c r="BG16000" s="112">
        <f t="shared" si="879"/>
        <v>7.1206007810393983E-5</v>
      </c>
    </row>
    <row r="16001" spans="1:59" ht="25" x14ac:dyDescent="0.2">
      <c r="A16001" s="83">
        <v>34262</v>
      </c>
      <c r="B16001" s="84"/>
      <c r="C16001" s="85"/>
      <c r="D16001" s="86"/>
      <c r="E16001" s="86"/>
      <c r="F16001" s="87"/>
      <c r="G16001" s="87"/>
      <c r="H16001" s="88"/>
      <c r="I16001" s="88"/>
      <c r="J16001" s="89">
        <v>97.786000000000001</v>
      </c>
      <c r="K16001" s="89">
        <f t="shared" si="881"/>
        <v>2.3650959878193808E-3</v>
      </c>
      <c r="L16001" s="90"/>
      <c r="M16001" s="90"/>
      <c r="N16001" s="91"/>
      <c r="O16001" s="91"/>
      <c r="P16001" s="92"/>
      <c r="Q16001" s="92"/>
      <c r="R16001" s="93"/>
      <c r="S16001" s="93"/>
      <c r="T16001" s="94"/>
      <c r="U16001" s="94"/>
      <c r="V16001" s="95"/>
      <c r="W16001" s="95"/>
      <c r="X16001" s="96"/>
      <c r="Y16001" s="96"/>
      <c r="Z16001" s="97"/>
      <c r="AA16001" s="97"/>
      <c r="AB16001" s="98">
        <v>904.26</v>
      </c>
      <c r="AC16001" s="98">
        <f t="shared" si="885"/>
        <v>3.444396331064109E-3</v>
      </c>
      <c r="AD16001" s="99">
        <v>564.5</v>
      </c>
      <c r="AE16001" s="99">
        <f t="shared" si="882"/>
        <v>-3.0110612447080859E-4</v>
      </c>
      <c r="AF16001" s="100">
        <v>1956.9960000000001</v>
      </c>
      <c r="AG16001" s="100">
        <f t="shared" si="886"/>
        <v>-3.6535194185201921E-3</v>
      </c>
      <c r="AH16001" s="101"/>
      <c r="AI16001" s="101"/>
      <c r="AJ16001" s="102">
        <v>1566.84</v>
      </c>
      <c r="AK16001" s="102">
        <f t="shared" si="887"/>
        <v>-1.8236660732138599E-3</v>
      </c>
      <c r="AL16001" s="103">
        <v>98.685000000000002</v>
      </c>
      <c r="AM16001" s="103">
        <f t="shared" si="888"/>
        <v>-5.2119168865094956E-3</v>
      </c>
      <c r="AN16001" s="104"/>
      <c r="AO16001" s="104"/>
      <c r="AP16001" s="105"/>
      <c r="AQ16001" s="105"/>
      <c r="AR16001" s="106">
        <v>59.25</v>
      </c>
      <c r="AS16001" s="106">
        <f t="shared" si="883"/>
        <v>-1.3511233266377896E-3</v>
      </c>
      <c r="AT16001" s="107">
        <v>62.16</v>
      </c>
      <c r="AU16001" s="107">
        <f t="shared" si="884"/>
        <v>-2.2497197340154416E-3</v>
      </c>
      <c r="AV16001" s="90"/>
      <c r="AW16001" s="90"/>
      <c r="AX16001" s="108">
        <v>597.01</v>
      </c>
      <c r="AY16001" s="108">
        <f t="shared" si="880"/>
        <v>1.1899675420157056E-3</v>
      </c>
      <c r="AZ16001" s="109"/>
      <c r="BA16001" s="109"/>
      <c r="BB16001" s="110"/>
      <c r="BC16001" s="110"/>
      <c r="BD16001" s="111"/>
      <c r="BE16001" s="111"/>
      <c r="BF16001" s="112">
        <v>108.56212069999999</v>
      </c>
      <c r="BG16001" s="112">
        <f t="shared" si="879"/>
        <v>7.1204622140009531E-5</v>
      </c>
    </row>
    <row r="16002" spans="1:59" ht="25" x14ac:dyDescent="0.2">
      <c r="A16002" s="83">
        <v>34263</v>
      </c>
      <c r="B16002" s="84"/>
      <c r="C16002" s="85"/>
      <c r="D16002" s="86"/>
      <c r="E16002" s="86"/>
      <c r="F16002" s="87"/>
      <c r="G16002" s="87"/>
      <c r="H16002" s="88"/>
      <c r="I16002" s="88"/>
      <c r="J16002" s="89">
        <v>98.149000000000001</v>
      </c>
      <c r="K16002" s="89">
        <f t="shared" si="881"/>
        <v>3.7053146738759242E-3</v>
      </c>
      <c r="L16002" s="90"/>
      <c r="M16002" s="90"/>
      <c r="N16002" s="91"/>
      <c r="O16002" s="91"/>
      <c r="P16002" s="92"/>
      <c r="Q16002" s="92"/>
      <c r="R16002" s="93"/>
      <c r="S16002" s="93"/>
      <c r="T16002" s="94"/>
      <c r="U16002" s="94"/>
      <c r="V16002" s="95"/>
      <c r="W16002" s="95"/>
      <c r="X16002" s="96"/>
      <c r="Y16002" s="96"/>
      <c r="Z16002" s="97"/>
      <c r="AA16002" s="97"/>
      <c r="AB16002" s="98">
        <v>904.59</v>
      </c>
      <c r="AC16002" s="98">
        <f t="shared" si="885"/>
        <v>-3.64872713227911E-4</v>
      </c>
      <c r="AD16002" s="99">
        <v>563.64</v>
      </c>
      <c r="AE16002" s="99">
        <f t="shared" si="882"/>
        <v>-1.5246337628127273E-3</v>
      </c>
      <c r="AF16002" s="100">
        <v>1947.702</v>
      </c>
      <c r="AG16002" s="100">
        <f t="shared" si="886"/>
        <v>-4.7604283616624462E-3</v>
      </c>
      <c r="AH16002" s="101"/>
      <c r="AI16002" s="101"/>
      <c r="AJ16002" s="102">
        <v>1560.61</v>
      </c>
      <c r="AK16002" s="102">
        <f t="shared" si="887"/>
        <v>-3.9840817539415459E-3</v>
      </c>
      <c r="AL16002" s="103">
        <v>98.171999999999997</v>
      </c>
      <c r="AM16002" s="103">
        <f t="shared" si="888"/>
        <v>-4.0521216779835188E-3</v>
      </c>
      <c r="AN16002" s="104"/>
      <c r="AO16002" s="104"/>
      <c r="AP16002" s="105"/>
      <c r="AQ16002" s="105"/>
      <c r="AR16002" s="106">
        <v>59.17</v>
      </c>
      <c r="AS16002" s="106">
        <f t="shared" si="883"/>
        <v>1.5198854568164379E-3</v>
      </c>
      <c r="AT16002" s="107">
        <v>62.12</v>
      </c>
      <c r="AU16002" s="107">
        <f t="shared" si="884"/>
        <v>-6.4370777890564255E-4</v>
      </c>
      <c r="AV16002" s="90"/>
      <c r="AW16002" s="90"/>
      <c r="AX16002" s="108">
        <v>595</v>
      </c>
      <c r="AY16002" s="108">
        <f t="shared" si="880"/>
        <v>-3.3724581254460984E-3</v>
      </c>
      <c r="AZ16002" s="109"/>
      <c r="BA16002" s="109"/>
      <c r="BB16002" s="110"/>
      <c r="BC16002" s="110"/>
      <c r="BD16002" s="111"/>
      <c r="BE16002" s="111"/>
      <c r="BF16002" s="112">
        <v>108.56985109999999</v>
      </c>
      <c r="BG16002" s="112">
        <f t="shared" si="879"/>
        <v>7.120507840540842E-5</v>
      </c>
    </row>
    <row r="16003" spans="1:59" ht="25" x14ac:dyDescent="0.2">
      <c r="A16003" s="83">
        <v>34264</v>
      </c>
      <c r="B16003" s="84"/>
      <c r="C16003" s="85"/>
      <c r="D16003" s="86"/>
      <c r="E16003" s="86"/>
      <c r="F16003" s="87"/>
      <c r="G16003" s="87"/>
      <c r="H16003" s="88"/>
      <c r="I16003" s="88"/>
      <c r="J16003" s="89">
        <v>97.512</v>
      </c>
      <c r="K16003" s="89">
        <f t="shared" si="881"/>
        <v>-6.5112848300220658E-3</v>
      </c>
      <c r="L16003" s="90"/>
      <c r="M16003" s="90"/>
      <c r="N16003" s="91"/>
      <c r="O16003" s="91"/>
      <c r="P16003" s="92"/>
      <c r="Q16003" s="92"/>
      <c r="R16003" s="93"/>
      <c r="S16003" s="93"/>
      <c r="T16003" s="94"/>
      <c r="U16003" s="94"/>
      <c r="V16003" s="95"/>
      <c r="W16003" s="95"/>
      <c r="X16003" s="96"/>
      <c r="Y16003" s="96"/>
      <c r="Z16003" s="97"/>
      <c r="AA16003" s="97"/>
      <c r="AB16003" s="98">
        <v>907.01</v>
      </c>
      <c r="AC16003" s="98">
        <f t="shared" si="885"/>
        <v>-2.6716730398139983E-3</v>
      </c>
      <c r="AD16003" s="99">
        <v>561.1</v>
      </c>
      <c r="AE16003" s="99">
        <f t="shared" si="882"/>
        <v>-4.5166070699777161E-3</v>
      </c>
      <c r="AF16003" s="100">
        <v>1939.8150000000001</v>
      </c>
      <c r="AG16003" s="100">
        <f t="shared" si="886"/>
        <v>-4.0576084020124996E-3</v>
      </c>
      <c r="AH16003" s="101"/>
      <c r="AI16003" s="101"/>
      <c r="AJ16003" s="102">
        <v>1554.69</v>
      </c>
      <c r="AK16003" s="102">
        <f t="shared" si="887"/>
        <v>-3.800601628085497E-3</v>
      </c>
      <c r="AL16003" s="103">
        <v>97.775000000000006</v>
      </c>
      <c r="AM16003" s="103">
        <f t="shared" si="888"/>
        <v>0</v>
      </c>
      <c r="AN16003" s="104"/>
      <c r="AO16003" s="104"/>
      <c r="AP16003" s="105"/>
      <c r="AQ16003" s="105"/>
      <c r="AR16003" s="106">
        <v>59.26</v>
      </c>
      <c r="AS16003" s="106">
        <f t="shared" si="883"/>
        <v>0</v>
      </c>
      <c r="AT16003" s="107">
        <v>62</v>
      </c>
      <c r="AU16003" s="107">
        <f t="shared" si="884"/>
        <v>-1.9336132353946873E-3</v>
      </c>
      <c r="AV16003" s="90"/>
      <c r="AW16003" s="90"/>
      <c r="AX16003" s="108">
        <v>593.52</v>
      </c>
      <c r="AY16003" s="108">
        <f t="shared" si="880"/>
        <v>-2.4904936643593348E-3</v>
      </c>
      <c r="AZ16003" s="109"/>
      <c r="BA16003" s="109"/>
      <c r="BB16003" s="110"/>
      <c r="BC16003" s="110"/>
      <c r="BD16003" s="111"/>
      <c r="BE16003" s="111"/>
      <c r="BF16003" s="112">
        <v>108.5775821</v>
      </c>
      <c r="BG16003" s="112">
        <f t="shared" ref="BG16003:BG16066" si="889">LN(BF16004/BF16003)</f>
        <v>7.1205534212317659E-5</v>
      </c>
    </row>
    <row r="16004" spans="1:59" ht="25" x14ac:dyDescent="0.2">
      <c r="A16004" s="83">
        <v>34265</v>
      </c>
      <c r="B16004" s="84"/>
      <c r="C16004" s="85"/>
      <c r="D16004" s="86"/>
      <c r="E16004" s="86"/>
      <c r="F16004" s="87"/>
      <c r="G16004" s="87"/>
      <c r="H16004" s="88"/>
      <c r="I16004" s="88"/>
      <c r="J16004" s="89">
        <v>97.512</v>
      </c>
      <c r="K16004" s="89">
        <f t="shared" si="881"/>
        <v>0</v>
      </c>
      <c r="L16004" s="90"/>
      <c r="M16004" s="90"/>
      <c r="N16004" s="91"/>
      <c r="O16004" s="91"/>
      <c r="P16004" s="92"/>
      <c r="Q16004" s="92"/>
      <c r="R16004" s="93"/>
      <c r="S16004" s="93"/>
      <c r="T16004" s="94"/>
      <c r="U16004" s="94"/>
      <c r="V16004" s="95"/>
      <c r="W16004" s="95"/>
      <c r="X16004" s="96"/>
      <c r="Y16004" s="96"/>
      <c r="Z16004" s="97"/>
      <c r="AA16004" s="97"/>
      <c r="AB16004" s="98">
        <v>907.01</v>
      </c>
      <c r="AC16004" s="98">
        <f t="shared" si="885"/>
        <v>0</v>
      </c>
      <c r="AD16004" s="99">
        <v>561.1</v>
      </c>
      <c r="AE16004" s="99">
        <f t="shared" si="882"/>
        <v>0</v>
      </c>
      <c r="AF16004" s="100">
        <v>1939.8150000000001</v>
      </c>
      <c r="AG16004" s="100">
        <f t="shared" si="886"/>
        <v>0</v>
      </c>
      <c r="AH16004" s="101"/>
      <c r="AI16004" s="101"/>
      <c r="AJ16004" s="102">
        <v>1554.69</v>
      </c>
      <c r="AK16004" s="102">
        <f t="shared" si="887"/>
        <v>0</v>
      </c>
      <c r="AL16004" s="103">
        <v>97.775000000000006</v>
      </c>
      <c r="AM16004" s="103">
        <f t="shared" si="888"/>
        <v>0</v>
      </c>
      <c r="AN16004" s="104"/>
      <c r="AO16004" s="104"/>
      <c r="AP16004" s="105"/>
      <c r="AQ16004" s="105"/>
      <c r="AR16004" s="106">
        <v>59.26</v>
      </c>
      <c r="AS16004" s="106">
        <f t="shared" si="883"/>
        <v>0</v>
      </c>
      <c r="AT16004" s="107">
        <v>62</v>
      </c>
      <c r="AU16004" s="107">
        <f t="shared" si="884"/>
        <v>0</v>
      </c>
      <c r="AV16004" s="90"/>
      <c r="AW16004" s="90"/>
      <c r="AX16004" s="108">
        <v>593.52</v>
      </c>
      <c r="AY16004" s="108">
        <f t="shared" si="880"/>
        <v>0</v>
      </c>
      <c r="AZ16004" s="109"/>
      <c r="BA16004" s="109"/>
      <c r="BB16004" s="110"/>
      <c r="BC16004" s="110"/>
      <c r="BD16004" s="111"/>
      <c r="BE16004" s="111"/>
      <c r="BF16004" s="112">
        <v>108.5853137</v>
      </c>
      <c r="BG16004" s="112">
        <f t="shared" si="889"/>
        <v>7.1205068691648649E-5</v>
      </c>
    </row>
    <row r="16005" spans="1:59" ht="25" x14ac:dyDescent="0.2">
      <c r="A16005" s="83">
        <v>34266</v>
      </c>
      <c r="B16005" s="84"/>
      <c r="C16005" s="85"/>
      <c r="D16005" s="86"/>
      <c r="E16005" s="86"/>
      <c r="F16005" s="87"/>
      <c r="G16005" s="87"/>
      <c r="H16005" s="88"/>
      <c r="I16005" s="88"/>
      <c r="J16005" s="89">
        <v>97.512</v>
      </c>
      <c r="K16005" s="89">
        <f t="shared" si="881"/>
        <v>0</v>
      </c>
      <c r="L16005" s="90"/>
      <c r="M16005" s="90"/>
      <c r="N16005" s="91"/>
      <c r="O16005" s="91"/>
      <c r="P16005" s="92"/>
      <c r="Q16005" s="92"/>
      <c r="R16005" s="93"/>
      <c r="S16005" s="93"/>
      <c r="T16005" s="94"/>
      <c r="U16005" s="94"/>
      <c r="V16005" s="95"/>
      <c r="W16005" s="95"/>
      <c r="X16005" s="96"/>
      <c r="Y16005" s="96"/>
      <c r="Z16005" s="97"/>
      <c r="AA16005" s="97"/>
      <c r="AB16005" s="98">
        <v>907.01</v>
      </c>
      <c r="AC16005" s="98">
        <f t="shared" si="885"/>
        <v>0</v>
      </c>
      <c r="AD16005" s="99">
        <v>561.1</v>
      </c>
      <c r="AE16005" s="99">
        <f t="shared" si="882"/>
        <v>0</v>
      </c>
      <c r="AF16005" s="100">
        <v>1939.8150000000001</v>
      </c>
      <c r="AG16005" s="100">
        <f t="shared" si="886"/>
        <v>0</v>
      </c>
      <c r="AH16005" s="101"/>
      <c r="AI16005" s="101"/>
      <c r="AJ16005" s="102">
        <v>1554.69</v>
      </c>
      <c r="AK16005" s="102">
        <f t="shared" si="887"/>
        <v>0</v>
      </c>
      <c r="AL16005" s="103">
        <v>97.775000000000006</v>
      </c>
      <c r="AM16005" s="103">
        <f t="shared" si="888"/>
        <v>-2.2423485444021986E-3</v>
      </c>
      <c r="AN16005" s="104"/>
      <c r="AO16005" s="104"/>
      <c r="AP16005" s="105"/>
      <c r="AQ16005" s="105"/>
      <c r="AR16005" s="106">
        <v>59.26</v>
      </c>
      <c r="AS16005" s="106">
        <f t="shared" si="883"/>
        <v>1.6860567137059305E-3</v>
      </c>
      <c r="AT16005" s="107">
        <v>62</v>
      </c>
      <c r="AU16005" s="107">
        <f t="shared" si="884"/>
        <v>0</v>
      </c>
      <c r="AV16005" s="90"/>
      <c r="AW16005" s="90"/>
      <c r="AX16005" s="108">
        <v>593.52</v>
      </c>
      <c r="AY16005" s="108">
        <f t="shared" si="880"/>
        <v>0</v>
      </c>
      <c r="AZ16005" s="109"/>
      <c r="BA16005" s="109"/>
      <c r="BB16005" s="110"/>
      <c r="BC16005" s="110"/>
      <c r="BD16005" s="111"/>
      <c r="BE16005" s="111"/>
      <c r="BF16005" s="112">
        <v>108.5930458</v>
      </c>
      <c r="BG16005" s="112">
        <f t="shared" si="889"/>
        <v>7.1205523713242037E-5</v>
      </c>
    </row>
    <row r="16006" spans="1:59" ht="25" x14ac:dyDescent="0.2">
      <c r="A16006" s="83">
        <v>34267</v>
      </c>
      <c r="B16006" s="84"/>
      <c r="C16006" s="85"/>
      <c r="D16006" s="86"/>
      <c r="E16006" s="86"/>
      <c r="F16006" s="87"/>
      <c r="G16006" s="87"/>
      <c r="H16006" s="88"/>
      <c r="I16006" s="88"/>
      <c r="J16006" s="89">
        <v>96.84</v>
      </c>
      <c r="K16006" s="89">
        <f t="shared" si="881"/>
        <v>-6.9153152836775467E-3</v>
      </c>
      <c r="L16006" s="90"/>
      <c r="M16006" s="90"/>
      <c r="N16006" s="91"/>
      <c r="O16006" s="91"/>
      <c r="P16006" s="92"/>
      <c r="Q16006" s="92"/>
      <c r="R16006" s="93"/>
      <c r="S16006" s="93"/>
      <c r="T16006" s="94"/>
      <c r="U16006" s="94"/>
      <c r="V16006" s="95"/>
      <c r="W16006" s="95"/>
      <c r="X16006" s="96"/>
      <c r="Y16006" s="96"/>
      <c r="Z16006" s="97"/>
      <c r="AA16006" s="97"/>
      <c r="AB16006" s="98">
        <v>906.19</v>
      </c>
      <c r="AC16006" s="98">
        <f t="shared" si="885"/>
        <v>9.0447833212230102E-4</v>
      </c>
      <c r="AD16006" s="99">
        <v>562.32000000000005</v>
      </c>
      <c r="AE16006" s="99">
        <f t="shared" si="882"/>
        <v>2.1719401107235521E-3</v>
      </c>
      <c r="AF16006" s="100">
        <v>1937.8309999999999</v>
      </c>
      <c r="AG16006" s="100">
        <f t="shared" si="886"/>
        <v>-1.0233013395901361E-3</v>
      </c>
      <c r="AH16006" s="101"/>
      <c r="AI16006" s="101"/>
      <c r="AJ16006" s="102">
        <v>1554.32</v>
      </c>
      <c r="AK16006" s="102">
        <f t="shared" si="887"/>
        <v>-2.3801789106299182E-4</v>
      </c>
      <c r="AL16006" s="103">
        <v>97.555999999999997</v>
      </c>
      <c r="AM16006" s="103">
        <f t="shared" si="888"/>
        <v>1.1985925657262181E-3</v>
      </c>
      <c r="AN16006" s="104"/>
      <c r="AO16006" s="104"/>
      <c r="AP16006" s="105"/>
      <c r="AQ16006" s="105"/>
      <c r="AR16006" s="106">
        <v>59.36</v>
      </c>
      <c r="AS16006" s="106">
        <f t="shared" si="883"/>
        <v>-5.405418566907935E-3</v>
      </c>
      <c r="AT16006" s="107">
        <v>61.62</v>
      </c>
      <c r="AU16006" s="107">
        <f t="shared" si="884"/>
        <v>-6.1478918765697811E-3</v>
      </c>
      <c r="AV16006" s="90"/>
      <c r="AW16006" s="90"/>
      <c r="AX16006" s="108">
        <v>592.92999999999995</v>
      </c>
      <c r="AY16006" s="108">
        <f t="shared" si="880"/>
        <v>-9.9456369612473659E-4</v>
      </c>
      <c r="AZ16006" s="109"/>
      <c r="BA16006" s="109"/>
      <c r="BB16006" s="110"/>
      <c r="BC16006" s="110"/>
      <c r="BD16006" s="111"/>
      <c r="BE16006" s="111"/>
      <c r="BF16006" s="112">
        <v>108.6007785</v>
      </c>
      <c r="BG16006" s="112">
        <f t="shared" si="889"/>
        <v>7.1205057538254184E-5</v>
      </c>
    </row>
    <row r="16007" spans="1:59" ht="25" x14ac:dyDescent="0.2">
      <c r="A16007" s="83">
        <v>34268</v>
      </c>
      <c r="B16007" s="84"/>
      <c r="C16007" s="85"/>
      <c r="D16007" s="86"/>
      <c r="E16007" s="86"/>
      <c r="F16007" s="87"/>
      <c r="G16007" s="87"/>
      <c r="H16007" s="88"/>
      <c r="I16007" s="88"/>
      <c r="J16007" s="89">
        <v>96.35</v>
      </c>
      <c r="K16007" s="89">
        <f t="shared" si="881"/>
        <v>-5.0727372094824174E-3</v>
      </c>
      <c r="L16007" s="90"/>
      <c r="M16007" s="90"/>
      <c r="N16007" s="91"/>
      <c r="O16007" s="91"/>
      <c r="P16007" s="92"/>
      <c r="Q16007" s="92"/>
      <c r="R16007" s="93"/>
      <c r="S16007" s="93"/>
      <c r="T16007" s="94"/>
      <c r="U16007" s="94"/>
      <c r="V16007" s="95"/>
      <c r="W16007" s="95"/>
      <c r="X16007" s="96"/>
      <c r="Y16007" s="96"/>
      <c r="Z16007" s="97"/>
      <c r="AA16007" s="97"/>
      <c r="AB16007" s="98">
        <v>903.79</v>
      </c>
      <c r="AC16007" s="98">
        <f t="shared" si="885"/>
        <v>2.6519645593688257E-3</v>
      </c>
      <c r="AD16007" s="99">
        <v>562.53</v>
      </c>
      <c r="AE16007" s="99">
        <f t="shared" si="882"/>
        <v>3.7338312208692323E-4</v>
      </c>
      <c r="AF16007" s="100">
        <v>1937.759</v>
      </c>
      <c r="AG16007" s="100">
        <f t="shared" si="886"/>
        <v>-3.715563308206927E-5</v>
      </c>
      <c r="AH16007" s="101"/>
      <c r="AI16007" s="101"/>
      <c r="AJ16007" s="102">
        <v>1553.39</v>
      </c>
      <c r="AK16007" s="102">
        <f t="shared" si="887"/>
        <v>-5.98511461984301E-4</v>
      </c>
      <c r="AL16007" s="103">
        <v>97.673000000000002</v>
      </c>
      <c r="AM16007" s="103">
        <f t="shared" si="888"/>
        <v>3.9441736701286206E-3</v>
      </c>
      <c r="AN16007" s="104"/>
      <c r="AO16007" s="104"/>
      <c r="AP16007" s="105"/>
      <c r="AQ16007" s="105"/>
      <c r="AR16007" s="106">
        <v>59.04</v>
      </c>
      <c r="AS16007" s="106">
        <f t="shared" si="883"/>
        <v>-3.3932845589801667E-3</v>
      </c>
      <c r="AT16007" s="107">
        <v>61.21</v>
      </c>
      <c r="AU16007" s="107">
        <f t="shared" si="884"/>
        <v>-6.6759183055433088E-3</v>
      </c>
      <c r="AV16007" s="90"/>
      <c r="AW16007" s="90"/>
      <c r="AX16007" s="108">
        <v>593.76</v>
      </c>
      <c r="AY16007" s="108">
        <f t="shared" si="880"/>
        <v>1.3988491271416661E-3</v>
      </c>
      <c r="AZ16007" s="109"/>
      <c r="BA16007" s="109"/>
      <c r="BB16007" s="110"/>
      <c r="BC16007" s="110"/>
      <c r="BD16007" s="111"/>
      <c r="BE16007" s="111"/>
      <c r="BF16007" s="112">
        <v>108.60851169999999</v>
      </c>
      <c r="BG16007" s="112">
        <f t="shared" si="889"/>
        <v>7.1205511774753754E-5</v>
      </c>
    </row>
    <row r="16008" spans="1:59" ht="25" x14ac:dyDescent="0.2">
      <c r="A16008" s="83">
        <v>34269</v>
      </c>
      <c r="B16008" s="84"/>
      <c r="C16008" s="85"/>
      <c r="D16008" s="86"/>
      <c r="E16008" s="86"/>
      <c r="F16008" s="87"/>
      <c r="G16008" s="87"/>
      <c r="H16008" s="88"/>
      <c r="I16008" s="88"/>
      <c r="J16008" s="89">
        <v>96.924000000000007</v>
      </c>
      <c r="K16008" s="89">
        <f t="shared" si="881"/>
        <v>5.9397713877843792E-3</v>
      </c>
      <c r="L16008" s="90"/>
      <c r="M16008" s="90"/>
      <c r="N16008" s="91"/>
      <c r="O16008" s="91"/>
      <c r="P16008" s="92"/>
      <c r="Q16008" s="92"/>
      <c r="R16008" s="93"/>
      <c r="S16008" s="93"/>
      <c r="T16008" s="94"/>
      <c r="U16008" s="94"/>
      <c r="V16008" s="95"/>
      <c r="W16008" s="95"/>
      <c r="X16008" s="96"/>
      <c r="Y16008" s="96"/>
      <c r="Z16008" s="97"/>
      <c r="AA16008" s="97"/>
      <c r="AB16008" s="98">
        <v>907.89</v>
      </c>
      <c r="AC16008" s="98">
        <f t="shared" si="885"/>
        <v>-4.5261933669595517E-3</v>
      </c>
      <c r="AD16008" s="99">
        <v>562.91</v>
      </c>
      <c r="AE16008" s="99">
        <f t="shared" si="882"/>
        <v>6.7529146723162542E-4</v>
      </c>
      <c r="AF16008" s="100">
        <v>1936.9590000000001</v>
      </c>
      <c r="AG16008" s="100">
        <f t="shared" si="886"/>
        <v>-4.1293328256019344E-4</v>
      </c>
      <c r="AH16008" s="101"/>
      <c r="AI16008" s="101"/>
      <c r="AJ16008" s="102">
        <v>1552.84</v>
      </c>
      <c r="AK16008" s="102">
        <f t="shared" si="887"/>
        <v>-3.5412703228536116E-4</v>
      </c>
      <c r="AL16008" s="103">
        <v>98.058999999999997</v>
      </c>
      <c r="AM16008" s="103">
        <f t="shared" si="888"/>
        <v>6.8397703524467335E-3</v>
      </c>
      <c r="AN16008" s="104"/>
      <c r="AO16008" s="104"/>
      <c r="AP16008" s="105"/>
      <c r="AQ16008" s="105"/>
      <c r="AR16008" s="106">
        <v>58.84</v>
      </c>
      <c r="AS16008" s="106">
        <f t="shared" si="883"/>
        <v>1.6993797304897833E-4</v>
      </c>
      <c r="AT16008" s="107">
        <v>61.2</v>
      </c>
      <c r="AU16008" s="107">
        <f t="shared" si="884"/>
        <v>-1.6338534469804598E-4</v>
      </c>
      <c r="AV16008" s="90"/>
      <c r="AW16008" s="90"/>
      <c r="AX16008" s="108">
        <v>593.46</v>
      </c>
      <c r="AY16008" s="108">
        <f t="shared" si="880"/>
        <v>-5.0538233248304096E-4</v>
      </c>
      <c r="AZ16008" s="109"/>
      <c r="BA16008" s="109"/>
      <c r="BB16008" s="110"/>
      <c r="BC16008" s="110"/>
      <c r="BD16008" s="111"/>
      <c r="BE16008" s="111"/>
      <c r="BF16008" s="112">
        <v>108.61624550000001</v>
      </c>
      <c r="BG16008" s="112">
        <f t="shared" si="889"/>
        <v>7.1205044945891078E-5</v>
      </c>
    </row>
    <row r="16009" spans="1:59" ht="25" x14ac:dyDescent="0.2">
      <c r="A16009" s="83">
        <v>34270</v>
      </c>
      <c r="B16009" s="84"/>
      <c r="C16009" s="85"/>
      <c r="D16009" s="86"/>
      <c r="E16009" s="86"/>
      <c r="F16009" s="87"/>
      <c r="G16009" s="87"/>
      <c r="H16009" s="88"/>
      <c r="I16009" s="88"/>
      <c r="J16009" s="89">
        <v>96.53</v>
      </c>
      <c r="K16009" s="89">
        <f t="shared" si="881"/>
        <v>-4.0733253876358982E-3</v>
      </c>
      <c r="L16009" s="90"/>
      <c r="M16009" s="90"/>
      <c r="N16009" s="91"/>
      <c r="O16009" s="91"/>
      <c r="P16009" s="92"/>
      <c r="Q16009" s="92"/>
      <c r="R16009" s="93"/>
      <c r="S16009" s="93"/>
      <c r="T16009" s="94"/>
      <c r="U16009" s="94"/>
      <c r="V16009" s="95"/>
      <c r="W16009" s="95"/>
      <c r="X16009" s="96"/>
      <c r="Y16009" s="96"/>
      <c r="Z16009" s="97"/>
      <c r="AA16009" s="97"/>
      <c r="AB16009" s="98">
        <v>910.93</v>
      </c>
      <c r="AC16009" s="98">
        <f t="shared" si="885"/>
        <v>-3.342829780710059E-3</v>
      </c>
      <c r="AD16009" s="99">
        <v>566.69000000000005</v>
      </c>
      <c r="AE16009" s="99">
        <f t="shared" si="882"/>
        <v>6.6926595420899833E-3</v>
      </c>
      <c r="AF16009" s="100">
        <v>1943.415</v>
      </c>
      <c r="AG16009" s="100">
        <f t="shared" si="886"/>
        <v>3.3275173768996377E-3</v>
      </c>
      <c r="AH16009" s="101"/>
      <c r="AI16009" s="101"/>
      <c r="AJ16009" s="102">
        <v>1561.09</v>
      </c>
      <c r="AK16009" s="102">
        <f t="shared" si="887"/>
        <v>5.2987827619737481E-3</v>
      </c>
      <c r="AL16009" s="103">
        <v>98.731999999999999</v>
      </c>
      <c r="AM16009" s="103">
        <f t="shared" si="888"/>
        <v>-1.5193796908426744E-4</v>
      </c>
      <c r="AN16009" s="104"/>
      <c r="AO16009" s="104"/>
      <c r="AP16009" s="105"/>
      <c r="AQ16009" s="105"/>
      <c r="AR16009" s="106">
        <v>58.85</v>
      </c>
      <c r="AS16009" s="106">
        <f t="shared" si="883"/>
        <v>8.1232465642660876E-3</v>
      </c>
      <c r="AT16009" s="107">
        <v>61.21</v>
      </c>
      <c r="AU16009" s="107">
        <f t="shared" si="884"/>
        <v>1.6338534469807379E-4</v>
      </c>
      <c r="AV16009" s="90"/>
      <c r="AW16009" s="90"/>
      <c r="AX16009" s="108">
        <v>593.94000000000005</v>
      </c>
      <c r="AY16009" s="108">
        <f t="shared" si="880"/>
        <v>8.0848917996659037E-4</v>
      </c>
      <c r="AZ16009" s="109"/>
      <c r="BA16009" s="109"/>
      <c r="BB16009" s="110"/>
      <c r="BC16009" s="110"/>
      <c r="BD16009" s="111"/>
      <c r="BE16009" s="111"/>
      <c r="BF16009" s="112">
        <v>108.6239798</v>
      </c>
      <c r="BG16009" s="112">
        <f t="shared" si="889"/>
        <v>7.1205498397296842E-5</v>
      </c>
    </row>
    <row r="16010" spans="1:59" ht="25" x14ac:dyDescent="0.2">
      <c r="A16010" s="83">
        <v>34271</v>
      </c>
      <c r="B16010" s="84"/>
      <c r="C16010" s="85"/>
      <c r="D16010" s="86"/>
      <c r="E16010" s="86"/>
      <c r="F16010" s="87"/>
      <c r="G16010" s="87"/>
      <c r="H16010" s="88"/>
      <c r="I16010" s="88"/>
      <c r="J16010" s="89">
        <v>96.334999999999994</v>
      </c>
      <c r="K16010" s="89">
        <f t="shared" si="881"/>
        <v>-2.0221405278002609E-3</v>
      </c>
      <c r="L16010" s="90"/>
      <c r="M16010" s="90"/>
      <c r="N16010" s="91"/>
      <c r="O16010" s="91"/>
      <c r="P16010" s="92"/>
      <c r="Q16010" s="92"/>
      <c r="R16010" s="93"/>
      <c r="S16010" s="93"/>
      <c r="T16010" s="94"/>
      <c r="U16010" s="94"/>
      <c r="V16010" s="95"/>
      <c r="W16010" s="95"/>
      <c r="X16010" s="96"/>
      <c r="Y16010" s="96"/>
      <c r="Z16010" s="97"/>
      <c r="AA16010" s="97"/>
      <c r="AB16010" s="98">
        <v>919.39</v>
      </c>
      <c r="AC16010" s="98">
        <f t="shared" si="885"/>
        <v>-9.2443509854254081E-3</v>
      </c>
      <c r="AD16010" s="99">
        <v>566.82000000000005</v>
      </c>
      <c r="AE16010" s="99">
        <f t="shared" si="882"/>
        <v>2.2937601003966492E-4</v>
      </c>
      <c r="AF16010" s="100">
        <v>1946.213</v>
      </c>
      <c r="AG16010" s="100">
        <f t="shared" si="886"/>
        <v>1.4386982418989891E-3</v>
      </c>
      <c r="AH16010" s="101"/>
      <c r="AI16010" s="101"/>
      <c r="AJ16010" s="102">
        <v>1561.86</v>
      </c>
      <c r="AK16010" s="102">
        <f t="shared" si="887"/>
        <v>4.9312349900156461E-4</v>
      </c>
      <c r="AL16010" s="103">
        <v>98.716999999999999</v>
      </c>
      <c r="AM16010" s="103">
        <f t="shared" si="888"/>
        <v>0</v>
      </c>
      <c r="AN16010" s="104"/>
      <c r="AO16010" s="104"/>
      <c r="AP16010" s="105"/>
      <c r="AQ16010" s="105"/>
      <c r="AR16010" s="106">
        <v>59.33</v>
      </c>
      <c r="AS16010" s="106">
        <f t="shared" si="883"/>
        <v>0</v>
      </c>
      <c r="AT16010" s="107">
        <v>61.52</v>
      </c>
      <c r="AU16010" s="107">
        <f t="shared" si="884"/>
        <v>5.0517503344101808E-3</v>
      </c>
      <c r="AV16010" s="90"/>
      <c r="AW16010" s="90"/>
      <c r="AX16010" s="108">
        <v>593.64</v>
      </c>
      <c r="AY16010" s="108">
        <f t="shared" si="880"/>
        <v>-5.0522913215359422E-4</v>
      </c>
      <c r="AZ16010" s="109"/>
      <c r="BA16010" s="109"/>
      <c r="BB16010" s="110"/>
      <c r="BC16010" s="110"/>
      <c r="BD16010" s="111"/>
      <c r="BE16010" s="111"/>
      <c r="BF16010" s="112">
        <v>108.6317147</v>
      </c>
      <c r="BG16010" s="112">
        <f t="shared" si="889"/>
        <v>7.120503091500342E-5</v>
      </c>
    </row>
    <row r="16011" spans="1:59" ht="25" x14ac:dyDescent="0.2">
      <c r="A16011" s="83">
        <v>34272</v>
      </c>
      <c r="B16011" s="84"/>
      <c r="C16011" s="85"/>
      <c r="D16011" s="86"/>
      <c r="E16011" s="86"/>
      <c r="F16011" s="87"/>
      <c r="G16011" s="87"/>
      <c r="H16011" s="88"/>
      <c r="I16011" s="88"/>
      <c r="J16011" s="89">
        <v>96.334999999999994</v>
      </c>
      <c r="K16011" s="89">
        <f t="shared" si="881"/>
        <v>0</v>
      </c>
      <c r="L16011" s="90"/>
      <c r="M16011" s="90"/>
      <c r="N16011" s="91"/>
      <c r="O16011" s="91"/>
      <c r="P16011" s="92"/>
      <c r="Q16011" s="92"/>
      <c r="R16011" s="93"/>
      <c r="S16011" s="93"/>
      <c r="T16011" s="94"/>
      <c r="U16011" s="94"/>
      <c r="V16011" s="95"/>
      <c r="W16011" s="95"/>
      <c r="X16011" s="96"/>
      <c r="Y16011" s="96"/>
      <c r="Z16011" s="97"/>
      <c r="AA16011" s="97"/>
      <c r="AB16011" s="98">
        <v>919.39</v>
      </c>
      <c r="AC16011" s="98">
        <f t="shared" si="885"/>
        <v>0</v>
      </c>
      <c r="AD16011" s="99">
        <v>566.82000000000005</v>
      </c>
      <c r="AE16011" s="99">
        <f t="shared" si="882"/>
        <v>0</v>
      </c>
      <c r="AF16011" s="100">
        <v>1946.213</v>
      </c>
      <c r="AG16011" s="100">
        <f t="shared" si="886"/>
        <v>0</v>
      </c>
      <c r="AH16011" s="101"/>
      <c r="AI16011" s="101"/>
      <c r="AJ16011" s="102">
        <v>1561.86</v>
      </c>
      <c r="AK16011" s="102">
        <f t="shared" si="887"/>
        <v>0</v>
      </c>
      <c r="AL16011" s="103">
        <v>98.716999999999999</v>
      </c>
      <c r="AM16011" s="103">
        <f t="shared" si="888"/>
        <v>0</v>
      </c>
      <c r="AN16011" s="104"/>
      <c r="AO16011" s="104"/>
      <c r="AP16011" s="105"/>
      <c r="AQ16011" s="105"/>
      <c r="AR16011" s="106">
        <v>59.33</v>
      </c>
      <c r="AS16011" s="106">
        <f t="shared" si="883"/>
        <v>0</v>
      </c>
      <c r="AT16011" s="107">
        <v>61.52</v>
      </c>
      <c r="AU16011" s="107">
        <f t="shared" si="884"/>
        <v>0</v>
      </c>
      <c r="AV16011" s="90"/>
      <c r="AW16011" s="90"/>
      <c r="AX16011" s="108">
        <v>593.64</v>
      </c>
      <c r="AY16011" s="108">
        <f t="shared" ref="AY16011:AY16074" si="890">LN(AX16011/AX16010)</f>
        <v>0</v>
      </c>
      <c r="AZ16011" s="109"/>
      <c r="BA16011" s="109"/>
      <c r="BB16011" s="110"/>
      <c r="BC16011" s="110"/>
      <c r="BD16011" s="111"/>
      <c r="BE16011" s="111"/>
      <c r="BF16011" s="112">
        <v>108.6394501</v>
      </c>
      <c r="BG16011" s="112">
        <f t="shared" si="889"/>
        <v>7.1205483581981459E-5</v>
      </c>
    </row>
    <row r="16012" spans="1:59" ht="25" x14ac:dyDescent="0.2">
      <c r="A16012" s="83">
        <v>34273</v>
      </c>
      <c r="B16012" s="84"/>
      <c r="C16012" s="85"/>
      <c r="D16012" s="86"/>
      <c r="E16012" s="86"/>
      <c r="F16012" s="87"/>
      <c r="G16012" s="87"/>
      <c r="H16012" s="88"/>
      <c r="I16012" s="88"/>
      <c r="J16012" s="89">
        <v>96.334999999999994</v>
      </c>
      <c r="K16012" s="89">
        <f t="shared" ref="K16012:K16075" si="891">LN(J16012/J16011)</f>
        <v>0</v>
      </c>
      <c r="L16012" s="90"/>
      <c r="M16012" s="90"/>
      <c r="N16012" s="91"/>
      <c r="O16012" s="91"/>
      <c r="P16012" s="92"/>
      <c r="Q16012" s="92"/>
      <c r="R16012" s="93"/>
      <c r="S16012" s="93"/>
      <c r="T16012" s="94"/>
      <c r="U16012" s="94"/>
      <c r="V16012" s="95"/>
      <c r="W16012" s="95"/>
      <c r="X16012" s="96"/>
      <c r="Y16012" s="96"/>
      <c r="Z16012" s="97"/>
      <c r="AA16012" s="97"/>
      <c r="AB16012" s="98">
        <v>919.39</v>
      </c>
      <c r="AC16012" s="98">
        <f t="shared" si="885"/>
        <v>0</v>
      </c>
      <c r="AD16012" s="99">
        <v>566.82000000000005</v>
      </c>
      <c r="AE16012" s="99">
        <f t="shared" si="882"/>
        <v>0</v>
      </c>
      <c r="AF16012" s="100">
        <v>1946.213</v>
      </c>
      <c r="AG16012" s="100">
        <f t="shared" si="886"/>
        <v>0</v>
      </c>
      <c r="AH16012" s="101"/>
      <c r="AI16012" s="101"/>
      <c r="AJ16012" s="102">
        <v>1561.86</v>
      </c>
      <c r="AK16012" s="102">
        <f t="shared" si="887"/>
        <v>0</v>
      </c>
      <c r="AL16012" s="103">
        <v>98.716999999999999</v>
      </c>
      <c r="AM16012" s="103">
        <f t="shared" si="888"/>
        <v>3.3575064660469945E-3</v>
      </c>
      <c r="AN16012" s="104"/>
      <c r="AO16012" s="104"/>
      <c r="AP16012" s="105"/>
      <c r="AQ16012" s="105"/>
      <c r="AR16012" s="106">
        <v>59.33</v>
      </c>
      <c r="AS16012" s="106">
        <f t="shared" si="883"/>
        <v>-1.0118044708049816E-3</v>
      </c>
      <c r="AT16012" s="107">
        <v>61.52</v>
      </c>
      <c r="AU16012" s="107">
        <f t="shared" si="884"/>
        <v>0</v>
      </c>
      <c r="AV16012" s="90"/>
      <c r="AW16012" s="90"/>
      <c r="AX16012" s="108">
        <v>593.64</v>
      </c>
      <c r="AY16012" s="108">
        <f t="shared" si="890"/>
        <v>0</v>
      </c>
      <c r="AZ16012" s="109"/>
      <c r="BA16012" s="109"/>
      <c r="BB16012" s="110"/>
      <c r="BC16012" s="110"/>
      <c r="BD16012" s="111"/>
      <c r="BE16012" s="111"/>
      <c r="BF16012" s="112">
        <v>108.6471861</v>
      </c>
      <c r="BG16012" s="112">
        <f t="shared" si="889"/>
        <v>7.1205015446479321E-5</v>
      </c>
    </row>
    <row r="16013" spans="1:59" ht="25" x14ac:dyDescent="0.2">
      <c r="A16013" s="83">
        <v>34274</v>
      </c>
      <c r="B16013" s="84"/>
      <c r="C16013" s="85"/>
      <c r="D16013" s="86"/>
      <c r="E16013" s="86"/>
      <c r="F16013" s="87"/>
      <c r="G16013" s="87"/>
      <c r="H16013" s="88"/>
      <c r="I16013" s="88"/>
      <c r="J16013" s="89">
        <v>96.534999999999997</v>
      </c>
      <c r="K16013" s="89">
        <f t="shared" si="891"/>
        <v>2.0739365550564381E-3</v>
      </c>
      <c r="L16013" s="90"/>
      <c r="M16013" s="90"/>
      <c r="N16013" s="91"/>
      <c r="O16013" s="91"/>
      <c r="P16013" s="92"/>
      <c r="Q16013" s="92"/>
      <c r="R16013" s="93"/>
      <c r="S16013" s="93"/>
      <c r="T16013" s="94"/>
      <c r="U16013" s="94"/>
      <c r="V16013" s="95"/>
      <c r="W16013" s="95"/>
      <c r="X16013" s="96"/>
      <c r="Y16013" s="96"/>
      <c r="Z16013" s="97"/>
      <c r="AA16013" s="97"/>
      <c r="AB16013" s="98">
        <v>920.22</v>
      </c>
      <c r="AC16013" s="98">
        <f t="shared" si="885"/>
        <v>-9.0236523645764808E-4</v>
      </c>
      <c r="AD16013" s="99">
        <v>568.49</v>
      </c>
      <c r="AE16013" s="99">
        <f t="shared" si="882"/>
        <v>2.9419298772679677E-3</v>
      </c>
      <c r="AF16013" s="100">
        <v>1948.4159999999999</v>
      </c>
      <c r="AG16013" s="100">
        <f t="shared" si="886"/>
        <v>1.131301715751682E-3</v>
      </c>
      <c r="AH16013" s="101"/>
      <c r="AI16013" s="101"/>
      <c r="AJ16013" s="102">
        <v>1563.99</v>
      </c>
      <c r="AK16013" s="102">
        <f t="shared" si="887"/>
        <v>1.3628295213600746E-3</v>
      </c>
      <c r="AL16013" s="103">
        <v>99.049000000000007</v>
      </c>
      <c r="AM16013" s="103">
        <f t="shared" si="888"/>
        <v>-3.9654892991274858E-3</v>
      </c>
      <c r="AN16013" s="104"/>
      <c r="AO16013" s="104"/>
      <c r="AP16013" s="105"/>
      <c r="AQ16013" s="105"/>
      <c r="AR16013" s="106">
        <v>59.27</v>
      </c>
      <c r="AS16013" s="106">
        <f t="shared" si="883"/>
        <v>1.5173230593781785E-3</v>
      </c>
      <c r="AT16013" s="107">
        <v>61.55</v>
      </c>
      <c r="AU16013" s="107">
        <f t="shared" si="884"/>
        <v>4.8752743307390451E-4</v>
      </c>
      <c r="AV16013" s="90"/>
      <c r="AW16013" s="90"/>
      <c r="AX16013" s="108">
        <v>591.4</v>
      </c>
      <c r="AY16013" s="108">
        <f t="shared" si="890"/>
        <v>-3.7804676092406796E-3</v>
      </c>
      <c r="AZ16013" s="109"/>
      <c r="BA16013" s="109"/>
      <c r="BB16013" s="110"/>
      <c r="BC16013" s="110"/>
      <c r="BD16013" s="111"/>
      <c r="BE16013" s="111"/>
      <c r="BF16013" s="112">
        <v>108.65492260000001</v>
      </c>
      <c r="BG16013" s="112">
        <f t="shared" si="889"/>
        <v>7.1205467329251652E-5</v>
      </c>
    </row>
    <row r="16014" spans="1:59" ht="25" x14ac:dyDescent="0.2">
      <c r="A16014" s="83">
        <v>34275</v>
      </c>
      <c r="B16014" s="84"/>
      <c r="C16014" s="85"/>
      <c r="D16014" s="86"/>
      <c r="E16014" s="86"/>
      <c r="F16014" s="87"/>
      <c r="G16014" s="87"/>
      <c r="H16014" s="88"/>
      <c r="I16014" s="88"/>
      <c r="J16014" s="89">
        <v>96.402000000000001</v>
      </c>
      <c r="K16014" s="89">
        <f t="shared" si="891"/>
        <v>-1.3786885985269085E-3</v>
      </c>
      <c r="L16014" s="90"/>
      <c r="M16014" s="90"/>
      <c r="N16014" s="91"/>
      <c r="O16014" s="91"/>
      <c r="P16014" s="92"/>
      <c r="Q16014" s="92"/>
      <c r="R16014" s="93"/>
      <c r="S16014" s="93"/>
      <c r="T16014" s="94"/>
      <c r="U16014" s="94"/>
      <c r="V16014" s="95"/>
      <c r="W16014" s="95"/>
      <c r="X16014" s="96"/>
      <c r="Y16014" s="96"/>
      <c r="Z16014" s="97"/>
      <c r="AA16014" s="97"/>
      <c r="AB16014" s="98">
        <v>922.85</v>
      </c>
      <c r="AC16014" s="98">
        <f t="shared" si="885"/>
        <v>-2.8539358625567519E-3</v>
      </c>
      <c r="AD16014" s="99">
        <v>567.86</v>
      </c>
      <c r="AE16014" s="99">
        <f t="shared" si="882"/>
        <v>-1.1088134193637472E-3</v>
      </c>
      <c r="AF16014" s="100">
        <v>1943.078</v>
      </c>
      <c r="AG16014" s="100">
        <f t="shared" si="886"/>
        <v>-2.7434210860789792E-3</v>
      </c>
      <c r="AH16014" s="101"/>
      <c r="AI16014" s="101"/>
      <c r="AJ16014" s="102">
        <v>1555.31</v>
      </c>
      <c r="AK16014" s="102">
        <f t="shared" si="887"/>
        <v>-5.5653655653539911E-3</v>
      </c>
      <c r="AL16014" s="103">
        <v>98.656999999999996</v>
      </c>
      <c r="AM16014" s="103">
        <f t="shared" si="888"/>
        <v>-1.5248915391334836E-2</v>
      </c>
      <c r="AN16014" s="104"/>
      <c r="AO16014" s="104"/>
      <c r="AP16014" s="105"/>
      <c r="AQ16014" s="105"/>
      <c r="AR16014" s="106">
        <v>59.36</v>
      </c>
      <c r="AS16014" s="106">
        <f t="shared" si="883"/>
        <v>-4.728141195946012E-3</v>
      </c>
      <c r="AT16014" s="107">
        <v>61.57</v>
      </c>
      <c r="AU16014" s="107">
        <f t="shared" si="884"/>
        <v>3.2488629265633122E-4</v>
      </c>
      <c r="AV16014" s="90"/>
      <c r="AW16014" s="90"/>
      <c r="AX16014" s="108">
        <v>589.55999999999995</v>
      </c>
      <c r="AY16014" s="108">
        <f t="shared" si="890"/>
        <v>-3.1161114498197686E-3</v>
      </c>
      <c r="AZ16014" s="109"/>
      <c r="BA16014" s="109"/>
      <c r="BB16014" s="110"/>
      <c r="BC16014" s="110"/>
      <c r="BD16014" s="111"/>
      <c r="BE16014" s="111"/>
      <c r="BF16014" s="112">
        <v>108.66265970000001</v>
      </c>
      <c r="BG16014" s="112">
        <f t="shared" si="889"/>
        <v>8.2929373923888833E-5</v>
      </c>
    </row>
    <row r="16015" spans="1:59" ht="25" x14ac:dyDescent="0.2">
      <c r="A16015" s="83">
        <v>34276</v>
      </c>
      <c r="B16015" s="84"/>
      <c r="C16015" s="85"/>
      <c r="D16015" s="86"/>
      <c r="E16015" s="86"/>
      <c r="F16015" s="87"/>
      <c r="G16015" s="87"/>
      <c r="H16015" s="88"/>
      <c r="I16015" s="88"/>
      <c r="J16015" s="89">
        <v>96.855999999999995</v>
      </c>
      <c r="K16015" s="89">
        <f t="shared" si="891"/>
        <v>4.6983911161861819E-3</v>
      </c>
      <c r="L16015" s="90"/>
      <c r="M16015" s="90"/>
      <c r="N16015" s="91"/>
      <c r="O16015" s="91"/>
      <c r="P16015" s="92"/>
      <c r="Q16015" s="92"/>
      <c r="R16015" s="93"/>
      <c r="S16015" s="93"/>
      <c r="T16015" s="94"/>
      <c r="U16015" s="94"/>
      <c r="V16015" s="95"/>
      <c r="W16015" s="95"/>
      <c r="X16015" s="96"/>
      <c r="Y16015" s="96"/>
      <c r="Z16015" s="97"/>
      <c r="AA16015" s="97"/>
      <c r="AB16015" s="98">
        <v>911.8</v>
      </c>
      <c r="AC16015" s="98">
        <f t="shared" si="885"/>
        <v>1.2046039973959224E-2</v>
      </c>
      <c r="AD16015" s="99">
        <v>561.33000000000004</v>
      </c>
      <c r="AE16015" s="99">
        <f t="shared" si="882"/>
        <v>-1.1565941592751438E-2</v>
      </c>
      <c r="AF16015" s="100">
        <v>1912.8589999999999</v>
      </c>
      <c r="AG16015" s="100">
        <f t="shared" si="886"/>
        <v>-1.5674332175517953E-2</v>
      </c>
      <c r="AH16015" s="101"/>
      <c r="AI16015" s="101"/>
      <c r="AJ16015" s="102">
        <v>1526.98</v>
      </c>
      <c r="AK16015" s="102">
        <f t="shared" si="887"/>
        <v>-1.838295410165874E-2</v>
      </c>
      <c r="AL16015" s="103">
        <v>97.164000000000001</v>
      </c>
      <c r="AM16015" s="103">
        <f t="shared" si="888"/>
        <v>-1.6614556638490253E-2</v>
      </c>
      <c r="AN16015" s="104"/>
      <c r="AO16015" s="104"/>
      <c r="AP16015" s="105"/>
      <c r="AQ16015" s="105"/>
      <c r="AR16015" s="106">
        <v>59.08</v>
      </c>
      <c r="AS16015" s="106">
        <f t="shared" si="883"/>
        <v>-1.2947369962776333E-2</v>
      </c>
      <c r="AT16015" s="107">
        <v>61.14</v>
      </c>
      <c r="AU16015" s="107">
        <f t="shared" si="884"/>
        <v>-7.0084224604302593E-3</v>
      </c>
      <c r="AV16015" s="90"/>
      <c r="AW16015" s="90"/>
      <c r="AX16015" s="108">
        <v>589.67999999999995</v>
      </c>
      <c r="AY16015" s="108">
        <f t="shared" si="890"/>
        <v>2.0352091247608265E-4</v>
      </c>
      <c r="AZ16015" s="109"/>
      <c r="BA16015" s="109"/>
      <c r="BB16015" s="110"/>
      <c r="BC16015" s="110"/>
      <c r="BD16015" s="111"/>
      <c r="BE16015" s="111"/>
      <c r="BF16015" s="112">
        <v>108.67167139999999</v>
      </c>
      <c r="BG16015" s="112">
        <f t="shared" si="889"/>
        <v>8.2930778353671616E-5</v>
      </c>
    </row>
    <row r="16016" spans="1:59" ht="25" x14ac:dyDescent="0.2">
      <c r="A16016" s="83">
        <v>34277</v>
      </c>
      <c r="B16016" s="84"/>
      <c r="C16016" s="85"/>
      <c r="D16016" s="86"/>
      <c r="E16016" s="86"/>
      <c r="F16016" s="87"/>
      <c r="G16016" s="87"/>
      <c r="H16016" s="88"/>
      <c r="I16016" s="88"/>
      <c r="J16016" s="89">
        <v>97.263000000000005</v>
      </c>
      <c r="K16016" s="89">
        <f t="shared" si="891"/>
        <v>4.1933102518089075E-3</v>
      </c>
      <c r="L16016" s="90"/>
      <c r="M16016" s="90"/>
      <c r="N16016" s="91"/>
      <c r="O16016" s="91"/>
      <c r="P16016" s="92"/>
      <c r="Q16016" s="92"/>
      <c r="R16016" s="93"/>
      <c r="S16016" s="93"/>
      <c r="T16016" s="94"/>
      <c r="U16016" s="94"/>
      <c r="V16016" s="95"/>
      <c r="W16016" s="95"/>
      <c r="X16016" s="96"/>
      <c r="Y16016" s="96"/>
      <c r="Z16016" s="97"/>
      <c r="AA16016" s="97"/>
      <c r="AB16016" s="98">
        <v>897.88</v>
      </c>
      <c r="AC16016" s="98">
        <f t="shared" si="885"/>
        <v>1.5384238695996293E-2</v>
      </c>
      <c r="AD16016" s="99">
        <v>554.82000000000005</v>
      </c>
      <c r="AE16016" s="99">
        <f t="shared" si="882"/>
        <v>-1.166523105664832E-2</v>
      </c>
      <c r="AF16016" s="100">
        <v>1890.212</v>
      </c>
      <c r="AG16016" s="100">
        <f t="shared" si="886"/>
        <v>-1.1909989427869484E-2</v>
      </c>
      <c r="AH16016" s="101"/>
      <c r="AI16016" s="101"/>
      <c r="AJ16016" s="102">
        <v>1508.81</v>
      </c>
      <c r="AK16016" s="102">
        <f t="shared" si="887"/>
        <v>-1.1970667915011723E-2</v>
      </c>
      <c r="AL16016" s="103">
        <v>95.563000000000002</v>
      </c>
      <c r="AM16016" s="103">
        <f t="shared" si="888"/>
        <v>5.1039956325807543E-3</v>
      </c>
      <c r="AN16016" s="104"/>
      <c r="AO16016" s="104"/>
      <c r="AP16016" s="105"/>
      <c r="AQ16016" s="105"/>
      <c r="AR16016" s="106">
        <v>58.32</v>
      </c>
      <c r="AS16016" s="106">
        <f t="shared" si="883"/>
        <v>-5.6745058120534755E-3</v>
      </c>
      <c r="AT16016" s="107">
        <v>60.23</v>
      </c>
      <c r="AU16016" s="107">
        <f t="shared" si="884"/>
        <v>-1.4995749407058804E-2</v>
      </c>
      <c r="AV16016" s="90"/>
      <c r="AW16016" s="90"/>
      <c r="AX16016" s="108">
        <v>588.54999999999995</v>
      </c>
      <c r="AY16016" s="108">
        <f t="shared" si="890"/>
        <v>-1.9181320225436689E-3</v>
      </c>
      <c r="AZ16016" s="109"/>
      <c r="BA16016" s="109"/>
      <c r="BB16016" s="110"/>
      <c r="BC16016" s="110"/>
      <c r="BD16016" s="111"/>
      <c r="BE16016" s="111"/>
      <c r="BF16016" s="112">
        <v>108.680684</v>
      </c>
      <c r="BG16016" s="112">
        <f t="shared" si="889"/>
        <v>8.2929421712362274E-5</v>
      </c>
    </row>
    <row r="16017" spans="1:59" ht="25" x14ac:dyDescent="0.2">
      <c r="A16017" s="83">
        <v>34278</v>
      </c>
      <c r="B16017" s="84"/>
      <c r="C16017" s="85"/>
      <c r="D16017" s="86"/>
      <c r="E16017" s="86"/>
      <c r="F16017" s="87"/>
      <c r="G16017" s="87"/>
      <c r="H16017" s="88"/>
      <c r="I16017" s="88"/>
      <c r="J16017" s="89">
        <v>97.304000000000002</v>
      </c>
      <c r="K16017" s="89">
        <f t="shared" si="891"/>
        <v>4.2144865888737548E-4</v>
      </c>
      <c r="L16017" s="90"/>
      <c r="M16017" s="90"/>
      <c r="N16017" s="91"/>
      <c r="O16017" s="91"/>
      <c r="P16017" s="92"/>
      <c r="Q16017" s="92"/>
      <c r="R16017" s="93"/>
      <c r="S16017" s="93"/>
      <c r="T16017" s="94"/>
      <c r="U16017" s="94"/>
      <c r="V16017" s="95"/>
      <c r="W16017" s="95"/>
      <c r="X16017" s="96"/>
      <c r="Y16017" s="96"/>
      <c r="Z16017" s="97"/>
      <c r="AA16017" s="97"/>
      <c r="AB16017" s="98">
        <v>898.14</v>
      </c>
      <c r="AC16017" s="98">
        <f t="shared" si="885"/>
        <v>-2.8952907185472542E-4</v>
      </c>
      <c r="AD16017" s="99">
        <v>557.66999999999996</v>
      </c>
      <c r="AE16017" s="99">
        <f t="shared" si="882"/>
        <v>5.1236527695598857E-3</v>
      </c>
      <c r="AF16017" s="100">
        <v>1899.211</v>
      </c>
      <c r="AG16017" s="100">
        <f t="shared" si="886"/>
        <v>4.7495446756641788E-3</v>
      </c>
      <c r="AH16017" s="101"/>
      <c r="AI16017" s="101"/>
      <c r="AJ16017" s="102">
        <v>1512.89</v>
      </c>
      <c r="AK16017" s="102">
        <f t="shared" si="887"/>
        <v>2.7004682658501836E-3</v>
      </c>
      <c r="AL16017" s="103">
        <v>96.052000000000007</v>
      </c>
      <c r="AM16017" s="103">
        <f t="shared" si="888"/>
        <v>0</v>
      </c>
      <c r="AN16017" s="104"/>
      <c r="AO16017" s="104"/>
      <c r="AP16017" s="105"/>
      <c r="AQ16017" s="105"/>
      <c r="AR16017" s="106">
        <v>57.99</v>
      </c>
      <c r="AS16017" s="106">
        <f t="shared" si="883"/>
        <v>0</v>
      </c>
      <c r="AT16017" s="107">
        <v>60.17</v>
      </c>
      <c r="AU16017" s="107">
        <f t="shared" si="884"/>
        <v>-9.9667782336927148E-4</v>
      </c>
      <c r="AV16017" s="90"/>
      <c r="AW16017" s="90"/>
      <c r="AX16017" s="108">
        <v>587.25</v>
      </c>
      <c r="AY16017" s="108">
        <f t="shared" si="890"/>
        <v>-2.2112613194674264E-3</v>
      </c>
      <c r="AZ16017" s="109"/>
      <c r="BA16017" s="109"/>
      <c r="BB16017" s="110"/>
      <c r="BC16017" s="110"/>
      <c r="BD16017" s="111"/>
      <c r="BE16017" s="111"/>
      <c r="BF16017" s="112">
        <v>108.6896972</v>
      </c>
      <c r="BG16017" s="112">
        <f t="shared" si="889"/>
        <v>8.2929904786736762E-5</v>
      </c>
    </row>
    <row r="16018" spans="1:59" ht="25" x14ac:dyDescent="0.2">
      <c r="A16018" s="83">
        <v>34279</v>
      </c>
      <c r="B16018" s="84"/>
      <c r="C16018" s="85"/>
      <c r="D16018" s="86"/>
      <c r="E16018" s="86"/>
      <c r="F16018" s="87"/>
      <c r="G16018" s="87"/>
      <c r="H16018" s="88"/>
      <c r="I16018" s="88"/>
      <c r="J16018" s="89">
        <v>97.304000000000002</v>
      </c>
      <c r="K16018" s="89">
        <f t="shared" si="891"/>
        <v>0</v>
      </c>
      <c r="L16018" s="90"/>
      <c r="M16018" s="90"/>
      <c r="N16018" s="91"/>
      <c r="O16018" s="91"/>
      <c r="P16018" s="92"/>
      <c r="Q16018" s="92"/>
      <c r="R16018" s="93"/>
      <c r="S16018" s="93"/>
      <c r="T16018" s="94"/>
      <c r="U16018" s="94"/>
      <c r="V16018" s="95"/>
      <c r="W16018" s="95"/>
      <c r="X16018" s="96"/>
      <c r="Y16018" s="96"/>
      <c r="Z16018" s="97"/>
      <c r="AA16018" s="97"/>
      <c r="AB16018" s="98">
        <v>898.14</v>
      </c>
      <c r="AC16018" s="98">
        <f t="shared" si="885"/>
        <v>0</v>
      </c>
      <c r="AD16018" s="99">
        <v>557.66999999999996</v>
      </c>
      <c r="AE16018" s="99">
        <f t="shared" si="882"/>
        <v>0</v>
      </c>
      <c r="AF16018" s="100">
        <v>1899.211</v>
      </c>
      <c r="AG16018" s="100">
        <f t="shared" si="886"/>
        <v>0</v>
      </c>
      <c r="AH16018" s="101"/>
      <c r="AI16018" s="101"/>
      <c r="AJ16018" s="102">
        <v>1512.89</v>
      </c>
      <c r="AK16018" s="102">
        <f t="shared" si="887"/>
        <v>0</v>
      </c>
      <c r="AL16018" s="103">
        <v>96.052000000000007</v>
      </c>
      <c r="AM16018" s="103">
        <f t="shared" si="888"/>
        <v>0</v>
      </c>
      <c r="AN16018" s="104"/>
      <c r="AO16018" s="104"/>
      <c r="AP16018" s="105"/>
      <c r="AQ16018" s="105"/>
      <c r="AR16018" s="106">
        <v>57.99</v>
      </c>
      <c r="AS16018" s="106">
        <f t="shared" si="883"/>
        <v>0</v>
      </c>
      <c r="AT16018" s="107">
        <v>60.17</v>
      </c>
      <c r="AU16018" s="107">
        <f t="shared" si="884"/>
        <v>0</v>
      </c>
      <c r="AV16018" s="90"/>
      <c r="AW16018" s="90"/>
      <c r="AX16018" s="108">
        <v>587.25</v>
      </c>
      <c r="AY16018" s="108">
        <f t="shared" si="890"/>
        <v>0</v>
      </c>
      <c r="AZ16018" s="109"/>
      <c r="BA16018" s="109"/>
      <c r="BB16018" s="110"/>
      <c r="BC16018" s="110"/>
      <c r="BD16018" s="111"/>
      <c r="BE16018" s="111"/>
      <c r="BF16018" s="112">
        <v>108.69871120000001</v>
      </c>
      <c r="BG16018" s="112">
        <f t="shared" si="889"/>
        <v>8.2930387170387527E-5</v>
      </c>
    </row>
    <row r="16019" spans="1:59" ht="25" x14ac:dyDescent="0.2">
      <c r="A16019" s="83">
        <v>34280</v>
      </c>
      <c r="B16019" s="84"/>
      <c r="C16019" s="85"/>
      <c r="D16019" s="86"/>
      <c r="E16019" s="86"/>
      <c r="F16019" s="87"/>
      <c r="G16019" s="87"/>
      <c r="H16019" s="88"/>
      <c r="I16019" s="88"/>
      <c r="J16019" s="89">
        <v>97.304000000000002</v>
      </c>
      <c r="K16019" s="89">
        <f t="shared" si="891"/>
        <v>0</v>
      </c>
      <c r="L16019" s="90"/>
      <c r="M16019" s="90"/>
      <c r="N16019" s="91"/>
      <c r="O16019" s="91"/>
      <c r="P16019" s="92"/>
      <c r="Q16019" s="92"/>
      <c r="R16019" s="93"/>
      <c r="S16019" s="93"/>
      <c r="T16019" s="94"/>
      <c r="U16019" s="94"/>
      <c r="V16019" s="95"/>
      <c r="W16019" s="95"/>
      <c r="X16019" s="96"/>
      <c r="Y16019" s="96"/>
      <c r="Z16019" s="97"/>
      <c r="AA16019" s="97"/>
      <c r="AB16019" s="98">
        <v>898.14</v>
      </c>
      <c r="AC16019" s="98">
        <f t="shared" si="885"/>
        <v>0</v>
      </c>
      <c r="AD16019" s="99">
        <v>557.66999999999996</v>
      </c>
      <c r="AE16019" s="99">
        <f t="shared" si="882"/>
        <v>0</v>
      </c>
      <c r="AF16019" s="100">
        <v>1899.211</v>
      </c>
      <c r="AG16019" s="100">
        <f t="shared" si="886"/>
        <v>0</v>
      </c>
      <c r="AH16019" s="101"/>
      <c r="AI16019" s="101"/>
      <c r="AJ16019" s="102">
        <v>1512.89</v>
      </c>
      <c r="AK16019" s="102">
        <f t="shared" si="887"/>
        <v>0</v>
      </c>
      <c r="AL16019" s="103">
        <v>96.052000000000007</v>
      </c>
      <c r="AM16019" s="103">
        <f t="shared" si="888"/>
        <v>2.1631523888953363E-3</v>
      </c>
      <c r="AN16019" s="104"/>
      <c r="AO16019" s="104"/>
      <c r="AP16019" s="105"/>
      <c r="AQ16019" s="105"/>
      <c r="AR16019" s="106">
        <v>57.99</v>
      </c>
      <c r="AS16019" s="106">
        <f t="shared" si="883"/>
        <v>1.3785974956091571E-3</v>
      </c>
      <c r="AT16019" s="107">
        <v>60.17</v>
      </c>
      <c r="AU16019" s="107">
        <f t="shared" si="884"/>
        <v>0</v>
      </c>
      <c r="AV16019" s="90"/>
      <c r="AW16019" s="90"/>
      <c r="AX16019" s="108">
        <v>587.25</v>
      </c>
      <c r="AY16019" s="108">
        <f t="shared" si="890"/>
        <v>0</v>
      </c>
      <c r="AZ16019" s="109"/>
      <c r="BA16019" s="109"/>
      <c r="BB16019" s="110"/>
      <c r="BC16019" s="110"/>
      <c r="BD16019" s="111"/>
      <c r="BE16019" s="111"/>
      <c r="BF16019" s="112">
        <v>108.70772599999999</v>
      </c>
      <c r="BG16019" s="112">
        <f t="shared" si="889"/>
        <v>8.2929949042329415E-5</v>
      </c>
    </row>
    <row r="16020" spans="1:59" ht="25" x14ac:dyDescent="0.2">
      <c r="A16020" s="83">
        <v>34281</v>
      </c>
      <c r="B16020" s="84"/>
      <c r="C16020" s="85"/>
      <c r="D16020" s="86"/>
      <c r="E16020" s="86"/>
      <c r="F16020" s="87"/>
      <c r="G16020" s="87"/>
      <c r="H16020" s="88"/>
      <c r="I16020" s="88"/>
      <c r="J16020" s="89">
        <v>96.293999999999997</v>
      </c>
      <c r="K16020" s="89">
        <f t="shared" si="891"/>
        <v>-1.0434086749061188E-2</v>
      </c>
      <c r="L16020" s="90"/>
      <c r="M16020" s="90"/>
      <c r="N16020" s="91"/>
      <c r="O16020" s="91"/>
      <c r="P16020" s="92"/>
      <c r="Q16020" s="92"/>
      <c r="R16020" s="93"/>
      <c r="S16020" s="93"/>
      <c r="T16020" s="94"/>
      <c r="U16020" s="94"/>
      <c r="V16020" s="95"/>
      <c r="W16020" s="95"/>
      <c r="X16020" s="96"/>
      <c r="Y16020" s="96"/>
      <c r="Z16020" s="97"/>
      <c r="AA16020" s="97"/>
      <c r="AB16020" s="98">
        <v>903.12</v>
      </c>
      <c r="AC16020" s="98">
        <f t="shared" si="885"/>
        <v>-5.5294767980921368E-3</v>
      </c>
      <c r="AD16020" s="99">
        <v>558.55999999999995</v>
      </c>
      <c r="AE16020" s="99">
        <f t="shared" si="882"/>
        <v>1.5946537695634162E-3</v>
      </c>
      <c r="AF16020" s="100">
        <v>1903.43</v>
      </c>
      <c r="AG16020" s="100">
        <f t="shared" si="886"/>
        <v>2.2189850323283307E-3</v>
      </c>
      <c r="AH16020" s="101"/>
      <c r="AI16020" s="101"/>
      <c r="AJ16020" s="102">
        <v>1515.08</v>
      </c>
      <c r="AK16020" s="102">
        <f t="shared" si="887"/>
        <v>1.4465139230991921E-3</v>
      </c>
      <c r="AL16020" s="103">
        <v>96.26</v>
      </c>
      <c r="AM16020" s="103">
        <f t="shared" si="888"/>
        <v>2.5108696438100424E-3</v>
      </c>
      <c r="AN16020" s="104"/>
      <c r="AO16020" s="104"/>
      <c r="AP16020" s="105"/>
      <c r="AQ16020" s="105"/>
      <c r="AR16020" s="106">
        <v>58.07</v>
      </c>
      <c r="AS16020" s="106">
        <f t="shared" si="883"/>
        <v>-5.5258299820556325E-3</v>
      </c>
      <c r="AT16020" s="107">
        <v>59.96</v>
      </c>
      <c r="AU16020" s="107">
        <f t="shared" si="884"/>
        <v>-3.4962159978634676E-3</v>
      </c>
      <c r="AV16020" s="90"/>
      <c r="AW16020" s="90"/>
      <c r="AX16020" s="108">
        <v>588.91</v>
      </c>
      <c r="AY16020" s="108">
        <f t="shared" si="890"/>
        <v>2.8227470790133662E-3</v>
      </c>
      <c r="AZ16020" s="109"/>
      <c r="BA16020" s="109"/>
      <c r="BB16020" s="110"/>
      <c r="BC16020" s="110"/>
      <c r="BD16020" s="111"/>
      <c r="BE16020" s="111"/>
      <c r="BF16020" s="112">
        <v>108.7167415</v>
      </c>
      <c r="BG16020" s="112">
        <f t="shared" si="889"/>
        <v>8.2930430198175335E-5</v>
      </c>
    </row>
    <row r="16021" spans="1:59" ht="25" x14ac:dyDescent="0.2">
      <c r="A16021" s="83">
        <v>34282</v>
      </c>
      <c r="B16021" s="84"/>
      <c r="C16021" s="85"/>
      <c r="D16021" s="86"/>
      <c r="E16021" s="86"/>
      <c r="F16021" s="87"/>
      <c r="G16021" s="87"/>
      <c r="H16021" s="88"/>
      <c r="I16021" s="88"/>
      <c r="J16021" s="89">
        <v>96.141000000000005</v>
      </c>
      <c r="K16021" s="89">
        <f t="shared" si="891"/>
        <v>-1.5901476575389075E-3</v>
      </c>
      <c r="L16021" s="90"/>
      <c r="M16021" s="90"/>
      <c r="N16021" s="91"/>
      <c r="O16021" s="91"/>
      <c r="P16021" s="92"/>
      <c r="Q16021" s="92"/>
      <c r="R16021" s="93"/>
      <c r="S16021" s="93"/>
      <c r="T16021" s="94"/>
      <c r="U16021" s="94"/>
      <c r="V16021" s="95"/>
      <c r="W16021" s="95"/>
      <c r="X16021" s="96"/>
      <c r="Y16021" s="96"/>
      <c r="Z16021" s="97"/>
      <c r="AA16021" s="97"/>
      <c r="AB16021" s="98">
        <v>907.34</v>
      </c>
      <c r="AC16021" s="98">
        <f t="shared" si="885"/>
        <v>-4.6618071015918135E-3</v>
      </c>
      <c r="AD16021" s="99">
        <v>558.76</v>
      </c>
      <c r="AE16021" s="99">
        <f t="shared" si="882"/>
        <v>3.5799950262440462E-4</v>
      </c>
      <c r="AF16021" s="100">
        <v>1900.2270000000001</v>
      </c>
      <c r="AG16021" s="100">
        <f t="shared" si="886"/>
        <v>-1.6841690810129543E-3</v>
      </c>
      <c r="AH16021" s="101"/>
      <c r="AI16021" s="101"/>
      <c r="AJ16021" s="102">
        <v>1515.36</v>
      </c>
      <c r="AK16021" s="102">
        <f t="shared" si="887"/>
        <v>1.8479164794333046E-4</v>
      </c>
      <c r="AL16021" s="103">
        <v>96.501999999999995</v>
      </c>
      <c r="AM16021" s="103">
        <f t="shared" si="888"/>
        <v>3.8577541547377375E-3</v>
      </c>
      <c r="AN16021" s="104"/>
      <c r="AO16021" s="104"/>
      <c r="AP16021" s="105"/>
      <c r="AQ16021" s="105"/>
      <c r="AR16021" s="106">
        <v>57.75</v>
      </c>
      <c r="AS16021" s="106">
        <f t="shared" si="883"/>
        <v>4.6644292913551929E-3</v>
      </c>
      <c r="AT16021" s="107">
        <v>60.12</v>
      </c>
      <c r="AU16021" s="107">
        <f t="shared" si="884"/>
        <v>2.6648916503767411E-3</v>
      </c>
      <c r="AV16021" s="90"/>
      <c r="AW16021" s="90"/>
      <c r="AX16021" s="108">
        <v>590.04</v>
      </c>
      <c r="AY16021" s="108">
        <f t="shared" si="890"/>
        <v>1.9169605938128438E-3</v>
      </c>
      <c r="AZ16021" s="109"/>
      <c r="BA16021" s="109"/>
      <c r="BB16021" s="110"/>
      <c r="BC16021" s="110"/>
      <c r="BD16021" s="111"/>
      <c r="BE16021" s="111"/>
      <c r="BF16021" s="112">
        <v>108.7257578</v>
      </c>
      <c r="BG16021" s="112">
        <f t="shared" si="889"/>
        <v>8.2929990995288439E-5</v>
      </c>
    </row>
    <row r="16022" spans="1:59" ht="25" x14ac:dyDescent="0.2">
      <c r="A16022" s="83">
        <v>34283</v>
      </c>
      <c r="B16022" s="84"/>
      <c r="C16022" s="85"/>
      <c r="D16022" s="86"/>
      <c r="E16022" s="86"/>
      <c r="F16022" s="87"/>
      <c r="G16022" s="87"/>
      <c r="H16022" s="88"/>
      <c r="I16022" s="88"/>
      <c r="J16022" s="89">
        <v>97.14</v>
      </c>
      <c r="K16022" s="89">
        <f t="shared" si="891"/>
        <v>1.0337373008063554E-2</v>
      </c>
      <c r="L16022" s="90"/>
      <c r="M16022" s="90"/>
      <c r="N16022" s="91"/>
      <c r="O16022" s="91"/>
      <c r="P16022" s="92"/>
      <c r="Q16022" s="92"/>
      <c r="R16022" s="93"/>
      <c r="S16022" s="93"/>
      <c r="T16022" s="94"/>
      <c r="U16022" s="94"/>
      <c r="V16022" s="95"/>
      <c r="W16022" s="95"/>
      <c r="X16022" s="96"/>
      <c r="Y16022" s="96"/>
      <c r="Z16022" s="97"/>
      <c r="AA16022" s="97"/>
      <c r="AB16022" s="98">
        <v>911.7</v>
      </c>
      <c r="AC16022" s="98">
        <f t="shared" si="885"/>
        <v>-4.7937465359738848E-3</v>
      </c>
      <c r="AD16022" s="99">
        <v>562.9</v>
      </c>
      <c r="AE16022" s="99">
        <f t="shared" si="882"/>
        <v>7.3819496106307505E-3</v>
      </c>
      <c r="AF16022" s="100">
        <v>1907.934</v>
      </c>
      <c r="AG16022" s="100">
        <f t="shared" si="886"/>
        <v>4.0476285126439865E-3</v>
      </c>
      <c r="AH16022" s="101"/>
      <c r="AI16022" s="101"/>
      <c r="AJ16022" s="102">
        <v>1521.99</v>
      </c>
      <c r="AK16022" s="102">
        <f t="shared" si="887"/>
        <v>4.3656546200216426E-3</v>
      </c>
      <c r="AL16022" s="103">
        <v>96.875</v>
      </c>
      <c r="AM16022" s="103">
        <f t="shared" si="888"/>
        <v>-1.3420255314698418E-4</v>
      </c>
      <c r="AN16022" s="104"/>
      <c r="AO16022" s="104"/>
      <c r="AP16022" s="105"/>
      <c r="AQ16022" s="105"/>
      <c r="AR16022" s="106">
        <v>58.02</v>
      </c>
      <c r="AS16022" s="106">
        <f t="shared" si="883"/>
        <v>1.7220600088240505E-3</v>
      </c>
      <c r="AT16022" s="107">
        <v>60.47</v>
      </c>
      <c r="AU16022" s="107">
        <f t="shared" si="884"/>
        <v>5.8048094003477742E-3</v>
      </c>
      <c r="AV16022" s="90"/>
      <c r="AW16022" s="90"/>
      <c r="AX16022" s="108">
        <v>588.91</v>
      </c>
      <c r="AY16022" s="108">
        <f t="shared" si="890"/>
        <v>-1.9169605938127703E-3</v>
      </c>
      <c r="AZ16022" s="109"/>
      <c r="BA16022" s="109"/>
      <c r="BB16022" s="110"/>
      <c r="BC16022" s="110"/>
      <c r="BD16022" s="111"/>
      <c r="BE16022" s="111"/>
      <c r="BF16022" s="112">
        <v>108.7347748</v>
      </c>
      <c r="BG16022" s="112">
        <f t="shared" si="889"/>
        <v>8.2930470923995567E-5</v>
      </c>
    </row>
    <row r="16023" spans="1:59" ht="25" x14ac:dyDescent="0.2">
      <c r="A16023" s="83">
        <v>34284</v>
      </c>
      <c r="B16023" s="84"/>
      <c r="C16023" s="85"/>
      <c r="D16023" s="86"/>
      <c r="E16023" s="86"/>
      <c r="F16023" s="87"/>
      <c r="G16023" s="87"/>
      <c r="H16023" s="88"/>
      <c r="I16023" s="88"/>
      <c r="J16023" s="89">
        <v>97.14</v>
      </c>
      <c r="K16023" s="89">
        <f t="shared" si="891"/>
        <v>0</v>
      </c>
      <c r="L16023" s="90"/>
      <c r="M16023" s="90"/>
      <c r="N16023" s="91"/>
      <c r="O16023" s="91"/>
      <c r="P16023" s="92"/>
      <c r="Q16023" s="92"/>
      <c r="R16023" s="93"/>
      <c r="S16023" s="93"/>
      <c r="T16023" s="94"/>
      <c r="U16023" s="94"/>
      <c r="V16023" s="95"/>
      <c r="W16023" s="95"/>
      <c r="X16023" s="96"/>
      <c r="Y16023" s="96"/>
      <c r="Z16023" s="97"/>
      <c r="AA16023" s="97"/>
      <c r="AB16023" s="98">
        <v>913.42</v>
      </c>
      <c r="AC16023" s="98">
        <f t="shared" si="885"/>
        <v>-1.8848081322781439E-3</v>
      </c>
      <c r="AD16023" s="99">
        <v>561.59</v>
      </c>
      <c r="AE16023" s="99">
        <f t="shared" si="882"/>
        <v>-2.3299461847192168E-3</v>
      </c>
      <c r="AF16023" s="100">
        <v>1897.873</v>
      </c>
      <c r="AG16023" s="100">
        <f t="shared" si="886"/>
        <v>-5.2871958233599971E-3</v>
      </c>
      <c r="AH16023" s="101"/>
      <c r="AI16023" s="101"/>
      <c r="AJ16023" s="102">
        <v>1512</v>
      </c>
      <c r="AK16023" s="102">
        <f t="shared" si="887"/>
        <v>-6.5854113583344439E-3</v>
      </c>
      <c r="AL16023" s="103">
        <v>96.861999999999995</v>
      </c>
      <c r="AM16023" s="103">
        <f t="shared" si="888"/>
        <v>3.7508802889688652E-3</v>
      </c>
      <c r="AN16023" s="104"/>
      <c r="AO16023" s="104"/>
      <c r="AP16023" s="105"/>
      <c r="AQ16023" s="105"/>
      <c r="AR16023" s="106">
        <v>58.12</v>
      </c>
      <c r="AS16023" s="106">
        <f t="shared" si="883"/>
        <v>8.9072188763139725E-3</v>
      </c>
      <c r="AT16023" s="107">
        <v>60.37</v>
      </c>
      <c r="AU16023" s="107">
        <f t="shared" si="884"/>
        <v>-1.6550814767867443E-3</v>
      </c>
      <c r="AV16023" s="90"/>
      <c r="AW16023" s="90"/>
      <c r="AX16023" s="108">
        <v>588.91</v>
      </c>
      <c r="AY16023" s="108">
        <f t="shared" si="890"/>
        <v>0</v>
      </c>
      <c r="AZ16023" s="109"/>
      <c r="BA16023" s="109"/>
      <c r="BB16023" s="110"/>
      <c r="BC16023" s="110"/>
      <c r="BD16023" s="111"/>
      <c r="BE16023" s="111"/>
      <c r="BF16023" s="112">
        <v>108.74379260000001</v>
      </c>
      <c r="BG16023" s="112">
        <f t="shared" si="889"/>
        <v>8.2930030646501931E-5</v>
      </c>
    </row>
    <row r="16024" spans="1:59" ht="25" x14ac:dyDescent="0.2">
      <c r="A16024" s="83">
        <v>34285</v>
      </c>
      <c r="B16024" s="84"/>
      <c r="C16024" s="85"/>
      <c r="D16024" s="86"/>
      <c r="E16024" s="86"/>
      <c r="F16024" s="87"/>
      <c r="G16024" s="87"/>
      <c r="H16024" s="88"/>
      <c r="I16024" s="88"/>
      <c r="J16024" s="89">
        <v>97.311000000000007</v>
      </c>
      <c r="K16024" s="89">
        <f t="shared" si="891"/>
        <v>1.7587982996287374E-3</v>
      </c>
      <c r="L16024" s="90"/>
      <c r="M16024" s="90"/>
      <c r="N16024" s="91"/>
      <c r="O16024" s="91"/>
      <c r="P16024" s="92"/>
      <c r="Q16024" s="92"/>
      <c r="R16024" s="93"/>
      <c r="S16024" s="93"/>
      <c r="T16024" s="94"/>
      <c r="U16024" s="94"/>
      <c r="V16024" s="95"/>
      <c r="W16024" s="95"/>
      <c r="X16024" s="96"/>
      <c r="Y16024" s="96"/>
      <c r="Z16024" s="97"/>
      <c r="AA16024" s="97"/>
      <c r="AB16024" s="98">
        <v>915.06</v>
      </c>
      <c r="AC16024" s="98">
        <f t="shared" si="885"/>
        <v>-1.7938401730120377E-3</v>
      </c>
      <c r="AD16024" s="99">
        <v>564.94000000000005</v>
      </c>
      <c r="AE16024" s="99">
        <f t="shared" ref="AE16024:AE16087" si="892">LN(AD16024/AD16023)</f>
        <v>5.9474845318584829E-3</v>
      </c>
      <c r="AF16024" s="100">
        <v>1906.3810000000001</v>
      </c>
      <c r="AG16024" s="100">
        <f t="shared" si="886"/>
        <v>4.4728949143818825E-3</v>
      </c>
      <c r="AH16024" s="101"/>
      <c r="AI16024" s="101"/>
      <c r="AJ16024" s="102">
        <v>1518.5</v>
      </c>
      <c r="AK16024" s="102">
        <f t="shared" si="887"/>
        <v>4.2897277463252092E-3</v>
      </c>
      <c r="AL16024" s="103">
        <v>97.225999999999999</v>
      </c>
      <c r="AM16024" s="103">
        <f t="shared" si="888"/>
        <v>0</v>
      </c>
      <c r="AN16024" s="104"/>
      <c r="AO16024" s="104"/>
      <c r="AP16024" s="105"/>
      <c r="AQ16024" s="105"/>
      <c r="AR16024" s="106">
        <v>58.64</v>
      </c>
      <c r="AS16024" s="106">
        <f t="shared" si="883"/>
        <v>0</v>
      </c>
      <c r="AT16024" s="107">
        <v>60.46</v>
      </c>
      <c r="AU16024" s="107">
        <f t="shared" si="884"/>
        <v>1.4896965429771916E-3</v>
      </c>
      <c r="AV16024" s="90"/>
      <c r="AW16024" s="90"/>
      <c r="AX16024" s="108">
        <v>590.1</v>
      </c>
      <c r="AY16024" s="108">
        <f t="shared" si="890"/>
        <v>2.0186434450875658E-3</v>
      </c>
      <c r="AZ16024" s="109"/>
      <c r="BA16024" s="109"/>
      <c r="BB16024" s="110"/>
      <c r="BC16024" s="110"/>
      <c r="BD16024" s="111"/>
      <c r="BE16024" s="111"/>
      <c r="BF16024" s="112">
        <v>108.7528111</v>
      </c>
      <c r="BG16024" s="112">
        <f t="shared" si="889"/>
        <v>8.2929589908303743E-5</v>
      </c>
    </row>
    <row r="16025" spans="1:59" ht="25" x14ac:dyDescent="0.2">
      <c r="A16025" s="83">
        <v>34286</v>
      </c>
      <c r="B16025" s="84"/>
      <c r="C16025" s="85"/>
      <c r="D16025" s="86"/>
      <c r="E16025" s="86"/>
      <c r="F16025" s="87"/>
      <c r="G16025" s="87"/>
      <c r="H16025" s="88"/>
      <c r="I16025" s="88"/>
      <c r="J16025" s="89">
        <v>97.311000000000007</v>
      </c>
      <c r="K16025" s="89">
        <f t="shared" si="891"/>
        <v>0</v>
      </c>
      <c r="L16025" s="90"/>
      <c r="M16025" s="90"/>
      <c r="N16025" s="91"/>
      <c r="O16025" s="91"/>
      <c r="P16025" s="92"/>
      <c r="Q16025" s="92"/>
      <c r="R16025" s="93"/>
      <c r="S16025" s="93"/>
      <c r="T16025" s="94"/>
      <c r="U16025" s="94"/>
      <c r="V16025" s="95"/>
      <c r="W16025" s="95"/>
      <c r="X16025" s="96"/>
      <c r="Y16025" s="96"/>
      <c r="Z16025" s="97"/>
      <c r="AA16025" s="97"/>
      <c r="AB16025" s="98">
        <v>915.06</v>
      </c>
      <c r="AC16025" s="98">
        <f t="shared" si="885"/>
        <v>0</v>
      </c>
      <c r="AD16025" s="99">
        <v>564.94000000000005</v>
      </c>
      <c r="AE16025" s="99">
        <f t="shared" si="892"/>
        <v>0</v>
      </c>
      <c r="AF16025" s="100">
        <v>1906.3810000000001</v>
      </c>
      <c r="AG16025" s="100">
        <f t="shared" si="886"/>
        <v>0</v>
      </c>
      <c r="AH16025" s="101"/>
      <c r="AI16025" s="101"/>
      <c r="AJ16025" s="102">
        <v>1518.5</v>
      </c>
      <c r="AK16025" s="102">
        <f t="shared" si="887"/>
        <v>0</v>
      </c>
      <c r="AL16025" s="103">
        <v>97.225999999999999</v>
      </c>
      <c r="AM16025" s="103">
        <f t="shared" si="888"/>
        <v>0</v>
      </c>
      <c r="AN16025" s="104"/>
      <c r="AO16025" s="104"/>
      <c r="AP16025" s="105"/>
      <c r="AQ16025" s="105"/>
      <c r="AR16025" s="106">
        <v>58.64</v>
      </c>
      <c r="AS16025" s="106">
        <f t="shared" si="883"/>
        <v>0</v>
      </c>
      <c r="AT16025" s="107">
        <v>60.46</v>
      </c>
      <c r="AU16025" s="107">
        <f t="shared" si="884"/>
        <v>0</v>
      </c>
      <c r="AV16025" s="90"/>
      <c r="AW16025" s="90"/>
      <c r="AX16025" s="108">
        <v>590.1</v>
      </c>
      <c r="AY16025" s="108">
        <f t="shared" si="890"/>
        <v>0</v>
      </c>
      <c r="AZ16025" s="109"/>
      <c r="BA16025" s="109"/>
      <c r="BB16025" s="110"/>
      <c r="BC16025" s="110"/>
      <c r="BD16025" s="111"/>
      <c r="BE16025" s="111"/>
      <c r="BF16025" s="112">
        <v>108.7618303</v>
      </c>
      <c r="BG16025" s="112">
        <f t="shared" si="889"/>
        <v>8.2930068073457035E-5</v>
      </c>
    </row>
    <row r="16026" spans="1:59" ht="25" x14ac:dyDescent="0.2">
      <c r="A16026" s="83">
        <v>34287</v>
      </c>
      <c r="B16026" s="84"/>
      <c r="C16026" s="85"/>
      <c r="D16026" s="86"/>
      <c r="E16026" s="86"/>
      <c r="F16026" s="87"/>
      <c r="G16026" s="87"/>
      <c r="H16026" s="88"/>
      <c r="I16026" s="88"/>
      <c r="J16026" s="89">
        <v>97.311000000000007</v>
      </c>
      <c r="K16026" s="89">
        <f t="shared" si="891"/>
        <v>0</v>
      </c>
      <c r="L16026" s="90"/>
      <c r="M16026" s="90"/>
      <c r="N16026" s="91"/>
      <c r="O16026" s="91"/>
      <c r="P16026" s="92"/>
      <c r="Q16026" s="92"/>
      <c r="R16026" s="93"/>
      <c r="S16026" s="93"/>
      <c r="T16026" s="94"/>
      <c r="U16026" s="94"/>
      <c r="V16026" s="95"/>
      <c r="W16026" s="95"/>
      <c r="X16026" s="96"/>
      <c r="Y16026" s="96"/>
      <c r="Z16026" s="97"/>
      <c r="AA16026" s="97"/>
      <c r="AB16026" s="98">
        <v>915.06</v>
      </c>
      <c r="AC16026" s="98">
        <f t="shared" si="885"/>
        <v>0</v>
      </c>
      <c r="AD16026" s="99">
        <v>564.94000000000005</v>
      </c>
      <c r="AE16026" s="99">
        <f t="shared" si="892"/>
        <v>0</v>
      </c>
      <c r="AF16026" s="100">
        <v>1906.3810000000001</v>
      </c>
      <c r="AG16026" s="100">
        <f t="shared" si="886"/>
        <v>0</v>
      </c>
      <c r="AH16026" s="101"/>
      <c r="AI16026" s="101"/>
      <c r="AJ16026" s="102">
        <v>1518.5</v>
      </c>
      <c r="AK16026" s="102">
        <f t="shared" si="887"/>
        <v>0</v>
      </c>
      <c r="AL16026" s="103">
        <v>97.225999999999999</v>
      </c>
      <c r="AM16026" s="103">
        <f t="shared" si="888"/>
        <v>-3.3689664833038151E-3</v>
      </c>
      <c r="AN16026" s="104"/>
      <c r="AO16026" s="104"/>
      <c r="AP16026" s="105"/>
      <c r="AQ16026" s="105"/>
      <c r="AR16026" s="106">
        <v>58.64</v>
      </c>
      <c r="AS16026" s="106">
        <f t="shared" si="883"/>
        <v>-6.5013060471075159E-3</v>
      </c>
      <c r="AT16026" s="107">
        <v>60.46</v>
      </c>
      <c r="AU16026" s="107">
        <f t="shared" si="884"/>
        <v>0</v>
      </c>
      <c r="AV16026" s="90"/>
      <c r="AW16026" s="90"/>
      <c r="AX16026" s="108">
        <v>590.1</v>
      </c>
      <c r="AY16026" s="108">
        <f t="shared" si="890"/>
        <v>0</v>
      </c>
      <c r="AZ16026" s="109"/>
      <c r="BA16026" s="109"/>
      <c r="BB16026" s="110"/>
      <c r="BC16026" s="110"/>
      <c r="BD16026" s="111"/>
      <c r="BE16026" s="111"/>
      <c r="BF16026" s="112">
        <v>108.77085030000001</v>
      </c>
      <c r="BG16026" s="112">
        <f t="shared" si="889"/>
        <v>8.2930545549218763E-5</v>
      </c>
    </row>
    <row r="16027" spans="1:59" ht="25" x14ac:dyDescent="0.2">
      <c r="A16027" s="83">
        <v>34288</v>
      </c>
      <c r="B16027" s="84"/>
      <c r="C16027" s="85"/>
      <c r="D16027" s="86"/>
      <c r="E16027" s="86"/>
      <c r="F16027" s="87"/>
      <c r="G16027" s="87"/>
      <c r="H16027" s="88"/>
      <c r="I16027" s="88"/>
      <c r="J16027" s="89">
        <v>97.748999999999995</v>
      </c>
      <c r="K16027" s="89">
        <f t="shared" si="891"/>
        <v>4.4909334168907874E-3</v>
      </c>
      <c r="L16027" s="90"/>
      <c r="M16027" s="90"/>
      <c r="N16027" s="91"/>
      <c r="O16027" s="91"/>
      <c r="P16027" s="92"/>
      <c r="Q16027" s="92"/>
      <c r="R16027" s="93"/>
      <c r="S16027" s="93"/>
      <c r="T16027" s="94"/>
      <c r="U16027" s="94"/>
      <c r="V16027" s="95"/>
      <c r="W16027" s="95"/>
      <c r="X16027" s="96"/>
      <c r="Y16027" s="96"/>
      <c r="Z16027" s="97"/>
      <c r="AA16027" s="97"/>
      <c r="AB16027" s="98">
        <v>910.07</v>
      </c>
      <c r="AC16027" s="98">
        <f t="shared" si="885"/>
        <v>5.4681172667565879E-3</v>
      </c>
      <c r="AD16027" s="99">
        <v>563.11</v>
      </c>
      <c r="AE16027" s="99">
        <f t="shared" si="892"/>
        <v>-3.2445398792131396E-3</v>
      </c>
      <c r="AF16027" s="100">
        <v>1892.04</v>
      </c>
      <c r="AG16027" s="100">
        <f t="shared" si="886"/>
        <v>-7.551068268605343E-3</v>
      </c>
      <c r="AH16027" s="101"/>
      <c r="AI16027" s="101"/>
      <c r="AJ16027" s="102">
        <v>1514.33</v>
      </c>
      <c r="AK16027" s="102">
        <f t="shared" si="887"/>
        <v>-2.7499085855743587E-3</v>
      </c>
      <c r="AL16027" s="103">
        <v>96.899000000000001</v>
      </c>
      <c r="AM16027" s="103">
        <f t="shared" si="888"/>
        <v>5.7317951680997568E-3</v>
      </c>
      <c r="AN16027" s="104"/>
      <c r="AO16027" s="104"/>
      <c r="AP16027" s="105"/>
      <c r="AQ16027" s="105"/>
      <c r="AR16027" s="106">
        <v>58.26</v>
      </c>
      <c r="AS16027" s="106">
        <f t="shared" si="883"/>
        <v>2.9137050350570791E-3</v>
      </c>
      <c r="AT16027" s="107">
        <v>60.03</v>
      </c>
      <c r="AU16027" s="107">
        <f t="shared" si="884"/>
        <v>-7.1375520875602994E-3</v>
      </c>
      <c r="AV16027" s="90"/>
      <c r="AW16027" s="90"/>
      <c r="AX16027" s="108">
        <v>589.91999999999996</v>
      </c>
      <c r="AY16027" s="108">
        <f t="shared" si="890"/>
        <v>-3.0507957728877699E-4</v>
      </c>
      <c r="AZ16027" s="109"/>
      <c r="BA16027" s="109"/>
      <c r="BB16027" s="110"/>
      <c r="BC16027" s="110"/>
      <c r="BD16027" s="111"/>
      <c r="BE16027" s="111"/>
      <c r="BF16027" s="112">
        <v>108.77987109999999</v>
      </c>
      <c r="BG16027" s="112">
        <f t="shared" si="889"/>
        <v>8.2930103124731892E-5</v>
      </c>
    </row>
    <row r="16028" spans="1:59" ht="25" x14ac:dyDescent="0.2">
      <c r="A16028" s="83">
        <v>34289</v>
      </c>
      <c r="B16028" s="84"/>
      <c r="C16028" s="85"/>
      <c r="D16028" s="86"/>
      <c r="E16028" s="86"/>
      <c r="F16028" s="87"/>
      <c r="G16028" s="87"/>
      <c r="H16028" s="88"/>
      <c r="I16028" s="88"/>
      <c r="J16028" s="89">
        <v>97.539000000000001</v>
      </c>
      <c r="K16028" s="89">
        <f t="shared" si="891"/>
        <v>-2.150670608989904E-3</v>
      </c>
      <c r="L16028" s="90"/>
      <c r="M16028" s="90"/>
      <c r="N16028" s="91"/>
      <c r="O16028" s="91"/>
      <c r="P16028" s="92"/>
      <c r="Q16028" s="92"/>
      <c r="R16028" s="93"/>
      <c r="S16028" s="93"/>
      <c r="T16028" s="94"/>
      <c r="U16028" s="94"/>
      <c r="V16028" s="95"/>
      <c r="W16028" s="95"/>
      <c r="X16028" s="96"/>
      <c r="Y16028" s="96"/>
      <c r="Z16028" s="97"/>
      <c r="AA16028" s="97"/>
      <c r="AB16028" s="98">
        <v>906.4</v>
      </c>
      <c r="AC16028" s="98">
        <f t="shared" si="885"/>
        <v>4.0408099155940617E-3</v>
      </c>
      <c r="AD16028" s="99">
        <v>566.83000000000004</v>
      </c>
      <c r="AE16028" s="99">
        <f t="shared" si="892"/>
        <v>6.5844442005964518E-3</v>
      </c>
      <c r="AF16028" s="100">
        <v>1903.944</v>
      </c>
      <c r="AG16028" s="100">
        <f t="shared" si="886"/>
        <v>6.271912116679621E-3</v>
      </c>
      <c r="AH16028" s="101"/>
      <c r="AI16028" s="101"/>
      <c r="AJ16028" s="102">
        <v>1528.77</v>
      </c>
      <c r="AK16028" s="102">
        <f t="shared" si="887"/>
        <v>9.4903935993871334E-3</v>
      </c>
      <c r="AL16028" s="103">
        <v>97.456000000000003</v>
      </c>
      <c r="AM16028" s="103">
        <f t="shared" si="888"/>
        <v>-3.4227776389278656E-3</v>
      </c>
      <c r="AN16028" s="104"/>
      <c r="AO16028" s="104"/>
      <c r="AP16028" s="105"/>
      <c r="AQ16028" s="105"/>
      <c r="AR16028" s="106">
        <v>58.43</v>
      </c>
      <c r="AS16028" s="106">
        <f t="shared" si="883"/>
        <v>-2.7420754113628202E-3</v>
      </c>
      <c r="AT16028" s="107">
        <v>59.84</v>
      </c>
      <c r="AU16028" s="107">
        <f t="shared" si="884"/>
        <v>-3.1701035975299319E-3</v>
      </c>
      <c r="AV16028" s="90"/>
      <c r="AW16028" s="90"/>
      <c r="AX16028" s="108">
        <v>590.69000000000005</v>
      </c>
      <c r="AY16028" s="108">
        <f t="shared" si="890"/>
        <v>1.3044106168487203E-3</v>
      </c>
      <c r="AZ16028" s="109"/>
      <c r="BA16028" s="109"/>
      <c r="BB16028" s="110"/>
      <c r="BC16028" s="110"/>
      <c r="BD16028" s="111"/>
      <c r="BE16028" s="111"/>
      <c r="BF16028" s="112">
        <v>108.7888926</v>
      </c>
      <c r="BG16028" s="112">
        <f t="shared" si="889"/>
        <v>8.2929660239762498E-5</v>
      </c>
    </row>
    <row r="16029" spans="1:59" ht="25" x14ac:dyDescent="0.2">
      <c r="A16029" s="83">
        <v>34290</v>
      </c>
      <c r="B16029" s="84"/>
      <c r="C16029" s="85"/>
      <c r="D16029" s="86"/>
      <c r="E16029" s="86"/>
      <c r="F16029" s="87"/>
      <c r="G16029" s="87"/>
      <c r="H16029" s="88"/>
      <c r="I16029" s="88"/>
      <c r="J16029" s="89">
        <v>98.563999999999993</v>
      </c>
      <c r="K16029" s="89">
        <f t="shared" si="891"/>
        <v>1.0453785352140449E-2</v>
      </c>
      <c r="L16029" s="90"/>
      <c r="M16029" s="90"/>
      <c r="N16029" s="91"/>
      <c r="O16029" s="91"/>
      <c r="P16029" s="92"/>
      <c r="Q16029" s="92"/>
      <c r="R16029" s="93"/>
      <c r="S16029" s="93"/>
      <c r="T16029" s="94"/>
      <c r="U16029" s="94"/>
      <c r="V16029" s="95"/>
      <c r="W16029" s="95"/>
      <c r="X16029" s="96"/>
      <c r="Y16029" s="96"/>
      <c r="Z16029" s="97"/>
      <c r="AA16029" s="97"/>
      <c r="AB16029" s="98">
        <v>900.26</v>
      </c>
      <c r="AC16029" s="98">
        <f t="shared" si="885"/>
        <v>6.7970992209570287E-3</v>
      </c>
      <c r="AD16029" s="99">
        <v>564.53</v>
      </c>
      <c r="AE16029" s="99">
        <f t="shared" si="892"/>
        <v>-4.0659085853455628E-3</v>
      </c>
      <c r="AF16029" s="100">
        <v>1897.365</v>
      </c>
      <c r="AG16029" s="100">
        <f t="shared" si="886"/>
        <v>-3.4614426603587476E-3</v>
      </c>
      <c r="AH16029" s="101"/>
      <c r="AI16029" s="101"/>
      <c r="AJ16029" s="102">
        <v>1524.11</v>
      </c>
      <c r="AK16029" s="102">
        <f t="shared" si="887"/>
        <v>-3.0528573800753327E-3</v>
      </c>
      <c r="AL16029" s="103">
        <v>97.123000000000005</v>
      </c>
      <c r="AM16029" s="103">
        <f t="shared" si="888"/>
        <v>-5.4926472789719781E-3</v>
      </c>
      <c r="AN16029" s="104"/>
      <c r="AO16029" s="104"/>
      <c r="AP16029" s="105"/>
      <c r="AQ16029" s="105"/>
      <c r="AR16029" s="106">
        <v>58.27</v>
      </c>
      <c r="AS16029" s="106">
        <f t="shared" ref="AS16029:AS16092" si="893">LN(AR16030/AR16029)</f>
        <v>1.7160017202128214E-4</v>
      </c>
      <c r="AT16029" s="107">
        <v>59.56</v>
      </c>
      <c r="AU16029" s="107">
        <f t="shared" si="884"/>
        <v>-4.6901258504136421E-3</v>
      </c>
      <c r="AV16029" s="90"/>
      <c r="AW16029" s="90"/>
      <c r="AX16029" s="108">
        <v>590.69000000000005</v>
      </c>
      <c r="AY16029" s="108">
        <f t="shared" si="890"/>
        <v>0</v>
      </c>
      <c r="AZ16029" s="109"/>
      <c r="BA16029" s="109"/>
      <c r="BB16029" s="110"/>
      <c r="BC16029" s="110"/>
      <c r="BD16029" s="111"/>
      <c r="BE16029" s="111"/>
      <c r="BF16029" s="112">
        <v>108.7979148</v>
      </c>
      <c r="BG16029" s="112">
        <f t="shared" si="889"/>
        <v>8.2930135953968617E-5</v>
      </c>
    </row>
    <row r="16030" spans="1:59" ht="25" x14ac:dyDescent="0.2">
      <c r="A16030" s="83">
        <v>34291</v>
      </c>
      <c r="B16030" s="84"/>
      <c r="C16030" s="85"/>
      <c r="D16030" s="86"/>
      <c r="E16030" s="86"/>
      <c r="F16030" s="87"/>
      <c r="G16030" s="87"/>
      <c r="H16030" s="88"/>
      <c r="I16030" s="88"/>
      <c r="J16030" s="89">
        <v>98.447000000000003</v>
      </c>
      <c r="K16030" s="89">
        <f t="shared" si="891"/>
        <v>-1.1877510773999828E-3</v>
      </c>
      <c r="L16030" s="90"/>
      <c r="M16030" s="90"/>
      <c r="N16030" s="91"/>
      <c r="O16030" s="91"/>
      <c r="P16030" s="92"/>
      <c r="Q16030" s="92"/>
      <c r="R16030" s="93"/>
      <c r="S16030" s="93"/>
      <c r="T16030" s="94"/>
      <c r="U16030" s="94"/>
      <c r="V16030" s="95"/>
      <c r="W16030" s="95"/>
      <c r="X16030" s="96"/>
      <c r="Y16030" s="96"/>
      <c r="Z16030" s="97"/>
      <c r="AA16030" s="97"/>
      <c r="AB16030" s="98">
        <v>894.47</v>
      </c>
      <c r="AC16030" s="98">
        <f t="shared" si="885"/>
        <v>6.4522463960337275E-3</v>
      </c>
      <c r="AD16030" s="99">
        <v>563.1</v>
      </c>
      <c r="AE16030" s="99">
        <f t="shared" si="892"/>
        <v>-2.5362942925850492E-3</v>
      </c>
      <c r="AF16030" s="100">
        <v>1893.068</v>
      </c>
      <c r="AG16030" s="100">
        <f t="shared" si="886"/>
        <v>-2.2672881123403966E-3</v>
      </c>
      <c r="AH16030" s="101"/>
      <c r="AI16030" s="101"/>
      <c r="AJ16030" s="102">
        <v>1518.77</v>
      </c>
      <c r="AK16030" s="102">
        <f t="shared" si="887"/>
        <v>-3.5098363931093061E-3</v>
      </c>
      <c r="AL16030" s="103">
        <v>96.590999999999994</v>
      </c>
      <c r="AM16030" s="103">
        <f t="shared" si="888"/>
        <v>-2.7265345863110909E-3</v>
      </c>
      <c r="AN16030" s="104"/>
      <c r="AO16030" s="104"/>
      <c r="AP16030" s="105"/>
      <c r="AQ16030" s="105"/>
      <c r="AR16030" s="106">
        <v>58.28</v>
      </c>
      <c r="AS16030" s="106">
        <f t="shared" si="893"/>
        <v>-8.0972102326193618E-3</v>
      </c>
      <c r="AT16030" s="107">
        <v>59.29</v>
      </c>
      <c r="AU16030" s="107">
        <f t="shared" ref="AU16030:AU16093" si="894">LN(AT16030/AT16029)</f>
        <v>-4.5435500965319599E-3</v>
      </c>
      <c r="AV16030" s="90"/>
      <c r="AW16030" s="90"/>
      <c r="AX16030" s="108">
        <v>589.33000000000004</v>
      </c>
      <c r="AY16030" s="108">
        <f t="shared" si="890"/>
        <v>-2.3050466977969798E-3</v>
      </c>
      <c r="AZ16030" s="109"/>
      <c r="BA16030" s="109"/>
      <c r="BB16030" s="110"/>
      <c r="BC16030" s="110"/>
      <c r="BD16030" s="111"/>
      <c r="BE16030" s="111"/>
      <c r="BF16030" s="112">
        <v>108.8069378</v>
      </c>
      <c r="BG16030" s="112">
        <f t="shared" si="889"/>
        <v>8.2930610979227247E-5</v>
      </c>
    </row>
    <row r="16031" spans="1:59" ht="25" x14ac:dyDescent="0.2">
      <c r="A16031" s="83">
        <v>34292</v>
      </c>
      <c r="B16031" s="84"/>
      <c r="C16031" s="85"/>
      <c r="D16031" s="86"/>
      <c r="E16031" s="86"/>
      <c r="F16031" s="87"/>
      <c r="G16031" s="87"/>
      <c r="H16031" s="88"/>
      <c r="I16031" s="88"/>
      <c r="J16031" s="89">
        <v>98.64</v>
      </c>
      <c r="K16031" s="89">
        <f t="shared" si="891"/>
        <v>1.9585265562200461E-3</v>
      </c>
      <c r="L16031" s="90"/>
      <c r="M16031" s="90"/>
      <c r="N16031" s="91"/>
      <c r="O16031" s="91"/>
      <c r="P16031" s="92"/>
      <c r="Q16031" s="92"/>
      <c r="R16031" s="93"/>
      <c r="S16031" s="93"/>
      <c r="T16031" s="94"/>
      <c r="U16031" s="94"/>
      <c r="V16031" s="95"/>
      <c r="W16031" s="95"/>
      <c r="X16031" s="96"/>
      <c r="Y16031" s="96"/>
      <c r="Z16031" s="97"/>
      <c r="AA16031" s="97"/>
      <c r="AB16031" s="98">
        <v>890.97</v>
      </c>
      <c r="AC16031" s="98">
        <f t="shared" si="885"/>
        <v>3.9206072265147215E-3</v>
      </c>
      <c r="AD16031" s="99">
        <v>561.92999999999995</v>
      </c>
      <c r="AE16031" s="99">
        <f t="shared" si="892"/>
        <v>-2.079945284662319E-3</v>
      </c>
      <c r="AF16031" s="100">
        <v>1886.962</v>
      </c>
      <c r="AG16031" s="100">
        <f t="shared" si="886"/>
        <v>-3.2306650004325682E-3</v>
      </c>
      <c r="AH16031" s="101"/>
      <c r="AI16031" s="101"/>
      <c r="AJ16031" s="102">
        <v>1512.71</v>
      </c>
      <c r="AK16031" s="102">
        <f t="shared" si="887"/>
        <v>-3.9980524840221359E-3</v>
      </c>
      <c r="AL16031" s="103">
        <v>96.328000000000003</v>
      </c>
      <c r="AM16031" s="103">
        <f t="shared" si="888"/>
        <v>0</v>
      </c>
      <c r="AN16031" s="104"/>
      <c r="AO16031" s="104"/>
      <c r="AP16031" s="105"/>
      <c r="AQ16031" s="105"/>
      <c r="AR16031" s="106">
        <v>57.81</v>
      </c>
      <c r="AS16031" s="106">
        <f t="shared" si="893"/>
        <v>0</v>
      </c>
      <c r="AT16031" s="107">
        <v>58.78</v>
      </c>
      <c r="AU16031" s="107">
        <f t="shared" si="894"/>
        <v>-8.6389967285050353E-3</v>
      </c>
      <c r="AV16031" s="90"/>
      <c r="AW16031" s="90"/>
      <c r="AX16031" s="108">
        <v>586.89</v>
      </c>
      <c r="AY16031" s="108">
        <f t="shared" si="890"/>
        <v>-4.1488896635557253E-3</v>
      </c>
      <c r="AZ16031" s="109"/>
      <c r="BA16031" s="109"/>
      <c r="BB16031" s="110"/>
      <c r="BC16031" s="110"/>
      <c r="BD16031" s="111"/>
      <c r="BE16031" s="111"/>
      <c r="BF16031" s="112">
        <v>108.81596159999999</v>
      </c>
      <c r="BG16031" s="112">
        <f t="shared" si="889"/>
        <v>8.2929247503285423E-5</v>
      </c>
    </row>
    <row r="16032" spans="1:59" ht="25" x14ac:dyDescent="0.2">
      <c r="A16032" s="83">
        <v>34293</v>
      </c>
      <c r="B16032" s="84"/>
      <c r="C16032" s="85"/>
      <c r="D16032" s="86"/>
      <c r="E16032" s="86"/>
      <c r="F16032" s="87"/>
      <c r="G16032" s="87"/>
      <c r="H16032" s="88"/>
      <c r="I16032" s="88"/>
      <c r="J16032" s="89">
        <v>98.64</v>
      </c>
      <c r="K16032" s="89">
        <f t="shared" si="891"/>
        <v>0</v>
      </c>
      <c r="L16032" s="90"/>
      <c r="M16032" s="90"/>
      <c r="N16032" s="91"/>
      <c r="O16032" s="91"/>
      <c r="P16032" s="92"/>
      <c r="Q16032" s="92"/>
      <c r="R16032" s="93"/>
      <c r="S16032" s="93"/>
      <c r="T16032" s="94"/>
      <c r="U16032" s="94"/>
      <c r="V16032" s="95"/>
      <c r="W16032" s="95"/>
      <c r="X16032" s="96"/>
      <c r="Y16032" s="96"/>
      <c r="Z16032" s="97"/>
      <c r="AA16032" s="97"/>
      <c r="AB16032" s="98">
        <v>890.97</v>
      </c>
      <c r="AC16032" s="98">
        <f t="shared" si="885"/>
        <v>0</v>
      </c>
      <c r="AD16032" s="99">
        <v>561.92999999999995</v>
      </c>
      <c r="AE16032" s="99">
        <f t="shared" si="892"/>
        <v>0</v>
      </c>
      <c r="AF16032" s="100">
        <v>1886.962</v>
      </c>
      <c r="AG16032" s="100">
        <f t="shared" si="886"/>
        <v>0</v>
      </c>
      <c r="AH16032" s="101"/>
      <c r="AI16032" s="101"/>
      <c r="AJ16032" s="102">
        <v>1512.71</v>
      </c>
      <c r="AK16032" s="102">
        <f t="shared" si="887"/>
        <v>0</v>
      </c>
      <c r="AL16032" s="103">
        <v>96.328000000000003</v>
      </c>
      <c r="AM16032" s="103">
        <f t="shared" si="888"/>
        <v>0</v>
      </c>
      <c r="AN16032" s="104"/>
      <c r="AO16032" s="104"/>
      <c r="AP16032" s="105"/>
      <c r="AQ16032" s="105"/>
      <c r="AR16032" s="106">
        <v>57.81</v>
      </c>
      <c r="AS16032" s="106">
        <f t="shared" si="893"/>
        <v>0</v>
      </c>
      <c r="AT16032" s="107">
        <v>58.78</v>
      </c>
      <c r="AU16032" s="107">
        <f t="shared" si="894"/>
        <v>0</v>
      </c>
      <c r="AV16032" s="90"/>
      <c r="AW16032" s="90"/>
      <c r="AX16032" s="108">
        <v>586.89</v>
      </c>
      <c r="AY16032" s="108">
        <f t="shared" si="890"/>
        <v>0</v>
      </c>
      <c r="AZ16032" s="109"/>
      <c r="BA16032" s="109"/>
      <c r="BB16032" s="110"/>
      <c r="BC16032" s="110"/>
      <c r="BD16032" s="111"/>
      <c r="BE16032" s="111"/>
      <c r="BF16032" s="112">
        <v>108.824986</v>
      </c>
      <c r="BG16032" s="112">
        <f t="shared" si="889"/>
        <v>8.2930640287128554E-5</v>
      </c>
    </row>
    <row r="16033" spans="1:59" ht="25" x14ac:dyDescent="0.2">
      <c r="A16033" s="83">
        <v>34294</v>
      </c>
      <c r="B16033" s="84"/>
      <c r="C16033" s="85"/>
      <c r="D16033" s="86"/>
      <c r="E16033" s="86"/>
      <c r="F16033" s="87"/>
      <c r="G16033" s="87"/>
      <c r="H16033" s="88"/>
      <c r="I16033" s="88"/>
      <c r="J16033" s="89">
        <v>98.64</v>
      </c>
      <c r="K16033" s="89">
        <f t="shared" si="891"/>
        <v>0</v>
      </c>
      <c r="L16033" s="90"/>
      <c r="M16033" s="90"/>
      <c r="N16033" s="91"/>
      <c r="O16033" s="91"/>
      <c r="P16033" s="92"/>
      <c r="Q16033" s="92"/>
      <c r="R16033" s="93"/>
      <c r="S16033" s="93"/>
      <c r="T16033" s="94"/>
      <c r="U16033" s="94"/>
      <c r="V16033" s="95"/>
      <c r="W16033" s="95"/>
      <c r="X16033" s="96"/>
      <c r="Y16033" s="96"/>
      <c r="Z16033" s="97"/>
      <c r="AA16033" s="97"/>
      <c r="AB16033" s="98">
        <v>890.97</v>
      </c>
      <c r="AC16033" s="98">
        <f t="shared" si="885"/>
        <v>0</v>
      </c>
      <c r="AD16033" s="99">
        <v>561.92999999999995</v>
      </c>
      <c r="AE16033" s="99">
        <f t="shared" si="892"/>
        <v>0</v>
      </c>
      <c r="AF16033" s="100">
        <v>1886.962</v>
      </c>
      <c r="AG16033" s="100">
        <f t="shared" si="886"/>
        <v>0</v>
      </c>
      <c r="AH16033" s="101"/>
      <c r="AI16033" s="101"/>
      <c r="AJ16033" s="102">
        <v>1512.71</v>
      </c>
      <c r="AK16033" s="102">
        <f t="shared" si="887"/>
        <v>0</v>
      </c>
      <c r="AL16033" s="103">
        <v>96.328000000000003</v>
      </c>
      <c r="AM16033" s="103">
        <f t="shared" si="888"/>
        <v>-1.0299096091236597E-2</v>
      </c>
      <c r="AN16033" s="104"/>
      <c r="AO16033" s="104"/>
      <c r="AP16033" s="105"/>
      <c r="AQ16033" s="105"/>
      <c r="AR16033" s="106">
        <v>57.81</v>
      </c>
      <c r="AS16033" s="106">
        <f t="shared" si="893"/>
        <v>-1.4110503259834577E-2</v>
      </c>
      <c r="AT16033" s="107">
        <v>58.78</v>
      </c>
      <c r="AU16033" s="107">
        <f t="shared" si="894"/>
        <v>0</v>
      </c>
      <c r="AV16033" s="90"/>
      <c r="AW16033" s="90"/>
      <c r="AX16033" s="108">
        <v>586.89</v>
      </c>
      <c r="AY16033" s="108">
        <f t="shared" si="890"/>
        <v>0</v>
      </c>
      <c r="AZ16033" s="109"/>
      <c r="BA16033" s="109"/>
      <c r="BB16033" s="110"/>
      <c r="BC16033" s="110"/>
      <c r="BD16033" s="111"/>
      <c r="BE16033" s="111"/>
      <c r="BF16033" s="112">
        <v>108.8340113</v>
      </c>
      <c r="BG16033" s="112">
        <f t="shared" si="889"/>
        <v>8.2930194645926256E-5</v>
      </c>
    </row>
    <row r="16034" spans="1:59" ht="25" x14ac:dyDescent="0.2">
      <c r="A16034" s="83">
        <v>34295</v>
      </c>
      <c r="B16034" s="84"/>
      <c r="C16034" s="85"/>
      <c r="D16034" s="86"/>
      <c r="E16034" s="86"/>
      <c r="F16034" s="87"/>
      <c r="G16034" s="87"/>
      <c r="H16034" s="88"/>
      <c r="I16034" s="88"/>
      <c r="J16034" s="89">
        <v>98.683000000000007</v>
      </c>
      <c r="K16034" s="89">
        <f t="shared" si="891"/>
        <v>4.3583364007911991E-4</v>
      </c>
      <c r="L16034" s="90"/>
      <c r="M16034" s="90"/>
      <c r="N16034" s="91"/>
      <c r="O16034" s="91"/>
      <c r="P16034" s="92"/>
      <c r="Q16034" s="92"/>
      <c r="R16034" s="93"/>
      <c r="S16034" s="93"/>
      <c r="T16034" s="94"/>
      <c r="U16034" s="94"/>
      <c r="V16034" s="95"/>
      <c r="W16034" s="95"/>
      <c r="X16034" s="96"/>
      <c r="Y16034" s="96"/>
      <c r="Z16034" s="97"/>
      <c r="AA16034" s="97"/>
      <c r="AB16034" s="98">
        <v>876.5</v>
      </c>
      <c r="AC16034" s="98">
        <f t="shared" ref="AC16034:AC16097" si="895">LN(AB16033/AB16034)</f>
        <v>1.6374052509001719E-2</v>
      </c>
      <c r="AD16034" s="99">
        <v>557.74</v>
      </c>
      <c r="AE16034" s="99">
        <f t="shared" si="892"/>
        <v>-7.4843830037382994E-3</v>
      </c>
      <c r="AF16034" s="100">
        <v>1882.575</v>
      </c>
      <c r="AG16034" s="100">
        <f t="shared" ref="AG16034:AG16097" si="896">LN(AF16034/AF16033)</f>
        <v>-2.3276078630568979E-3</v>
      </c>
      <c r="AH16034" s="101"/>
      <c r="AI16034" s="101"/>
      <c r="AJ16034" s="102">
        <v>1508.11</v>
      </c>
      <c r="AK16034" s="102">
        <f t="shared" si="887"/>
        <v>-3.0455330377316394E-3</v>
      </c>
      <c r="AL16034" s="103">
        <v>95.340999999999994</v>
      </c>
      <c r="AM16034" s="103">
        <f t="shared" si="888"/>
        <v>6.8986695815684467E-3</v>
      </c>
      <c r="AN16034" s="104"/>
      <c r="AO16034" s="104"/>
      <c r="AP16034" s="105"/>
      <c r="AQ16034" s="105"/>
      <c r="AR16034" s="106">
        <v>57</v>
      </c>
      <c r="AS16034" s="106">
        <f t="shared" si="893"/>
        <v>1.5777021416177343E-3</v>
      </c>
      <c r="AT16034" s="107">
        <v>58.47</v>
      </c>
      <c r="AU16034" s="107">
        <f t="shared" si="894"/>
        <v>-5.2878588031921546E-3</v>
      </c>
      <c r="AV16034" s="90"/>
      <c r="AW16034" s="90"/>
      <c r="AX16034" s="108">
        <v>586.17999999999995</v>
      </c>
      <c r="AY16034" s="108">
        <f t="shared" si="890"/>
        <v>-1.2104990950197914E-3</v>
      </c>
      <c r="AZ16034" s="109"/>
      <c r="BA16034" s="109"/>
      <c r="BB16034" s="110"/>
      <c r="BC16034" s="110"/>
      <c r="BD16034" s="111"/>
      <c r="BE16034" s="111"/>
      <c r="BF16034" s="112">
        <v>108.84303730000001</v>
      </c>
      <c r="BG16034" s="112">
        <f t="shared" si="889"/>
        <v>8.2929748545129545E-5</v>
      </c>
    </row>
    <row r="16035" spans="1:59" ht="25" x14ac:dyDescent="0.2">
      <c r="A16035" s="83">
        <v>34296</v>
      </c>
      <c r="B16035" s="84"/>
      <c r="C16035" s="85"/>
      <c r="D16035" s="86"/>
      <c r="E16035" s="86"/>
      <c r="F16035" s="87"/>
      <c r="G16035" s="87"/>
      <c r="H16035" s="88"/>
      <c r="I16035" s="88"/>
      <c r="J16035" s="89">
        <v>97.771000000000001</v>
      </c>
      <c r="K16035" s="89">
        <f t="shared" si="891"/>
        <v>-9.2846829445695535E-3</v>
      </c>
      <c r="L16035" s="90"/>
      <c r="M16035" s="90"/>
      <c r="N16035" s="91"/>
      <c r="O16035" s="91"/>
      <c r="P16035" s="92"/>
      <c r="Q16035" s="92"/>
      <c r="R16035" s="93"/>
      <c r="S16035" s="93"/>
      <c r="T16035" s="94"/>
      <c r="U16035" s="94"/>
      <c r="V16035" s="95"/>
      <c r="W16035" s="95"/>
      <c r="X16035" s="96"/>
      <c r="Y16035" s="96"/>
      <c r="Z16035" s="97"/>
      <c r="AA16035" s="97"/>
      <c r="AB16035" s="98">
        <v>880.97</v>
      </c>
      <c r="AC16035" s="98">
        <f t="shared" si="895"/>
        <v>-5.0868687817066521E-3</v>
      </c>
      <c r="AD16035" s="99">
        <v>560.12</v>
      </c>
      <c r="AE16035" s="99">
        <f t="shared" si="892"/>
        <v>4.2581425154041294E-3</v>
      </c>
      <c r="AF16035" s="100">
        <v>1890.855</v>
      </c>
      <c r="AG16035" s="100">
        <f t="shared" si="896"/>
        <v>4.3885871947734493E-3</v>
      </c>
      <c r="AH16035" s="101"/>
      <c r="AI16035" s="101"/>
      <c r="AJ16035" s="102">
        <v>1515.72</v>
      </c>
      <c r="AK16035" s="102">
        <f t="shared" ref="AK16035:AK16098" si="897">LN(AJ16035/AJ16034)</f>
        <v>5.0333623692064991E-3</v>
      </c>
      <c r="AL16035" s="103">
        <v>96.001000000000005</v>
      </c>
      <c r="AM16035" s="103">
        <f t="shared" si="888"/>
        <v>4.531337324569157E-3</v>
      </c>
      <c r="AN16035" s="104"/>
      <c r="AO16035" s="104"/>
      <c r="AP16035" s="105"/>
      <c r="AQ16035" s="105"/>
      <c r="AR16035" s="106">
        <v>57.09</v>
      </c>
      <c r="AS16035" s="106">
        <f t="shared" si="893"/>
        <v>-7.0089366808324569E-4</v>
      </c>
      <c r="AT16035" s="107">
        <v>58.23</v>
      </c>
      <c r="AU16035" s="107">
        <f t="shared" si="894"/>
        <v>-4.1131163385506007E-3</v>
      </c>
      <c r="AV16035" s="90"/>
      <c r="AW16035" s="90"/>
      <c r="AX16035" s="108">
        <v>588.14</v>
      </c>
      <c r="AY16035" s="108">
        <f t="shared" si="890"/>
        <v>3.3381051502387963E-3</v>
      </c>
      <c r="AZ16035" s="109"/>
      <c r="BA16035" s="109"/>
      <c r="BB16035" s="110"/>
      <c r="BC16035" s="110"/>
      <c r="BD16035" s="111"/>
      <c r="BE16035" s="111"/>
      <c r="BF16035" s="112">
        <v>108.852064</v>
      </c>
      <c r="BG16035" s="112">
        <f t="shared" si="889"/>
        <v>8.2930220587244441E-5</v>
      </c>
    </row>
    <row r="16036" spans="1:59" ht="25" x14ac:dyDescent="0.2">
      <c r="A16036" s="83">
        <v>34297</v>
      </c>
      <c r="B16036" s="84"/>
      <c r="C16036" s="85"/>
      <c r="D16036" s="86"/>
      <c r="E16036" s="86"/>
      <c r="F16036" s="87"/>
      <c r="G16036" s="87"/>
      <c r="H16036" s="88"/>
      <c r="I16036" s="88"/>
      <c r="J16036" s="89">
        <v>97.637</v>
      </c>
      <c r="K16036" s="89">
        <f t="shared" si="891"/>
        <v>-1.3714896115237264E-3</v>
      </c>
      <c r="L16036" s="90"/>
      <c r="M16036" s="90"/>
      <c r="N16036" s="91"/>
      <c r="O16036" s="91"/>
      <c r="P16036" s="92"/>
      <c r="Q16036" s="92"/>
      <c r="R16036" s="93"/>
      <c r="S16036" s="93"/>
      <c r="T16036" s="94"/>
      <c r="U16036" s="94"/>
      <c r="V16036" s="95"/>
      <c r="W16036" s="95"/>
      <c r="X16036" s="96"/>
      <c r="Y16036" s="96"/>
      <c r="Z16036" s="97"/>
      <c r="AA16036" s="97"/>
      <c r="AB16036" s="98">
        <v>887</v>
      </c>
      <c r="AC16036" s="98">
        <f t="shared" si="895"/>
        <v>-6.8214091665835756E-3</v>
      </c>
      <c r="AD16036" s="99">
        <v>561.94000000000005</v>
      </c>
      <c r="AE16036" s="99">
        <f t="shared" si="892"/>
        <v>3.2440361408569104E-3</v>
      </c>
      <c r="AF16036" s="100">
        <v>1895.056</v>
      </c>
      <c r="AG16036" s="100">
        <f t="shared" si="896"/>
        <v>2.2192818184233599E-3</v>
      </c>
      <c r="AH16036" s="101"/>
      <c r="AI16036" s="101"/>
      <c r="AJ16036" s="102">
        <v>1516.91</v>
      </c>
      <c r="AK16036" s="102">
        <f t="shared" si="897"/>
        <v>7.8479739439205227E-4</v>
      </c>
      <c r="AL16036" s="103">
        <v>96.436999999999998</v>
      </c>
      <c r="AM16036" s="103">
        <f t="shared" si="888"/>
        <v>0</v>
      </c>
      <c r="AN16036" s="104"/>
      <c r="AO16036" s="104"/>
      <c r="AP16036" s="105"/>
      <c r="AQ16036" s="105"/>
      <c r="AR16036" s="106">
        <v>57.05</v>
      </c>
      <c r="AS16036" s="106">
        <f t="shared" si="893"/>
        <v>2.2761105860810544E-3</v>
      </c>
      <c r="AT16036" s="107">
        <v>58.47</v>
      </c>
      <c r="AU16036" s="107">
        <f t="shared" si="894"/>
        <v>4.1131163385506892E-3</v>
      </c>
      <c r="AV16036" s="90"/>
      <c r="AW16036" s="90"/>
      <c r="AX16036" s="108">
        <v>587.84</v>
      </c>
      <c r="AY16036" s="108">
        <f t="shared" si="890"/>
        <v>-5.1021276978834571E-4</v>
      </c>
      <c r="AZ16036" s="109"/>
      <c r="BA16036" s="109"/>
      <c r="BB16036" s="110"/>
      <c r="BC16036" s="110"/>
      <c r="BD16036" s="111"/>
      <c r="BE16036" s="111"/>
      <c r="BF16036" s="112">
        <v>108.8610915</v>
      </c>
      <c r="BG16036" s="112">
        <f t="shared" si="889"/>
        <v>8.2929773415837442E-5</v>
      </c>
    </row>
    <row r="16037" spans="1:59" ht="25" x14ac:dyDescent="0.2">
      <c r="A16037" s="83">
        <v>34298</v>
      </c>
      <c r="B16037" s="84"/>
      <c r="C16037" s="85"/>
      <c r="D16037" s="86"/>
      <c r="E16037" s="86"/>
      <c r="F16037" s="87"/>
      <c r="G16037" s="87"/>
      <c r="H16037" s="88"/>
      <c r="I16037" s="88"/>
      <c r="J16037" s="89">
        <v>97.637</v>
      </c>
      <c r="K16037" s="89">
        <f t="shared" si="891"/>
        <v>0</v>
      </c>
      <c r="L16037" s="90"/>
      <c r="M16037" s="90"/>
      <c r="N16037" s="91"/>
      <c r="O16037" s="91"/>
      <c r="P16037" s="92"/>
      <c r="Q16037" s="92"/>
      <c r="R16037" s="93"/>
      <c r="S16037" s="93"/>
      <c r="T16037" s="94"/>
      <c r="U16037" s="94"/>
      <c r="V16037" s="95"/>
      <c r="W16037" s="95"/>
      <c r="X16037" s="96"/>
      <c r="Y16037" s="96"/>
      <c r="Z16037" s="97"/>
      <c r="AA16037" s="97"/>
      <c r="AB16037" s="98">
        <v>887</v>
      </c>
      <c r="AC16037" s="98">
        <f t="shared" si="895"/>
        <v>0</v>
      </c>
      <c r="AD16037" s="99">
        <v>561.94000000000005</v>
      </c>
      <c r="AE16037" s="99">
        <f t="shared" si="892"/>
        <v>0</v>
      </c>
      <c r="AF16037" s="100">
        <v>1895.056</v>
      </c>
      <c r="AG16037" s="100">
        <f t="shared" si="896"/>
        <v>0</v>
      </c>
      <c r="AH16037" s="101"/>
      <c r="AI16037" s="101"/>
      <c r="AJ16037" s="102">
        <v>1516.91</v>
      </c>
      <c r="AK16037" s="102">
        <f t="shared" si="897"/>
        <v>0</v>
      </c>
      <c r="AL16037" s="103">
        <v>96.436999999999998</v>
      </c>
      <c r="AM16037" s="103">
        <f t="shared" si="888"/>
        <v>1.8854638438288687E-3</v>
      </c>
      <c r="AN16037" s="104"/>
      <c r="AO16037" s="104"/>
      <c r="AP16037" s="105"/>
      <c r="AQ16037" s="105"/>
      <c r="AR16037" s="106">
        <v>57.18</v>
      </c>
      <c r="AS16037" s="106">
        <f t="shared" si="893"/>
        <v>-7.7247575134604249E-3</v>
      </c>
      <c r="AT16037" s="107">
        <v>58.6</v>
      </c>
      <c r="AU16037" s="107">
        <f t="shared" si="894"/>
        <v>2.2208943953878077E-3</v>
      </c>
      <c r="AV16037" s="90"/>
      <c r="AW16037" s="90"/>
      <c r="AX16037" s="108">
        <v>587.84</v>
      </c>
      <c r="AY16037" s="108">
        <f t="shared" si="890"/>
        <v>0</v>
      </c>
      <c r="AZ16037" s="109"/>
      <c r="BA16037" s="109"/>
      <c r="BB16037" s="110"/>
      <c r="BC16037" s="110"/>
      <c r="BD16037" s="111"/>
      <c r="BE16037" s="111"/>
      <c r="BF16037" s="112">
        <v>108.8701197</v>
      </c>
      <c r="BG16037" s="112">
        <f t="shared" si="889"/>
        <v>8.293024423481005E-5</v>
      </c>
    </row>
    <row r="16038" spans="1:59" ht="25" x14ac:dyDescent="0.2">
      <c r="A16038" s="83">
        <v>34299</v>
      </c>
      <c r="B16038" s="84"/>
      <c r="C16038" s="85"/>
      <c r="D16038" s="86"/>
      <c r="E16038" s="86"/>
      <c r="F16038" s="87"/>
      <c r="G16038" s="87"/>
      <c r="H16038" s="88"/>
      <c r="I16038" s="88"/>
      <c r="J16038" s="89">
        <v>97.061000000000007</v>
      </c>
      <c r="K16038" s="89">
        <f t="shared" si="891"/>
        <v>-5.9168731106596711E-3</v>
      </c>
      <c r="L16038" s="90"/>
      <c r="M16038" s="90"/>
      <c r="N16038" s="91"/>
      <c r="O16038" s="91"/>
      <c r="P16038" s="92"/>
      <c r="Q16038" s="92"/>
      <c r="R16038" s="93"/>
      <c r="S16038" s="93"/>
      <c r="T16038" s="94"/>
      <c r="U16038" s="94"/>
      <c r="V16038" s="95"/>
      <c r="W16038" s="95"/>
      <c r="X16038" s="96"/>
      <c r="Y16038" s="96"/>
      <c r="Z16038" s="97"/>
      <c r="AA16038" s="97"/>
      <c r="AB16038" s="98">
        <v>887.53</v>
      </c>
      <c r="AC16038" s="98">
        <f t="shared" si="895"/>
        <v>-5.9734128559036401E-4</v>
      </c>
      <c r="AD16038" s="99">
        <v>562.79999999999995</v>
      </c>
      <c r="AE16038" s="99">
        <f t="shared" si="892"/>
        <v>1.5292426118007187E-3</v>
      </c>
      <c r="AF16038" s="100">
        <v>1897.068</v>
      </c>
      <c r="AG16038" s="100">
        <f t="shared" si="896"/>
        <v>1.0611468342270434E-3</v>
      </c>
      <c r="AH16038" s="101"/>
      <c r="AI16038" s="101"/>
      <c r="AJ16038" s="102">
        <v>1520.29</v>
      </c>
      <c r="AK16038" s="102">
        <f t="shared" si="897"/>
        <v>2.225735147732999E-3</v>
      </c>
      <c r="AL16038" s="103">
        <v>96.619</v>
      </c>
      <c r="AM16038" s="103">
        <f t="shared" si="888"/>
        <v>0</v>
      </c>
      <c r="AN16038" s="104"/>
      <c r="AO16038" s="104"/>
      <c r="AP16038" s="105"/>
      <c r="AQ16038" s="105"/>
      <c r="AR16038" s="106">
        <v>56.74</v>
      </c>
      <c r="AS16038" s="106">
        <f t="shared" si="893"/>
        <v>0</v>
      </c>
      <c r="AT16038" s="107">
        <v>58.89</v>
      </c>
      <c r="AU16038" s="107">
        <f t="shared" si="894"/>
        <v>4.9366003735125414E-3</v>
      </c>
      <c r="AV16038" s="90"/>
      <c r="AW16038" s="90"/>
      <c r="AX16038" s="108">
        <v>589.39</v>
      </c>
      <c r="AY16038" s="108">
        <f t="shared" si="890"/>
        <v>2.6333017263871759E-3</v>
      </c>
      <c r="AZ16038" s="109"/>
      <c r="BA16038" s="109"/>
      <c r="BB16038" s="110"/>
      <c r="BC16038" s="110"/>
      <c r="BD16038" s="111"/>
      <c r="BE16038" s="111"/>
      <c r="BF16038" s="112">
        <v>108.8791487</v>
      </c>
      <c r="BG16038" s="112">
        <f t="shared" si="889"/>
        <v>8.2929795993014793E-5</v>
      </c>
    </row>
    <row r="16039" spans="1:59" ht="25" x14ac:dyDescent="0.2">
      <c r="A16039" s="83">
        <v>34300</v>
      </c>
      <c r="B16039" s="84"/>
      <c r="C16039" s="85"/>
      <c r="D16039" s="86"/>
      <c r="E16039" s="86"/>
      <c r="F16039" s="87"/>
      <c r="G16039" s="87"/>
      <c r="H16039" s="88"/>
      <c r="I16039" s="88"/>
      <c r="J16039" s="89">
        <v>97.061000000000007</v>
      </c>
      <c r="K16039" s="89">
        <f t="shared" si="891"/>
        <v>0</v>
      </c>
      <c r="L16039" s="90"/>
      <c r="M16039" s="90"/>
      <c r="N16039" s="91"/>
      <c r="O16039" s="91"/>
      <c r="P16039" s="92"/>
      <c r="Q16039" s="92"/>
      <c r="R16039" s="93"/>
      <c r="S16039" s="93"/>
      <c r="T16039" s="94"/>
      <c r="U16039" s="94"/>
      <c r="V16039" s="95"/>
      <c r="W16039" s="95"/>
      <c r="X16039" s="96"/>
      <c r="Y16039" s="96"/>
      <c r="Z16039" s="97"/>
      <c r="AA16039" s="97"/>
      <c r="AB16039" s="98">
        <v>887.53</v>
      </c>
      <c r="AC16039" s="98">
        <f t="shared" si="895"/>
        <v>0</v>
      </c>
      <c r="AD16039" s="99">
        <v>562.79999999999995</v>
      </c>
      <c r="AE16039" s="99">
        <f t="shared" si="892"/>
        <v>0</v>
      </c>
      <c r="AF16039" s="100">
        <v>1897.068</v>
      </c>
      <c r="AG16039" s="100">
        <f t="shared" si="896"/>
        <v>0</v>
      </c>
      <c r="AH16039" s="101"/>
      <c r="AI16039" s="101"/>
      <c r="AJ16039" s="102">
        <v>1520.29</v>
      </c>
      <c r="AK16039" s="102">
        <f t="shared" si="897"/>
        <v>0</v>
      </c>
      <c r="AL16039" s="103">
        <v>96.619</v>
      </c>
      <c r="AM16039" s="103">
        <f t="shared" si="888"/>
        <v>0</v>
      </c>
      <c r="AN16039" s="104"/>
      <c r="AO16039" s="104"/>
      <c r="AP16039" s="105"/>
      <c r="AQ16039" s="105"/>
      <c r="AR16039" s="106">
        <v>56.74</v>
      </c>
      <c r="AS16039" s="106">
        <f t="shared" si="893"/>
        <v>0</v>
      </c>
      <c r="AT16039" s="107">
        <v>58.89</v>
      </c>
      <c r="AU16039" s="107">
        <f t="shared" si="894"/>
        <v>0</v>
      </c>
      <c r="AV16039" s="90"/>
      <c r="AW16039" s="90"/>
      <c r="AX16039" s="108">
        <v>589.39</v>
      </c>
      <c r="AY16039" s="108">
        <f t="shared" si="890"/>
        <v>0</v>
      </c>
      <c r="AZ16039" s="109"/>
      <c r="BA16039" s="109"/>
      <c r="BB16039" s="110"/>
      <c r="BC16039" s="110"/>
      <c r="BD16039" s="111"/>
      <c r="BE16039" s="111"/>
      <c r="BF16039" s="112">
        <v>108.8881784</v>
      </c>
      <c r="BG16039" s="112">
        <f t="shared" si="889"/>
        <v>8.2930265589733197E-5</v>
      </c>
    </row>
    <row r="16040" spans="1:59" ht="25" x14ac:dyDescent="0.2">
      <c r="A16040" s="83">
        <v>34301</v>
      </c>
      <c r="B16040" s="84"/>
      <c r="C16040" s="85"/>
      <c r="D16040" s="86"/>
      <c r="E16040" s="86"/>
      <c r="F16040" s="87"/>
      <c r="G16040" s="87"/>
      <c r="H16040" s="88"/>
      <c r="I16040" s="88"/>
      <c r="J16040" s="89">
        <v>97.061000000000007</v>
      </c>
      <c r="K16040" s="89">
        <f t="shared" si="891"/>
        <v>0</v>
      </c>
      <c r="L16040" s="90"/>
      <c r="M16040" s="90"/>
      <c r="N16040" s="91"/>
      <c r="O16040" s="91"/>
      <c r="P16040" s="92"/>
      <c r="Q16040" s="92"/>
      <c r="R16040" s="93"/>
      <c r="S16040" s="93"/>
      <c r="T16040" s="94"/>
      <c r="U16040" s="94"/>
      <c r="V16040" s="95"/>
      <c r="W16040" s="95"/>
      <c r="X16040" s="96"/>
      <c r="Y16040" s="96"/>
      <c r="Z16040" s="97"/>
      <c r="AA16040" s="97"/>
      <c r="AB16040" s="98">
        <v>887.53</v>
      </c>
      <c r="AC16040" s="98">
        <f t="shared" si="895"/>
        <v>0</v>
      </c>
      <c r="AD16040" s="99">
        <v>562.79999999999995</v>
      </c>
      <c r="AE16040" s="99">
        <f t="shared" si="892"/>
        <v>0</v>
      </c>
      <c r="AF16040" s="100">
        <v>1897.068</v>
      </c>
      <c r="AG16040" s="100">
        <f t="shared" si="896"/>
        <v>0</v>
      </c>
      <c r="AH16040" s="101"/>
      <c r="AI16040" s="101"/>
      <c r="AJ16040" s="102">
        <v>1520.29</v>
      </c>
      <c r="AK16040" s="102">
        <f t="shared" si="897"/>
        <v>0</v>
      </c>
      <c r="AL16040" s="103">
        <v>96.619</v>
      </c>
      <c r="AM16040" s="103">
        <f t="shared" si="888"/>
        <v>-3.6498283002031218E-3</v>
      </c>
      <c r="AN16040" s="104"/>
      <c r="AO16040" s="104"/>
      <c r="AP16040" s="105"/>
      <c r="AQ16040" s="105"/>
      <c r="AR16040" s="106">
        <v>56.74</v>
      </c>
      <c r="AS16040" s="106">
        <f t="shared" si="893"/>
        <v>-1.3663596477437106E-2</v>
      </c>
      <c r="AT16040" s="107">
        <v>58.89</v>
      </c>
      <c r="AU16040" s="107">
        <f t="shared" si="894"/>
        <v>0</v>
      </c>
      <c r="AV16040" s="90"/>
      <c r="AW16040" s="90"/>
      <c r="AX16040" s="108">
        <v>589.39</v>
      </c>
      <c r="AY16040" s="108">
        <f t="shared" si="890"/>
        <v>0</v>
      </c>
      <c r="AZ16040" s="109"/>
      <c r="BA16040" s="109"/>
      <c r="BB16040" s="110"/>
      <c r="BC16040" s="110"/>
      <c r="BD16040" s="111"/>
      <c r="BE16040" s="111"/>
      <c r="BF16040" s="112">
        <v>108.8972089</v>
      </c>
      <c r="BG16040" s="112">
        <f t="shared" si="889"/>
        <v>8.293073449928032E-5</v>
      </c>
    </row>
    <row r="16041" spans="1:59" ht="25" x14ac:dyDescent="0.2">
      <c r="A16041" s="83">
        <v>34302</v>
      </c>
      <c r="B16041" s="84"/>
      <c r="C16041" s="85"/>
      <c r="D16041" s="86"/>
      <c r="E16041" s="86"/>
      <c r="F16041" s="87"/>
      <c r="G16041" s="87"/>
      <c r="H16041" s="88"/>
      <c r="I16041" s="88"/>
      <c r="J16041" s="89">
        <v>95.820999999999998</v>
      </c>
      <c r="K16041" s="89">
        <f t="shared" si="891"/>
        <v>-1.2857779194289447E-2</v>
      </c>
      <c r="L16041" s="90"/>
      <c r="M16041" s="90"/>
      <c r="N16041" s="91"/>
      <c r="O16041" s="91"/>
      <c r="P16041" s="92"/>
      <c r="Q16041" s="92"/>
      <c r="R16041" s="93"/>
      <c r="S16041" s="93"/>
      <c r="T16041" s="94"/>
      <c r="U16041" s="94"/>
      <c r="V16041" s="95"/>
      <c r="W16041" s="95"/>
      <c r="X16041" s="96"/>
      <c r="Y16041" s="96"/>
      <c r="Z16041" s="97"/>
      <c r="AA16041" s="97"/>
      <c r="AB16041" s="98">
        <v>888.26</v>
      </c>
      <c r="AC16041" s="98">
        <f t="shared" si="895"/>
        <v>-8.2216933434815678E-4</v>
      </c>
      <c r="AD16041" s="99">
        <v>561.49</v>
      </c>
      <c r="AE16041" s="99">
        <f t="shared" si="892"/>
        <v>-2.330360659328587E-3</v>
      </c>
      <c r="AF16041" s="100">
        <v>1894.4970000000001</v>
      </c>
      <c r="AG16041" s="100">
        <f t="shared" si="896"/>
        <v>-1.356168439178487E-3</v>
      </c>
      <c r="AH16041" s="101"/>
      <c r="AI16041" s="101"/>
      <c r="AJ16041" s="102">
        <v>1521.69</v>
      </c>
      <c r="AK16041" s="102">
        <f t="shared" si="897"/>
        <v>9.2045319091126879E-4</v>
      </c>
      <c r="AL16041" s="103">
        <v>96.266999999999996</v>
      </c>
      <c r="AM16041" s="103">
        <f t="shared" si="888"/>
        <v>-2.8294741703257199E-3</v>
      </c>
      <c r="AN16041" s="104"/>
      <c r="AO16041" s="104"/>
      <c r="AP16041" s="105"/>
      <c r="AQ16041" s="105"/>
      <c r="AR16041" s="106">
        <v>55.97</v>
      </c>
      <c r="AS16041" s="106">
        <f t="shared" si="893"/>
        <v>5.3457005419195805E-3</v>
      </c>
      <c r="AT16041" s="107">
        <v>58.71</v>
      </c>
      <c r="AU16041" s="107">
        <f t="shared" si="894"/>
        <v>-3.0612268803848499E-3</v>
      </c>
      <c r="AV16041" s="90"/>
      <c r="AW16041" s="90"/>
      <c r="AX16041" s="108">
        <v>590.1</v>
      </c>
      <c r="AY16041" s="108">
        <f t="shared" si="890"/>
        <v>1.2039103099749187E-3</v>
      </c>
      <c r="AZ16041" s="109"/>
      <c r="BA16041" s="109"/>
      <c r="BB16041" s="110"/>
      <c r="BC16041" s="110"/>
      <c r="BD16041" s="111"/>
      <c r="BE16041" s="111"/>
      <c r="BF16041" s="112">
        <v>108.9062402</v>
      </c>
      <c r="BG16041" s="112">
        <f t="shared" si="889"/>
        <v>8.2929366432281075E-5</v>
      </c>
    </row>
    <row r="16042" spans="1:59" ht="25" x14ac:dyDescent="0.2">
      <c r="A16042" s="83">
        <v>34303</v>
      </c>
      <c r="B16042" s="84"/>
      <c r="C16042" s="85"/>
      <c r="D16042" s="86"/>
      <c r="E16042" s="86"/>
      <c r="F16042" s="87"/>
      <c r="G16042" s="87"/>
      <c r="H16042" s="88"/>
      <c r="I16042" s="88"/>
      <c r="J16042" s="89">
        <v>95.305999999999997</v>
      </c>
      <c r="K16042" s="89">
        <f t="shared" si="891"/>
        <v>-5.3890998802082965E-3</v>
      </c>
      <c r="L16042" s="90"/>
      <c r="M16042" s="90"/>
      <c r="N16042" s="91"/>
      <c r="O16042" s="91"/>
      <c r="P16042" s="92"/>
      <c r="Q16042" s="92"/>
      <c r="R16042" s="93"/>
      <c r="S16042" s="93"/>
      <c r="T16042" s="94"/>
      <c r="U16042" s="94"/>
      <c r="V16042" s="95"/>
      <c r="W16042" s="95"/>
      <c r="X16042" s="96"/>
      <c r="Y16042" s="96"/>
      <c r="Z16042" s="97"/>
      <c r="AA16042" s="97"/>
      <c r="AB16042" s="98">
        <v>889.13</v>
      </c>
      <c r="AC16042" s="98">
        <f t="shared" si="895"/>
        <v>-9.7896361460541887E-4</v>
      </c>
      <c r="AD16042" s="99">
        <v>561.41</v>
      </c>
      <c r="AE16042" s="99">
        <f t="shared" si="892"/>
        <v>-1.4248820043703163E-4</v>
      </c>
      <c r="AF16042" s="100">
        <v>1893.7860000000001</v>
      </c>
      <c r="AG16042" s="100">
        <f t="shared" si="896"/>
        <v>-3.753679481435257E-4</v>
      </c>
      <c r="AH16042" s="101"/>
      <c r="AI16042" s="101"/>
      <c r="AJ16042" s="102">
        <v>1517.69</v>
      </c>
      <c r="AK16042" s="102">
        <f t="shared" si="897"/>
        <v>-2.6321172800682045E-3</v>
      </c>
      <c r="AL16042" s="103">
        <v>95.995000000000005</v>
      </c>
      <c r="AM16042" s="103">
        <f t="shared" si="888"/>
        <v>3.1306742993146746E-3</v>
      </c>
      <c r="AN16042" s="104"/>
      <c r="AO16042" s="104"/>
      <c r="AP16042" s="105"/>
      <c r="AQ16042" s="105"/>
      <c r="AR16042" s="106">
        <v>56.27</v>
      </c>
      <c r="AS16042" s="106">
        <f t="shared" si="893"/>
        <v>1.6741954176776496E-2</v>
      </c>
      <c r="AT16042" s="107">
        <v>58.99</v>
      </c>
      <c r="AU16042" s="107">
        <f t="shared" si="894"/>
        <v>4.7578679388892708E-3</v>
      </c>
      <c r="AV16042" s="90"/>
      <c r="AW16042" s="90"/>
      <c r="AX16042" s="108">
        <v>588.59</v>
      </c>
      <c r="AY16042" s="108">
        <f t="shared" si="890"/>
        <v>-2.5621678746040239E-3</v>
      </c>
      <c r="AZ16042" s="109"/>
      <c r="BA16042" s="109"/>
      <c r="BB16042" s="110"/>
      <c r="BC16042" s="110"/>
      <c r="BD16042" s="111"/>
      <c r="BE16042" s="111"/>
      <c r="BF16042" s="112">
        <v>108.9152721</v>
      </c>
      <c r="BG16042" s="112">
        <f t="shared" si="889"/>
        <v>8.2930752341527084E-5</v>
      </c>
    </row>
    <row r="16043" spans="1:59" ht="25" x14ac:dyDescent="0.2">
      <c r="A16043" s="83">
        <v>34304</v>
      </c>
      <c r="B16043" s="84"/>
      <c r="C16043" s="85"/>
      <c r="D16043" s="86"/>
      <c r="E16043" s="86"/>
      <c r="F16043" s="87"/>
      <c r="G16043" s="87"/>
      <c r="H16043" s="88"/>
      <c r="I16043" s="88"/>
      <c r="J16043" s="89">
        <v>95.933999999999997</v>
      </c>
      <c r="K16043" s="89">
        <f t="shared" si="891"/>
        <v>6.5676872764210735E-3</v>
      </c>
      <c r="L16043" s="90"/>
      <c r="M16043" s="90"/>
      <c r="N16043" s="91"/>
      <c r="O16043" s="91"/>
      <c r="P16043" s="92"/>
      <c r="Q16043" s="92"/>
      <c r="R16043" s="93"/>
      <c r="S16043" s="93"/>
      <c r="T16043" s="94"/>
      <c r="U16043" s="94"/>
      <c r="V16043" s="95"/>
      <c r="W16043" s="95"/>
      <c r="X16043" s="96"/>
      <c r="Y16043" s="96"/>
      <c r="Z16043" s="97"/>
      <c r="AA16043" s="97"/>
      <c r="AB16043" s="98">
        <v>897.03</v>
      </c>
      <c r="AC16043" s="98">
        <f t="shared" si="895"/>
        <v>-8.8458497714606482E-3</v>
      </c>
      <c r="AD16043" s="99">
        <v>561.58000000000004</v>
      </c>
      <c r="AE16043" s="99">
        <f t="shared" si="892"/>
        <v>3.0276316137932375E-4</v>
      </c>
      <c r="AF16043" s="100">
        <v>1888.7550000000001</v>
      </c>
      <c r="AG16043" s="100">
        <f t="shared" si="896"/>
        <v>-2.6601181410636347E-3</v>
      </c>
      <c r="AH16043" s="101"/>
      <c r="AI16043" s="101"/>
      <c r="AJ16043" s="102">
        <v>1514.69</v>
      </c>
      <c r="AK16043" s="102">
        <f t="shared" si="897"/>
        <v>-1.9786444830519217E-3</v>
      </c>
      <c r="AL16043" s="103">
        <v>96.296000000000006</v>
      </c>
      <c r="AM16043" s="103">
        <f t="shared" si="888"/>
        <v>5.2821947552760531E-3</v>
      </c>
      <c r="AN16043" s="104"/>
      <c r="AO16043" s="104"/>
      <c r="AP16043" s="105"/>
      <c r="AQ16043" s="105"/>
      <c r="AR16043" s="106">
        <v>57.22</v>
      </c>
      <c r="AS16043" s="106">
        <f t="shared" si="893"/>
        <v>5.4030632532378609E-3</v>
      </c>
      <c r="AT16043" s="107">
        <v>59.06</v>
      </c>
      <c r="AU16043" s="107">
        <f t="shared" si="894"/>
        <v>1.1859383007928178E-3</v>
      </c>
      <c r="AV16043" s="90"/>
      <c r="AW16043" s="90"/>
      <c r="AX16043" s="108">
        <v>589.26</v>
      </c>
      <c r="AY16043" s="108">
        <f t="shared" si="890"/>
        <v>1.1376662092187561E-3</v>
      </c>
      <c r="AZ16043" s="109"/>
      <c r="BA16043" s="109"/>
      <c r="BB16043" s="110"/>
      <c r="BC16043" s="110"/>
      <c r="BD16043" s="111"/>
      <c r="BE16043" s="111"/>
      <c r="BF16043" s="112">
        <v>108.9243049</v>
      </c>
      <c r="BG16043" s="112">
        <f t="shared" si="889"/>
        <v>8.2929383357781709E-5</v>
      </c>
    </row>
    <row r="16044" spans="1:59" ht="25" x14ac:dyDescent="0.2">
      <c r="A16044" s="83">
        <v>34305</v>
      </c>
      <c r="B16044" s="84"/>
      <c r="C16044" s="85"/>
      <c r="D16044" s="86"/>
      <c r="E16044" s="86"/>
      <c r="F16044" s="87"/>
      <c r="G16044" s="87"/>
      <c r="H16044" s="88"/>
      <c r="I16044" s="88"/>
      <c r="J16044" s="89">
        <v>95.363</v>
      </c>
      <c r="K16044" s="89">
        <f t="shared" si="891"/>
        <v>-5.9697924776020506E-3</v>
      </c>
      <c r="L16044" s="90"/>
      <c r="M16044" s="90"/>
      <c r="N16044" s="91"/>
      <c r="O16044" s="91"/>
      <c r="P16044" s="92"/>
      <c r="Q16044" s="92"/>
      <c r="R16044" s="93"/>
      <c r="S16044" s="93"/>
      <c r="T16044" s="94"/>
      <c r="U16044" s="94"/>
      <c r="V16044" s="95"/>
      <c r="W16044" s="95"/>
      <c r="X16044" s="96"/>
      <c r="Y16044" s="96"/>
      <c r="Z16044" s="97"/>
      <c r="AA16044" s="97"/>
      <c r="AB16044" s="98">
        <v>897.93</v>
      </c>
      <c r="AC16044" s="98">
        <f t="shared" si="895"/>
        <v>-1.0028079460509018E-3</v>
      </c>
      <c r="AD16044" s="99">
        <v>563.17999999999995</v>
      </c>
      <c r="AE16044" s="99">
        <f t="shared" si="892"/>
        <v>2.8450533078053855E-3</v>
      </c>
      <c r="AF16044" s="100">
        <v>1897.0050000000001</v>
      </c>
      <c r="AG16044" s="100">
        <f t="shared" si="896"/>
        <v>4.3584448352638342E-3</v>
      </c>
      <c r="AH16044" s="101"/>
      <c r="AI16044" s="101"/>
      <c r="AJ16044" s="102">
        <v>1516.89</v>
      </c>
      <c r="AK16044" s="102">
        <f t="shared" si="897"/>
        <v>1.4513886397171834E-3</v>
      </c>
      <c r="AL16044" s="103">
        <v>96.805999999999997</v>
      </c>
      <c r="AM16044" s="103">
        <f t="shared" si="888"/>
        <v>3.969138754132376E-3</v>
      </c>
      <c r="AN16044" s="104"/>
      <c r="AO16044" s="104"/>
      <c r="AP16044" s="105"/>
      <c r="AQ16044" s="105"/>
      <c r="AR16044" s="106">
        <v>57.53</v>
      </c>
      <c r="AS16044" s="106">
        <f t="shared" si="893"/>
        <v>4.6822248031296075E-3</v>
      </c>
      <c r="AT16044" s="107">
        <v>59.23</v>
      </c>
      <c r="AU16044" s="107">
        <f t="shared" si="894"/>
        <v>2.8742939730970604E-3</v>
      </c>
      <c r="AV16044" s="90"/>
      <c r="AW16044" s="90"/>
      <c r="AX16044" s="108">
        <v>589.55999999999995</v>
      </c>
      <c r="AY16044" s="108">
        <f t="shared" si="890"/>
        <v>5.0898357081912273E-4</v>
      </c>
      <c r="AZ16044" s="109"/>
      <c r="BA16044" s="109"/>
      <c r="BB16044" s="110"/>
      <c r="BC16044" s="110"/>
      <c r="BD16044" s="111"/>
      <c r="BE16044" s="111"/>
      <c r="BF16044" s="112">
        <v>108.9333383</v>
      </c>
      <c r="BG16044" s="112">
        <f t="shared" si="889"/>
        <v>7.2930935680538714E-5</v>
      </c>
    </row>
    <row r="16045" spans="1:59" ht="25" x14ac:dyDescent="0.2">
      <c r="A16045" s="83">
        <v>34306</v>
      </c>
      <c r="B16045" s="84"/>
      <c r="C16045" s="85"/>
      <c r="D16045" s="86"/>
      <c r="E16045" s="86"/>
      <c r="F16045" s="87"/>
      <c r="G16045" s="87"/>
      <c r="H16045" s="88"/>
      <c r="I16045" s="88"/>
      <c r="J16045" s="89">
        <v>95.941000000000003</v>
      </c>
      <c r="K16045" s="89">
        <f t="shared" si="891"/>
        <v>6.0427566470155989E-3</v>
      </c>
      <c r="L16045" s="90"/>
      <c r="M16045" s="90"/>
      <c r="N16045" s="91"/>
      <c r="O16045" s="91"/>
      <c r="P16045" s="92"/>
      <c r="Q16045" s="92"/>
      <c r="R16045" s="93"/>
      <c r="S16045" s="93"/>
      <c r="T16045" s="94"/>
      <c r="U16045" s="94"/>
      <c r="V16045" s="95"/>
      <c r="W16045" s="95"/>
      <c r="X16045" s="96"/>
      <c r="Y16045" s="96"/>
      <c r="Z16045" s="97"/>
      <c r="AA16045" s="97"/>
      <c r="AB16045" s="98">
        <v>901.4</v>
      </c>
      <c r="AC16045" s="98">
        <f t="shared" si="895"/>
        <v>-3.8569959949128112E-3</v>
      </c>
      <c r="AD16045" s="99">
        <v>565.34</v>
      </c>
      <c r="AE16045" s="99">
        <f t="shared" si="892"/>
        <v>3.8280272173856936E-3</v>
      </c>
      <c r="AF16045" s="100">
        <v>1897.8</v>
      </c>
      <c r="AG16045" s="100">
        <f t="shared" si="896"/>
        <v>4.1899386747421918E-4</v>
      </c>
      <c r="AH16045" s="101"/>
      <c r="AI16045" s="101"/>
      <c r="AJ16045" s="102">
        <v>1519.82</v>
      </c>
      <c r="AK16045" s="102">
        <f t="shared" si="897"/>
        <v>1.9297205918463853E-3</v>
      </c>
      <c r="AL16045" s="103">
        <v>97.191000000000003</v>
      </c>
      <c r="AM16045" s="103">
        <f t="shared" si="888"/>
        <v>0</v>
      </c>
      <c r="AN16045" s="104"/>
      <c r="AO16045" s="104"/>
      <c r="AP16045" s="105"/>
      <c r="AQ16045" s="105"/>
      <c r="AR16045" s="106">
        <v>57.8</v>
      </c>
      <c r="AS16045" s="106">
        <f t="shared" si="893"/>
        <v>0</v>
      </c>
      <c r="AT16045" s="107">
        <v>59.39</v>
      </c>
      <c r="AU16045" s="107">
        <f t="shared" si="894"/>
        <v>2.6976917388951516E-3</v>
      </c>
      <c r="AV16045" s="90"/>
      <c r="AW16045" s="90"/>
      <c r="AX16045" s="108">
        <v>589.66999999999996</v>
      </c>
      <c r="AY16045" s="108">
        <f t="shared" si="890"/>
        <v>1.86562418389978E-4</v>
      </c>
      <c r="AZ16045" s="109"/>
      <c r="BA16045" s="109"/>
      <c r="BB16045" s="110"/>
      <c r="BC16045" s="110"/>
      <c r="BD16045" s="111"/>
      <c r="BE16045" s="111"/>
      <c r="BF16045" s="112">
        <v>108.9412832</v>
      </c>
      <c r="BG16045" s="112">
        <f t="shared" si="889"/>
        <v>7.2930206440654157E-5</v>
      </c>
    </row>
    <row r="16046" spans="1:59" ht="25" x14ac:dyDescent="0.2">
      <c r="A16046" s="83">
        <v>34307</v>
      </c>
      <c r="B16046" s="84"/>
      <c r="C16046" s="85"/>
      <c r="D16046" s="86"/>
      <c r="E16046" s="86"/>
      <c r="F16046" s="87"/>
      <c r="G16046" s="87"/>
      <c r="H16046" s="88"/>
      <c r="I16046" s="88"/>
      <c r="J16046" s="89">
        <v>95.941000000000003</v>
      </c>
      <c r="K16046" s="89">
        <f t="shared" si="891"/>
        <v>0</v>
      </c>
      <c r="L16046" s="90"/>
      <c r="M16046" s="90"/>
      <c r="N16046" s="91"/>
      <c r="O16046" s="91"/>
      <c r="P16046" s="92"/>
      <c r="Q16046" s="92"/>
      <c r="R16046" s="93"/>
      <c r="S16046" s="93"/>
      <c r="T16046" s="94"/>
      <c r="U16046" s="94"/>
      <c r="V16046" s="95"/>
      <c r="W16046" s="95"/>
      <c r="X16046" s="96"/>
      <c r="Y16046" s="96"/>
      <c r="Z16046" s="97"/>
      <c r="AA16046" s="97"/>
      <c r="AB16046" s="98">
        <v>901.4</v>
      </c>
      <c r="AC16046" s="98">
        <f t="shared" si="895"/>
        <v>0</v>
      </c>
      <c r="AD16046" s="99">
        <v>565.34</v>
      </c>
      <c r="AE16046" s="99">
        <f t="shared" si="892"/>
        <v>0</v>
      </c>
      <c r="AF16046" s="100">
        <v>1897.8</v>
      </c>
      <c r="AG16046" s="100">
        <f t="shared" si="896"/>
        <v>0</v>
      </c>
      <c r="AH16046" s="101"/>
      <c r="AI16046" s="101"/>
      <c r="AJ16046" s="102">
        <v>1519.82</v>
      </c>
      <c r="AK16046" s="102">
        <f t="shared" si="897"/>
        <v>0</v>
      </c>
      <c r="AL16046" s="103">
        <v>97.191000000000003</v>
      </c>
      <c r="AM16046" s="103">
        <f t="shared" si="888"/>
        <v>0</v>
      </c>
      <c r="AN16046" s="104"/>
      <c r="AO16046" s="104"/>
      <c r="AP16046" s="105"/>
      <c r="AQ16046" s="105"/>
      <c r="AR16046" s="106">
        <v>57.8</v>
      </c>
      <c r="AS16046" s="106">
        <f t="shared" si="893"/>
        <v>0</v>
      </c>
      <c r="AT16046" s="107">
        <v>59.39</v>
      </c>
      <c r="AU16046" s="107">
        <f t="shared" si="894"/>
        <v>0</v>
      </c>
      <c r="AV16046" s="90"/>
      <c r="AW16046" s="90"/>
      <c r="AX16046" s="108">
        <v>589.66999999999996</v>
      </c>
      <c r="AY16046" s="108">
        <f t="shared" si="890"/>
        <v>0</v>
      </c>
      <c r="AZ16046" s="109"/>
      <c r="BA16046" s="109"/>
      <c r="BB16046" s="110"/>
      <c r="BC16046" s="110"/>
      <c r="BD16046" s="111"/>
      <c r="BE16046" s="111"/>
      <c r="BF16046" s="112">
        <v>108.9492286</v>
      </c>
      <c r="BG16046" s="112">
        <f t="shared" si="889"/>
        <v>7.2930394764264878E-5</v>
      </c>
    </row>
    <row r="16047" spans="1:59" ht="25" x14ac:dyDescent="0.2">
      <c r="A16047" s="83">
        <v>34308</v>
      </c>
      <c r="B16047" s="84"/>
      <c r="C16047" s="85"/>
      <c r="D16047" s="86"/>
      <c r="E16047" s="86"/>
      <c r="F16047" s="87"/>
      <c r="G16047" s="87"/>
      <c r="H16047" s="88"/>
      <c r="I16047" s="88"/>
      <c r="J16047" s="89">
        <v>95.941000000000003</v>
      </c>
      <c r="K16047" s="89">
        <f t="shared" si="891"/>
        <v>0</v>
      </c>
      <c r="L16047" s="90"/>
      <c r="M16047" s="90"/>
      <c r="N16047" s="91"/>
      <c r="O16047" s="91"/>
      <c r="P16047" s="92"/>
      <c r="Q16047" s="92"/>
      <c r="R16047" s="93"/>
      <c r="S16047" s="93"/>
      <c r="T16047" s="94"/>
      <c r="U16047" s="94"/>
      <c r="V16047" s="95"/>
      <c r="W16047" s="95"/>
      <c r="X16047" s="96"/>
      <c r="Y16047" s="96"/>
      <c r="Z16047" s="97"/>
      <c r="AA16047" s="97"/>
      <c r="AB16047" s="98">
        <v>901.4</v>
      </c>
      <c r="AC16047" s="98">
        <f t="shared" si="895"/>
        <v>0</v>
      </c>
      <c r="AD16047" s="99">
        <v>565.34</v>
      </c>
      <c r="AE16047" s="99">
        <f t="shared" si="892"/>
        <v>0</v>
      </c>
      <c r="AF16047" s="100">
        <v>1897.8</v>
      </c>
      <c r="AG16047" s="100">
        <f t="shared" si="896"/>
        <v>0</v>
      </c>
      <c r="AH16047" s="101"/>
      <c r="AI16047" s="101"/>
      <c r="AJ16047" s="102">
        <v>1519.82</v>
      </c>
      <c r="AK16047" s="102">
        <f t="shared" si="897"/>
        <v>0</v>
      </c>
      <c r="AL16047" s="103">
        <v>97.191000000000003</v>
      </c>
      <c r="AM16047" s="103">
        <f t="shared" si="888"/>
        <v>5.540691984140692E-3</v>
      </c>
      <c r="AN16047" s="104"/>
      <c r="AO16047" s="104"/>
      <c r="AP16047" s="105"/>
      <c r="AQ16047" s="105"/>
      <c r="AR16047" s="106">
        <v>57.8</v>
      </c>
      <c r="AS16047" s="106">
        <f t="shared" si="893"/>
        <v>-1.21180660548954E-3</v>
      </c>
      <c r="AT16047" s="107">
        <v>59.39</v>
      </c>
      <c r="AU16047" s="107">
        <f t="shared" si="894"/>
        <v>0</v>
      </c>
      <c r="AV16047" s="90"/>
      <c r="AW16047" s="90"/>
      <c r="AX16047" s="108">
        <v>589.66999999999996</v>
      </c>
      <c r="AY16047" s="108">
        <f t="shared" si="890"/>
        <v>0</v>
      </c>
      <c r="AZ16047" s="109"/>
      <c r="BA16047" s="109"/>
      <c r="BB16047" s="110"/>
      <c r="BC16047" s="110"/>
      <c r="BD16047" s="111"/>
      <c r="BE16047" s="111"/>
      <c r="BF16047" s="112">
        <v>108.9571746</v>
      </c>
      <c r="BG16047" s="112">
        <f t="shared" si="889"/>
        <v>7.2930582658694643E-5</v>
      </c>
    </row>
    <row r="16048" spans="1:59" ht="25" x14ac:dyDescent="0.2">
      <c r="A16048" s="83">
        <v>34309</v>
      </c>
      <c r="B16048" s="84"/>
      <c r="C16048" s="85"/>
      <c r="D16048" s="86"/>
      <c r="E16048" s="86"/>
      <c r="F16048" s="87"/>
      <c r="G16048" s="87"/>
      <c r="H16048" s="88"/>
      <c r="I16048" s="88"/>
      <c r="J16048" s="89">
        <v>95.188000000000002</v>
      </c>
      <c r="K16048" s="89">
        <f t="shared" si="891"/>
        <v>-7.8795357686220844E-3</v>
      </c>
      <c r="L16048" s="90"/>
      <c r="M16048" s="90"/>
      <c r="N16048" s="91"/>
      <c r="O16048" s="91"/>
      <c r="P16048" s="92"/>
      <c r="Q16048" s="92"/>
      <c r="R16048" s="93"/>
      <c r="S16048" s="93"/>
      <c r="T16048" s="94"/>
      <c r="U16048" s="94"/>
      <c r="V16048" s="95"/>
      <c r="W16048" s="95"/>
      <c r="X16048" s="96"/>
      <c r="Y16048" s="96"/>
      <c r="Z16048" s="97"/>
      <c r="AA16048" s="97"/>
      <c r="AB16048" s="98">
        <v>901.92</v>
      </c>
      <c r="AC16048" s="98">
        <f t="shared" si="895"/>
        <v>-5.7671407671696154E-4</v>
      </c>
      <c r="AD16048" s="99">
        <v>567.30999999999995</v>
      </c>
      <c r="AE16048" s="99">
        <f t="shared" si="892"/>
        <v>3.4785714677820416E-3</v>
      </c>
      <c r="AF16048" s="100">
        <v>1907.2159999999999</v>
      </c>
      <c r="AG16048" s="100">
        <f t="shared" si="896"/>
        <v>4.9492665579276554E-3</v>
      </c>
      <c r="AH16048" s="101"/>
      <c r="AI16048" s="101"/>
      <c r="AJ16048" s="102">
        <v>1527.52</v>
      </c>
      <c r="AK16048" s="102">
        <f t="shared" si="897"/>
        <v>5.0535984743590974E-3</v>
      </c>
      <c r="AL16048" s="103">
        <v>97.730999999999995</v>
      </c>
      <c r="AM16048" s="103">
        <f t="shared" si="888"/>
        <v>-1.9255001493792751E-3</v>
      </c>
      <c r="AN16048" s="104"/>
      <c r="AO16048" s="104"/>
      <c r="AP16048" s="105"/>
      <c r="AQ16048" s="105"/>
      <c r="AR16048" s="106">
        <v>57.73</v>
      </c>
      <c r="AS16048" s="106">
        <f t="shared" si="893"/>
        <v>3.458416035690678E-3</v>
      </c>
      <c r="AT16048" s="107">
        <v>60</v>
      </c>
      <c r="AU16048" s="107">
        <f t="shared" si="894"/>
        <v>1.02187001943319E-2</v>
      </c>
      <c r="AV16048" s="90"/>
      <c r="AW16048" s="90"/>
      <c r="AX16048" s="108">
        <v>592.44000000000005</v>
      </c>
      <c r="AY16048" s="108">
        <f t="shared" si="890"/>
        <v>4.6865436718248063E-3</v>
      </c>
      <c r="AZ16048" s="109"/>
      <c r="BA16048" s="109"/>
      <c r="BB16048" s="110"/>
      <c r="BC16048" s="110"/>
      <c r="BD16048" s="111"/>
      <c r="BE16048" s="111"/>
      <c r="BF16048" s="112">
        <v>108.9651212</v>
      </c>
      <c r="BG16048" s="112">
        <f t="shared" si="889"/>
        <v>7.2929852466529962E-5</v>
      </c>
    </row>
    <row r="16049" spans="1:59" ht="25" x14ac:dyDescent="0.2">
      <c r="A16049" s="83">
        <v>34310</v>
      </c>
      <c r="B16049" s="84"/>
      <c r="C16049" s="85"/>
      <c r="D16049" s="86"/>
      <c r="E16049" s="86"/>
      <c r="F16049" s="87"/>
      <c r="G16049" s="87"/>
      <c r="H16049" s="88"/>
      <c r="I16049" s="88"/>
      <c r="J16049" s="89">
        <v>95.894000000000005</v>
      </c>
      <c r="K16049" s="89">
        <f t="shared" si="891"/>
        <v>7.3895313279266801E-3</v>
      </c>
      <c r="L16049" s="90"/>
      <c r="M16049" s="90"/>
      <c r="N16049" s="91"/>
      <c r="O16049" s="91"/>
      <c r="P16049" s="92"/>
      <c r="Q16049" s="92"/>
      <c r="R16049" s="93"/>
      <c r="S16049" s="93"/>
      <c r="T16049" s="94"/>
      <c r="U16049" s="94"/>
      <c r="V16049" s="95"/>
      <c r="W16049" s="95"/>
      <c r="X16049" s="96"/>
      <c r="Y16049" s="96"/>
      <c r="Z16049" s="97"/>
      <c r="AA16049" s="97"/>
      <c r="AB16049" s="98">
        <v>902.26</v>
      </c>
      <c r="AC16049" s="98">
        <f t="shared" si="895"/>
        <v>-3.769025308172855E-4</v>
      </c>
      <c r="AD16049" s="99">
        <v>567.75</v>
      </c>
      <c r="AE16049" s="99">
        <f t="shared" si="892"/>
        <v>7.7528945084747315E-4</v>
      </c>
      <c r="AF16049" s="100">
        <v>1909.577</v>
      </c>
      <c r="AG16049" s="100">
        <f t="shared" si="896"/>
        <v>1.2371644472942967E-3</v>
      </c>
      <c r="AH16049" s="101"/>
      <c r="AI16049" s="101"/>
      <c r="AJ16049" s="102">
        <v>1531.16</v>
      </c>
      <c r="AK16049" s="102">
        <f t="shared" si="897"/>
        <v>2.3801128057620896E-3</v>
      </c>
      <c r="AL16049" s="103">
        <v>97.543000000000006</v>
      </c>
      <c r="AM16049" s="103">
        <f t="shared" si="888"/>
        <v>-9.3335733332930231E-4</v>
      </c>
      <c r="AN16049" s="104"/>
      <c r="AO16049" s="104"/>
      <c r="AP16049" s="105"/>
      <c r="AQ16049" s="105"/>
      <c r="AR16049" s="106">
        <v>57.93</v>
      </c>
      <c r="AS16049" s="106">
        <f t="shared" si="893"/>
        <v>-3.6316512028626556E-3</v>
      </c>
      <c r="AT16049" s="107">
        <v>60.17</v>
      </c>
      <c r="AU16049" s="107">
        <f t="shared" si="894"/>
        <v>2.8293270101598287E-3</v>
      </c>
      <c r="AV16049" s="90"/>
      <c r="AW16049" s="90"/>
      <c r="AX16049" s="108">
        <v>592.5</v>
      </c>
      <c r="AY16049" s="108">
        <f t="shared" si="890"/>
        <v>1.0127095051430195E-4</v>
      </c>
      <c r="AZ16049" s="109"/>
      <c r="BA16049" s="109"/>
      <c r="BB16049" s="110"/>
      <c r="BC16049" s="110"/>
      <c r="BD16049" s="111"/>
      <c r="BE16049" s="111"/>
      <c r="BF16049" s="112">
        <v>108.97306829999999</v>
      </c>
      <c r="BG16049" s="112">
        <f t="shared" si="889"/>
        <v>7.2930957228174026E-5</v>
      </c>
    </row>
    <row r="16050" spans="1:59" ht="25" x14ac:dyDescent="0.2">
      <c r="A16050" s="83">
        <v>34311</v>
      </c>
      <c r="B16050" s="84"/>
      <c r="C16050" s="85"/>
      <c r="D16050" s="86"/>
      <c r="E16050" s="86"/>
      <c r="F16050" s="87"/>
      <c r="G16050" s="87"/>
      <c r="H16050" s="88"/>
      <c r="I16050" s="88"/>
      <c r="J16050" s="89">
        <v>95.834999999999994</v>
      </c>
      <c r="K16050" s="89">
        <f t="shared" si="891"/>
        <v>-6.1545203764009552E-4</v>
      </c>
      <c r="L16050" s="90"/>
      <c r="M16050" s="90"/>
      <c r="N16050" s="91"/>
      <c r="O16050" s="91"/>
      <c r="P16050" s="92"/>
      <c r="Q16050" s="92"/>
      <c r="R16050" s="93"/>
      <c r="S16050" s="93"/>
      <c r="T16050" s="94"/>
      <c r="U16050" s="94"/>
      <c r="V16050" s="95"/>
      <c r="W16050" s="95"/>
      <c r="X16050" s="96"/>
      <c r="Y16050" s="96"/>
      <c r="Z16050" s="97"/>
      <c r="AA16050" s="97"/>
      <c r="AB16050" s="98">
        <v>903.38</v>
      </c>
      <c r="AC16050" s="98">
        <f t="shared" si="895"/>
        <v>-1.2405575238014894E-3</v>
      </c>
      <c r="AD16050" s="99">
        <v>567.17999999999995</v>
      </c>
      <c r="AE16050" s="99">
        <f t="shared" si="892"/>
        <v>-1.0044673203199804E-3</v>
      </c>
      <c r="AF16050" s="100">
        <v>1905.4580000000001</v>
      </c>
      <c r="AG16050" s="100">
        <f t="shared" si="896"/>
        <v>-2.1593519328164047E-3</v>
      </c>
      <c r="AH16050" s="101"/>
      <c r="AI16050" s="101"/>
      <c r="AJ16050" s="102">
        <v>1527.4</v>
      </c>
      <c r="AK16050" s="102">
        <f t="shared" si="897"/>
        <v>-2.458674601201334E-3</v>
      </c>
      <c r="AL16050" s="103">
        <v>97.451999999999998</v>
      </c>
      <c r="AM16050" s="103">
        <f t="shared" si="888"/>
        <v>-8.93145934732553E-4</v>
      </c>
      <c r="AN16050" s="104"/>
      <c r="AO16050" s="104"/>
      <c r="AP16050" s="105"/>
      <c r="AQ16050" s="105"/>
      <c r="AR16050" s="106">
        <v>57.72</v>
      </c>
      <c r="AS16050" s="106">
        <f t="shared" si="893"/>
        <v>5.5286941103169012E-3</v>
      </c>
      <c r="AT16050" s="107">
        <v>60.37</v>
      </c>
      <c r="AU16050" s="107">
        <f t="shared" si="894"/>
        <v>3.3184035760743615E-3</v>
      </c>
      <c r="AV16050" s="90"/>
      <c r="AW16050" s="90"/>
      <c r="AX16050" s="108">
        <v>592.55999999999995</v>
      </c>
      <c r="AY16050" s="108">
        <f t="shared" si="890"/>
        <v>1.0126069574749582E-4</v>
      </c>
      <c r="AZ16050" s="109"/>
      <c r="BA16050" s="109"/>
      <c r="BB16050" s="110"/>
      <c r="BC16050" s="110"/>
      <c r="BD16050" s="111"/>
      <c r="BE16050" s="111"/>
      <c r="BF16050" s="112">
        <v>108.98101610000001</v>
      </c>
      <c r="BG16050" s="112">
        <f t="shared" si="889"/>
        <v>7.2930226311752956E-5</v>
      </c>
    </row>
    <row r="16051" spans="1:59" ht="25" x14ac:dyDescent="0.2">
      <c r="A16051" s="83">
        <v>34312</v>
      </c>
      <c r="B16051" s="84"/>
      <c r="C16051" s="85"/>
      <c r="D16051" s="86"/>
      <c r="E16051" s="86"/>
      <c r="F16051" s="87"/>
      <c r="G16051" s="87"/>
      <c r="H16051" s="88"/>
      <c r="I16051" s="88"/>
      <c r="J16051" s="89">
        <v>95.622</v>
      </c>
      <c r="K16051" s="89">
        <f t="shared" si="891"/>
        <v>-2.2250436168646769E-3</v>
      </c>
      <c r="L16051" s="90"/>
      <c r="M16051" s="90"/>
      <c r="N16051" s="91"/>
      <c r="O16051" s="91"/>
      <c r="P16051" s="92"/>
      <c r="Q16051" s="92"/>
      <c r="R16051" s="93"/>
      <c r="S16051" s="93"/>
      <c r="T16051" s="94"/>
      <c r="U16051" s="94"/>
      <c r="V16051" s="95"/>
      <c r="W16051" s="95"/>
      <c r="X16051" s="96"/>
      <c r="Y16051" s="96"/>
      <c r="Z16051" s="97"/>
      <c r="AA16051" s="97"/>
      <c r="AB16051" s="98">
        <v>900.36</v>
      </c>
      <c r="AC16051" s="98">
        <f t="shared" si="895"/>
        <v>3.3486010422458484E-3</v>
      </c>
      <c r="AD16051" s="99">
        <v>564.80999999999995</v>
      </c>
      <c r="AE16051" s="99">
        <f t="shared" si="892"/>
        <v>-4.1873222606177551E-3</v>
      </c>
      <c r="AF16051" s="100">
        <v>1901.019</v>
      </c>
      <c r="AG16051" s="100">
        <f t="shared" si="896"/>
        <v>-2.33234143397089E-3</v>
      </c>
      <c r="AH16051" s="101"/>
      <c r="AI16051" s="101"/>
      <c r="AJ16051" s="102">
        <v>1521.92</v>
      </c>
      <c r="AK16051" s="102">
        <f t="shared" si="897"/>
        <v>-3.5942478319761322E-3</v>
      </c>
      <c r="AL16051" s="103">
        <v>97.364999999999995</v>
      </c>
      <c r="AM16051" s="103">
        <f t="shared" ref="AM16051:AM16114" si="898">LN(AL16052/AL16051)</f>
        <v>1.7444847933542865E-3</v>
      </c>
      <c r="AN16051" s="104"/>
      <c r="AO16051" s="104"/>
      <c r="AP16051" s="105"/>
      <c r="AQ16051" s="105"/>
      <c r="AR16051" s="106">
        <v>58.04</v>
      </c>
      <c r="AS16051" s="106">
        <f t="shared" si="893"/>
        <v>2.4092250510683992E-3</v>
      </c>
      <c r="AT16051" s="107">
        <v>60.01</v>
      </c>
      <c r="AU16051" s="107">
        <f t="shared" si="894"/>
        <v>-5.981077806913258E-3</v>
      </c>
      <c r="AV16051" s="90"/>
      <c r="AW16051" s="90"/>
      <c r="AX16051" s="108">
        <v>593.26</v>
      </c>
      <c r="AY16051" s="108">
        <f t="shared" si="890"/>
        <v>1.1806177688156799E-3</v>
      </c>
      <c r="AZ16051" s="109"/>
      <c r="BA16051" s="109"/>
      <c r="BB16051" s="110"/>
      <c r="BC16051" s="110"/>
      <c r="BD16051" s="111"/>
      <c r="BE16051" s="111"/>
      <c r="BF16051" s="112">
        <v>108.9889644</v>
      </c>
      <c r="BG16051" s="112">
        <f t="shared" si="889"/>
        <v>7.2930412624896404E-5</v>
      </c>
    </row>
    <row r="16052" spans="1:59" ht="25" x14ac:dyDescent="0.2">
      <c r="A16052" s="83">
        <v>34313</v>
      </c>
      <c r="B16052" s="84"/>
      <c r="C16052" s="85"/>
      <c r="D16052" s="86"/>
      <c r="E16052" s="86"/>
      <c r="F16052" s="87"/>
      <c r="G16052" s="87"/>
      <c r="H16052" s="88"/>
      <c r="I16052" s="88"/>
      <c r="J16052" s="89">
        <v>96.775999999999996</v>
      </c>
      <c r="K16052" s="89">
        <f t="shared" si="891"/>
        <v>1.1996110551995526E-2</v>
      </c>
      <c r="L16052" s="90"/>
      <c r="M16052" s="90"/>
      <c r="N16052" s="91"/>
      <c r="O16052" s="91"/>
      <c r="P16052" s="92"/>
      <c r="Q16052" s="92"/>
      <c r="R16052" s="93"/>
      <c r="S16052" s="93"/>
      <c r="T16052" s="94"/>
      <c r="U16052" s="94"/>
      <c r="V16052" s="95"/>
      <c r="W16052" s="95"/>
      <c r="X16052" s="96"/>
      <c r="Y16052" s="96"/>
      <c r="Z16052" s="97"/>
      <c r="AA16052" s="97"/>
      <c r="AB16052" s="98">
        <v>898.23</v>
      </c>
      <c r="AC16052" s="98">
        <f t="shared" si="895"/>
        <v>2.3685231161714435E-3</v>
      </c>
      <c r="AD16052" s="99">
        <v>564.53</v>
      </c>
      <c r="AE16052" s="99">
        <f t="shared" si="892"/>
        <v>-4.9586485157205641E-4</v>
      </c>
      <c r="AF16052" s="100">
        <v>1902.1369999999999</v>
      </c>
      <c r="AG16052" s="100">
        <f t="shared" si="896"/>
        <v>5.8793277593883293E-4</v>
      </c>
      <c r="AH16052" s="101"/>
      <c r="AI16052" s="101"/>
      <c r="AJ16052" s="102">
        <v>1522.06</v>
      </c>
      <c r="AK16052" s="102">
        <f t="shared" si="897"/>
        <v>9.1984835707645913E-5</v>
      </c>
      <c r="AL16052" s="103">
        <v>97.534999999999997</v>
      </c>
      <c r="AM16052" s="103">
        <f t="shared" si="898"/>
        <v>0</v>
      </c>
      <c r="AN16052" s="104"/>
      <c r="AO16052" s="104"/>
      <c r="AP16052" s="105"/>
      <c r="AQ16052" s="105"/>
      <c r="AR16052" s="106">
        <v>58.18</v>
      </c>
      <c r="AS16052" s="106">
        <f t="shared" si="893"/>
        <v>0</v>
      </c>
      <c r="AT16052" s="107">
        <v>59.83</v>
      </c>
      <c r="AU16052" s="107">
        <f t="shared" si="894"/>
        <v>-3.0040075994809982E-3</v>
      </c>
      <c r="AV16052" s="90"/>
      <c r="AW16052" s="90"/>
      <c r="AX16052" s="108">
        <v>591.85</v>
      </c>
      <c r="AY16052" s="108">
        <f t="shared" si="890"/>
        <v>-2.3795270739465982E-3</v>
      </c>
      <c r="AZ16052" s="109"/>
      <c r="BA16052" s="109"/>
      <c r="BB16052" s="110"/>
      <c r="BC16052" s="110"/>
      <c r="BD16052" s="111"/>
      <c r="BE16052" s="111"/>
      <c r="BF16052" s="112">
        <v>108.9969133</v>
      </c>
      <c r="BG16052" s="112">
        <f t="shared" si="889"/>
        <v>7.2930598509080927E-5</v>
      </c>
    </row>
    <row r="16053" spans="1:59" ht="25" x14ac:dyDescent="0.2">
      <c r="A16053" s="83">
        <v>34314</v>
      </c>
      <c r="B16053" s="84"/>
      <c r="C16053" s="85"/>
      <c r="D16053" s="86"/>
      <c r="E16053" s="86"/>
      <c r="F16053" s="87"/>
      <c r="G16053" s="87"/>
      <c r="H16053" s="88"/>
      <c r="I16053" s="88"/>
      <c r="J16053" s="89">
        <v>96.775999999999996</v>
      </c>
      <c r="K16053" s="89">
        <f t="shared" si="891"/>
        <v>0</v>
      </c>
      <c r="L16053" s="90"/>
      <c r="M16053" s="90"/>
      <c r="N16053" s="91"/>
      <c r="O16053" s="91"/>
      <c r="P16053" s="92"/>
      <c r="Q16053" s="92"/>
      <c r="R16053" s="93"/>
      <c r="S16053" s="93"/>
      <c r="T16053" s="94"/>
      <c r="U16053" s="94"/>
      <c r="V16053" s="95"/>
      <c r="W16053" s="95"/>
      <c r="X16053" s="96"/>
      <c r="Y16053" s="96"/>
      <c r="Z16053" s="97"/>
      <c r="AA16053" s="97"/>
      <c r="AB16053" s="98">
        <v>898.23</v>
      </c>
      <c r="AC16053" s="98">
        <f t="shared" si="895"/>
        <v>0</v>
      </c>
      <c r="AD16053" s="99">
        <v>564.53</v>
      </c>
      <c r="AE16053" s="99">
        <f t="shared" si="892"/>
        <v>0</v>
      </c>
      <c r="AF16053" s="100">
        <v>1902.1369999999999</v>
      </c>
      <c r="AG16053" s="100">
        <f t="shared" si="896"/>
        <v>0</v>
      </c>
      <c r="AH16053" s="101"/>
      <c r="AI16053" s="101"/>
      <c r="AJ16053" s="102">
        <v>1522.06</v>
      </c>
      <c r="AK16053" s="102">
        <f t="shared" si="897"/>
        <v>0</v>
      </c>
      <c r="AL16053" s="103">
        <v>97.534999999999997</v>
      </c>
      <c r="AM16053" s="103">
        <f t="shared" si="898"/>
        <v>0</v>
      </c>
      <c r="AN16053" s="104"/>
      <c r="AO16053" s="104"/>
      <c r="AP16053" s="105"/>
      <c r="AQ16053" s="105"/>
      <c r="AR16053" s="106">
        <v>58.18</v>
      </c>
      <c r="AS16053" s="106">
        <f t="shared" si="893"/>
        <v>0</v>
      </c>
      <c r="AT16053" s="107">
        <v>59.83</v>
      </c>
      <c r="AU16053" s="107">
        <f t="shared" si="894"/>
        <v>0</v>
      </c>
      <c r="AV16053" s="90"/>
      <c r="AW16053" s="90"/>
      <c r="AX16053" s="108">
        <v>591.85</v>
      </c>
      <c r="AY16053" s="108">
        <f t="shared" si="890"/>
        <v>0</v>
      </c>
      <c r="AZ16053" s="109"/>
      <c r="BA16053" s="109"/>
      <c r="BB16053" s="110"/>
      <c r="BC16053" s="110"/>
      <c r="BD16053" s="111"/>
      <c r="BE16053" s="111"/>
      <c r="BF16053" s="112">
        <v>109.0048628</v>
      </c>
      <c r="BG16053" s="112">
        <f t="shared" si="889"/>
        <v>7.2929866641711891E-5</v>
      </c>
    </row>
    <row r="16054" spans="1:59" ht="25" x14ac:dyDescent="0.2">
      <c r="A16054" s="83">
        <v>34315</v>
      </c>
      <c r="B16054" s="84"/>
      <c r="C16054" s="85"/>
      <c r="D16054" s="86"/>
      <c r="E16054" s="86"/>
      <c r="F16054" s="87"/>
      <c r="G16054" s="87"/>
      <c r="H16054" s="88"/>
      <c r="I16054" s="88"/>
      <c r="J16054" s="89">
        <v>96.775999999999996</v>
      </c>
      <c r="K16054" s="89">
        <f t="shared" si="891"/>
        <v>0</v>
      </c>
      <c r="L16054" s="90"/>
      <c r="M16054" s="90"/>
      <c r="N16054" s="91"/>
      <c r="O16054" s="91"/>
      <c r="P16054" s="92"/>
      <c r="Q16054" s="92"/>
      <c r="R16054" s="93"/>
      <c r="S16054" s="93"/>
      <c r="T16054" s="94"/>
      <c r="U16054" s="94"/>
      <c r="V16054" s="95"/>
      <c r="W16054" s="95"/>
      <c r="X16054" s="96"/>
      <c r="Y16054" s="96"/>
      <c r="Z16054" s="97"/>
      <c r="AA16054" s="97"/>
      <c r="AB16054" s="98">
        <v>898.23</v>
      </c>
      <c r="AC16054" s="98">
        <f t="shared" si="895"/>
        <v>0</v>
      </c>
      <c r="AD16054" s="99">
        <v>564.53</v>
      </c>
      <c r="AE16054" s="99">
        <f t="shared" si="892"/>
        <v>0</v>
      </c>
      <c r="AF16054" s="100">
        <v>1902.1369999999999</v>
      </c>
      <c r="AG16054" s="100">
        <f t="shared" si="896"/>
        <v>0</v>
      </c>
      <c r="AH16054" s="101"/>
      <c r="AI16054" s="101"/>
      <c r="AJ16054" s="102">
        <v>1522.06</v>
      </c>
      <c r="AK16054" s="102">
        <f t="shared" si="897"/>
        <v>0</v>
      </c>
      <c r="AL16054" s="103">
        <v>97.534999999999997</v>
      </c>
      <c r="AM16054" s="103">
        <f t="shared" si="898"/>
        <v>4.9194427034687889E-3</v>
      </c>
      <c r="AN16054" s="104"/>
      <c r="AO16054" s="104"/>
      <c r="AP16054" s="105"/>
      <c r="AQ16054" s="105"/>
      <c r="AR16054" s="106">
        <v>58.18</v>
      </c>
      <c r="AS16054" s="106">
        <f t="shared" si="893"/>
        <v>1.8888989904029291E-3</v>
      </c>
      <c r="AT16054" s="107">
        <v>59.83</v>
      </c>
      <c r="AU16054" s="107">
        <f t="shared" si="894"/>
        <v>0</v>
      </c>
      <c r="AV16054" s="90"/>
      <c r="AW16054" s="90"/>
      <c r="AX16054" s="108">
        <v>591.85</v>
      </c>
      <c r="AY16054" s="108">
        <f t="shared" si="890"/>
        <v>0</v>
      </c>
      <c r="AZ16054" s="109"/>
      <c r="BA16054" s="109"/>
      <c r="BB16054" s="110"/>
      <c r="BC16054" s="110"/>
      <c r="BD16054" s="111"/>
      <c r="BE16054" s="111"/>
      <c r="BF16054" s="112">
        <v>109.01281280000001</v>
      </c>
      <c r="BG16054" s="112">
        <f t="shared" si="889"/>
        <v>7.2930969059401999E-5</v>
      </c>
    </row>
    <row r="16055" spans="1:59" ht="25" x14ac:dyDescent="0.2">
      <c r="A16055" s="83">
        <v>34316</v>
      </c>
      <c r="B16055" s="84"/>
      <c r="C16055" s="85"/>
      <c r="D16055" s="86"/>
      <c r="E16055" s="86"/>
      <c r="F16055" s="87"/>
      <c r="G16055" s="87"/>
      <c r="H16055" s="88"/>
      <c r="I16055" s="88"/>
      <c r="J16055" s="89">
        <v>96.194000000000003</v>
      </c>
      <c r="K16055" s="89">
        <f t="shared" si="891"/>
        <v>-6.0320439933494695E-3</v>
      </c>
      <c r="L16055" s="90"/>
      <c r="M16055" s="90"/>
      <c r="N16055" s="91"/>
      <c r="O16055" s="91"/>
      <c r="P16055" s="92"/>
      <c r="Q16055" s="92"/>
      <c r="R16055" s="93"/>
      <c r="S16055" s="93"/>
      <c r="T16055" s="94"/>
      <c r="U16055" s="94"/>
      <c r="V16055" s="95"/>
      <c r="W16055" s="95"/>
      <c r="X16055" s="96"/>
      <c r="Y16055" s="96"/>
      <c r="Z16055" s="97"/>
      <c r="AA16055" s="97"/>
      <c r="AB16055" s="98">
        <v>896.35</v>
      </c>
      <c r="AC16055" s="98">
        <f t="shared" si="895"/>
        <v>2.0951985286186913E-3</v>
      </c>
      <c r="AD16055" s="99">
        <v>566.71</v>
      </c>
      <c r="AE16055" s="99">
        <f t="shared" si="892"/>
        <v>3.8541824875488843E-3</v>
      </c>
      <c r="AF16055" s="100">
        <v>1911.4849999999999</v>
      </c>
      <c r="AG16055" s="100">
        <f t="shared" si="896"/>
        <v>4.9024359112587717E-3</v>
      </c>
      <c r="AH16055" s="101"/>
      <c r="AI16055" s="101"/>
      <c r="AJ16055" s="102">
        <v>1529.71</v>
      </c>
      <c r="AK16055" s="102">
        <f t="shared" si="897"/>
        <v>5.0134944793590354E-3</v>
      </c>
      <c r="AL16055" s="103">
        <v>98.016000000000005</v>
      </c>
      <c r="AM16055" s="103">
        <f t="shared" si="898"/>
        <v>-6.0170869820550636E-3</v>
      </c>
      <c r="AN16055" s="104"/>
      <c r="AO16055" s="104"/>
      <c r="AP16055" s="105"/>
      <c r="AQ16055" s="105"/>
      <c r="AR16055" s="106">
        <v>58.29</v>
      </c>
      <c r="AS16055" s="106">
        <f t="shared" si="893"/>
        <v>-7.5770984177728215E-3</v>
      </c>
      <c r="AT16055" s="107">
        <v>59.56</v>
      </c>
      <c r="AU16055" s="107">
        <f t="shared" si="894"/>
        <v>-4.5229995861321487E-3</v>
      </c>
      <c r="AV16055" s="90"/>
      <c r="AW16055" s="90"/>
      <c r="AX16055" s="108">
        <v>591.03</v>
      </c>
      <c r="AY16055" s="108">
        <f t="shared" si="890"/>
        <v>-1.3864468608020652E-3</v>
      </c>
      <c r="AZ16055" s="109"/>
      <c r="BA16055" s="109"/>
      <c r="BB16055" s="110"/>
      <c r="BC16055" s="110"/>
      <c r="BD16055" s="111"/>
      <c r="BE16055" s="111"/>
      <c r="BF16055" s="112">
        <v>109.0207635</v>
      </c>
      <c r="BG16055" s="112">
        <f t="shared" si="889"/>
        <v>7.2930236468886703E-5</v>
      </c>
    </row>
    <row r="16056" spans="1:59" ht="25" x14ac:dyDescent="0.2">
      <c r="A16056" s="83">
        <v>34317</v>
      </c>
      <c r="B16056" s="84"/>
      <c r="C16056" s="85"/>
      <c r="D16056" s="86"/>
      <c r="E16056" s="86"/>
      <c r="F16056" s="87"/>
      <c r="G16056" s="87"/>
      <c r="H16056" s="88"/>
      <c r="I16056" s="88"/>
      <c r="J16056" s="89">
        <v>96.403999999999996</v>
      </c>
      <c r="K16056" s="89">
        <f t="shared" si="891"/>
        <v>2.1807088673930363E-3</v>
      </c>
      <c r="L16056" s="90"/>
      <c r="M16056" s="90"/>
      <c r="N16056" s="91"/>
      <c r="O16056" s="91"/>
      <c r="P16056" s="92"/>
      <c r="Q16056" s="92"/>
      <c r="R16056" s="93"/>
      <c r="S16056" s="93"/>
      <c r="T16056" s="94"/>
      <c r="U16056" s="94"/>
      <c r="V16056" s="95"/>
      <c r="W16056" s="95"/>
      <c r="X16056" s="96"/>
      <c r="Y16056" s="96"/>
      <c r="Z16056" s="97"/>
      <c r="AA16056" s="97"/>
      <c r="AB16056" s="98">
        <v>888.12</v>
      </c>
      <c r="AC16056" s="98">
        <f t="shared" si="895"/>
        <v>9.2240927034721448E-3</v>
      </c>
      <c r="AD16056" s="99">
        <v>563.53</v>
      </c>
      <c r="AE16056" s="99">
        <f t="shared" si="892"/>
        <v>-5.6271382912253054E-3</v>
      </c>
      <c r="AF16056" s="100">
        <v>1900.9490000000001</v>
      </c>
      <c r="AG16056" s="100">
        <f t="shared" si="896"/>
        <v>-5.5271917220090531E-3</v>
      </c>
      <c r="AH16056" s="101"/>
      <c r="AI16056" s="101"/>
      <c r="AJ16056" s="102">
        <v>1527.48</v>
      </c>
      <c r="AK16056" s="102">
        <f t="shared" si="897"/>
        <v>-1.4588562670308418E-3</v>
      </c>
      <c r="AL16056" s="103">
        <v>97.427999999999997</v>
      </c>
      <c r="AM16056" s="103">
        <f t="shared" si="898"/>
        <v>-4.299577695117472E-3</v>
      </c>
      <c r="AN16056" s="104"/>
      <c r="AO16056" s="104"/>
      <c r="AP16056" s="105"/>
      <c r="AQ16056" s="105"/>
      <c r="AR16056" s="106">
        <v>57.85</v>
      </c>
      <c r="AS16056" s="106">
        <f t="shared" si="893"/>
        <v>-1.7301042377826806E-3</v>
      </c>
      <c r="AT16056" s="107">
        <v>59.09</v>
      </c>
      <c r="AU16056" s="107">
        <f t="shared" si="894"/>
        <v>-7.9225024582249923E-3</v>
      </c>
      <c r="AV16056" s="90"/>
      <c r="AW16056" s="90"/>
      <c r="AX16056" s="108">
        <v>590.09</v>
      </c>
      <c r="AY16056" s="108">
        <f t="shared" si="890"/>
        <v>-1.5917098998587712E-3</v>
      </c>
      <c r="AZ16056" s="109"/>
      <c r="BA16056" s="109"/>
      <c r="BB16056" s="110"/>
      <c r="BC16056" s="110"/>
      <c r="BD16056" s="111"/>
      <c r="BE16056" s="111"/>
      <c r="BF16056" s="112">
        <v>109.02871469999999</v>
      </c>
      <c r="BG16056" s="112">
        <f t="shared" si="889"/>
        <v>7.293042077356113E-5</v>
      </c>
    </row>
    <row r="16057" spans="1:59" ht="25" x14ac:dyDescent="0.2">
      <c r="A16057" s="83">
        <v>34318</v>
      </c>
      <c r="B16057" s="84"/>
      <c r="C16057" s="85"/>
      <c r="D16057" s="86"/>
      <c r="E16057" s="86"/>
      <c r="F16057" s="87"/>
      <c r="G16057" s="87"/>
      <c r="H16057" s="88"/>
      <c r="I16057" s="88"/>
      <c r="J16057" s="89">
        <v>96.100999999999999</v>
      </c>
      <c r="K16057" s="89">
        <f t="shared" si="891"/>
        <v>-3.1479727822207454E-3</v>
      </c>
      <c r="L16057" s="90"/>
      <c r="M16057" s="90"/>
      <c r="N16057" s="91"/>
      <c r="O16057" s="91"/>
      <c r="P16057" s="92"/>
      <c r="Q16057" s="92"/>
      <c r="R16057" s="93"/>
      <c r="S16057" s="93"/>
      <c r="T16057" s="94"/>
      <c r="U16057" s="94"/>
      <c r="V16057" s="95"/>
      <c r="W16057" s="95"/>
      <c r="X16057" s="96"/>
      <c r="Y16057" s="96"/>
      <c r="Z16057" s="97"/>
      <c r="AA16057" s="97"/>
      <c r="AB16057" s="98">
        <v>888.12</v>
      </c>
      <c r="AC16057" s="98">
        <f t="shared" si="895"/>
        <v>0</v>
      </c>
      <c r="AD16057" s="99">
        <v>562.07000000000005</v>
      </c>
      <c r="AE16057" s="99">
        <f t="shared" si="892"/>
        <v>-2.5941734519978246E-3</v>
      </c>
      <c r="AF16057" s="100">
        <v>1894.2940000000001</v>
      </c>
      <c r="AG16057" s="100">
        <f t="shared" si="896"/>
        <v>-3.5070254109921804E-3</v>
      </c>
      <c r="AH16057" s="101"/>
      <c r="AI16057" s="101"/>
      <c r="AJ16057" s="102">
        <v>1525.42</v>
      </c>
      <c r="AK16057" s="102">
        <f t="shared" si="897"/>
        <v>-1.3495367110929191E-3</v>
      </c>
      <c r="AL16057" s="103">
        <v>97.01</v>
      </c>
      <c r="AM16057" s="103">
        <f t="shared" si="898"/>
        <v>2.0286593610455666E-3</v>
      </c>
      <c r="AN16057" s="104"/>
      <c r="AO16057" s="104"/>
      <c r="AP16057" s="105"/>
      <c r="AQ16057" s="105"/>
      <c r="AR16057" s="106">
        <v>57.75</v>
      </c>
      <c r="AS16057" s="106">
        <f t="shared" si="893"/>
        <v>8.1055889155743285E-3</v>
      </c>
      <c r="AT16057" s="107">
        <v>58.99</v>
      </c>
      <c r="AU16057" s="107">
        <f t="shared" si="894"/>
        <v>-1.6937673425993223E-3</v>
      </c>
      <c r="AV16057" s="90"/>
      <c r="AW16057" s="90"/>
      <c r="AX16057" s="108">
        <v>590.14</v>
      </c>
      <c r="AY16057" s="108">
        <f t="shared" si="890"/>
        <v>8.4729247739562082E-5</v>
      </c>
      <c r="AZ16057" s="109"/>
      <c r="BA16057" s="109"/>
      <c r="BB16057" s="110"/>
      <c r="BC16057" s="110"/>
      <c r="BD16057" s="111"/>
      <c r="BE16057" s="111"/>
      <c r="BF16057" s="112">
        <v>109.0366665</v>
      </c>
      <c r="BG16057" s="112">
        <f t="shared" si="889"/>
        <v>7.2930604649942726E-5</v>
      </c>
    </row>
    <row r="16058" spans="1:59" ht="25" x14ac:dyDescent="0.2">
      <c r="A16058" s="83">
        <v>34319</v>
      </c>
      <c r="B16058" s="84"/>
      <c r="C16058" s="85"/>
      <c r="D16058" s="86"/>
      <c r="E16058" s="86"/>
      <c r="F16058" s="87"/>
      <c r="G16058" s="87"/>
      <c r="H16058" s="88"/>
      <c r="I16058" s="88"/>
      <c r="J16058" s="89">
        <v>95.997</v>
      </c>
      <c r="K16058" s="89">
        <f t="shared" si="891"/>
        <v>-1.0827807698249568E-3</v>
      </c>
      <c r="L16058" s="90"/>
      <c r="M16058" s="90"/>
      <c r="N16058" s="91"/>
      <c r="O16058" s="91"/>
      <c r="P16058" s="92"/>
      <c r="Q16058" s="92"/>
      <c r="R16058" s="93"/>
      <c r="S16058" s="93"/>
      <c r="T16058" s="94"/>
      <c r="U16058" s="94"/>
      <c r="V16058" s="95"/>
      <c r="W16058" s="95"/>
      <c r="X16058" s="96"/>
      <c r="Y16058" s="96"/>
      <c r="Z16058" s="97"/>
      <c r="AA16058" s="97"/>
      <c r="AB16058" s="98">
        <v>890.65</v>
      </c>
      <c r="AC16058" s="98">
        <f t="shared" si="895"/>
        <v>-2.8446642411186149E-3</v>
      </c>
      <c r="AD16058" s="99">
        <v>563.91</v>
      </c>
      <c r="AE16058" s="99">
        <f t="shared" si="892"/>
        <v>3.2682669991301676E-3</v>
      </c>
      <c r="AF16058" s="100">
        <v>1900.145</v>
      </c>
      <c r="AG16058" s="100">
        <f t="shared" si="896"/>
        <v>3.0839892998144737E-3</v>
      </c>
      <c r="AH16058" s="101"/>
      <c r="AI16058" s="101"/>
      <c r="AJ16058" s="102">
        <v>1529.38</v>
      </c>
      <c r="AK16058" s="102">
        <f t="shared" si="897"/>
        <v>2.5926425416997394E-3</v>
      </c>
      <c r="AL16058" s="103">
        <v>97.206999999999994</v>
      </c>
      <c r="AM16058" s="103">
        <f t="shared" si="898"/>
        <v>7.3693660623759278E-3</v>
      </c>
      <c r="AN16058" s="104"/>
      <c r="AO16058" s="104"/>
      <c r="AP16058" s="105"/>
      <c r="AQ16058" s="105"/>
      <c r="AR16058" s="106">
        <v>58.22</v>
      </c>
      <c r="AS16058" s="106">
        <f t="shared" si="893"/>
        <v>7.5291252318276936E-3</v>
      </c>
      <c r="AT16058" s="107">
        <v>58.79</v>
      </c>
      <c r="AU16058" s="107">
        <f t="shared" si="894"/>
        <v>-3.3961656008204338E-3</v>
      </c>
      <c r="AV16058" s="90"/>
      <c r="AW16058" s="90"/>
      <c r="AX16058" s="108">
        <v>590.20000000000005</v>
      </c>
      <c r="AY16058" s="108">
        <f t="shared" si="890"/>
        <v>1.0166562185766085E-4</v>
      </c>
      <c r="AZ16058" s="109"/>
      <c r="BA16058" s="109"/>
      <c r="BB16058" s="110"/>
      <c r="BC16058" s="110"/>
      <c r="BD16058" s="111"/>
      <c r="BE16058" s="111"/>
      <c r="BF16058" s="112">
        <v>109.0446189</v>
      </c>
      <c r="BG16058" s="112">
        <f t="shared" si="889"/>
        <v>7.2929871109145571E-5</v>
      </c>
    </row>
    <row r="16059" spans="1:59" ht="25" x14ac:dyDescent="0.2">
      <c r="A16059" s="83">
        <v>34320</v>
      </c>
      <c r="B16059" s="84"/>
      <c r="C16059" s="85"/>
      <c r="D16059" s="86"/>
      <c r="E16059" s="86"/>
      <c r="F16059" s="87"/>
      <c r="G16059" s="87"/>
      <c r="H16059" s="88"/>
      <c r="I16059" s="88"/>
      <c r="J16059" s="89">
        <v>96.106999999999999</v>
      </c>
      <c r="K16059" s="89">
        <f t="shared" si="891"/>
        <v>1.1452131347833472E-3</v>
      </c>
      <c r="L16059" s="90"/>
      <c r="M16059" s="90"/>
      <c r="N16059" s="91"/>
      <c r="O16059" s="91"/>
      <c r="P16059" s="92"/>
      <c r="Q16059" s="92"/>
      <c r="R16059" s="93"/>
      <c r="S16059" s="93"/>
      <c r="T16059" s="94"/>
      <c r="U16059" s="94"/>
      <c r="V16059" s="95"/>
      <c r="W16059" s="95"/>
      <c r="X16059" s="96"/>
      <c r="Y16059" s="96"/>
      <c r="Z16059" s="97"/>
      <c r="AA16059" s="97"/>
      <c r="AB16059" s="98">
        <v>896.67</v>
      </c>
      <c r="AC16059" s="98">
        <f t="shared" si="895"/>
        <v>-6.7363681544902977E-3</v>
      </c>
      <c r="AD16059" s="99">
        <v>567.62</v>
      </c>
      <c r="AE16059" s="99">
        <f t="shared" si="892"/>
        <v>6.5575164502455364E-3</v>
      </c>
      <c r="AF16059" s="100">
        <v>1915.837</v>
      </c>
      <c r="AG16059" s="100">
        <f t="shared" si="896"/>
        <v>8.2244038108896939E-3</v>
      </c>
      <c r="AH16059" s="101"/>
      <c r="AI16059" s="101"/>
      <c r="AJ16059" s="102">
        <v>1542.13</v>
      </c>
      <c r="AK16059" s="102">
        <f t="shared" si="897"/>
        <v>8.302153164744518E-3</v>
      </c>
      <c r="AL16059" s="103">
        <v>97.926000000000002</v>
      </c>
      <c r="AM16059" s="103">
        <f t="shared" si="898"/>
        <v>0</v>
      </c>
      <c r="AN16059" s="104"/>
      <c r="AO16059" s="104"/>
      <c r="AP16059" s="105"/>
      <c r="AQ16059" s="105"/>
      <c r="AR16059" s="106">
        <v>58.66</v>
      </c>
      <c r="AS16059" s="106">
        <f t="shared" si="893"/>
        <v>0</v>
      </c>
      <c r="AT16059" s="107">
        <v>59.04</v>
      </c>
      <c r="AU16059" s="107">
        <f t="shared" si="894"/>
        <v>4.2434078780535884E-3</v>
      </c>
      <c r="AV16059" s="90"/>
      <c r="AW16059" s="90"/>
      <c r="AX16059" s="108">
        <v>591.09</v>
      </c>
      <c r="AY16059" s="108">
        <f t="shared" si="890"/>
        <v>1.5068275671471243E-3</v>
      </c>
      <c r="AZ16059" s="109"/>
      <c r="BA16059" s="109"/>
      <c r="BB16059" s="110"/>
      <c r="BC16059" s="110"/>
      <c r="BD16059" s="111"/>
      <c r="BE16059" s="111"/>
      <c r="BF16059" s="112">
        <v>109.0525718</v>
      </c>
      <c r="BG16059" s="112">
        <f t="shared" si="889"/>
        <v>7.2930971185546068E-5</v>
      </c>
    </row>
    <row r="16060" spans="1:59" ht="25" x14ac:dyDescent="0.2">
      <c r="A16060" s="83">
        <v>34321</v>
      </c>
      <c r="B16060" s="84"/>
      <c r="C16060" s="85"/>
      <c r="D16060" s="86"/>
      <c r="E16060" s="86"/>
      <c r="F16060" s="87"/>
      <c r="G16060" s="87"/>
      <c r="H16060" s="88"/>
      <c r="I16060" s="88"/>
      <c r="J16060" s="89">
        <v>96.106999999999999</v>
      </c>
      <c r="K16060" s="89">
        <f t="shared" si="891"/>
        <v>0</v>
      </c>
      <c r="L16060" s="90"/>
      <c r="M16060" s="90"/>
      <c r="N16060" s="91"/>
      <c r="O16060" s="91"/>
      <c r="P16060" s="92"/>
      <c r="Q16060" s="92"/>
      <c r="R16060" s="93"/>
      <c r="S16060" s="93"/>
      <c r="T16060" s="94"/>
      <c r="U16060" s="94"/>
      <c r="V16060" s="95"/>
      <c r="W16060" s="95"/>
      <c r="X16060" s="96"/>
      <c r="Y16060" s="96"/>
      <c r="Z16060" s="97"/>
      <c r="AA16060" s="97"/>
      <c r="AB16060" s="98">
        <v>896.67</v>
      </c>
      <c r="AC16060" s="98">
        <f t="shared" si="895"/>
        <v>0</v>
      </c>
      <c r="AD16060" s="99">
        <v>567.62</v>
      </c>
      <c r="AE16060" s="99">
        <f t="shared" si="892"/>
        <v>0</v>
      </c>
      <c r="AF16060" s="100">
        <v>1915.837</v>
      </c>
      <c r="AG16060" s="100">
        <f t="shared" si="896"/>
        <v>0</v>
      </c>
      <c r="AH16060" s="101"/>
      <c r="AI16060" s="101"/>
      <c r="AJ16060" s="102">
        <v>1542.13</v>
      </c>
      <c r="AK16060" s="102">
        <f t="shared" si="897"/>
        <v>0</v>
      </c>
      <c r="AL16060" s="103">
        <v>97.926000000000002</v>
      </c>
      <c r="AM16060" s="103">
        <f t="shared" si="898"/>
        <v>0</v>
      </c>
      <c r="AN16060" s="104"/>
      <c r="AO16060" s="104"/>
      <c r="AP16060" s="105"/>
      <c r="AQ16060" s="105"/>
      <c r="AR16060" s="106">
        <v>58.66</v>
      </c>
      <c r="AS16060" s="106">
        <f t="shared" si="893"/>
        <v>0</v>
      </c>
      <c r="AT16060" s="107">
        <v>59.04</v>
      </c>
      <c r="AU16060" s="107">
        <f t="shared" si="894"/>
        <v>0</v>
      </c>
      <c r="AV16060" s="90"/>
      <c r="AW16060" s="90"/>
      <c r="AX16060" s="108">
        <v>591.09</v>
      </c>
      <c r="AY16060" s="108">
        <f t="shared" si="890"/>
        <v>0</v>
      </c>
      <c r="AZ16060" s="109"/>
      <c r="BA16060" s="109"/>
      <c r="BB16060" s="110"/>
      <c r="BC16060" s="110"/>
      <c r="BD16060" s="111"/>
      <c r="BE16060" s="111"/>
      <c r="BF16060" s="112">
        <v>109.0605254</v>
      </c>
      <c r="BG16060" s="112">
        <f t="shared" si="889"/>
        <v>7.2930236922490749E-5</v>
      </c>
    </row>
    <row r="16061" spans="1:59" ht="25" x14ac:dyDescent="0.2">
      <c r="A16061" s="83">
        <v>34322</v>
      </c>
      <c r="B16061" s="84"/>
      <c r="C16061" s="85"/>
      <c r="D16061" s="86"/>
      <c r="E16061" s="86"/>
      <c r="F16061" s="87"/>
      <c r="G16061" s="87"/>
      <c r="H16061" s="88"/>
      <c r="I16061" s="88"/>
      <c r="J16061" s="89">
        <v>96.106999999999999</v>
      </c>
      <c r="K16061" s="89">
        <f t="shared" si="891"/>
        <v>0</v>
      </c>
      <c r="L16061" s="90"/>
      <c r="M16061" s="90"/>
      <c r="N16061" s="91"/>
      <c r="O16061" s="91"/>
      <c r="P16061" s="92"/>
      <c r="Q16061" s="92"/>
      <c r="R16061" s="93"/>
      <c r="S16061" s="93"/>
      <c r="T16061" s="94"/>
      <c r="U16061" s="94"/>
      <c r="V16061" s="95"/>
      <c r="W16061" s="95"/>
      <c r="X16061" s="96"/>
      <c r="Y16061" s="96"/>
      <c r="Z16061" s="97"/>
      <c r="AA16061" s="97"/>
      <c r="AB16061" s="98">
        <v>896.67</v>
      </c>
      <c r="AC16061" s="98">
        <f t="shared" si="895"/>
        <v>0</v>
      </c>
      <c r="AD16061" s="99">
        <v>567.62</v>
      </c>
      <c r="AE16061" s="99">
        <f t="shared" si="892"/>
        <v>0</v>
      </c>
      <c r="AF16061" s="100">
        <v>1915.837</v>
      </c>
      <c r="AG16061" s="100">
        <f t="shared" si="896"/>
        <v>0</v>
      </c>
      <c r="AH16061" s="101"/>
      <c r="AI16061" s="101"/>
      <c r="AJ16061" s="102">
        <v>1542.13</v>
      </c>
      <c r="AK16061" s="102">
        <f t="shared" si="897"/>
        <v>0</v>
      </c>
      <c r="AL16061" s="103">
        <v>97.926000000000002</v>
      </c>
      <c r="AM16061" s="103">
        <f t="shared" si="898"/>
        <v>1.4082353467621477E-3</v>
      </c>
      <c r="AN16061" s="104"/>
      <c r="AO16061" s="104"/>
      <c r="AP16061" s="105"/>
      <c r="AQ16061" s="105"/>
      <c r="AR16061" s="106">
        <v>58.66</v>
      </c>
      <c r="AS16061" s="106">
        <f t="shared" si="893"/>
        <v>-5.8129758489021506E-3</v>
      </c>
      <c r="AT16061" s="107">
        <v>59.04</v>
      </c>
      <c r="AU16061" s="107">
        <f t="shared" si="894"/>
        <v>0</v>
      </c>
      <c r="AV16061" s="90"/>
      <c r="AW16061" s="90"/>
      <c r="AX16061" s="108">
        <v>591.09</v>
      </c>
      <c r="AY16061" s="108">
        <f t="shared" si="890"/>
        <v>0</v>
      </c>
      <c r="AZ16061" s="109"/>
      <c r="BA16061" s="109"/>
      <c r="BB16061" s="110"/>
      <c r="BC16061" s="110"/>
      <c r="BD16061" s="111"/>
      <c r="BE16061" s="111"/>
      <c r="BF16061" s="112">
        <v>109.0684795</v>
      </c>
      <c r="BG16061" s="112">
        <f t="shared" si="889"/>
        <v>7.2930419220916453E-5</v>
      </c>
    </row>
    <row r="16062" spans="1:59" ht="25" x14ac:dyDescent="0.2">
      <c r="A16062" s="83">
        <v>34323</v>
      </c>
      <c r="B16062" s="84"/>
      <c r="C16062" s="85"/>
      <c r="D16062" s="86"/>
      <c r="E16062" s="86"/>
      <c r="F16062" s="87"/>
      <c r="G16062" s="87"/>
      <c r="H16062" s="88"/>
      <c r="I16062" s="88"/>
      <c r="J16062" s="89">
        <v>96.159000000000006</v>
      </c>
      <c r="K16062" s="89">
        <f t="shared" si="891"/>
        <v>5.4091728405347857E-4</v>
      </c>
      <c r="L16062" s="90"/>
      <c r="M16062" s="90"/>
      <c r="N16062" s="91"/>
      <c r="O16062" s="91"/>
      <c r="P16062" s="92"/>
      <c r="Q16062" s="92"/>
      <c r="R16062" s="93"/>
      <c r="S16062" s="93"/>
      <c r="T16062" s="94"/>
      <c r="U16062" s="94"/>
      <c r="V16062" s="95"/>
      <c r="W16062" s="95"/>
      <c r="X16062" s="96"/>
      <c r="Y16062" s="96"/>
      <c r="Z16062" s="97"/>
      <c r="AA16062" s="97"/>
      <c r="AB16062" s="98">
        <v>895.49</v>
      </c>
      <c r="AC16062" s="98">
        <f t="shared" si="895"/>
        <v>1.3168469004088343E-3</v>
      </c>
      <c r="AD16062" s="99">
        <v>566.99</v>
      </c>
      <c r="AE16062" s="99">
        <f t="shared" si="892"/>
        <v>-1.1105138589385336E-3</v>
      </c>
      <c r="AF16062" s="100">
        <v>1912.423</v>
      </c>
      <c r="AG16062" s="100">
        <f t="shared" si="896"/>
        <v>-1.7835783907246049E-3</v>
      </c>
      <c r="AH16062" s="101"/>
      <c r="AI16062" s="101"/>
      <c r="AJ16062" s="102">
        <v>1543.18</v>
      </c>
      <c r="AK16062" s="102">
        <f t="shared" si="897"/>
        <v>6.8064475889733408E-4</v>
      </c>
      <c r="AL16062" s="103">
        <v>98.063999999999993</v>
      </c>
      <c r="AM16062" s="103">
        <f t="shared" si="898"/>
        <v>2.8548706325768751E-4</v>
      </c>
      <c r="AN16062" s="104"/>
      <c r="AO16062" s="104"/>
      <c r="AP16062" s="105"/>
      <c r="AQ16062" s="105"/>
      <c r="AR16062" s="106">
        <v>58.32</v>
      </c>
      <c r="AS16062" s="106">
        <f t="shared" si="893"/>
        <v>-2.2315690318242473E-3</v>
      </c>
      <c r="AT16062" s="107">
        <v>59.12</v>
      </c>
      <c r="AU16062" s="107">
        <f t="shared" si="894"/>
        <v>1.3540963477292301E-3</v>
      </c>
      <c r="AV16062" s="90"/>
      <c r="AW16062" s="90"/>
      <c r="AX16062" s="108">
        <v>590.91</v>
      </c>
      <c r="AY16062" s="108">
        <f t="shared" si="890"/>
        <v>-3.0456853027324151E-4</v>
      </c>
      <c r="AZ16062" s="109"/>
      <c r="BA16062" s="109"/>
      <c r="BB16062" s="110"/>
      <c r="BC16062" s="110"/>
      <c r="BD16062" s="111"/>
      <c r="BE16062" s="111"/>
      <c r="BF16062" s="112">
        <v>109.07643419999999</v>
      </c>
      <c r="BG16062" s="112">
        <f t="shared" si="889"/>
        <v>7.2930601091493374E-5</v>
      </c>
    </row>
    <row r="16063" spans="1:59" ht="25" x14ac:dyDescent="0.2">
      <c r="A16063" s="83">
        <v>34324</v>
      </c>
      <c r="B16063" s="84"/>
      <c r="C16063" s="85"/>
      <c r="D16063" s="86"/>
      <c r="E16063" s="86"/>
      <c r="F16063" s="87"/>
      <c r="G16063" s="87"/>
      <c r="H16063" s="88"/>
      <c r="I16063" s="88"/>
      <c r="J16063" s="89">
        <v>95.653000000000006</v>
      </c>
      <c r="K16063" s="89">
        <f t="shared" si="891"/>
        <v>-5.2760116547806426E-3</v>
      </c>
      <c r="L16063" s="90"/>
      <c r="M16063" s="90"/>
      <c r="N16063" s="91"/>
      <c r="O16063" s="91"/>
      <c r="P16063" s="92"/>
      <c r="Q16063" s="92"/>
      <c r="R16063" s="93"/>
      <c r="S16063" s="93"/>
      <c r="T16063" s="94"/>
      <c r="U16063" s="94"/>
      <c r="V16063" s="95"/>
      <c r="W16063" s="95"/>
      <c r="X16063" s="96"/>
      <c r="Y16063" s="96"/>
      <c r="Z16063" s="97"/>
      <c r="AA16063" s="97"/>
      <c r="AB16063" s="98">
        <v>890.38</v>
      </c>
      <c r="AC16063" s="98">
        <f t="shared" si="895"/>
        <v>5.7227165984253215E-3</v>
      </c>
      <c r="AD16063" s="99">
        <v>566.33000000000004</v>
      </c>
      <c r="AE16063" s="99">
        <f t="shared" si="892"/>
        <v>-1.1647197166050655E-3</v>
      </c>
      <c r="AF16063" s="100">
        <v>1910.77</v>
      </c>
      <c r="AG16063" s="100">
        <f t="shared" si="896"/>
        <v>-8.6472228998218047E-4</v>
      </c>
      <c r="AH16063" s="101"/>
      <c r="AI16063" s="101"/>
      <c r="AJ16063" s="102">
        <v>1541.43</v>
      </c>
      <c r="AK16063" s="102">
        <f t="shared" si="897"/>
        <v>-1.134665444095315E-3</v>
      </c>
      <c r="AL16063" s="103">
        <v>98.091999999999999</v>
      </c>
      <c r="AM16063" s="103">
        <f t="shared" si="898"/>
        <v>5.2997412520762531E-4</v>
      </c>
      <c r="AN16063" s="104"/>
      <c r="AO16063" s="104"/>
      <c r="AP16063" s="105"/>
      <c r="AQ16063" s="105"/>
      <c r="AR16063" s="106">
        <v>58.19</v>
      </c>
      <c r="AS16063" s="106">
        <f t="shared" si="893"/>
        <v>6.5091014331123322E-3</v>
      </c>
      <c r="AT16063" s="107">
        <v>59.07</v>
      </c>
      <c r="AU16063" s="107">
        <f t="shared" si="894"/>
        <v>-8.4609532080247199E-4</v>
      </c>
      <c r="AV16063" s="90"/>
      <c r="AW16063" s="90"/>
      <c r="AX16063" s="108">
        <v>590.5</v>
      </c>
      <c r="AY16063" s="108">
        <f t="shared" si="890"/>
        <v>-6.9408590829593694E-4</v>
      </c>
      <c r="AZ16063" s="109"/>
      <c r="BA16063" s="109"/>
      <c r="BB16063" s="110"/>
      <c r="BC16063" s="110"/>
      <c r="BD16063" s="111"/>
      <c r="BE16063" s="111"/>
      <c r="BF16063" s="112">
        <v>109.0843895</v>
      </c>
      <c r="BG16063" s="112">
        <f t="shared" si="889"/>
        <v>7.2929865879932417E-5</v>
      </c>
    </row>
    <row r="16064" spans="1:59" ht="25" x14ac:dyDescent="0.2">
      <c r="A16064" s="83">
        <v>34325</v>
      </c>
      <c r="B16064" s="84"/>
      <c r="C16064" s="85"/>
      <c r="D16064" s="86"/>
      <c r="E16064" s="86"/>
      <c r="F16064" s="87"/>
      <c r="G16064" s="87"/>
      <c r="H16064" s="88"/>
      <c r="I16064" s="88"/>
      <c r="J16064" s="89">
        <v>96.183000000000007</v>
      </c>
      <c r="K16064" s="89">
        <f t="shared" si="891"/>
        <v>5.5255671353783E-3</v>
      </c>
      <c r="L16064" s="90"/>
      <c r="M16064" s="90"/>
      <c r="N16064" s="91"/>
      <c r="O16064" s="91"/>
      <c r="P16064" s="92"/>
      <c r="Q16064" s="92"/>
      <c r="R16064" s="93"/>
      <c r="S16064" s="93"/>
      <c r="T16064" s="94"/>
      <c r="U16064" s="94"/>
      <c r="V16064" s="95"/>
      <c r="W16064" s="95"/>
      <c r="X16064" s="96"/>
      <c r="Y16064" s="96"/>
      <c r="Z16064" s="97"/>
      <c r="AA16064" s="97"/>
      <c r="AB16064" s="98">
        <v>890.01</v>
      </c>
      <c r="AC16064" s="98">
        <f t="shared" si="895"/>
        <v>4.1563927603128836E-4</v>
      </c>
      <c r="AD16064" s="99">
        <v>568.79</v>
      </c>
      <c r="AE16064" s="99">
        <f t="shared" si="892"/>
        <v>4.3343502911589137E-3</v>
      </c>
      <c r="AF16064" s="100">
        <v>1918</v>
      </c>
      <c r="AG16064" s="100">
        <f t="shared" si="896"/>
        <v>3.7766742810967182E-3</v>
      </c>
      <c r="AH16064" s="101"/>
      <c r="AI16064" s="101"/>
      <c r="AJ16064" s="102">
        <v>1548.73</v>
      </c>
      <c r="AK16064" s="102">
        <f t="shared" si="897"/>
        <v>4.7246832394412797E-3</v>
      </c>
      <c r="AL16064" s="103">
        <v>98.144000000000005</v>
      </c>
      <c r="AM16064" s="103">
        <f t="shared" si="898"/>
        <v>9.4713854143016734E-4</v>
      </c>
      <c r="AN16064" s="104"/>
      <c r="AO16064" s="104"/>
      <c r="AP16064" s="105"/>
      <c r="AQ16064" s="105"/>
      <c r="AR16064" s="106">
        <v>58.57</v>
      </c>
      <c r="AS16064" s="106">
        <f t="shared" si="893"/>
        <v>6.1276787481309887E-3</v>
      </c>
      <c r="AT16064" s="107">
        <v>59.11</v>
      </c>
      <c r="AU16064" s="107">
        <f t="shared" si="894"/>
        <v>6.7693351713433753E-4</v>
      </c>
      <c r="AV16064" s="90"/>
      <c r="AW16064" s="90"/>
      <c r="AX16064" s="108">
        <v>592.97</v>
      </c>
      <c r="AY16064" s="108">
        <f t="shared" si="890"/>
        <v>4.1741718613558763E-3</v>
      </c>
      <c r="AZ16064" s="109"/>
      <c r="BA16064" s="109"/>
      <c r="BB16064" s="110"/>
      <c r="BC16064" s="110"/>
      <c r="BD16064" s="111"/>
      <c r="BE16064" s="111"/>
      <c r="BF16064" s="112">
        <v>109.09234530000001</v>
      </c>
      <c r="BG16064" s="112">
        <f t="shared" si="889"/>
        <v>7.2930963616597521E-5</v>
      </c>
    </row>
    <row r="16065" spans="1:59" ht="25" x14ac:dyDescent="0.2">
      <c r="A16065" s="83">
        <v>34326</v>
      </c>
      <c r="B16065" s="84"/>
      <c r="C16065" s="85"/>
      <c r="D16065" s="86"/>
      <c r="E16065" s="86"/>
      <c r="F16065" s="87"/>
      <c r="G16065" s="87"/>
      <c r="H16065" s="88"/>
      <c r="I16065" s="88"/>
      <c r="J16065" s="89">
        <v>96.171000000000006</v>
      </c>
      <c r="K16065" s="89">
        <f t="shared" si="891"/>
        <v>-1.2476995555662628E-4</v>
      </c>
      <c r="L16065" s="90"/>
      <c r="M16065" s="90"/>
      <c r="N16065" s="91"/>
      <c r="O16065" s="91"/>
      <c r="P16065" s="92"/>
      <c r="Q16065" s="92"/>
      <c r="R16065" s="93"/>
      <c r="S16065" s="93"/>
      <c r="T16065" s="94"/>
      <c r="U16065" s="94"/>
      <c r="V16065" s="95"/>
      <c r="W16065" s="95"/>
      <c r="X16065" s="96"/>
      <c r="Y16065" s="96"/>
      <c r="Z16065" s="97"/>
      <c r="AA16065" s="97"/>
      <c r="AB16065" s="98">
        <v>893.46</v>
      </c>
      <c r="AC16065" s="98">
        <f t="shared" si="895"/>
        <v>-3.8688672120499724E-3</v>
      </c>
      <c r="AD16065" s="99">
        <v>568.87</v>
      </c>
      <c r="AE16065" s="99">
        <f t="shared" si="892"/>
        <v>1.4063955862370599E-4</v>
      </c>
      <c r="AF16065" s="100">
        <v>1917.4069999999999</v>
      </c>
      <c r="AG16065" s="100">
        <f t="shared" si="896"/>
        <v>-3.0922403005741969E-4</v>
      </c>
      <c r="AH16065" s="101"/>
      <c r="AI16065" s="101"/>
      <c r="AJ16065" s="102">
        <v>1548.74</v>
      </c>
      <c r="AK16065" s="102">
        <f t="shared" si="897"/>
        <v>6.4568825524666018E-6</v>
      </c>
      <c r="AL16065" s="103">
        <v>98.236999999999995</v>
      </c>
      <c r="AM16065" s="103">
        <f t="shared" si="898"/>
        <v>0</v>
      </c>
      <c r="AN16065" s="104"/>
      <c r="AO16065" s="104"/>
      <c r="AP16065" s="105"/>
      <c r="AQ16065" s="105"/>
      <c r="AR16065" s="106">
        <v>58.93</v>
      </c>
      <c r="AS16065" s="106">
        <f t="shared" si="893"/>
        <v>-3.7402287737274098E-3</v>
      </c>
      <c r="AT16065" s="107">
        <v>59.31</v>
      </c>
      <c r="AU16065" s="107">
        <f t="shared" si="894"/>
        <v>3.3778110143570625E-3</v>
      </c>
      <c r="AV16065" s="90"/>
      <c r="AW16065" s="90"/>
      <c r="AX16065" s="108">
        <v>593.67999999999995</v>
      </c>
      <c r="AY16065" s="108">
        <f t="shared" si="890"/>
        <v>1.1966461631050089E-3</v>
      </c>
      <c r="AZ16065" s="109"/>
      <c r="BA16065" s="109"/>
      <c r="BB16065" s="110"/>
      <c r="BC16065" s="110"/>
      <c r="BD16065" s="111"/>
      <c r="BE16065" s="111"/>
      <c r="BF16065" s="112">
        <v>109.1003018</v>
      </c>
      <c r="BG16065" s="112">
        <f t="shared" si="889"/>
        <v>7.2930227683666511E-5</v>
      </c>
    </row>
    <row r="16066" spans="1:59" ht="25" x14ac:dyDescent="0.2">
      <c r="A16066" s="83">
        <v>34327</v>
      </c>
      <c r="B16066" s="84"/>
      <c r="C16066" s="85"/>
      <c r="D16066" s="86"/>
      <c r="E16066" s="86"/>
      <c r="F16066" s="87"/>
      <c r="G16066" s="87"/>
      <c r="H16066" s="88"/>
      <c r="I16066" s="88"/>
      <c r="J16066" s="89">
        <v>96.171000000000006</v>
      </c>
      <c r="K16066" s="89">
        <f t="shared" si="891"/>
        <v>0</v>
      </c>
      <c r="L16066" s="90"/>
      <c r="M16066" s="90"/>
      <c r="N16066" s="91"/>
      <c r="O16066" s="91"/>
      <c r="P16066" s="92"/>
      <c r="Q16066" s="92"/>
      <c r="R16066" s="93"/>
      <c r="S16066" s="93"/>
      <c r="T16066" s="94"/>
      <c r="U16066" s="94"/>
      <c r="V16066" s="95"/>
      <c r="W16066" s="95"/>
      <c r="X16066" s="96"/>
      <c r="Y16066" s="96"/>
      <c r="Z16066" s="97"/>
      <c r="AA16066" s="97"/>
      <c r="AB16066" s="98">
        <v>893.46</v>
      </c>
      <c r="AC16066" s="98">
        <f t="shared" si="895"/>
        <v>0</v>
      </c>
      <c r="AD16066" s="99">
        <v>568.87</v>
      </c>
      <c r="AE16066" s="99">
        <f t="shared" si="892"/>
        <v>0</v>
      </c>
      <c r="AF16066" s="100">
        <v>1917.4069999999999</v>
      </c>
      <c r="AG16066" s="100">
        <f t="shared" si="896"/>
        <v>0</v>
      </c>
      <c r="AH16066" s="101"/>
      <c r="AI16066" s="101"/>
      <c r="AJ16066" s="102">
        <v>1548.74</v>
      </c>
      <c r="AK16066" s="102">
        <f t="shared" si="897"/>
        <v>0</v>
      </c>
      <c r="AL16066" s="103">
        <v>98.236999999999995</v>
      </c>
      <c r="AM16066" s="103">
        <f t="shared" si="898"/>
        <v>0</v>
      </c>
      <c r="AN16066" s="104"/>
      <c r="AO16066" s="104"/>
      <c r="AP16066" s="105"/>
      <c r="AQ16066" s="105"/>
      <c r="AR16066" s="106">
        <v>58.71</v>
      </c>
      <c r="AS16066" s="106">
        <f t="shared" si="893"/>
        <v>0</v>
      </c>
      <c r="AT16066" s="107">
        <v>59.5</v>
      </c>
      <c r="AU16066" s="107">
        <f t="shared" si="894"/>
        <v>3.1983867009488139E-3</v>
      </c>
      <c r="AV16066" s="90"/>
      <c r="AW16066" s="90"/>
      <c r="AX16066" s="108">
        <v>593.67999999999995</v>
      </c>
      <c r="AY16066" s="108">
        <f t="shared" si="890"/>
        <v>0</v>
      </c>
      <c r="AZ16066" s="109"/>
      <c r="BA16066" s="109"/>
      <c r="BB16066" s="110"/>
      <c r="BC16066" s="110"/>
      <c r="BD16066" s="111"/>
      <c r="BE16066" s="111"/>
      <c r="BF16066" s="112">
        <v>109.1082588</v>
      </c>
      <c r="BG16066" s="112">
        <f t="shared" si="889"/>
        <v>7.2930407977619713E-5</v>
      </c>
    </row>
    <row r="16067" spans="1:59" ht="25" x14ac:dyDescent="0.2">
      <c r="A16067" s="83">
        <v>34328</v>
      </c>
      <c r="B16067" s="84"/>
      <c r="C16067" s="85"/>
      <c r="D16067" s="86"/>
      <c r="E16067" s="86"/>
      <c r="F16067" s="87"/>
      <c r="G16067" s="87"/>
      <c r="H16067" s="88"/>
      <c r="I16067" s="88"/>
      <c r="J16067" s="89">
        <v>96.171000000000006</v>
      </c>
      <c r="K16067" s="89">
        <f t="shared" si="891"/>
        <v>0</v>
      </c>
      <c r="L16067" s="90"/>
      <c r="M16067" s="90"/>
      <c r="N16067" s="91"/>
      <c r="O16067" s="91"/>
      <c r="P16067" s="92"/>
      <c r="Q16067" s="92"/>
      <c r="R16067" s="93"/>
      <c r="S16067" s="93"/>
      <c r="T16067" s="94"/>
      <c r="U16067" s="94"/>
      <c r="V16067" s="95"/>
      <c r="W16067" s="95"/>
      <c r="X16067" s="96"/>
      <c r="Y16067" s="96"/>
      <c r="Z16067" s="97"/>
      <c r="AA16067" s="97"/>
      <c r="AB16067" s="98">
        <v>893.46</v>
      </c>
      <c r="AC16067" s="98">
        <f t="shared" si="895"/>
        <v>0</v>
      </c>
      <c r="AD16067" s="99">
        <v>568.87</v>
      </c>
      <c r="AE16067" s="99">
        <f t="shared" si="892"/>
        <v>0</v>
      </c>
      <c r="AF16067" s="100">
        <v>1917.4069999999999</v>
      </c>
      <c r="AG16067" s="100">
        <f t="shared" si="896"/>
        <v>0</v>
      </c>
      <c r="AH16067" s="101"/>
      <c r="AI16067" s="101"/>
      <c r="AJ16067" s="102">
        <v>1548.74</v>
      </c>
      <c r="AK16067" s="102">
        <f t="shared" si="897"/>
        <v>0</v>
      </c>
      <c r="AL16067" s="103">
        <v>98.236999999999995</v>
      </c>
      <c r="AM16067" s="103">
        <f t="shared" si="898"/>
        <v>0</v>
      </c>
      <c r="AN16067" s="104"/>
      <c r="AO16067" s="104"/>
      <c r="AP16067" s="105"/>
      <c r="AQ16067" s="105"/>
      <c r="AR16067" s="106">
        <v>58.71</v>
      </c>
      <c r="AS16067" s="106">
        <f t="shared" si="893"/>
        <v>0</v>
      </c>
      <c r="AT16067" s="107">
        <v>59.5</v>
      </c>
      <c r="AU16067" s="107">
        <f t="shared" si="894"/>
        <v>0</v>
      </c>
      <c r="AV16067" s="90"/>
      <c r="AW16067" s="90"/>
      <c r="AX16067" s="108">
        <v>593.67999999999995</v>
      </c>
      <c r="AY16067" s="108">
        <f t="shared" si="890"/>
        <v>0</v>
      </c>
      <c r="AZ16067" s="109"/>
      <c r="BA16067" s="109"/>
      <c r="BB16067" s="110"/>
      <c r="BC16067" s="110"/>
      <c r="BD16067" s="111"/>
      <c r="BE16067" s="111"/>
      <c r="BF16067" s="112">
        <v>109.1162164</v>
      </c>
      <c r="BG16067" s="112">
        <f t="shared" ref="BG16067:BG16130" si="899">LN(BF16068/BF16067)</f>
        <v>7.2929671457201112E-5</v>
      </c>
    </row>
    <row r="16068" spans="1:59" ht="25" x14ac:dyDescent="0.2">
      <c r="A16068" s="83">
        <v>34329</v>
      </c>
      <c r="B16068" s="84"/>
      <c r="C16068" s="85"/>
      <c r="D16068" s="86"/>
      <c r="E16068" s="86"/>
      <c r="F16068" s="87"/>
      <c r="G16068" s="87"/>
      <c r="H16068" s="88"/>
      <c r="I16068" s="88"/>
      <c r="J16068" s="89">
        <v>96.171000000000006</v>
      </c>
      <c r="K16068" s="89">
        <f t="shared" si="891"/>
        <v>0</v>
      </c>
      <c r="L16068" s="90"/>
      <c r="M16068" s="90"/>
      <c r="N16068" s="91"/>
      <c r="O16068" s="91"/>
      <c r="P16068" s="92"/>
      <c r="Q16068" s="92"/>
      <c r="R16068" s="93"/>
      <c r="S16068" s="93"/>
      <c r="T16068" s="94"/>
      <c r="U16068" s="94"/>
      <c r="V16068" s="95"/>
      <c r="W16068" s="95"/>
      <c r="X16068" s="96"/>
      <c r="Y16068" s="96"/>
      <c r="Z16068" s="97"/>
      <c r="AA16068" s="97"/>
      <c r="AB16068" s="98">
        <v>893.46</v>
      </c>
      <c r="AC16068" s="98">
        <f t="shared" si="895"/>
        <v>0</v>
      </c>
      <c r="AD16068" s="99">
        <v>568.87</v>
      </c>
      <c r="AE16068" s="99">
        <f t="shared" si="892"/>
        <v>0</v>
      </c>
      <c r="AF16068" s="100">
        <v>1917.4069999999999</v>
      </c>
      <c r="AG16068" s="100">
        <f t="shared" si="896"/>
        <v>0</v>
      </c>
      <c r="AH16068" s="101"/>
      <c r="AI16068" s="101"/>
      <c r="AJ16068" s="102">
        <v>1548.74</v>
      </c>
      <c r="AK16068" s="102">
        <f t="shared" si="897"/>
        <v>0</v>
      </c>
      <c r="AL16068" s="103">
        <v>98.236999999999995</v>
      </c>
      <c r="AM16068" s="103">
        <f t="shared" si="898"/>
        <v>7.3631164303628966E-3</v>
      </c>
      <c r="AN16068" s="104"/>
      <c r="AO16068" s="104"/>
      <c r="AP16068" s="105"/>
      <c r="AQ16068" s="105"/>
      <c r="AR16068" s="106">
        <v>58.71</v>
      </c>
      <c r="AS16068" s="106">
        <f t="shared" si="893"/>
        <v>-1.7034324204372354E-4</v>
      </c>
      <c r="AT16068" s="107">
        <v>59.5</v>
      </c>
      <c r="AU16068" s="107">
        <f t="shared" si="894"/>
        <v>0</v>
      </c>
      <c r="AV16068" s="90"/>
      <c r="AW16068" s="90"/>
      <c r="AX16068" s="108">
        <v>593.67999999999995</v>
      </c>
      <c r="AY16068" s="108">
        <f t="shared" si="890"/>
        <v>0</v>
      </c>
      <c r="AZ16068" s="109"/>
      <c r="BA16068" s="109"/>
      <c r="BB16068" s="110"/>
      <c r="BC16068" s="110"/>
      <c r="BD16068" s="111"/>
      <c r="BE16068" s="111"/>
      <c r="BF16068" s="112">
        <v>109.1241745</v>
      </c>
      <c r="BG16068" s="112">
        <f t="shared" si="899"/>
        <v>7.2930767351030612E-5</v>
      </c>
    </row>
    <row r="16069" spans="1:59" ht="25" x14ac:dyDescent="0.2">
      <c r="A16069" s="83">
        <v>34330</v>
      </c>
      <c r="B16069" s="84"/>
      <c r="C16069" s="85"/>
      <c r="D16069" s="86"/>
      <c r="E16069" s="86"/>
      <c r="F16069" s="87"/>
      <c r="G16069" s="87"/>
      <c r="H16069" s="88"/>
      <c r="I16069" s="88"/>
      <c r="J16069" s="89">
        <v>96.486999999999995</v>
      </c>
      <c r="K16069" s="89">
        <f t="shared" si="891"/>
        <v>3.2804273207268433E-3</v>
      </c>
      <c r="L16069" s="90"/>
      <c r="M16069" s="90"/>
      <c r="N16069" s="91"/>
      <c r="O16069" s="91"/>
      <c r="P16069" s="92"/>
      <c r="Q16069" s="92"/>
      <c r="R16069" s="93"/>
      <c r="S16069" s="93"/>
      <c r="T16069" s="94"/>
      <c r="U16069" s="94"/>
      <c r="V16069" s="95"/>
      <c r="W16069" s="95"/>
      <c r="X16069" s="96"/>
      <c r="Y16069" s="96"/>
      <c r="Z16069" s="97"/>
      <c r="AA16069" s="97"/>
      <c r="AB16069" s="98">
        <v>897.57</v>
      </c>
      <c r="AC16069" s="98">
        <f t="shared" si="895"/>
        <v>-4.5895459198272218E-3</v>
      </c>
      <c r="AD16069" s="99">
        <v>573.1</v>
      </c>
      <c r="AE16069" s="99">
        <f t="shared" si="892"/>
        <v>7.4082845365936135E-3</v>
      </c>
      <c r="AF16069" s="100">
        <v>1932.492</v>
      </c>
      <c r="AG16069" s="100">
        <f t="shared" si="896"/>
        <v>7.8366093242876848E-3</v>
      </c>
      <c r="AH16069" s="101"/>
      <c r="AI16069" s="101"/>
      <c r="AJ16069" s="102">
        <v>1558.63</v>
      </c>
      <c r="AK16069" s="102">
        <f t="shared" si="897"/>
        <v>6.3655331648442897E-3</v>
      </c>
      <c r="AL16069" s="103">
        <v>98.962999999999994</v>
      </c>
      <c r="AM16069" s="103">
        <f t="shared" si="898"/>
        <v>-5.2558700179951051E-4</v>
      </c>
      <c r="AN16069" s="104"/>
      <c r="AO16069" s="104"/>
      <c r="AP16069" s="105"/>
      <c r="AQ16069" s="105"/>
      <c r="AR16069" s="106">
        <v>58.7</v>
      </c>
      <c r="AS16069" s="106">
        <f t="shared" si="893"/>
        <v>5.4366426807425485E-3</v>
      </c>
      <c r="AT16069" s="107">
        <v>59.59</v>
      </c>
      <c r="AU16069" s="107">
        <f t="shared" si="894"/>
        <v>1.5114622073035407E-3</v>
      </c>
      <c r="AV16069" s="90"/>
      <c r="AW16069" s="90"/>
      <c r="AX16069" s="108">
        <v>593.91</v>
      </c>
      <c r="AY16069" s="108">
        <f t="shared" si="890"/>
        <v>3.8733906967153113E-4</v>
      </c>
      <c r="AZ16069" s="109"/>
      <c r="BA16069" s="109"/>
      <c r="BB16069" s="110"/>
      <c r="BC16069" s="110"/>
      <c r="BD16069" s="111"/>
      <c r="BE16069" s="111"/>
      <c r="BF16069" s="112">
        <v>109.13213330000001</v>
      </c>
      <c r="BG16069" s="112">
        <f t="shared" si="899"/>
        <v>7.2930030109908065E-5</v>
      </c>
    </row>
    <row r="16070" spans="1:59" ht="25" x14ac:dyDescent="0.2">
      <c r="A16070" s="83">
        <v>34331</v>
      </c>
      <c r="B16070" s="84"/>
      <c r="C16070" s="85"/>
      <c r="D16070" s="86"/>
      <c r="E16070" s="86"/>
      <c r="F16070" s="87"/>
      <c r="G16070" s="87"/>
      <c r="H16070" s="88"/>
      <c r="I16070" s="88"/>
      <c r="J16070" s="89">
        <v>96.361999999999995</v>
      </c>
      <c r="K16070" s="89">
        <f t="shared" si="891"/>
        <v>-1.2963512126636389E-3</v>
      </c>
      <c r="L16070" s="90"/>
      <c r="M16070" s="90"/>
      <c r="N16070" s="91"/>
      <c r="O16070" s="91"/>
      <c r="P16070" s="92"/>
      <c r="Q16070" s="92"/>
      <c r="R16070" s="93"/>
      <c r="S16070" s="93"/>
      <c r="T16070" s="94"/>
      <c r="U16070" s="94"/>
      <c r="V16070" s="95"/>
      <c r="W16070" s="95"/>
      <c r="X16070" s="96"/>
      <c r="Y16070" s="96"/>
      <c r="Z16070" s="97"/>
      <c r="AA16070" s="97"/>
      <c r="AB16070" s="98">
        <v>902.19</v>
      </c>
      <c r="AC16070" s="98">
        <f t="shared" si="895"/>
        <v>-5.134029146023773E-3</v>
      </c>
      <c r="AD16070" s="99">
        <v>573.6</v>
      </c>
      <c r="AE16070" s="99">
        <f t="shared" si="892"/>
        <v>8.720677277188688E-4</v>
      </c>
      <c r="AF16070" s="100">
        <v>1934.7750000000001</v>
      </c>
      <c r="AG16070" s="100">
        <f t="shared" si="896"/>
        <v>1.1806788955657625E-3</v>
      </c>
      <c r="AH16070" s="101"/>
      <c r="AI16070" s="101"/>
      <c r="AJ16070" s="102">
        <v>1561.95</v>
      </c>
      <c r="AK16070" s="102">
        <f t="shared" si="897"/>
        <v>2.1278103766795326E-3</v>
      </c>
      <c r="AL16070" s="103">
        <v>98.911000000000001</v>
      </c>
      <c r="AM16070" s="103">
        <f t="shared" si="898"/>
        <v>-1.3151773338154061E-3</v>
      </c>
      <c r="AN16070" s="104"/>
      <c r="AO16070" s="104"/>
      <c r="AP16070" s="105"/>
      <c r="AQ16070" s="105"/>
      <c r="AR16070" s="106">
        <v>59.02</v>
      </c>
      <c r="AS16070" s="106">
        <f t="shared" si="893"/>
        <v>-1.1867425314134195E-3</v>
      </c>
      <c r="AT16070" s="107">
        <v>59.8</v>
      </c>
      <c r="AU16070" s="107">
        <f t="shared" si="894"/>
        <v>3.5178861976984917E-3</v>
      </c>
      <c r="AV16070" s="90"/>
      <c r="AW16070" s="90"/>
      <c r="AX16070" s="108">
        <v>593.91</v>
      </c>
      <c r="AY16070" s="108">
        <f t="shared" si="890"/>
        <v>0</v>
      </c>
      <c r="AZ16070" s="109"/>
      <c r="BA16070" s="109"/>
      <c r="BB16070" s="110"/>
      <c r="BC16070" s="110"/>
      <c r="BD16070" s="111"/>
      <c r="BE16070" s="111"/>
      <c r="BF16070" s="112">
        <v>109.1400926</v>
      </c>
      <c r="BG16070" s="112">
        <f t="shared" si="899"/>
        <v>7.2931125015710739E-5</v>
      </c>
    </row>
    <row r="16071" spans="1:59" ht="25" x14ac:dyDescent="0.2">
      <c r="A16071" s="83">
        <v>34332</v>
      </c>
      <c r="B16071" s="84"/>
      <c r="C16071" s="85"/>
      <c r="D16071" s="86"/>
      <c r="E16071" s="86"/>
      <c r="F16071" s="87"/>
      <c r="G16071" s="87"/>
      <c r="H16071" s="88"/>
      <c r="I16071" s="88"/>
      <c r="J16071" s="89">
        <v>96.968000000000004</v>
      </c>
      <c r="K16071" s="89">
        <f t="shared" si="891"/>
        <v>6.2690941367253249E-3</v>
      </c>
      <c r="L16071" s="90"/>
      <c r="M16071" s="90"/>
      <c r="N16071" s="91"/>
      <c r="O16071" s="91"/>
      <c r="P16071" s="92"/>
      <c r="Q16071" s="92"/>
      <c r="R16071" s="93"/>
      <c r="S16071" s="93"/>
      <c r="T16071" s="94"/>
      <c r="U16071" s="94"/>
      <c r="V16071" s="95"/>
      <c r="W16071" s="95"/>
      <c r="X16071" s="96"/>
      <c r="Y16071" s="96"/>
      <c r="Z16071" s="97"/>
      <c r="AA16071" s="97"/>
      <c r="AB16071" s="98">
        <v>910.35</v>
      </c>
      <c r="AC16071" s="98">
        <f t="shared" si="895"/>
        <v>-9.0040000539541431E-3</v>
      </c>
      <c r="AD16071" s="99">
        <v>573.17999999999995</v>
      </c>
      <c r="AE16071" s="99">
        <f t="shared" si="892"/>
        <v>-7.3248577543868175E-4</v>
      </c>
      <c r="AF16071" s="100">
        <v>1935.9290000000001</v>
      </c>
      <c r="AG16071" s="100">
        <f t="shared" si="896"/>
        <v>5.9627397713243641E-4</v>
      </c>
      <c r="AH16071" s="101"/>
      <c r="AI16071" s="101"/>
      <c r="AJ16071" s="102">
        <v>1560.86</v>
      </c>
      <c r="AK16071" s="102">
        <f t="shared" si="897"/>
        <v>-6.9808924927603486E-4</v>
      </c>
      <c r="AL16071" s="103">
        <v>98.781000000000006</v>
      </c>
      <c r="AM16071" s="103">
        <f t="shared" si="898"/>
        <v>-5.6343324677597161E-3</v>
      </c>
      <c r="AN16071" s="104"/>
      <c r="AO16071" s="104"/>
      <c r="AP16071" s="105"/>
      <c r="AQ16071" s="105"/>
      <c r="AR16071" s="106">
        <v>58.95</v>
      </c>
      <c r="AS16071" s="106">
        <f t="shared" si="893"/>
        <v>-2.3777185115153492E-3</v>
      </c>
      <c r="AT16071" s="107">
        <v>60.03</v>
      </c>
      <c r="AU16071" s="107">
        <f t="shared" si="894"/>
        <v>3.8387763071656669E-3</v>
      </c>
      <c r="AV16071" s="90"/>
      <c r="AW16071" s="90"/>
      <c r="AX16071" s="108">
        <v>593.67999999999995</v>
      </c>
      <c r="AY16071" s="108">
        <f t="shared" si="890"/>
        <v>-3.8733906967156718E-4</v>
      </c>
      <c r="AZ16071" s="109"/>
      <c r="BA16071" s="109"/>
      <c r="BB16071" s="110"/>
      <c r="BC16071" s="110"/>
      <c r="BD16071" s="111"/>
      <c r="BE16071" s="111"/>
      <c r="BF16071" s="112">
        <v>109.1480526</v>
      </c>
      <c r="BG16071" s="112">
        <f t="shared" si="899"/>
        <v>7.293038705432828E-5</v>
      </c>
    </row>
    <row r="16072" spans="1:59" ht="25" x14ac:dyDescent="0.2">
      <c r="A16072" s="83">
        <v>34333</v>
      </c>
      <c r="B16072" s="84"/>
      <c r="C16072" s="85"/>
      <c r="D16072" s="86"/>
      <c r="E16072" s="86"/>
      <c r="F16072" s="87"/>
      <c r="G16072" s="87"/>
      <c r="H16072" s="88"/>
      <c r="I16072" s="88"/>
      <c r="J16072" s="89">
        <v>96.644999999999996</v>
      </c>
      <c r="K16072" s="89">
        <f t="shared" si="891"/>
        <v>-3.336555909495545E-3</v>
      </c>
      <c r="L16072" s="90"/>
      <c r="M16072" s="90"/>
      <c r="N16072" s="91"/>
      <c r="O16072" s="91"/>
      <c r="P16072" s="92"/>
      <c r="Q16072" s="92"/>
      <c r="R16072" s="93"/>
      <c r="S16072" s="93"/>
      <c r="T16072" s="94"/>
      <c r="U16072" s="94"/>
      <c r="V16072" s="95"/>
      <c r="W16072" s="95"/>
      <c r="X16072" s="96"/>
      <c r="Y16072" s="96"/>
      <c r="Z16072" s="97"/>
      <c r="AA16072" s="97"/>
      <c r="AB16072" s="98">
        <v>910.81</v>
      </c>
      <c r="AC16072" s="98">
        <f t="shared" si="895"/>
        <v>-5.0517253814335303E-4</v>
      </c>
      <c r="AD16072" s="99">
        <v>570.84</v>
      </c>
      <c r="AE16072" s="99">
        <f t="shared" si="892"/>
        <v>-4.0908432777814084E-3</v>
      </c>
      <c r="AF16072" s="100">
        <v>1930.9739999999999</v>
      </c>
      <c r="AG16072" s="100">
        <f t="shared" si="896"/>
        <v>-2.5627757985974861E-3</v>
      </c>
      <c r="AH16072" s="101"/>
      <c r="AI16072" s="101"/>
      <c r="AJ16072" s="102">
        <v>1553.8</v>
      </c>
      <c r="AK16072" s="102">
        <f t="shared" si="897"/>
        <v>-4.5334078784182632E-3</v>
      </c>
      <c r="AL16072" s="103">
        <v>98.225999999999999</v>
      </c>
      <c r="AM16072" s="103">
        <f t="shared" si="898"/>
        <v>-6.4651765647844419E-3</v>
      </c>
      <c r="AN16072" s="104"/>
      <c r="AO16072" s="104"/>
      <c r="AP16072" s="105"/>
      <c r="AQ16072" s="105"/>
      <c r="AR16072" s="106">
        <v>58.81</v>
      </c>
      <c r="AS16072" s="106">
        <f t="shared" si="893"/>
        <v>8.4983433346210683E-4</v>
      </c>
      <c r="AT16072" s="107">
        <v>59.97</v>
      </c>
      <c r="AU16072" s="107">
        <f t="shared" si="894"/>
        <v>-1.000000083333335E-3</v>
      </c>
      <c r="AV16072" s="90"/>
      <c r="AW16072" s="90"/>
      <c r="AX16072" s="108">
        <v>592.03</v>
      </c>
      <c r="AY16072" s="108">
        <f t="shared" si="890"/>
        <v>-2.7831443861653371E-3</v>
      </c>
      <c r="AZ16072" s="109"/>
      <c r="BA16072" s="109"/>
      <c r="BB16072" s="110"/>
      <c r="BC16072" s="110"/>
      <c r="BD16072" s="111"/>
      <c r="BE16072" s="111"/>
      <c r="BF16072" s="112">
        <v>109.1560131</v>
      </c>
      <c r="BG16072" s="112">
        <f t="shared" si="899"/>
        <v>7.2930564919734684E-5</v>
      </c>
    </row>
    <row r="16073" spans="1:59" ht="25" x14ac:dyDescent="0.2">
      <c r="A16073" s="83">
        <v>34334</v>
      </c>
      <c r="B16073" s="84"/>
      <c r="C16073" s="85"/>
      <c r="D16073" s="86"/>
      <c r="E16073" s="86"/>
      <c r="F16073" s="87"/>
      <c r="G16073" s="87"/>
      <c r="H16073" s="88"/>
      <c r="I16073" s="88"/>
      <c r="J16073" s="89">
        <v>96.694000000000003</v>
      </c>
      <c r="K16073" s="89">
        <f t="shared" si="891"/>
        <v>5.0688170569957217E-4</v>
      </c>
      <c r="L16073" s="90"/>
      <c r="M16073" s="90"/>
      <c r="N16073" s="91"/>
      <c r="O16073" s="91"/>
      <c r="P16073" s="92"/>
      <c r="Q16073" s="92"/>
      <c r="R16073" s="93"/>
      <c r="S16073" s="93"/>
      <c r="T16073" s="94"/>
      <c r="U16073" s="94"/>
      <c r="V16073" s="95"/>
      <c r="W16073" s="95"/>
      <c r="X16073" s="96"/>
      <c r="Y16073" s="96"/>
      <c r="Z16073" s="97"/>
      <c r="AA16073" s="97"/>
      <c r="AB16073" s="98">
        <v>919.53</v>
      </c>
      <c r="AC16073" s="98">
        <f t="shared" si="895"/>
        <v>-9.5283564514343846E-3</v>
      </c>
      <c r="AD16073" s="99">
        <v>568.20000000000005</v>
      </c>
      <c r="AE16073" s="99">
        <f t="shared" si="892"/>
        <v>-4.6354908121028692E-3</v>
      </c>
      <c r="AF16073" s="100">
        <v>1918.5350000000001</v>
      </c>
      <c r="AG16073" s="100">
        <f t="shared" si="896"/>
        <v>-6.4626648717785668E-3</v>
      </c>
      <c r="AH16073" s="101"/>
      <c r="AI16073" s="101"/>
      <c r="AJ16073" s="102">
        <v>1543.05</v>
      </c>
      <c r="AK16073" s="102">
        <f t="shared" si="897"/>
        <v>-6.9425662711716284E-3</v>
      </c>
      <c r="AL16073" s="103">
        <v>97.593000000000004</v>
      </c>
      <c r="AM16073" s="103">
        <f t="shared" si="898"/>
        <v>0</v>
      </c>
      <c r="AN16073" s="104"/>
      <c r="AO16073" s="104"/>
      <c r="AP16073" s="105"/>
      <c r="AQ16073" s="105"/>
      <c r="AR16073" s="106">
        <v>58.86</v>
      </c>
      <c r="AS16073" s="106">
        <f t="shared" si="893"/>
        <v>0</v>
      </c>
      <c r="AT16073" s="107">
        <v>60.49</v>
      </c>
      <c r="AU16073" s="107">
        <f t="shared" si="894"/>
        <v>8.6336249384044647E-3</v>
      </c>
      <c r="AV16073" s="90"/>
      <c r="AW16073" s="90"/>
      <c r="AX16073" s="108">
        <v>591.78</v>
      </c>
      <c r="AY16073" s="108">
        <f t="shared" si="890"/>
        <v>-4.2236508175558251E-4</v>
      </c>
      <c r="AZ16073" s="109"/>
      <c r="BA16073" s="109"/>
      <c r="BB16073" s="110"/>
      <c r="BC16073" s="110"/>
      <c r="BD16073" s="111"/>
      <c r="BE16073" s="111"/>
      <c r="BF16073" s="112">
        <v>109.1639742</v>
      </c>
      <c r="BG16073" s="112">
        <f t="shared" si="899"/>
        <v>7.2929826371974775E-5</v>
      </c>
    </row>
    <row r="16074" spans="1:59" ht="25" x14ac:dyDescent="0.2">
      <c r="A16074" s="83">
        <v>34335</v>
      </c>
      <c r="B16074" s="84"/>
      <c r="C16074" s="85"/>
      <c r="D16074" s="86"/>
      <c r="E16074" s="86"/>
      <c r="F16074" s="87"/>
      <c r="G16074" s="87"/>
      <c r="H16074" s="88"/>
      <c r="I16074" s="88"/>
      <c r="J16074" s="89">
        <v>96.694000000000003</v>
      </c>
      <c r="K16074" s="89">
        <f t="shared" si="891"/>
        <v>0</v>
      </c>
      <c r="L16074" s="90"/>
      <c r="M16074" s="90"/>
      <c r="N16074" s="91"/>
      <c r="O16074" s="91"/>
      <c r="P16074" s="92"/>
      <c r="Q16074" s="92"/>
      <c r="R16074" s="93"/>
      <c r="S16074" s="93"/>
      <c r="T16074" s="94"/>
      <c r="U16074" s="94"/>
      <c r="V16074" s="95"/>
      <c r="W16074" s="95"/>
      <c r="X16074" s="96"/>
      <c r="Y16074" s="96"/>
      <c r="Z16074" s="97"/>
      <c r="AA16074" s="97"/>
      <c r="AB16074" s="98">
        <v>919.53</v>
      </c>
      <c r="AC16074" s="98">
        <f t="shared" si="895"/>
        <v>0</v>
      </c>
      <c r="AD16074" s="99">
        <v>568.20000000000005</v>
      </c>
      <c r="AE16074" s="99">
        <f t="shared" si="892"/>
        <v>0</v>
      </c>
      <c r="AF16074" s="100">
        <v>1918.5350000000001</v>
      </c>
      <c r="AG16074" s="100">
        <f t="shared" si="896"/>
        <v>0</v>
      </c>
      <c r="AH16074" s="101"/>
      <c r="AI16074" s="101"/>
      <c r="AJ16074" s="102">
        <v>1543.05</v>
      </c>
      <c r="AK16074" s="102">
        <f t="shared" si="897"/>
        <v>0</v>
      </c>
      <c r="AL16074" s="103">
        <v>97.593000000000004</v>
      </c>
      <c r="AM16074" s="103">
        <f t="shared" si="898"/>
        <v>0</v>
      </c>
      <c r="AN16074" s="104"/>
      <c r="AO16074" s="104"/>
      <c r="AP16074" s="105"/>
      <c r="AQ16074" s="105"/>
      <c r="AR16074" s="106">
        <v>58.86</v>
      </c>
      <c r="AS16074" s="106">
        <f t="shared" si="893"/>
        <v>0</v>
      </c>
      <c r="AT16074" s="107">
        <v>60.49</v>
      </c>
      <c r="AU16074" s="107">
        <f t="shared" si="894"/>
        <v>0</v>
      </c>
      <c r="AV16074" s="90"/>
      <c r="AW16074" s="90"/>
      <c r="AX16074" s="108">
        <v>591.78</v>
      </c>
      <c r="AY16074" s="108">
        <f t="shared" si="890"/>
        <v>0</v>
      </c>
      <c r="AZ16074" s="109"/>
      <c r="BA16074" s="109"/>
      <c r="BB16074" s="110"/>
      <c r="BC16074" s="110"/>
      <c r="BD16074" s="111"/>
      <c r="BE16074" s="111"/>
      <c r="BF16074" s="112">
        <v>109.1719358</v>
      </c>
      <c r="BG16074" s="112">
        <f t="shared" si="899"/>
        <v>7.2930919436940125E-5</v>
      </c>
    </row>
    <row r="16075" spans="1:59" ht="25" x14ac:dyDescent="0.2">
      <c r="A16075" s="83">
        <v>34336</v>
      </c>
      <c r="B16075" s="84"/>
      <c r="C16075" s="85"/>
      <c r="D16075" s="86"/>
      <c r="E16075" s="86"/>
      <c r="F16075" s="87"/>
      <c r="G16075" s="87"/>
      <c r="H16075" s="88"/>
      <c r="I16075" s="88"/>
      <c r="J16075" s="89">
        <v>96.694000000000003</v>
      </c>
      <c r="K16075" s="89">
        <f t="shared" si="891"/>
        <v>0</v>
      </c>
      <c r="L16075" s="90"/>
      <c r="M16075" s="90"/>
      <c r="N16075" s="91"/>
      <c r="O16075" s="91"/>
      <c r="P16075" s="92"/>
      <c r="Q16075" s="92"/>
      <c r="R16075" s="93"/>
      <c r="S16075" s="93"/>
      <c r="T16075" s="94"/>
      <c r="U16075" s="94"/>
      <c r="V16075" s="95"/>
      <c r="W16075" s="95"/>
      <c r="X16075" s="96"/>
      <c r="Y16075" s="96"/>
      <c r="Z16075" s="97"/>
      <c r="AA16075" s="97"/>
      <c r="AB16075" s="98">
        <v>919.53</v>
      </c>
      <c r="AC16075" s="98">
        <f t="shared" si="895"/>
        <v>0</v>
      </c>
      <c r="AD16075" s="99">
        <v>568.20000000000005</v>
      </c>
      <c r="AE16075" s="99">
        <f t="shared" si="892"/>
        <v>0</v>
      </c>
      <c r="AF16075" s="100">
        <v>1918.5350000000001</v>
      </c>
      <c r="AG16075" s="100">
        <f t="shared" si="896"/>
        <v>0</v>
      </c>
      <c r="AH16075" s="101"/>
      <c r="AI16075" s="101"/>
      <c r="AJ16075" s="102">
        <v>1543.05</v>
      </c>
      <c r="AK16075" s="102">
        <f t="shared" si="897"/>
        <v>0</v>
      </c>
      <c r="AL16075" s="103">
        <v>97.593000000000004</v>
      </c>
      <c r="AM16075" s="103">
        <f t="shared" si="898"/>
        <v>-3.6236200875526007E-3</v>
      </c>
      <c r="AN16075" s="104"/>
      <c r="AO16075" s="104"/>
      <c r="AP16075" s="105"/>
      <c r="AQ16075" s="105"/>
      <c r="AR16075" s="106">
        <v>58.86</v>
      </c>
      <c r="AS16075" s="106">
        <f t="shared" si="893"/>
        <v>-1.0198879007455228E-3</v>
      </c>
      <c r="AT16075" s="107">
        <v>60.49</v>
      </c>
      <c r="AU16075" s="107">
        <f t="shared" si="894"/>
        <v>0</v>
      </c>
      <c r="AV16075" s="90"/>
      <c r="AW16075" s="90"/>
      <c r="AX16075" s="108">
        <v>591.78</v>
      </c>
      <c r="AY16075" s="108">
        <f t="shared" ref="AY16075:AY16138" si="900">LN(AX16075/AX16074)</f>
        <v>0</v>
      </c>
      <c r="AZ16075" s="109"/>
      <c r="BA16075" s="109"/>
      <c r="BB16075" s="110"/>
      <c r="BC16075" s="110"/>
      <c r="BD16075" s="111"/>
      <c r="BE16075" s="111"/>
      <c r="BF16075" s="112">
        <v>109.1798981</v>
      </c>
      <c r="BG16075" s="112">
        <f t="shared" si="899"/>
        <v>8.0647125459069757E-5</v>
      </c>
    </row>
    <row r="16076" spans="1:59" ht="25" x14ac:dyDescent="0.2">
      <c r="A16076" s="83">
        <v>34337</v>
      </c>
      <c r="B16076" s="84"/>
      <c r="C16076" s="85"/>
      <c r="D16076" s="86"/>
      <c r="E16076" s="86"/>
      <c r="F16076" s="87"/>
      <c r="G16076" s="87"/>
      <c r="H16076" s="88"/>
      <c r="I16076" s="88"/>
      <c r="J16076" s="89">
        <v>96.887</v>
      </c>
      <c r="K16076" s="89">
        <f t="shared" ref="K16076:K16139" si="901">LN(J16076/J16075)</f>
        <v>1.9939980054631064E-3</v>
      </c>
      <c r="L16076" s="90"/>
      <c r="M16076" s="90"/>
      <c r="N16076" s="91"/>
      <c r="O16076" s="91"/>
      <c r="P16076" s="92"/>
      <c r="Q16076" s="92"/>
      <c r="R16076" s="93"/>
      <c r="S16076" s="93"/>
      <c r="T16076" s="94"/>
      <c r="U16076" s="94"/>
      <c r="V16076" s="95"/>
      <c r="W16076" s="95"/>
      <c r="X16076" s="96"/>
      <c r="Y16076" s="96"/>
      <c r="Z16076" s="97"/>
      <c r="AA16076" s="97"/>
      <c r="AB16076" s="98">
        <v>912.23</v>
      </c>
      <c r="AC16076" s="98">
        <f t="shared" si="895"/>
        <v>7.970518678068762E-3</v>
      </c>
      <c r="AD16076" s="99">
        <v>567.09</v>
      </c>
      <c r="AE16076" s="99">
        <f t="shared" si="892"/>
        <v>-1.9554481299041242E-3</v>
      </c>
      <c r="AF16076" s="100">
        <v>1916.2190000000001</v>
      </c>
      <c r="AG16076" s="100">
        <f t="shared" si="896"/>
        <v>-1.2079003146441909E-3</v>
      </c>
      <c r="AH16076" s="101">
        <v>383.01</v>
      </c>
      <c r="AI16076" s="101"/>
      <c r="AJ16076" s="102">
        <v>1536.53</v>
      </c>
      <c r="AK16076" s="102">
        <f t="shared" si="897"/>
        <v>-4.2343499709774808E-3</v>
      </c>
      <c r="AL16076" s="103">
        <v>97.24</v>
      </c>
      <c r="AM16076" s="103">
        <f t="shared" si="898"/>
        <v>1.8801729543828647E-3</v>
      </c>
      <c r="AN16076" s="104"/>
      <c r="AO16076" s="104"/>
      <c r="AP16076" s="105">
        <v>677.80499999999995</v>
      </c>
      <c r="AQ16076" s="105"/>
      <c r="AR16076" s="106">
        <v>58.8</v>
      </c>
      <c r="AS16076" s="106">
        <f t="shared" si="893"/>
        <v>1.6992357529598428E-3</v>
      </c>
      <c r="AT16076" s="107">
        <v>60.28</v>
      </c>
      <c r="AU16076" s="107">
        <f t="shared" si="894"/>
        <v>-3.4776883605281404E-3</v>
      </c>
      <c r="AV16076" s="90"/>
      <c r="AW16076" s="90"/>
      <c r="AX16076" s="108">
        <v>590.09</v>
      </c>
      <c r="AY16076" s="108">
        <f t="shared" si="900"/>
        <v>-2.8598765547153296E-3</v>
      </c>
      <c r="AZ16076" s="109"/>
      <c r="BA16076" s="109"/>
      <c r="BB16076" s="110"/>
      <c r="BC16076" s="110"/>
      <c r="BD16076" s="111"/>
      <c r="BE16076" s="111"/>
      <c r="BF16076" s="112">
        <v>109.1887035</v>
      </c>
      <c r="BG16076" s="112">
        <f t="shared" si="899"/>
        <v>8.0647032427218817E-5</v>
      </c>
    </row>
    <row r="16077" spans="1:59" ht="25" x14ac:dyDescent="0.2">
      <c r="A16077" s="83">
        <v>34338</v>
      </c>
      <c r="B16077" s="84"/>
      <c r="C16077" s="85"/>
      <c r="D16077" s="86"/>
      <c r="E16077" s="86"/>
      <c r="F16077" s="87"/>
      <c r="G16077" s="87"/>
      <c r="H16077" s="88"/>
      <c r="I16077" s="88"/>
      <c r="J16077" s="89">
        <v>96.968000000000004</v>
      </c>
      <c r="K16077" s="89">
        <f t="shared" si="901"/>
        <v>8.356761983328337E-4</v>
      </c>
      <c r="L16077" s="90"/>
      <c r="M16077" s="90"/>
      <c r="N16077" s="91"/>
      <c r="O16077" s="91"/>
      <c r="P16077" s="92"/>
      <c r="Q16077" s="92"/>
      <c r="R16077" s="93"/>
      <c r="S16077" s="93"/>
      <c r="T16077" s="94"/>
      <c r="U16077" s="94"/>
      <c r="V16077" s="95"/>
      <c r="W16077" s="95"/>
      <c r="X16077" s="96"/>
      <c r="Y16077" s="96"/>
      <c r="Z16077" s="97"/>
      <c r="AA16077" s="97"/>
      <c r="AB16077" s="98">
        <v>913.94</v>
      </c>
      <c r="AC16077" s="98">
        <f t="shared" si="895"/>
        <v>-1.8727725236828369E-3</v>
      </c>
      <c r="AD16077" s="99">
        <v>569.07000000000005</v>
      </c>
      <c r="AE16077" s="99">
        <f t="shared" si="892"/>
        <v>3.4854281165578047E-3</v>
      </c>
      <c r="AF16077" s="100">
        <v>1924.26</v>
      </c>
      <c r="AG16077" s="100">
        <f t="shared" si="896"/>
        <v>4.1875046055652064E-3</v>
      </c>
      <c r="AH16077" s="101">
        <v>383.41</v>
      </c>
      <c r="AI16077" s="101">
        <f>LN(AH16077/AH16076)</f>
        <v>1.0438141914832057E-3</v>
      </c>
      <c r="AJ16077" s="102">
        <v>1538.99</v>
      </c>
      <c r="AK16077" s="102">
        <f t="shared" si="897"/>
        <v>1.5997298178016637E-3</v>
      </c>
      <c r="AL16077" s="103">
        <v>97.423000000000002</v>
      </c>
      <c r="AM16077" s="103">
        <f t="shared" si="898"/>
        <v>3.6945434067268078E-4</v>
      </c>
      <c r="AN16077" s="104"/>
      <c r="AO16077" s="104"/>
      <c r="AP16077" s="105">
        <v>681.83299999999997</v>
      </c>
      <c r="AQ16077" s="105">
        <f>LN(AP16077/AP16076)</f>
        <v>5.9251238701388447E-3</v>
      </c>
      <c r="AR16077" s="106">
        <v>58.9</v>
      </c>
      <c r="AS16077" s="106">
        <f t="shared" si="893"/>
        <v>4.2354997668547466E-3</v>
      </c>
      <c r="AT16077" s="107">
        <v>60.4</v>
      </c>
      <c r="AU16077" s="107">
        <f t="shared" si="894"/>
        <v>1.9887311824744805E-3</v>
      </c>
      <c r="AV16077" s="90"/>
      <c r="AW16077" s="90"/>
      <c r="AX16077" s="108">
        <v>591.27</v>
      </c>
      <c r="AY16077" s="108">
        <f t="shared" si="900"/>
        <v>1.9976982332707439E-3</v>
      </c>
      <c r="AZ16077" s="109"/>
      <c r="BA16077" s="109"/>
      <c r="BB16077" s="110"/>
      <c r="BC16077" s="110"/>
      <c r="BD16077" s="111"/>
      <c r="BE16077" s="111"/>
      <c r="BF16077" s="112">
        <v>109.1975096</v>
      </c>
      <c r="BG16077" s="112">
        <f t="shared" si="899"/>
        <v>8.064785459141661E-5</v>
      </c>
    </row>
    <row r="16078" spans="1:59" ht="25" x14ac:dyDescent="0.2">
      <c r="A16078" s="83">
        <v>34339</v>
      </c>
      <c r="B16078" s="84"/>
      <c r="C16078" s="85"/>
      <c r="D16078" s="86"/>
      <c r="E16078" s="86"/>
      <c r="F16078" s="87"/>
      <c r="G16078" s="87"/>
      <c r="H16078" s="88"/>
      <c r="I16078" s="88"/>
      <c r="J16078" s="89">
        <v>97.998000000000005</v>
      </c>
      <c r="K16078" s="89">
        <f t="shared" si="901"/>
        <v>1.0566043130846249E-2</v>
      </c>
      <c r="L16078" s="90"/>
      <c r="M16078" s="90"/>
      <c r="N16078" s="91"/>
      <c r="O16078" s="91"/>
      <c r="P16078" s="92"/>
      <c r="Q16078" s="92"/>
      <c r="R16078" s="93"/>
      <c r="S16078" s="93"/>
      <c r="T16078" s="94"/>
      <c r="U16078" s="94"/>
      <c r="V16078" s="95"/>
      <c r="W16078" s="95"/>
      <c r="X16078" s="96"/>
      <c r="Y16078" s="96"/>
      <c r="Z16078" s="97"/>
      <c r="AA16078" s="97"/>
      <c r="AB16078" s="98">
        <v>917.6</v>
      </c>
      <c r="AC16078" s="98">
        <f t="shared" si="895"/>
        <v>-3.9966420299951512E-3</v>
      </c>
      <c r="AD16078" s="99">
        <v>569.9</v>
      </c>
      <c r="AE16078" s="99">
        <f t="shared" si="892"/>
        <v>1.4574574342124417E-3</v>
      </c>
      <c r="AF16078" s="100">
        <v>1920.174</v>
      </c>
      <c r="AG16078" s="100">
        <f t="shared" si="896"/>
        <v>-2.1256713152271118E-3</v>
      </c>
      <c r="AH16078" s="101">
        <v>383.67</v>
      </c>
      <c r="AI16078" s="101">
        <f t="shared" ref="AI16078:AI16141" si="902">LN(AH16078/AH16077)</f>
        <v>6.7789542148597468E-4</v>
      </c>
      <c r="AJ16078" s="102">
        <v>1534.3</v>
      </c>
      <c r="AK16078" s="102">
        <f t="shared" si="897"/>
        <v>-3.05210614081297E-3</v>
      </c>
      <c r="AL16078" s="103">
        <v>97.459000000000003</v>
      </c>
      <c r="AM16078" s="103">
        <f t="shared" si="898"/>
        <v>3.0223420013798918E-3</v>
      </c>
      <c r="AN16078" s="104"/>
      <c r="AO16078" s="104"/>
      <c r="AP16078" s="105">
        <v>683.44299999999998</v>
      </c>
      <c r="AQ16078" s="105">
        <f t="shared" ref="AQ16078:AQ16141" si="903">LN(AP16078/AP16077)</f>
        <v>2.3584985692330471E-3</v>
      </c>
      <c r="AR16078" s="106">
        <v>59.15</v>
      </c>
      <c r="AS16078" s="106">
        <f t="shared" si="893"/>
        <v>1.6904741820319695E-4</v>
      </c>
      <c r="AT16078" s="107">
        <v>61.02</v>
      </c>
      <c r="AU16078" s="107">
        <f t="shared" si="894"/>
        <v>1.0212574347754383E-2</v>
      </c>
      <c r="AV16078" s="90"/>
      <c r="AW16078" s="90"/>
      <c r="AX16078" s="108">
        <v>590.98</v>
      </c>
      <c r="AY16078" s="108">
        <f t="shared" si="900"/>
        <v>-4.9058998657875743E-4</v>
      </c>
      <c r="AZ16078" s="109"/>
      <c r="BA16078" s="109"/>
      <c r="BB16078" s="110"/>
      <c r="BC16078" s="110"/>
      <c r="BD16078" s="111"/>
      <c r="BE16078" s="111"/>
      <c r="BF16078" s="112">
        <v>109.2063165</v>
      </c>
      <c r="BG16078" s="112">
        <f t="shared" si="899"/>
        <v>8.0647760408357296E-5</v>
      </c>
    </row>
    <row r="16079" spans="1:59" ht="25" x14ac:dyDescent="0.2">
      <c r="A16079" s="83">
        <v>34340</v>
      </c>
      <c r="B16079" s="84"/>
      <c r="C16079" s="85"/>
      <c r="D16079" s="86"/>
      <c r="E16079" s="86"/>
      <c r="F16079" s="87"/>
      <c r="G16079" s="87"/>
      <c r="H16079" s="88"/>
      <c r="I16079" s="88"/>
      <c r="J16079" s="89">
        <v>98.265000000000001</v>
      </c>
      <c r="K16079" s="89">
        <f t="shared" si="901"/>
        <v>2.720840552892016E-3</v>
      </c>
      <c r="L16079" s="90"/>
      <c r="M16079" s="90"/>
      <c r="N16079" s="91"/>
      <c r="O16079" s="91"/>
      <c r="P16079" s="92"/>
      <c r="Q16079" s="92"/>
      <c r="R16079" s="93"/>
      <c r="S16079" s="93"/>
      <c r="T16079" s="94"/>
      <c r="U16079" s="94"/>
      <c r="V16079" s="95"/>
      <c r="W16079" s="95"/>
      <c r="X16079" s="96"/>
      <c r="Y16079" s="96"/>
      <c r="Z16079" s="97"/>
      <c r="AA16079" s="97"/>
      <c r="AB16079" s="98">
        <v>918.57</v>
      </c>
      <c r="AC16079" s="98">
        <f t="shared" si="895"/>
        <v>-1.0565471500282042E-3</v>
      </c>
      <c r="AD16079" s="99">
        <v>569.37</v>
      </c>
      <c r="AE16079" s="99">
        <f t="shared" si="892"/>
        <v>-9.304204240159035E-4</v>
      </c>
      <c r="AF16079" s="100">
        <v>1915.3050000000001</v>
      </c>
      <c r="AG16079" s="100">
        <f t="shared" si="896"/>
        <v>-2.5389280533290523E-3</v>
      </c>
      <c r="AH16079" s="101">
        <v>383.49</v>
      </c>
      <c r="AI16079" s="101">
        <f t="shared" si="902"/>
        <v>-4.6926326529832664E-4</v>
      </c>
      <c r="AJ16079" s="102">
        <v>1528.67</v>
      </c>
      <c r="AK16079" s="102">
        <f t="shared" si="897"/>
        <v>-3.6761746542987969E-3</v>
      </c>
      <c r="AL16079" s="103">
        <v>97.754000000000005</v>
      </c>
      <c r="AM16079" s="103">
        <f t="shared" si="898"/>
        <v>6.688306166535981E-3</v>
      </c>
      <c r="AN16079" s="104"/>
      <c r="AO16079" s="104"/>
      <c r="AP16079" s="105">
        <v>682.41899999999998</v>
      </c>
      <c r="AQ16079" s="105">
        <f t="shared" si="903"/>
        <v>-1.4994196951836796E-3</v>
      </c>
      <c r="AR16079" s="106">
        <v>59.16</v>
      </c>
      <c r="AS16079" s="106">
        <f t="shared" si="893"/>
        <v>6.5706579587101752E-3</v>
      </c>
      <c r="AT16079" s="107">
        <v>60.76</v>
      </c>
      <c r="AU16079" s="107">
        <f t="shared" si="894"/>
        <v>-4.2700015609515619E-3</v>
      </c>
      <c r="AV16079" s="90"/>
      <c r="AW16079" s="90"/>
      <c r="AX16079" s="108">
        <v>592.51</v>
      </c>
      <c r="AY16079" s="108">
        <f t="shared" si="900"/>
        <v>2.5855746180574912E-3</v>
      </c>
      <c r="AZ16079" s="109"/>
      <c r="BA16079" s="109"/>
      <c r="BB16079" s="110"/>
      <c r="BC16079" s="110"/>
      <c r="BD16079" s="111"/>
      <c r="BE16079" s="111"/>
      <c r="BF16079" s="112">
        <v>109.2151241</v>
      </c>
      <c r="BG16079" s="112">
        <f t="shared" si="899"/>
        <v>8.0647665723295611E-5</v>
      </c>
    </row>
    <row r="16080" spans="1:59" ht="25" x14ac:dyDescent="0.2">
      <c r="A16080" s="83">
        <v>34341</v>
      </c>
      <c r="B16080" s="84"/>
      <c r="C16080" s="85"/>
      <c r="D16080" s="86"/>
      <c r="E16080" s="86"/>
      <c r="F16080" s="87"/>
      <c r="G16080" s="87"/>
      <c r="H16080" s="88"/>
      <c r="I16080" s="88"/>
      <c r="J16080" s="89">
        <v>98.001999999999995</v>
      </c>
      <c r="K16080" s="89">
        <f t="shared" si="901"/>
        <v>-2.6800242263558724E-3</v>
      </c>
      <c r="L16080" s="90"/>
      <c r="M16080" s="90"/>
      <c r="N16080" s="91"/>
      <c r="O16080" s="91"/>
      <c r="P16080" s="92"/>
      <c r="Q16080" s="92"/>
      <c r="R16080" s="93"/>
      <c r="S16080" s="93"/>
      <c r="T16080" s="94"/>
      <c r="U16080" s="94"/>
      <c r="V16080" s="95"/>
      <c r="W16080" s="95"/>
      <c r="X16080" s="96"/>
      <c r="Y16080" s="96"/>
      <c r="Z16080" s="97"/>
      <c r="AA16080" s="97"/>
      <c r="AB16080" s="98">
        <v>921.68</v>
      </c>
      <c r="AC16080" s="98">
        <f t="shared" si="895"/>
        <v>-3.3799787646089717E-3</v>
      </c>
      <c r="AD16080" s="99">
        <v>572.76</v>
      </c>
      <c r="AE16080" s="99">
        <f t="shared" si="892"/>
        <v>5.9362943888675787E-3</v>
      </c>
      <c r="AF16080" s="100">
        <v>1924.99</v>
      </c>
      <c r="AG16080" s="100">
        <f t="shared" si="896"/>
        <v>5.0438940408958554E-3</v>
      </c>
      <c r="AH16080" s="101">
        <v>385.68</v>
      </c>
      <c r="AI16080" s="101">
        <f t="shared" si="902"/>
        <v>5.6944652493267963E-3</v>
      </c>
      <c r="AJ16080" s="102">
        <v>1537.47</v>
      </c>
      <c r="AK16080" s="102">
        <f t="shared" si="897"/>
        <v>5.7401319983245627E-3</v>
      </c>
      <c r="AL16080" s="103">
        <v>98.41</v>
      </c>
      <c r="AM16080" s="103">
        <f t="shared" si="898"/>
        <v>0</v>
      </c>
      <c r="AN16080" s="104"/>
      <c r="AO16080" s="104"/>
      <c r="AP16080" s="105">
        <v>686.7</v>
      </c>
      <c r="AQ16080" s="105">
        <f t="shared" si="903"/>
        <v>6.2536769293822774E-3</v>
      </c>
      <c r="AR16080" s="106">
        <v>59.55</v>
      </c>
      <c r="AS16080" s="106">
        <f t="shared" si="893"/>
        <v>0</v>
      </c>
      <c r="AT16080" s="107">
        <v>60.93</v>
      </c>
      <c r="AU16080" s="107">
        <f t="shared" si="894"/>
        <v>2.7939865328309166E-3</v>
      </c>
      <c r="AV16080" s="90"/>
      <c r="AW16080" s="90"/>
      <c r="AX16080" s="108">
        <v>596.36</v>
      </c>
      <c r="AY16080" s="108">
        <f t="shared" si="900"/>
        <v>6.4767610562071684E-3</v>
      </c>
      <c r="AZ16080" s="109"/>
      <c r="BA16080" s="109"/>
      <c r="BB16080" s="110"/>
      <c r="BC16080" s="110"/>
      <c r="BD16080" s="111"/>
      <c r="BE16080" s="111"/>
      <c r="BF16080" s="112">
        <v>109.2239324</v>
      </c>
      <c r="BG16080" s="112">
        <f t="shared" si="899"/>
        <v>8.0647570536897622E-5</v>
      </c>
    </row>
    <row r="16081" spans="1:59" ht="25" x14ac:dyDescent="0.2">
      <c r="A16081" s="83">
        <v>34342</v>
      </c>
      <c r="B16081" s="84"/>
      <c r="C16081" s="85"/>
      <c r="D16081" s="86"/>
      <c r="E16081" s="86"/>
      <c r="F16081" s="87"/>
      <c r="G16081" s="87"/>
      <c r="H16081" s="88"/>
      <c r="I16081" s="88"/>
      <c r="J16081" s="89">
        <v>98.001999999999995</v>
      </c>
      <c r="K16081" s="89">
        <f t="shared" si="901"/>
        <v>0</v>
      </c>
      <c r="L16081" s="90"/>
      <c r="M16081" s="90"/>
      <c r="N16081" s="91"/>
      <c r="O16081" s="91"/>
      <c r="P16081" s="92"/>
      <c r="Q16081" s="92"/>
      <c r="R16081" s="93"/>
      <c r="S16081" s="93"/>
      <c r="T16081" s="94"/>
      <c r="U16081" s="94"/>
      <c r="V16081" s="95"/>
      <c r="W16081" s="95"/>
      <c r="X16081" s="96"/>
      <c r="Y16081" s="96"/>
      <c r="Z16081" s="97"/>
      <c r="AA16081" s="97"/>
      <c r="AB16081" s="98">
        <v>921.68</v>
      </c>
      <c r="AC16081" s="98">
        <f t="shared" si="895"/>
        <v>0</v>
      </c>
      <c r="AD16081" s="99">
        <v>572.76</v>
      </c>
      <c r="AE16081" s="99">
        <f t="shared" si="892"/>
        <v>0</v>
      </c>
      <c r="AF16081" s="100">
        <v>1924.99</v>
      </c>
      <c r="AG16081" s="100">
        <f t="shared" si="896"/>
        <v>0</v>
      </c>
      <c r="AH16081" s="101">
        <v>385.68</v>
      </c>
      <c r="AI16081" s="101">
        <f t="shared" si="902"/>
        <v>0</v>
      </c>
      <c r="AJ16081" s="102">
        <v>1537.47</v>
      </c>
      <c r="AK16081" s="102">
        <f t="shared" si="897"/>
        <v>0</v>
      </c>
      <c r="AL16081" s="103">
        <v>98.41</v>
      </c>
      <c r="AM16081" s="103">
        <f t="shared" si="898"/>
        <v>0</v>
      </c>
      <c r="AN16081" s="104"/>
      <c r="AO16081" s="104"/>
      <c r="AP16081" s="105">
        <v>686.7</v>
      </c>
      <c r="AQ16081" s="105">
        <f t="shared" si="903"/>
        <v>0</v>
      </c>
      <c r="AR16081" s="106">
        <v>59.55</v>
      </c>
      <c r="AS16081" s="106">
        <f t="shared" si="893"/>
        <v>0</v>
      </c>
      <c r="AT16081" s="107">
        <v>60.93</v>
      </c>
      <c r="AU16081" s="107">
        <f t="shared" si="894"/>
        <v>0</v>
      </c>
      <c r="AV16081" s="90"/>
      <c r="AW16081" s="90"/>
      <c r="AX16081" s="108">
        <v>596.36</v>
      </c>
      <c r="AY16081" s="108">
        <f t="shared" si="900"/>
        <v>0</v>
      </c>
      <c r="AZ16081" s="109"/>
      <c r="BA16081" s="109"/>
      <c r="BB16081" s="110"/>
      <c r="BC16081" s="110"/>
      <c r="BD16081" s="111"/>
      <c r="BE16081" s="111"/>
      <c r="BF16081" s="112">
        <v>109.23274139999999</v>
      </c>
      <c r="BG16081" s="112">
        <f t="shared" si="899"/>
        <v>8.0647474848941325E-5</v>
      </c>
    </row>
    <row r="16082" spans="1:59" ht="25" x14ac:dyDescent="0.2">
      <c r="A16082" s="83">
        <v>34343</v>
      </c>
      <c r="B16082" s="84"/>
      <c r="C16082" s="85"/>
      <c r="D16082" s="86"/>
      <c r="E16082" s="86"/>
      <c r="F16082" s="87"/>
      <c r="G16082" s="87"/>
      <c r="H16082" s="88"/>
      <c r="I16082" s="88"/>
      <c r="J16082" s="89">
        <v>98.001999999999995</v>
      </c>
      <c r="K16082" s="89">
        <f t="shared" si="901"/>
        <v>0</v>
      </c>
      <c r="L16082" s="90"/>
      <c r="M16082" s="90"/>
      <c r="N16082" s="91"/>
      <c r="O16082" s="91"/>
      <c r="P16082" s="92"/>
      <c r="Q16082" s="92"/>
      <c r="R16082" s="93"/>
      <c r="S16082" s="93"/>
      <c r="T16082" s="94"/>
      <c r="U16082" s="94"/>
      <c r="V16082" s="95"/>
      <c r="W16082" s="95"/>
      <c r="X16082" s="96"/>
      <c r="Y16082" s="96"/>
      <c r="Z16082" s="97"/>
      <c r="AA16082" s="97"/>
      <c r="AB16082" s="98">
        <v>921.68</v>
      </c>
      <c r="AC16082" s="98">
        <f t="shared" si="895"/>
        <v>0</v>
      </c>
      <c r="AD16082" s="99">
        <v>572.76</v>
      </c>
      <c r="AE16082" s="99">
        <f t="shared" si="892"/>
        <v>0</v>
      </c>
      <c r="AF16082" s="100">
        <v>1924.99</v>
      </c>
      <c r="AG16082" s="100">
        <f t="shared" si="896"/>
        <v>0</v>
      </c>
      <c r="AH16082" s="101">
        <v>385.68</v>
      </c>
      <c r="AI16082" s="101">
        <f t="shared" si="902"/>
        <v>0</v>
      </c>
      <c r="AJ16082" s="102">
        <v>1537.47</v>
      </c>
      <c r="AK16082" s="102">
        <f t="shared" si="897"/>
        <v>0</v>
      </c>
      <c r="AL16082" s="103">
        <v>98.41</v>
      </c>
      <c r="AM16082" s="103">
        <f t="shared" si="898"/>
        <v>1.0452246744011708E-2</v>
      </c>
      <c r="AN16082" s="104"/>
      <c r="AO16082" s="104"/>
      <c r="AP16082" s="105">
        <v>686.7</v>
      </c>
      <c r="AQ16082" s="105">
        <f t="shared" si="903"/>
        <v>0</v>
      </c>
      <c r="AR16082" s="106">
        <v>59.55</v>
      </c>
      <c r="AS16082" s="106">
        <f t="shared" si="893"/>
        <v>8.0281414624426076E-3</v>
      </c>
      <c r="AT16082" s="107">
        <v>60.93</v>
      </c>
      <c r="AU16082" s="107">
        <f t="shared" si="894"/>
        <v>0</v>
      </c>
      <c r="AV16082" s="90"/>
      <c r="AW16082" s="90"/>
      <c r="AX16082" s="108">
        <v>596.36</v>
      </c>
      <c r="AY16082" s="108">
        <f t="shared" si="900"/>
        <v>0</v>
      </c>
      <c r="AZ16082" s="109"/>
      <c r="BA16082" s="109"/>
      <c r="BB16082" s="110"/>
      <c r="BC16082" s="110"/>
      <c r="BD16082" s="111"/>
      <c r="BE16082" s="111"/>
      <c r="BF16082" s="112">
        <v>109.2415511</v>
      </c>
      <c r="BG16082" s="112">
        <f t="shared" si="899"/>
        <v>8.0647378659870754E-5</v>
      </c>
    </row>
    <row r="16083" spans="1:59" ht="25" x14ac:dyDescent="0.2">
      <c r="A16083" s="83">
        <v>34344</v>
      </c>
      <c r="B16083" s="84"/>
      <c r="C16083" s="85"/>
      <c r="D16083" s="86"/>
      <c r="E16083" s="86"/>
      <c r="F16083" s="87"/>
      <c r="G16083" s="87"/>
      <c r="H16083" s="88"/>
      <c r="I16083" s="88"/>
      <c r="J16083" s="89">
        <v>97.14</v>
      </c>
      <c r="K16083" s="89">
        <f t="shared" si="901"/>
        <v>-8.8346497079946282E-3</v>
      </c>
      <c r="L16083" s="90"/>
      <c r="M16083" s="90"/>
      <c r="N16083" s="91"/>
      <c r="O16083" s="91"/>
      <c r="P16083" s="92"/>
      <c r="Q16083" s="92"/>
      <c r="R16083" s="93"/>
      <c r="S16083" s="93"/>
      <c r="T16083" s="94"/>
      <c r="U16083" s="94"/>
      <c r="V16083" s="95"/>
      <c r="W16083" s="95"/>
      <c r="X16083" s="96"/>
      <c r="Y16083" s="96"/>
      <c r="Z16083" s="97"/>
      <c r="AA16083" s="97"/>
      <c r="AB16083" s="98">
        <v>923.8</v>
      </c>
      <c r="AC16083" s="98">
        <f t="shared" si="895"/>
        <v>-2.297506266706874E-3</v>
      </c>
      <c r="AD16083" s="99">
        <v>579.37</v>
      </c>
      <c r="AE16083" s="99">
        <f t="shared" si="892"/>
        <v>1.147452548786306E-2</v>
      </c>
      <c r="AF16083" s="100">
        <v>1942.057</v>
      </c>
      <c r="AG16083" s="100">
        <f t="shared" si="896"/>
        <v>8.8269477016818428E-3</v>
      </c>
      <c r="AH16083" s="101">
        <v>390.28</v>
      </c>
      <c r="AI16083" s="101">
        <f t="shared" si="902"/>
        <v>1.185642014238231E-2</v>
      </c>
      <c r="AJ16083" s="102">
        <v>1551.96</v>
      </c>
      <c r="AK16083" s="102">
        <f t="shared" si="897"/>
        <v>9.3804399199675457E-3</v>
      </c>
      <c r="AL16083" s="103">
        <v>99.444000000000003</v>
      </c>
      <c r="AM16083" s="103">
        <f t="shared" si="898"/>
        <v>1.3967956367679727E-3</v>
      </c>
      <c r="AN16083" s="104"/>
      <c r="AO16083" s="104"/>
      <c r="AP16083" s="105">
        <v>694.31299999999999</v>
      </c>
      <c r="AQ16083" s="105">
        <f t="shared" si="903"/>
        <v>1.1025351851877144E-2</v>
      </c>
      <c r="AR16083" s="106">
        <v>60.03</v>
      </c>
      <c r="AS16083" s="106">
        <f t="shared" si="893"/>
        <v>-3.6715662072860796E-3</v>
      </c>
      <c r="AT16083" s="107">
        <v>61.3</v>
      </c>
      <c r="AU16083" s="107">
        <f t="shared" si="894"/>
        <v>6.0541786817627126E-3</v>
      </c>
      <c r="AV16083" s="90"/>
      <c r="AW16083" s="90"/>
      <c r="AX16083" s="108">
        <v>597.13</v>
      </c>
      <c r="AY16083" s="108">
        <f t="shared" si="900"/>
        <v>1.2903335710142845E-3</v>
      </c>
      <c r="AZ16083" s="109"/>
      <c r="BA16083" s="109"/>
      <c r="BB16083" s="110"/>
      <c r="BC16083" s="110"/>
      <c r="BD16083" s="111"/>
      <c r="BE16083" s="111"/>
      <c r="BF16083" s="112">
        <v>109.2503615</v>
      </c>
      <c r="BG16083" s="112">
        <f t="shared" si="899"/>
        <v>8.0647281969463893E-5</v>
      </c>
    </row>
    <row r="16084" spans="1:59" ht="25" x14ac:dyDescent="0.2">
      <c r="A16084" s="83">
        <v>34345</v>
      </c>
      <c r="B16084" s="84"/>
      <c r="C16084" s="85"/>
      <c r="D16084" s="86"/>
      <c r="E16084" s="86"/>
      <c r="F16084" s="87"/>
      <c r="G16084" s="87"/>
      <c r="H16084" s="88"/>
      <c r="I16084" s="88"/>
      <c r="J16084" s="89">
        <v>97.932000000000002</v>
      </c>
      <c r="K16084" s="89">
        <f t="shared" si="901"/>
        <v>8.1201233575073084E-3</v>
      </c>
      <c r="L16084" s="90"/>
      <c r="M16084" s="90"/>
      <c r="N16084" s="91"/>
      <c r="O16084" s="91"/>
      <c r="P16084" s="92"/>
      <c r="Q16084" s="92"/>
      <c r="R16084" s="93"/>
      <c r="S16084" s="93"/>
      <c r="T16084" s="94"/>
      <c r="U16084" s="94"/>
      <c r="V16084" s="95"/>
      <c r="W16084" s="95"/>
      <c r="X16084" s="96"/>
      <c r="Y16084" s="96"/>
      <c r="Z16084" s="97"/>
      <c r="AA16084" s="97"/>
      <c r="AB16084" s="98">
        <v>923.37</v>
      </c>
      <c r="AC16084" s="98">
        <f t="shared" si="895"/>
        <v>4.6557708036318015E-4</v>
      </c>
      <c r="AD16084" s="99">
        <v>577.98</v>
      </c>
      <c r="AE16084" s="99">
        <f t="shared" si="892"/>
        <v>-2.4020402960811954E-3</v>
      </c>
      <c r="AF16084" s="100">
        <v>1932.3989999999999</v>
      </c>
      <c r="AG16084" s="100">
        <f t="shared" si="896"/>
        <v>-4.9854844159636291E-3</v>
      </c>
      <c r="AH16084" s="101">
        <v>389.55</v>
      </c>
      <c r="AI16084" s="101">
        <f t="shared" si="902"/>
        <v>-1.8722034628820558E-3</v>
      </c>
      <c r="AJ16084" s="102">
        <v>1545.41</v>
      </c>
      <c r="AK16084" s="102">
        <f t="shared" si="897"/>
        <v>-4.2294009199882621E-3</v>
      </c>
      <c r="AL16084" s="103">
        <v>99.582999999999998</v>
      </c>
      <c r="AM16084" s="103">
        <f t="shared" si="898"/>
        <v>4.2166981870517809E-4</v>
      </c>
      <c r="AN16084" s="104"/>
      <c r="AO16084" s="104"/>
      <c r="AP16084" s="105">
        <v>692.35799999999995</v>
      </c>
      <c r="AQ16084" s="105">
        <f t="shared" si="903"/>
        <v>-2.8197045951158105E-3</v>
      </c>
      <c r="AR16084" s="106">
        <v>59.81</v>
      </c>
      <c r="AS16084" s="106">
        <f t="shared" si="893"/>
        <v>-1.3384643122510854E-3</v>
      </c>
      <c r="AT16084" s="107">
        <v>61.69</v>
      </c>
      <c r="AU16084" s="107">
        <f t="shared" si="894"/>
        <v>6.3420002793816137E-3</v>
      </c>
      <c r="AV16084" s="90"/>
      <c r="AW16084" s="90"/>
      <c r="AX16084" s="108">
        <v>597.19000000000005</v>
      </c>
      <c r="AY16084" s="108">
        <f t="shared" si="900"/>
        <v>1.0047558451752198E-4</v>
      </c>
      <c r="AZ16084" s="109"/>
      <c r="BA16084" s="109"/>
      <c r="BB16084" s="110"/>
      <c r="BC16084" s="110"/>
      <c r="BD16084" s="111"/>
      <c r="BE16084" s="111"/>
      <c r="BF16084" s="112">
        <v>109.2591726</v>
      </c>
      <c r="BG16084" s="112">
        <f t="shared" si="899"/>
        <v>8.0647184777942772E-5</v>
      </c>
    </row>
    <row r="16085" spans="1:59" ht="25" x14ac:dyDescent="0.2">
      <c r="A16085" s="83">
        <v>34346</v>
      </c>
      <c r="B16085" s="84"/>
      <c r="C16085" s="85"/>
      <c r="D16085" s="86"/>
      <c r="E16085" s="86"/>
      <c r="F16085" s="87"/>
      <c r="G16085" s="87"/>
      <c r="H16085" s="88"/>
      <c r="I16085" s="88"/>
      <c r="J16085" s="89">
        <v>97.527000000000001</v>
      </c>
      <c r="K16085" s="89">
        <f t="shared" si="901"/>
        <v>-4.1440975304995508E-3</v>
      </c>
      <c r="L16085" s="90"/>
      <c r="M16085" s="90"/>
      <c r="N16085" s="91"/>
      <c r="O16085" s="91"/>
      <c r="P16085" s="92"/>
      <c r="Q16085" s="92"/>
      <c r="R16085" s="93"/>
      <c r="S16085" s="93"/>
      <c r="T16085" s="94"/>
      <c r="U16085" s="94"/>
      <c r="V16085" s="95"/>
      <c r="W16085" s="95"/>
      <c r="X16085" s="96"/>
      <c r="Y16085" s="96"/>
      <c r="Z16085" s="97"/>
      <c r="AA16085" s="97"/>
      <c r="AB16085" s="98">
        <v>925.44</v>
      </c>
      <c r="AC16085" s="98">
        <f t="shared" si="895"/>
        <v>-2.2392791741487569E-3</v>
      </c>
      <c r="AD16085" s="99">
        <v>578.03</v>
      </c>
      <c r="AE16085" s="99">
        <f t="shared" si="892"/>
        <v>8.6504442056925255E-5</v>
      </c>
      <c r="AF16085" s="100">
        <v>1929.7909999999999</v>
      </c>
      <c r="AG16085" s="100">
        <f t="shared" si="896"/>
        <v>-1.3505293092264631E-3</v>
      </c>
      <c r="AH16085" s="101">
        <v>389.8</v>
      </c>
      <c r="AI16085" s="101">
        <f t="shared" si="902"/>
        <v>6.4156029659319434E-4</v>
      </c>
      <c r="AJ16085" s="102">
        <v>1546.88</v>
      </c>
      <c r="AK16085" s="102">
        <f t="shared" si="897"/>
        <v>9.5075177989869836E-4</v>
      </c>
      <c r="AL16085" s="103">
        <v>99.625</v>
      </c>
      <c r="AM16085" s="103">
        <f t="shared" si="898"/>
        <v>-4.2166981870522471E-4</v>
      </c>
      <c r="AN16085" s="104"/>
      <c r="AO16085" s="104"/>
      <c r="AP16085" s="105">
        <v>691.98599999999999</v>
      </c>
      <c r="AQ16085" s="105">
        <f t="shared" si="903"/>
        <v>-5.3743868424900891E-4</v>
      </c>
      <c r="AR16085" s="106">
        <v>59.73</v>
      </c>
      <c r="AS16085" s="106">
        <f t="shared" si="893"/>
        <v>-6.0453584616305791E-3</v>
      </c>
      <c r="AT16085" s="107">
        <v>61.61</v>
      </c>
      <c r="AU16085" s="107">
        <f t="shared" si="894"/>
        <v>-1.2976481950678863E-3</v>
      </c>
      <c r="AV16085" s="90"/>
      <c r="AW16085" s="90"/>
      <c r="AX16085" s="108">
        <v>598.85</v>
      </c>
      <c r="AY16085" s="108">
        <f t="shared" si="900"/>
        <v>2.7758286777854954E-3</v>
      </c>
      <c r="AZ16085" s="109"/>
      <c r="BA16085" s="109"/>
      <c r="BB16085" s="110"/>
      <c r="BC16085" s="110"/>
      <c r="BD16085" s="111"/>
      <c r="BE16085" s="111"/>
      <c r="BF16085" s="112">
        <v>109.2679844</v>
      </c>
      <c r="BG16085" s="112">
        <f t="shared" si="899"/>
        <v>8.0648002192767334E-5</v>
      </c>
    </row>
    <row r="16086" spans="1:59" ht="25" x14ac:dyDescent="0.2">
      <c r="A16086" s="83">
        <v>34347</v>
      </c>
      <c r="B16086" s="84"/>
      <c r="C16086" s="85"/>
      <c r="D16086" s="86"/>
      <c r="E16086" s="86"/>
      <c r="F16086" s="87"/>
      <c r="G16086" s="87"/>
      <c r="H16086" s="88"/>
      <c r="I16086" s="88"/>
      <c r="J16086" s="89">
        <v>98.48</v>
      </c>
      <c r="K16086" s="89">
        <f t="shared" si="901"/>
        <v>9.7242191315915997E-3</v>
      </c>
      <c r="L16086" s="90"/>
      <c r="M16086" s="90"/>
      <c r="N16086" s="91"/>
      <c r="O16086" s="91"/>
      <c r="P16086" s="92"/>
      <c r="Q16086" s="92"/>
      <c r="R16086" s="93"/>
      <c r="S16086" s="93"/>
      <c r="T16086" s="94"/>
      <c r="U16086" s="94"/>
      <c r="V16086" s="95"/>
      <c r="W16086" s="95"/>
      <c r="X16086" s="96"/>
      <c r="Y16086" s="96"/>
      <c r="Z16086" s="97"/>
      <c r="AA16086" s="97"/>
      <c r="AB16086" s="98">
        <v>927.17</v>
      </c>
      <c r="AC16086" s="98">
        <f t="shared" si="895"/>
        <v>-1.8676359329404906E-3</v>
      </c>
      <c r="AD16086" s="99">
        <v>576.01</v>
      </c>
      <c r="AE16086" s="99">
        <f t="shared" si="892"/>
        <v>-3.5007487833442863E-3</v>
      </c>
      <c r="AF16086" s="100">
        <v>1918.2860000000001</v>
      </c>
      <c r="AG16086" s="100">
        <f t="shared" si="896"/>
        <v>-5.9796278925791698E-3</v>
      </c>
      <c r="AH16086" s="101">
        <v>387.67</v>
      </c>
      <c r="AI16086" s="101">
        <f t="shared" si="902"/>
        <v>-5.4793248075936237E-3</v>
      </c>
      <c r="AJ16086" s="102">
        <v>1537.36</v>
      </c>
      <c r="AK16086" s="102">
        <f t="shared" si="897"/>
        <v>-6.1733394508919912E-3</v>
      </c>
      <c r="AL16086" s="103">
        <v>99.582999999999998</v>
      </c>
      <c r="AM16086" s="103">
        <f t="shared" si="898"/>
        <v>8.3898394678821927E-3</v>
      </c>
      <c r="AN16086" s="104"/>
      <c r="AO16086" s="104"/>
      <c r="AP16086" s="105">
        <v>690.90599999999995</v>
      </c>
      <c r="AQ16086" s="105">
        <f t="shared" si="903"/>
        <v>-1.5619444173086347E-3</v>
      </c>
      <c r="AR16086" s="106">
        <v>59.37</v>
      </c>
      <c r="AS16086" s="106">
        <f t="shared" si="893"/>
        <v>1.1055388981167645E-2</v>
      </c>
      <c r="AT16086" s="107">
        <v>61.77</v>
      </c>
      <c r="AU16086" s="107">
        <f t="shared" si="894"/>
        <v>2.5936146813285771E-3</v>
      </c>
      <c r="AV16086" s="90"/>
      <c r="AW16086" s="90"/>
      <c r="AX16086" s="108">
        <v>596.29999999999995</v>
      </c>
      <c r="AY16086" s="108">
        <f t="shared" si="900"/>
        <v>-4.2672532644556895E-3</v>
      </c>
      <c r="AZ16086" s="109"/>
      <c r="BA16086" s="109"/>
      <c r="BB16086" s="110"/>
      <c r="BC16086" s="110"/>
      <c r="BD16086" s="111"/>
      <c r="BE16086" s="111"/>
      <c r="BF16086" s="112">
        <v>109.276797</v>
      </c>
      <c r="BG16086" s="112">
        <f t="shared" si="899"/>
        <v>8.06469888182889E-5</v>
      </c>
    </row>
    <row r="16087" spans="1:59" ht="25" x14ac:dyDescent="0.2">
      <c r="A16087" s="83">
        <v>34348</v>
      </c>
      <c r="B16087" s="84"/>
      <c r="C16087" s="85"/>
      <c r="D16087" s="86"/>
      <c r="E16087" s="86"/>
      <c r="F16087" s="87"/>
      <c r="G16087" s="87"/>
      <c r="H16087" s="88"/>
      <c r="I16087" s="88"/>
      <c r="J16087" s="89">
        <v>99.566999999999993</v>
      </c>
      <c r="K16087" s="89">
        <f t="shared" si="901"/>
        <v>1.0977302512795037E-2</v>
      </c>
      <c r="L16087" s="90"/>
      <c r="M16087" s="90"/>
      <c r="N16087" s="91"/>
      <c r="O16087" s="91"/>
      <c r="P16087" s="92"/>
      <c r="Q16087" s="92"/>
      <c r="R16087" s="93"/>
      <c r="S16087" s="93"/>
      <c r="T16087" s="94"/>
      <c r="U16087" s="94"/>
      <c r="V16087" s="95"/>
      <c r="W16087" s="95"/>
      <c r="X16087" s="96"/>
      <c r="Y16087" s="96"/>
      <c r="Z16087" s="97"/>
      <c r="AA16087" s="97"/>
      <c r="AB16087" s="98">
        <v>929.47</v>
      </c>
      <c r="AC16087" s="98">
        <f t="shared" si="895"/>
        <v>-2.4775952005144227E-3</v>
      </c>
      <c r="AD16087" s="99">
        <v>579.04</v>
      </c>
      <c r="AE16087" s="99">
        <f t="shared" si="892"/>
        <v>5.2465381591323152E-3</v>
      </c>
      <c r="AF16087" s="100">
        <v>1922.192</v>
      </c>
      <c r="AG16087" s="100">
        <f t="shared" si="896"/>
        <v>2.0341224955884619E-3</v>
      </c>
      <c r="AH16087" s="101">
        <v>390.03</v>
      </c>
      <c r="AI16087" s="101">
        <f t="shared" si="902"/>
        <v>6.0691969763201556E-3</v>
      </c>
      <c r="AJ16087" s="102">
        <v>1541.57</v>
      </c>
      <c r="AK16087" s="102">
        <f t="shared" si="897"/>
        <v>2.7347179856449504E-3</v>
      </c>
      <c r="AL16087" s="103">
        <v>100.422</v>
      </c>
      <c r="AM16087" s="103">
        <f t="shared" si="898"/>
        <v>0</v>
      </c>
      <c r="AN16087" s="104"/>
      <c r="AO16087" s="104"/>
      <c r="AP16087" s="105">
        <v>693.92200000000003</v>
      </c>
      <c r="AQ16087" s="105">
        <f t="shared" si="903"/>
        <v>4.3557824776880756E-3</v>
      </c>
      <c r="AR16087" s="106">
        <v>60.03</v>
      </c>
      <c r="AS16087" s="106">
        <f t="shared" si="893"/>
        <v>0</v>
      </c>
      <c r="AT16087" s="107">
        <v>62.12</v>
      </c>
      <c r="AU16087" s="107">
        <f t="shared" si="894"/>
        <v>5.6501885726784624E-3</v>
      </c>
      <c r="AV16087" s="90"/>
      <c r="AW16087" s="90"/>
      <c r="AX16087" s="108">
        <v>595.36</v>
      </c>
      <c r="AY16087" s="108">
        <f t="shared" si="900"/>
        <v>-1.577631530747797E-3</v>
      </c>
      <c r="AZ16087" s="109"/>
      <c r="BA16087" s="109"/>
      <c r="BB16087" s="110"/>
      <c r="BC16087" s="110"/>
      <c r="BD16087" s="111"/>
      <c r="BE16087" s="111"/>
      <c r="BF16087" s="112">
        <v>109.28561019999999</v>
      </c>
      <c r="BG16087" s="112">
        <f t="shared" si="899"/>
        <v>8.0647805084125453E-5</v>
      </c>
    </row>
    <row r="16088" spans="1:59" ht="25" x14ac:dyDescent="0.2">
      <c r="A16088" s="83">
        <v>34349</v>
      </c>
      <c r="B16088" s="84"/>
      <c r="C16088" s="85"/>
      <c r="D16088" s="86"/>
      <c r="E16088" s="86"/>
      <c r="F16088" s="87"/>
      <c r="G16088" s="87"/>
      <c r="H16088" s="88"/>
      <c r="I16088" s="88"/>
      <c r="J16088" s="89">
        <v>99.566999999999993</v>
      </c>
      <c r="K16088" s="89">
        <f t="shared" si="901"/>
        <v>0</v>
      </c>
      <c r="L16088" s="90"/>
      <c r="M16088" s="90"/>
      <c r="N16088" s="91"/>
      <c r="O16088" s="91"/>
      <c r="P16088" s="92"/>
      <c r="Q16088" s="92"/>
      <c r="R16088" s="93"/>
      <c r="S16088" s="93"/>
      <c r="T16088" s="94"/>
      <c r="U16088" s="94"/>
      <c r="V16088" s="95"/>
      <c r="W16088" s="95"/>
      <c r="X16088" s="96"/>
      <c r="Y16088" s="96"/>
      <c r="Z16088" s="97"/>
      <c r="AA16088" s="97"/>
      <c r="AB16088" s="98">
        <v>929.47</v>
      </c>
      <c r="AC16088" s="98">
        <f t="shared" si="895"/>
        <v>0</v>
      </c>
      <c r="AD16088" s="99">
        <v>579.04</v>
      </c>
      <c r="AE16088" s="99">
        <f t="shared" ref="AE16088:AE16151" si="904">LN(AD16088/AD16087)</f>
        <v>0</v>
      </c>
      <c r="AF16088" s="100">
        <v>1922.192</v>
      </c>
      <c r="AG16088" s="100">
        <f t="shared" si="896"/>
        <v>0</v>
      </c>
      <c r="AH16088" s="101">
        <v>390.03</v>
      </c>
      <c r="AI16088" s="101">
        <f t="shared" si="902"/>
        <v>0</v>
      </c>
      <c r="AJ16088" s="102">
        <v>1541.57</v>
      </c>
      <c r="AK16088" s="102">
        <f t="shared" si="897"/>
        <v>0</v>
      </c>
      <c r="AL16088" s="103">
        <v>100.422</v>
      </c>
      <c r="AM16088" s="103">
        <f t="shared" si="898"/>
        <v>0</v>
      </c>
      <c r="AN16088" s="104"/>
      <c r="AO16088" s="104"/>
      <c r="AP16088" s="105">
        <v>693.92200000000003</v>
      </c>
      <c r="AQ16088" s="105">
        <f t="shared" si="903"/>
        <v>0</v>
      </c>
      <c r="AR16088" s="106">
        <v>60.03</v>
      </c>
      <c r="AS16088" s="106">
        <f t="shared" si="893"/>
        <v>0</v>
      </c>
      <c r="AT16088" s="107">
        <v>62.12</v>
      </c>
      <c r="AU16088" s="107">
        <f t="shared" si="894"/>
        <v>0</v>
      </c>
      <c r="AV16088" s="90"/>
      <c r="AW16088" s="90"/>
      <c r="AX16088" s="108">
        <v>595.36</v>
      </c>
      <c r="AY16088" s="108">
        <f t="shared" si="900"/>
        <v>0</v>
      </c>
      <c r="AZ16088" s="109"/>
      <c r="BA16088" s="109"/>
      <c r="BB16088" s="110"/>
      <c r="BC16088" s="110"/>
      <c r="BD16088" s="111"/>
      <c r="BE16088" s="111"/>
      <c r="BF16088" s="112">
        <v>109.29442419999999</v>
      </c>
      <c r="BG16088" s="112">
        <f t="shared" si="899"/>
        <v>8.0647705741831757E-5</v>
      </c>
    </row>
    <row r="16089" spans="1:59" ht="25" x14ac:dyDescent="0.2">
      <c r="A16089" s="83">
        <v>34350</v>
      </c>
      <c r="B16089" s="84"/>
      <c r="C16089" s="85"/>
      <c r="D16089" s="86"/>
      <c r="E16089" s="86"/>
      <c r="F16089" s="87"/>
      <c r="G16089" s="87"/>
      <c r="H16089" s="88"/>
      <c r="I16089" s="88"/>
      <c r="J16089" s="89">
        <v>99.566999999999993</v>
      </c>
      <c r="K16089" s="89">
        <f t="shared" si="901"/>
        <v>0</v>
      </c>
      <c r="L16089" s="90"/>
      <c r="M16089" s="90"/>
      <c r="N16089" s="91"/>
      <c r="O16089" s="91"/>
      <c r="P16089" s="92"/>
      <c r="Q16089" s="92"/>
      <c r="R16089" s="93"/>
      <c r="S16089" s="93"/>
      <c r="T16089" s="94"/>
      <c r="U16089" s="94"/>
      <c r="V16089" s="95"/>
      <c r="W16089" s="95"/>
      <c r="X16089" s="96"/>
      <c r="Y16089" s="96"/>
      <c r="Z16089" s="97"/>
      <c r="AA16089" s="97"/>
      <c r="AB16089" s="98">
        <v>929.47</v>
      </c>
      <c r="AC16089" s="98">
        <f t="shared" si="895"/>
        <v>0</v>
      </c>
      <c r="AD16089" s="99">
        <v>579.04</v>
      </c>
      <c r="AE16089" s="99">
        <f t="shared" si="904"/>
        <v>0</v>
      </c>
      <c r="AF16089" s="100">
        <v>1922.192</v>
      </c>
      <c r="AG16089" s="100">
        <f t="shared" si="896"/>
        <v>0</v>
      </c>
      <c r="AH16089" s="101">
        <v>390.03</v>
      </c>
      <c r="AI16089" s="101">
        <f t="shared" si="902"/>
        <v>0</v>
      </c>
      <c r="AJ16089" s="102">
        <v>1541.57</v>
      </c>
      <c r="AK16089" s="102">
        <f t="shared" si="897"/>
        <v>0</v>
      </c>
      <c r="AL16089" s="103">
        <v>100.422</v>
      </c>
      <c r="AM16089" s="103">
        <f t="shared" si="898"/>
        <v>-2.4626502373477168E-3</v>
      </c>
      <c r="AN16089" s="104"/>
      <c r="AO16089" s="104"/>
      <c r="AP16089" s="105">
        <v>693.92200000000003</v>
      </c>
      <c r="AQ16089" s="105">
        <f t="shared" si="903"/>
        <v>0</v>
      </c>
      <c r="AR16089" s="106">
        <v>60.03</v>
      </c>
      <c r="AS16089" s="106">
        <f t="shared" si="893"/>
        <v>-3.3322226233032352E-4</v>
      </c>
      <c r="AT16089" s="107">
        <v>62.12</v>
      </c>
      <c r="AU16089" s="107">
        <f t="shared" si="894"/>
        <v>0</v>
      </c>
      <c r="AV16089" s="90"/>
      <c r="AW16089" s="90"/>
      <c r="AX16089" s="108">
        <v>595.36</v>
      </c>
      <c r="AY16089" s="108">
        <f t="shared" si="900"/>
        <v>0</v>
      </c>
      <c r="AZ16089" s="109"/>
      <c r="BA16089" s="109"/>
      <c r="BB16089" s="110"/>
      <c r="BC16089" s="110"/>
      <c r="BD16089" s="111"/>
      <c r="BE16089" s="111"/>
      <c r="BF16089" s="112">
        <v>109.3032389</v>
      </c>
      <c r="BG16089" s="112">
        <f t="shared" si="899"/>
        <v>8.0646691087147077E-5</v>
      </c>
    </row>
    <row r="16090" spans="1:59" ht="25" x14ac:dyDescent="0.2">
      <c r="A16090" s="83">
        <v>34351</v>
      </c>
      <c r="B16090" s="84"/>
      <c r="C16090" s="85"/>
      <c r="D16090" s="86"/>
      <c r="E16090" s="86"/>
      <c r="F16090" s="87"/>
      <c r="G16090" s="87"/>
      <c r="H16090" s="88"/>
      <c r="I16090" s="88"/>
      <c r="J16090" s="89">
        <v>99.566999999999993</v>
      </c>
      <c r="K16090" s="89">
        <f t="shared" si="901"/>
        <v>0</v>
      </c>
      <c r="L16090" s="90"/>
      <c r="M16090" s="90"/>
      <c r="N16090" s="91"/>
      <c r="O16090" s="91"/>
      <c r="P16090" s="92"/>
      <c r="Q16090" s="92"/>
      <c r="R16090" s="93"/>
      <c r="S16090" s="93"/>
      <c r="T16090" s="94"/>
      <c r="U16090" s="94"/>
      <c r="V16090" s="95"/>
      <c r="W16090" s="95"/>
      <c r="X16090" s="96"/>
      <c r="Y16090" s="96"/>
      <c r="Z16090" s="97"/>
      <c r="AA16090" s="97"/>
      <c r="AB16090" s="98">
        <v>931.59</v>
      </c>
      <c r="AC16090" s="98">
        <f t="shared" si="895"/>
        <v>-2.2782725081328145E-3</v>
      </c>
      <c r="AD16090" s="99">
        <v>577.07000000000005</v>
      </c>
      <c r="AE16090" s="99">
        <f t="shared" si="904"/>
        <v>-3.4079835079515713E-3</v>
      </c>
      <c r="AF16090" s="100">
        <v>1912.64</v>
      </c>
      <c r="AG16090" s="100">
        <f t="shared" si="896"/>
        <v>-4.9817148468084887E-3</v>
      </c>
      <c r="AH16090" s="101">
        <v>388.02</v>
      </c>
      <c r="AI16090" s="101">
        <f t="shared" si="902"/>
        <v>-5.1667745556306334E-3</v>
      </c>
      <c r="AJ16090" s="102">
        <v>1534.08</v>
      </c>
      <c r="AK16090" s="102">
        <f t="shared" si="897"/>
        <v>-4.8705248038516426E-3</v>
      </c>
      <c r="AL16090" s="103">
        <v>100.175</v>
      </c>
      <c r="AM16090" s="103">
        <f t="shared" si="898"/>
        <v>3.3982622854131016E-3</v>
      </c>
      <c r="AN16090" s="104"/>
      <c r="AO16090" s="104"/>
      <c r="AP16090" s="105">
        <v>692.80499999999995</v>
      </c>
      <c r="AQ16090" s="105">
        <f t="shared" si="903"/>
        <v>-1.6109879472709691E-3</v>
      </c>
      <c r="AR16090" s="106">
        <v>60.01</v>
      </c>
      <c r="AS16090" s="106">
        <f t="shared" si="893"/>
        <v>3.4933080521662688E-3</v>
      </c>
      <c r="AT16090" s="107">
        <v>62.63</v>
      </c>
      <c r="AU16090" s="107">
        <f t="shared" si="894"/>
        <v>8.1763982568351969E-3</v>
      </c>
      <c r="AV16090" s="90"/>
      <c r="AW16090" s="90"/>
      <c r="AX16090" s="108">
        <v>595.36</v>
      </c>
      <c r="AY16090" s="108">
        <f t="shared" si="900"/>
        <v>0</v>
      </c>
      <c r="AZ16090" s="109"/>
      <c r="BA16090" s="109"/>
      <c r="BB16090" s="110"/>
      <c r="BC16090" s="110"/>
      <c r="BD16090" s="111"/>
      <c r="BE16090" s="111"/>
      <c r="BF16090" s="112">
        <v>109.31205420000001</v>
      </c>
      <c r="BG16090" s="112">
        <f t="shared" si="899"/>
        <v>8.0647505630056707E-5</v>
      </c>
    </row>
    <row r="16091" spans="1:59" ht="25" x14ac:dyDescent="0.2">
      <c r="A16091" s="83">
        <v>34352</v>
      </c>
      <c r="B16091" s="84"/>
      <c r="C16091" s="85"/>
      <c r="D16091" s="86"/>
      <c r="E16091" s="86"/>
      <c r="F16091" s="87"/>
      <c r="G16091" s="87"/>
      <c r="H16091" s="88"/>
      <c r="I16091" s="88"/>
      <c r="J16091" s="89">
        <v>99.366</v>
      </c>
      <c r="K16091" s="89">
        <f t="shared" si="901"/>
        <v>-2.020781553584258E-3</v>
      </c>
      <c r="L16091" s="90"/>
      <c r="M16091" s="90"/>
      <c r="N16091" s="91"/>
      <c r="O16091" s="91"/>
      <c r="P16091" s="92"/>
      <c r="Q16091" s="92"/>
      <c r="R16091" s="93"/>
      <c r="S16091" s="93"/>
      <c r="T16091" s="94"/>
      <c r="U16091" s="94"/>
      <c r="V16091" s="95"/>
      <c r="W16091" s="95"/>
      <c r="X16091" s="96"/>
      <c r="Y16091" s="96"/>
      <c r="Z16091" s="97"/>
      <c r="AA16091" s="97"/>
      <c r="AB16091" s="98">
        <v>933.19</v>
      </c>
      <c r="AC16091" s="98">
        <f t="shared" si="895"/>
        <v>-1.7160205414367413E-3</v>
      </c>
      <c r="AD16091" s="99">
        <v>578.24</v>
      </c>
      <c r="AE16091" s="99">
        <f t="shared" si="904"/>
        <v>2.0254310963828859E-3</v>
      </c>
      <c r="AF16091" s="100">
        <v>1918.675</v>
      </c>
      <c r="AG16091" s="100">
        <f t="shared" si="896"/>
        <v>3.1503569877812622E-3</v>
      </c>
      <c r="AH16091" s="101">
        <v>388.75</v>
      </c>
      <c r="AI16091" s="101">
        <f t="shared" si="902"/>
        <v>1.8795788068875468E-3</v>
      </c>
      <c r="AJ16091" s="102">
        <v>1538.99</v>
      </c>
      <c r="AK16091" s="102">
        <f t="shared" si="897"/>
        <v>3.1955042860082454E-3</v>
      </c>
      <c r="AL16091" s="103">
        <v>100.51600000000001</v>
      </c>
      <c r="AM16091" s="103">
        <f t="shared" si="898"/>
        <v>1.2030644792196865E-3</v>
      </c>
      <c r="AN16091" s="104"/>
      <c r="AO16091" s="104"/>
      <c r="AP16091" s="105">
        <v>694.31299999999999</v>
      </c>
      <c r="AQ16091" s="105">
        <f t="shared" si="903"/>
        <v>2.1742931662562782E-3</v>
      </c>
      <c r="AR16091" s="106">
        <v>60.22</v>
      </c>
      <c r="AS16091" s="106">
        <f t="shared" si="893"/>
        <v>6.6203485760693535E-3</v>
      </c>
      <c r="AT16091" s="107">
        <v>62.64</v>
      </c>
      <c r="AU16091" s="107">
        <f t="shared" si="894"/>
        <v>1.5965514522615302E-4</v>
      </c>
      <c r="AV16091" s="90"/>
      <c r="AW16091" s="90"/>
      <c r="AX16091" s="108">
        <v>596.6</v>
      </c>
      <c r="AY16091" s="108">
        <f t="shared" si="900"/>
        <v>2.0806074823357134E-3</v>
      </c>
      <c r="AZ16091" s="109"/>
      <c r="BA16091" s="109"/>
      <c r="BB16091" s="110"/>
      <c r="BC16091" s="110"/>
      <c r="BD16091" s="111"/>
      <c r="BE16091" s="111"/>
      <c r="BF16091" s="112">
        <v>109.3208703</v>
      </c>
      <c r="BG16091" s="112">
        <f t="shared" si="899"/>
        <v>8.064831945182295E-5</v>
      </c>
    </row>
    <row r="16092" spans="1:59" ht="25" x14ac:dyDescent="0.2">
      <c r="A16092" s="83">
        <v>34353</v>
      </c>
      <c r="B16092" s="84"/>
      <c r="C16092" s="85"/>
      <c r="D16092" s="86"/>
      <c r="E16092" s="86"/>
      <c r="F16092" s="87"/>
      <c r="G16092" s="87"/>
      <c r="H16092" s="88"/>
      <c r="I16092" s="88"/>
      <c r="J16092" s="89">
        <v>99.126000000000005</v>
      </c>
      <c r="K16092" s="89">
        <f t="shared" si="901"/>
        <v>-2.4182346588996957E-3</v>
      </c>
      <c r="L16092" s="90"/>
      <c r="M16092" s="90"/>
      <c r="N16092" s="91"/>
      <c r="O16092" s="91"/>
      <c r="P16092" s="92"/>
      <c r="Q16092" s="92"/>
      <c r="R16092" s="93"/>
      <c r="S16092" s="93"/>
      <c r="T16092" s="94"/>
      <c r="U16092" s="94"/>
      <c r="V16092" s="95"/>
      <c r="W16092" s="95"/>
      <c r="X16092" s="96"/>
      <c r="Y16092" s="96"/>
      <c r="Z16092" s="97"/>
      <c r="AA16092" s="97"/>
      <c r="AB16092" s="98">
        <v>934.12</v>
      </c>
      <c r="AC16092" s="98">
        <f t="shared" si="895"/>
        <v>-9.9608536011091208E-4</v>
      </c>
      <c r="AD16092" s="99">
        <v>578.30999999999995</v>
      </c>
      <c r="AE16092" s="99">
        <f t="shared" si="904"/>
        <v>1.2104967374581424E-4</v>
      </c>
      <c r="AF16092" s="100">
        <v>1923.4469999999999</v>
      </c>
      <c r="AG16092" s="100">
        <f t="shared" si="896"/>
        <v>2.4840452509286137E-3</v>
      </c>
      <c r="AH16092" s="101">
        <v>389.25</v>
      </c>
      <c r="AI16092" s="101">
        <f t="shared" si="902"/>
        <v>1.2853472206637193E-3</v>
      </c>
      <c r="AJ16092" s="102">
        <v>1542.03</v>
      </c>
      <c r="AK16092" s="102">
        <f t="shared" si="897"/>
        <v>1.9733730949691186E-3</v>
      </c>
      <c r="AL16092" s="103">
        <v>100.637</v>
      </c>
      <c r="AM16092" s="103">
        <f t="shared" si="898"/>
        <v>1.0626624167042922E-3</v>
      </c>
      <c r="AN16092" s="104"/>
      <c r="AO16092" s="104"/>
      <c r="AP16092" s="105">
        <v>693.66099999999994</v>
      </c>
      <c r="AQ16092" s="105">
        <f t="shared" si="903"/>
        <v>-9.3949893579826026E-4</v>
      </c>
      <c r="AR16092" s="106">
        <v>60.62</v>
      </c>
      <c r="AS16092" s="106">
        <f t="shared" si="893"/>
        <v>8.2447032454948668E-4</v>
      </c>
      <c r="AT16092" s="107">
        <v>62.59</v>
      </c>
      <c r="AU16092" s="107">
        <f t="shared" si="894"/>
        <v>-7.9853074593755282E-4</v>
      </c>
      <c r="AV16092" s="90"/>
      <c r="AW16092" s="90"/>
      <c r="AX16092" s="108">
        <v>596.66</v>
      </c>
      <c r="AY16092" s="108">
        <f t="shared" si="900"/>
        <v>1.0056483926469205E-4</v>
      </c>
      <c r="AZ16092" s="109"/>
      <c r="BA16092" s="109"/>
      <c r="BB16092" s="110"/>
      <c r="BC16092" s="110"/>
      <c r="BD16092" s="111"/>
      <c r="BE16092" s="111"/>
      <c r="BF16092" s="112">
        <v>109.3296872</v>
      </c>
      <c r="BG16092" s="112">
        <f t="shared" si="899"/>
        <v>8.0647303370173304E-5</v>
      </c>
    </row>
    <row r="16093" spans="1:59" ht="25" x14ac:dyDescent="0.2">
      <c r="A16093" s="83">
        <v>34354</v>
      </c>
      <c r="B16093" s="84"/>
      <c r="C16093" s="85"/>
      <c r="D16093" s="86"/>
      <c r="E16093" s="86"/>
      <c r="F16093" s="87"/>
      <c r="G16093" s="87"/>
      <c r="H16093" s="88"/>
      <c r="I16093" s="88"/>
      <c r="J16093" s="89">
        <v>98.594999999999999</v>
      </c>
      <c r="K16093" s="89">
        <f t="shared" si="901"/>
        <v>-5.3712177928599246E-3</v>
      </c>
      <c r="L16093" s="90"/>
      <c r="M16093" s="90"/>
      <c r="N16093" s="91"/>
      <c r="O16093" s="91"/>
      <c r="P16093" s="92"/>
      <c r="Q16093" s="92"/>
      <c r="R16093" s="93"/>
      <c r="S16093" s="93"/>
      <c r="T16093" s="94"/>
      <c r="U16093" s="94"/>
      <c r="V16093" s="95"/>
      <c r="W16093" s="95"/>
      <c r="X16093" s="96"/>
      <c r="Y16093" s="96"/>
      <c r="Z16093" s="97"/>
      <c r="AA16093" s="97"/>
      <c r="AB16093" s="98">
        <v>936.91</v>
      </c>
      <c r="AC16093" s="98">
        <f t="shared" si="895"/>
        <v>-2.9823167644604407E-3</v>
      </c>
      <c r="AD16093" s="99">
        <v>579.14</v>
      </c>
      <c r="AE16093" s="99">
        <f t="shared" si="904"/>
        <v>1.4341874677412365E-3</v>
      </c>
      <c r="AF16093" s="100">
        <v>1928.616</v>
      </c>
      <c r="AG16093" s="100">
        <f t="shared" si="896"/>
        <v>2.6837583406615819E-3</v>
      </c>
      <c r="AH16093" s="101">
        <v>389.37</v>
      </c>
      <c r="AI16093" s="101">
        <f t="shared" si="902"/>
        <v>3.0823765366965464E-4</v>
      </c>
      <c r="AJ16093" s="102">
        <v>1545.46</v>
      </c>
      <c r="AK16093" s="102">
        <f t="shared" si="897"/>
        <v>2.2218704585768205E-3</v>
      </c>
      <c r="AL16093" s="103">
        <v>100.744</v>
      </c>
      <c r="AM16093" s="103">
        <f t="shared" si="898"/>
        <v>-4.6663788258453817E-4</v>
      </c>
      <c r="AN16093" s="104"/>
      <c r="AO16093" s="104"/>
      <c r="AP16093" s="105">
        <v>695.43</v>
      </c>
      <c r="AQ16093" s="105">
        <f t="shared" si="903"/>
        <v>2.5469907390022676E-3</v>
      </c>
      <c r="AR16093" s="106">
        <v>60.67</v>
      </c>
      <c r="AS16093" s="106">
        <f t="shared" ref="AS16093:AS16156" si="905">LN(AR16094/AR16093)</f>
        <v>1.8114455344404878E-3</v>
      </c>
      <c r="AT16093" s="107">
        <v>62.94</v>
      </c>
      <c r="AU16093" s="107">
        <f t="shared" si="894"/>
        <v>5.5763706996506202E-3</v>
      </c>
      <c r="AV16093" s="90"/>
      <c r="AW16093" s="90"/>
      <c r="AX16093" s="108">
        <v>597.96</v>
      </c>
      <c r="AY16093" s="108">
        <f t="shared" si="900"/>
        <v>2.1764251614007656E-3</v>
      </c>
      <c r="AZ16093" s="109"/>
      <c r="BA16093" s="109"/>
      <c r="BB16093" s="110"/>
      <c r="BC16093" s="110"/>
      <c r="BD16093" s="111"/>
      <c r="BE16093" s="111"/>
      <c r="BF16093" s="112">
        <v>109.3385047</v>
      </c>
      <c r="BG16093" s="112">
        <f t="shared" si="899"/>
        <v>8.0647201526970813E-5</v>
      </c>
    </row>
    <row r="16094" spans="1:59" ht="25" x14ac:dyDescent="0.2">
      <c r="A16094" s="83">
        <v>34355</v>
      </c>
      <c r="B16094" s="84"/>
      <c r="C16094" s="85"/>
      <c r="D16094" s="86"/>
      <c r="E16094" s="86"/>
      <c r="F16094" s="87"/>
      <c r="G16094" s="87"/>
      <c r="H16094" s="88"/>
      <c r="I16094" s="88"/>
      <c r="J16094" s="89">
        <v>98.507999999999996</v>
      </c>
      <c r="K16094" s="89">
        <f t="shared" si="901"/>
        <v>-8.827872295198273E-4</v>
      </c>
      <c r="L16094" s="90"/>
      <c r="M16094" s="90"/>
      <c r="N16094" s="91"/>
      <c r="O16094" s="91"/>
      <c r="P16094" s="92"/>
      <c r="Q16094" s="92"/>
      <c r="R16094" s="93"/>
      <c r="S16094" s="93"/>
      <c r="T16094" s="94"/>
      <c r="U16094" s="94"/>
      <c r="V16094" s="95"/>
      <c r="W16094" s="95"/>
      <c r="X16094" s="96"/>
      <c r="Y16094" s="96"/>
      <c r="Z16094" s="97"/>
      <c r="AA16094" s="97"/>
      <c r="AB16094" s="98">
        <v>938.43</v>
      </c>
      <c r="AC16094" s="98">
        <f t="shared" si="895"/>
        <v>-1.6210397398346646E-3</v>
      </c>
      <c r="AD16094" s="99">
        <v>578.82000000000005</v>
      </c>
      <c r="AE16094" s="99">
        <f t="shared" si="904"/>
        <v>-5.5269613483348659E-4</v>
      </c>
      <c r="AF16094" s="100">
        <v>1922.7090000000001</v>
      </c>
      <c r="AG16094" s="100">
        <f t="shared" si="896"/>
        <v>-3.0675181304657176E-3</v>
      </c>
      <c r="AH16094" s="101">
        <v>388.64</v>
      </c>
      <c r="AI16094" s="101">
        <f t="shared" si="902"/>
        <v>-1.8765831139149819E-3</v>
      </c>
      <c r="AJ16094" s="102">
        <v>1542.35</v>
      </c>
      <c r="AK16094" s="102">
        <f t="shared" si="897"/>
        <v>-2.014373327128728E-3</v>
      </c>
      <c r="AL16094" s="103">
        <v>100.697</v>
      </c>
      <c r="AM16094" s="103">
        <f t="shared" si="898"/>
        <v>0</v>
      </c>
      <c r="AN16094" s="104"/>
      <c r="AO16094" s="104"/>
      <c r="AP16094" s="105">
        <v>695.98900000000003</v>
      </c>
      <c r="AQ16094" s="105">
        <f t="shared" si="903"/>
        <v>8.0349633011279062E-4</v>
      </c>
      <c r="AR16094" s="106">
        <v>60.78</v>
      </c>
      <c r="AS16094" s="106">
        <f t="shared" si="905"/>
        <v>0</v>
      </c>
      <c r="AT16094" s="107">
        <v>62.83</v>
      </c>
      <c r="AU16094" s="107">
        <f t="shared" ref="AU16094:AU16157" si="906">LN(AT16094/AT16093)</f>
        <v>-1.7492252214051675E-3</v>
      </c>
      <c r="AV16094" s="90"/>
      <c r="AW16094" s="90"/>
      <c r="AX16094" s="108">
        <v>597.66</v>
      </c>
      <c r="AY16094" s="108">
        <f t="shared" si="900"/>
        <v>-5.0183169618435344E-4</v>
      </c>
      <c r="AZ16094" s="109"/>
      <c r="BA16094" s="109"/>
      <c r="BB16094" s="110"/>
      <c r="BC16094" s="110"/>
      <c r="BD16094" s="111"/>
      <c r="BE16094" s="111"/>
      <c r="BF16094" s="112">
        <v>109.34732289999999</v>
      </c>
      <c r="BG16094" s="112">
        <f t="shared" si="899"/>
        <v>8.064801362736431E-5</v>
      </c>
    </row>
    <row r="16095" spans="1:59" ht="25" x14ac:dyDescent="0.2">
      <c r="A16095" s="83">
        <v>34356</v>
      </c>
      <c r="B16095" s="84"/>
      <c r="C16095" s="85"/>
      <c r="D16095" s="86"/>
      <c r="E16095" s="86"/>
      <c r="F16095" s="87"/>
      <c r="G16095" s="87"/>
      <c r="H16095" s="88"/>
      <c r="I16095" s="88"/>
      <c r="J16095" s="89">
        <v>98.507999999999996</v>
      </c>
      <c r="K16095" s="89">
        <f t="shared" si="901"/>
        <v>0</v>
      </c>
      <c r="L16095" s="90"/>
      <c r="M16095" s="90"/>
      <c r="N16095" s="91"/>
      <c r="O16095" s="91"/>
      <c r="P16095" s="92"/>
      <c r="Q16095" s="92"/>
      <c r="R16095" s="93"/>
      <c r="S16095" s="93"/>
      <c r="T16095" s="94"/>
      <c r="U16095" s="94"/>
      <c r="V16095" s="95"/>
      <c r="W16095" s="95"/>
      <c r="X16095" s="96"/>
      <c r="Y16095" s="96"/>
      <c r="Z16095" s="97"/>
      <c r="AA16095" s="97"/>
      <c r="AB16095" s="98">
        <v>938.43</v>
      </c>
      <c r="AC16095" s="98">
        <f t="shared" si="895"/>
        <v>0</v>
      </c>
      <c r="AD16095" s="99">
        <v>578.82000000000005</v>
      </c>
      <c r="AE16095" s="99">
        <f t="shared" si="904"/>
        <v>0</v>
      </c>
      <c r="AF16095" s="100">
        <v>1922.7090000000001</v>
      </c>
      <c r="AG16095" s="100">
        <f t="shared" si="896"/>
        <v>0</v>
      </c>
      <c r="AH16095" s="101">
        <v>388.64</v>
      </c>
      <c r="AI16095" s="101">
        <f t="shared" si="902"/>
        <v>0</v>
      </c>
      <c r="AJ16095" s="102">
        <v>1542.35</v>
      </c>
      <c r="AK16095" s="102">
        <f t="shared" si="897"/>
        <v>0</v>
      </c>
      <c r="AL16095" s="103">
        <v>100.697</v>
      </c>
      <c r="AM16095" s="103">
        <f t="shared" si="898"/>
        <v>0</v>
      </c>
      <c r="AN16095" s="104"/>
      <c r="AO16095" s="104"/>
      <c r="AP16095" s="105">
        <v>695.98900000000003</v>
      </c>
      <c r="AQ16095" s="105">
        <f t="shared" si="903"/>
        <v>0</v>
      </c>
      <c r="AR16095" s="106">
        <v>60.78</v>
      </c>
      <c r="AS16095" s="106">
        <f t="shared" si="905"/>
        <v>0</v>
      </c>
      <c r="AT16095" s="107">
        <v>62.83</v>
      </c>
      <c r="AU16095" s="107">
        <f t="shared" si="906"/>
        <v>0</v>
      </c>
      <c r="AV16095" s="90"/>
      <c r="AW16095" s="90"/>
      <c r="AX16095" s="108">
        <v>597.66</v>
      </c>
      <c r="AY16095" s="108">
        <f t="shared" si="900"/>
        <v>0</v>
      </c>
      <c r="AZ16095" s="109"/>
      <c r="BA16095" s="109"/>
      <c r="BB16095" s="110"/>
      <c r="BC16095" s="110"/>
      <c r="BD16095" s="111"/>
      <c r="BE16095" s="111"/>
      <c r="BF16095" s="112">
        <v>109.3561419</v>
      </c>
      <c r="BG16095" s="112">
        <f t="shared" si="899"/>
        <v>8.0646996267728688E-5</v>
      </c>
    </row>
    <row r="16096" spans="1:59" ht="25" x14ac:dyDescent="0.2">
      <c r="A16096" s="83">
        <v>34357</v>
      </c>
      <c r="B16096" s="84"/>
      <c r="C16096" s="85"/>
      <c r="D16096" s="86"/>
      <c r="E16096" s="86"/>
      <c r="F16096" s="87"/>
      <c r="G16096" s="87"/>
      <c r="H16096" s="88"/>
      <c r="I16096" s="88"/>
      <c r="J16096" s="89">
        <v>98.507999999999996</v>
      </c>
      <c r="K16096" s="89">
        <f t="shared" si="901"/>
        <v>0</v>
      </c>
      <c r="L16096" s="90"/>
      <c r="M16096" s="90"/>
      <c r="N16096" s="91"/>
      <c r="O16096" s="91"/>
      <c r="P16096" s="92"/>
      <c r="Q16096" s="92"/>
      <c r="R16096" s="93"/>
      <c r="S16096" s="93"/>
      <c r="T16096" s="94"/>
      <c r="U16096" s="94"/>
      <c r="V16096" s="95"/>
      <c r="W16096" s="95"/>
      <c r="X16096" s="96"/>
      <c r="Y16096" s="96"/>
      <c r="Z16096" s="97"/>
      <c r="AA16096" s="97"/>
      <c r="AB16096" s="98">
        <v>938.43</v>
      </c>
      <c r="AC16096" s="98">
        <f t="shared" si="895"/>
        <v>0</v>
      </c>
      <c r="AD16096" s="99">
        <v>578.82000000000005</v>
      </c>
      <c r="AE16096" s="99">
        <f t="shared" si="904"/>
        <v>0</v>
      </c>
      <c r="AF16096" s="100">
        <v>1922.7090000000001</v>
      </c>
      <c r="AG16096" s="100">
        <f t="shared" si="896"/>
        <v>0</v>
      </c>
      <c r="AH16096" s="101">
        <v>388.64</v>
      </c>
      <c r="AI16096" s="101">
        <f t="shared" si="902"/>
        <v>0</v>
      </c>
      <c r="AJ16096" s="102">
        <v>1542.35</v>
      </c>
      <c r="AK16096" s="102">
        <f t="shared" si="897"/>
        <v>0</v>
      </c>
      <c r="AL16096" s="103">
        <v>100.697</v>
      </c>
      <c r="AM16096" s="103">
        <f t="shared" si="898"/>
        <v>-6.3460017609017205E-3</v>
      </c>
      <c r="AN16096" s="104"/>
      <c r="AO16096" s="104"/>
      <c r="AP16096" s="105">
        <v>695.98900000000003</v>
      </c>
      <c r="AQ16096" s="105">
        <f t="shared" si="903"/>
        <v>0</v>
      </c>
      <c r="AR16096" s="106">
        <v>60.78</v>
      </c>
      <c r="AS16096" s="106">
        <f t="shared" si="905"/>
        <v>-1.3249614167784099E-2</v>
      </c>
      <c r="AT16096" s="107">
        <v>62.83</v>
      </c>
      <c r="AU16096" s="107">
        <f t="shared" si="906"/>
        <v>0</v>
      </c>
      <c r="AV16096" s="90"/>
      <c r="AW16096" s="90"/>
      <c r="AX16096" s="108">
        <v>597.66</v>
      </c>
      <c r="AY16096" s="108">
        <f t="shared" si="900"/>
        <v>0</v>
      </c>
      <c r="AZ16096" s="109"/>
      <c r="BA16096" s="109"/>
      <c r="BB16096" s="110"/>
      <c r="BC16096" s="110"/>
      <c r="BD16096" s="111"/>
      <c r="BE16096" s="111"/>
      <c r="BF16096" s="112">
        <v>109.36496150000001</v>
      </c>
      <c r="BG16096" s="112">
        <f t="shared" si="899"/>
        <v>8.0647807221354459E-5</v>
      </c>
    </row>
    <row r="16097" spans="1:59" ht="25" x14ac:dyDescent="0.2">
      <c r="A16097" s="83">
        <v>34358</v>
      </c>
      <c r="B16097" s="84"/>
      <c r="C16097" s="85"/>
      <c r="D16097" s="86"/>
      <c r="E16097" s="86"/>
      <c r="F16097" s="87"/>
      <c r="G16097" s="87"/>
      <c r="H16097" s="88"/>
      <c r="I16097" s="88"/>
      <c r="J16097" s="89">
        <v>99.403000000000006</v>
      </c>
      <c r="K16097" s="89">
        <f t="shared" si="901"/>
        <v>9.0445311394783106E-3</v>
      </c>
      <c r="L16097" s="90"/>
      <c r="M16097" s="90"/>
      <c r="N16097" s="91"/>
      <c r="O16097" s="91"/>
      <c r="P16097" s="92"/>
      <c r="Q16097" s="92"/>
      <c r="R16097" s="93"/>
      <c r="S16097" s="93"/>
      <c r="T16097" s="94"/>
      <c r="U16097" s="94"/>
      <c r="V16097" s="95"/>
      <c r="W16097" s="95"/>
      <c r="X16097" s="96"/>
      <c r="Y16097" s="96"/>
      <c r="Z16097" s="97"/>
      <c r="AA16097" s="97"/>
      <c r="AB16097" s="98">
        <v>935.08</v>
      </c>
      <c r="AC16097" s="98">
        <f t="shared" si="895"/>
        <v>3.5761790118840585E-3</v>
      </c>
      <c r="AD16097" s="99">
        <v>575.54</v>
      </c>
      <c r="AE16097" s="99">
        <f t="shared" si="904"/>
        <v>-5.6828178854716896E-3</v>
      </c>
      <c r="AF16097" s="100">
        <v>1912.2660000000001</v>
      </c>
      <c r="AG16097" s="100">
        <f t="shared" si="896"/>
        <v>-5.4462028110124992E-3</v>
      </c>
      <c r="AH16097" s="101">
        <v>385.61</v>
      </c>
      <c r="AI16097" s="101">
        <f t="shared" si="902"/>
        <v>-7.8269692437834843E-3</v>
      </c>
      <c r="AJ16097" s="102">
        <v>1533.89</v>
      </c>
      <c r="AK16097" s="102">
        <f t="shared" si="897"/>
        <v>-5.5002349153907542E-3</v>
      </c>
      <c r="AL16097" s="103">
        <v>100.06</v>
      </c>
      <c r="AM16097" s="103">
        <f t="shared" si="898"/>
        <v>-2.6218630236061044E-3</v>
      </c>
      <c r="AN16097" s="104"/>
      <c r="AO16097" s="104"/>
      <c r="AP16097" s="105">
        <v>693.42899999999997</v>
      </c>
      <c r="AQ16097" s="105">
        <f t="shared" si="903"/>
        <v>-3.6850003338106474E-3</v>
      </c>
      <c r="AR16097" s="106">
        <v>59.98</v>
      </c>
      <c r="AS16097" s="106">
        <f t="shared" si="905"/>
        <v>1.9986682202990428E-3</v>
      </c>
      <c r="AT16097" s="107">
        <v>62.78</v>
      </c>
      <c r="AU16097" s="107">
        <f t="shared" si="906"/>
        <v>-7.9611500104808611E-4</v>
      </c>
      <c r="AV16097" s="90"/>
      <c r="AW16097" s="90"/>
      <c r="AX16097" s="108">
        <v>597.72</v>
      </c>
      <c r="AY16097" s="108">
        <f t="shared" si="900"/>
        <v>1.0038648806318654E-4</v>
      </c>
      <c r="AZ16097" s="109"/>
      <c r="BA16097" s="109"/>
      <c r="BB16097" s="110"/>
      <c r="BC16097" s="110"/>
      <c r="BD16097" s="111"/>
      <c r="BE16097" s="111"/>
      <c r="BF16097" s="112">
        <v>109.3737819</v>
      </c>
      <c r="BG16097" s="112">
        <f t="shared" si="899"/>
        <v>8.06467890100242E-5</v>
      </c>
    </row>
    <row r="16098" spans="1:59" ht="25" x14ac:dyDescent="0.2">
      <c r="A16098" s="83">
        <v>34359</v>
      </c>
      <c r="B16098" s="84"/>
      <c r="C16098" s="85"/>
      <c r="D16098" s="86"/>
      <c r="E16098" s="86"/>
      <c r="F16098" s="87"/>
      <c r="G16098" s="87"/>
      <c r="H16098" s="88"/>
      <c r="I16098" s="88"/>
      <c r="J16098" s="89">
        <v>99.441000000000003</v>
      </c>
      <c r="K16098" s="89">
        <f t="shared" si="901"/>
        <v>3.8220917364959259E-4</v>
      </c>
      <c r="L16098" s="90"/>
      <c r="M16098" s="90"/>
      <c r="N16098" s="91"/>
      <c r="O16098" s="91"/>
      <c r="P16098" s="92"/>
      <c r="Q16098" s="92"/>
      <c r="R16098" s="93"/>
      <c r="S16098" s="93"/>
      <c r="T16098" s="94"/>
      <c r="U16098" s="94"/>
      <c r="V16098" s="95"/>
      <c r="W16098" s="95"/>
      <c r="X16098" s="96"/>
      <c r="Y16098" s="96"/>
      <c r="Z16098" s="97"/>
      <c r="AA16098" s="97"/>
      <c r="AB16098" s="98">
        <v>932.16</v>
      </c>
      <c r="AC16098" s="98">
        <f t="shared" ref="AC16098:AC16161" si="907">LN(AB16097/AB16098)</f>
        <v>3.1276133547674004E-3</v>
      </c>
      <c r="AD16098" s="99">
        <v>574.32000000000005</v>
      </c>
      <c r="AE16098" s="99">
        <f t="shared" si="904"/>
        <v>-2.1219982568179722E-3</v>
      </c>
      <c r="AF16098" s="100">
        <v>1911.144</v>
      </c>
      <c r="AG16098" s="100">
        <f t="shared" ref="AG16098:AG16161" si="908">LN(AF16098/AF16097)</f>
        <v>-5.8691065421046342E-4</v>
      </c>
      <c r="AH16098" s="101">
        <v>385.04</v>
      </c>
      <c r="AI16098" s="101">
        <f t="shared" si="902"/>
        <v>-1.4792710152248367E-3</v>
      </c>
      <c r="AJ16098" s="102">
        <v>1532.75</v>
      </c>
      <c r="AK16098" s="102">
        <f t="shared" si="897"/>
        <v>-7.4348476020218092E-4</v>
      </c>
      <c r="AL16098" s="103">
        <v>99.798000000000002</v>
      </c>
      <c r="AM16098" s="103">
        <f t="shared" si="898"/>
        <v>4.4690465946902683E-3</v>
      </c>
      <c r="AN16098" s="104"/>
      <c r="AO16098" s="104"/>
      <c r="AP16098" s="105">
        <v>691.55700000000002</v>
      </c>
      <c r="AQ16098" s="105">
        <f t="shared" si="903"/>
        <v>-2.7032780692410763E-3</v>
      </c>
      <c r="AR16098" s="106">
        <v>60.1</v>
      </c>
      <c r="AS16098" s="106">
        <f t="shared" si="905"/>
        <v>7.6247675880313903E-3</v>
      </c>
      <c r="AT16098" s="107">
        <v>62.93</v>
      </c>
      <c r="AU16098" s="107">
        <f t="shared" si="906"/>
        <v>2.386446125034602E-3</v>
      </c>
      <c r="AV16098" s="90"/>
      <c r="AW16098" s="90"/>
      <c r="AX16098" s="108">
        <v>597.07000000000005</v>
      </c>
      <c r="AY16098" s="108">
        <f t="shared" si="900"/>
        <v>-1.0880574228545295E-3</v>
      </c>
      <c r="AZ16098" s="109"/>
      <c r="BA16098" s="109"/>
      <c r="BB16098" s="110"/>
      <c r="BC16098" s="110"/>
      <c r="BD16098" s="111"/>
      <c r="BE16098" s="111"/>
      <c r="BF16098" s="112">
        <v>109.38260289999999</v>
      </c>
      <c r="BG16098" s="112">
        <f t="shared" si="899"/>
        <v>8.0647598817548325E-5</v>
      </c>
    </row>
    <row r="16099" spans="1:59" ht="25" x14ac:dyDescent="0.2">
      <c r="A16099" s="83">
        <v>34360</v>
      </c>
      <c r="B16099" s="84"/>
      <c r="C16099" s="85"/>
      <c r="D16099" s="86"/>
      <c r="E16099" s="86"/>
      <c r="F16099" s="87"/>
      <c r="G16099" s="87"/>
      <c r="H16099" s="88"/>
      <c r="I16099" s="88"/>
      <c r="J16099" s="89">
        <v>100.476</v>
      </c>
      <c r="K16099" s="89">
        <f t="shared" si="901"/>
        <v>1.0354389543037728E-2</v>
      </c>
      <c r="L16099" s="90"/>
      <c r="M16099" s="90"/>
      <c r="N16099" s="91"/>
      <c r="O16099" s="91"/>
      <c r="P16099" s="92"/>
      <c r="Q16099" s="92"/>
      <c r="R16099" s="93"/>
      <c r="S16099" s="93"/>
      <c r="T16099" s="94"/>
      <c r="U16099" s="94"/>
      <c r="V16099" s="95"/>
      <c r="W16099" s="95"/>
      <c r="X16099" s="96"/>
      <c r="Y16099" s="96"/>
      <c r="Z16099" s="97"/>
      <c r="AA16099" s="97"/>
      <c r="AB16099" s="98">
        <v>935.18</v>
      </c>
      <c r="AC16099" s="98">
        <f t="shared" si="907"/>
        <v>-3.2345503582804774E-3</v>
      </c>
      <c r="AD16099" s="99">
        <v>577.12</v>
      </c>
      <c r="AE16099" s="99">
        <f t="shared" si="904"/>
        <v>4.8634848870012697E-3</v>
      </c>
      <c r="AF16099" s="100">
        <v>1922.5989999999999</v>
      </c>
      <c r="AG16099" s="100">
        <f t="shared" si="908"/>
        <v>5.975900883016287E-3</v>
      </c>
      <c r="AH16099" s="101">
        <v>387.37</v>
      </c>
      <c r="AI16099" s="101">
        <f t="shared" si="902"/>
        <v>6.0330836402768262E-3</v>
      </c>
      <c r="AJ16099" s="102">
        <v>1541.8</v>
      </c>
      <c r="AK16099" s="102">
        <f t="shared" ref="AK16099:AK16162" si="909">LN(AJ16099/AJ16098)</f>
        <v>5.8870573823645751E-3</v>
      </c>
      <c r="AL16099" s="103">
        <v>100.245</v>
      </c>
      <c r="AM16099" s="103">
        <f t="shared" si="898"/>
        <v>1.1071212157856542E-2</v>
      </c>
      <c r="AN16099" s="104"/>
      <c r="AO16099" s="104"/>
      <c r="AP16099" s="105">
        <v>694.19299999999998</v>
      </c>
      <c r="AQ16099" s="105">
        <f t="shared" si="903"/>
        <v>3.804442618664161E-3</v>
      </c>
      <c r="AR16099" s="106">
        <v>60.56</v>
      </c>
      <c r="AS16099" s="106">
        <f t="shared" si="905"/>
        <v>4.9415353396316053E-3</v>
      </c>
      <c r="AT16099" s="107">
        <v>62.85</v>
      </c>
      <c r="AU16099" s="107">
        <f t="shared" si="906"/>
        <v>-1.2720625025857259E-3</v>
      </c>
      <c r="AV16099" s="90"/>
      <c r="AW16099" s="90"/>
      <c r="AX16099" s="108">
        <v>597.42999999999995</v>
      </c>
      <c r="AY16099" s="108">
        <f t="shared" si="900"/>
        <v>6.0276268045127189E-4</v>
      </c>
      <c r="AZ16099" s="109"/>
      <c r="BA16099" s="109"/>
      <c r="BB16099" s="110"/>
      <c r="BC16099" s="110"/>
      <c r="BD16099" s="111"/>
      <c r="BE16099" s="111"/>
      <c r="BF16099" s="112">
        <v>109.3914247</v>
      </c>
      <c r="BG16099" s="112">
        <f t="shared" si="899"/>
        <v>8.0647493829781743E-5</v>
      </c>
    </row>
    <row r="16100" spans="1:59" ht="25" x14ac:dyDescent="0.2">
      <c r="A16100" s="83">
        <v>34361</v>
      </c>
      <c r="B16100" s="84"/>
      <c r="C16100" s="85"/>
      <c r="D16100" s="86"/>
      <c r="E16100" s="86"/>
      <c r="F16100" s="87"/>
      <c r="G16100" s="87"/>
      <c r="H16100" s="88"/>
      <c r="I16100" s="88"/>
      <c r="J16100" s="89">
        <v>100.15</v>
      </c>
      <c r="K16100" s="89">
        <f t="shared" si="901"/>
        <v>-3.2498308984677637E-3</v>
      </c>
      <c r="L16100" s="90"/>
      <c r="M16100" s="90"/>
      <c r="N16100" s="91"/>
      <c r="O16100" s="91"/>
      <c r="P16100" s="92"/>
      <c r="Q16100" s="92"/>
      <c r="R16100" s="93"/>
      <c r="S16100" s="93"/>
      <c r="T16100" s="94"/>
      <c r="U16100" s="94"/>
      <c r="V16100" s="95"/>
      <c r="W16100" s="95"/>
      <c r="X16100" s="96"/>
      <c r="Y16100" s="96"/>
      <c r="Z16100" s="97"/>
      <c r="AA16100" s="97"/>
      <c r="AB16100" s="98">
        <v>937.95</v>
      </c>
      <c r="AC16100" s="98">
        <f t="shared" si="907"/>
        <v>-2.9576185520664676E-3</v>
      </c>
      <c r="AD16100" s="99">
        <v>581.82000000000005</v>
      </c>
      <c r="AE16100" s="99">
        <f t="shared" si="904"/>
        <v>8.1109043892811407E-3</v>
      </c>
      <c r="AF16100" s="100">
        <v>1940.703</v>
      </c>
      <c r="AG16100" s="100">
        <f t="shared" si="908"/>
        <v>9.3723620482435346E-3</v>
      </c>
      <c r="AH16100" s="101">
        <v>389.8</v>
      </c>
      <c r="AI16100" s="101">
        <f t="shared" si="902"/>
        <v>6.253478438329697E-3</v>
      </c>
      <c r="AJ16100" s="102">
        <v>1556.47</v>
      </c>
      <c r="AK16100" s="102">
        <f t="shared" si="909"/>
        <v>9.4698716585479622E-3</v>
      </c>
      <c r="AL16100" s="103">
        <v>101.361</v>
      </c>
      <c r="AM16100" s="103">
        <f t="shared" si="898"/>
        <v>3.5355387649191727E-3</v>
      </c>
      <c r="AN16100" s="104"/>
      <c r="AO16100" s="104"/>
      <c r="AP16100" s="105">
        <v>701.08399999999995</v>
      </c>
      <c r="AQ16100" s="105">
        <f t="shared" si="903"/>
        <v>9.877688844230981E-3</v>
      </c>
      <c r="AR16100" s="106">
        <v>60.86</v>
      </c>
      <c r="AS16100" s="106">
        <f t="shared" si="905"/>
        <v>5.0807287856485008E-3</v>
      </c>
      <c r="AT16100" s="107">
        <v>62.96</v>
      </c>
      <c r="AU16100" s="107">
        <f t="shared" si="906"/>
        <v>1.7486690728912395E-3</v>
      </c>
      <c r="AV16100" s="90"/>
      <c r="AW16100" s="90"/>
      <c r="AX16100" s="108">
        <v>598.73</v>
      </c>
      <c r="AY16100" s="108">
        <f t="shared" si="900"/>
        <v>2.1736231136900703E-3</v>
      </c>
      <c r="AZ16100" s="109"/>
      <c r="BA16100" s="109"/>
      <c r="BB16100" s="110"/>
      <c r="BC16100" s="110"/>
      <c r="BD16100" s="111"/>
      <c r="BE16100" s="111"/>
      <c r="BF16100" s="112">
        <v>109.4002472</v>
      </c>
      <c r="BG16100" s="112">
        <f t="shared" si="899"/>
        <v>8.0647388343121158E-5</v>
      </c>
    </row>
    <row r="16101" spans="1:59" ht="25" x14ac:dyDescent="0.2">
      <c r="A16101" s="83">
        <v>34362</v>
      </c>
      <c r="B16101" s="84"/>
      <c r="C16101" s="85"/>
      <c r="D16101" s="86"/>
      <c r="E16101" s="86"/>
      <c r="F16101" s="87"/>
      <c r="G16101" s="87"/>
      <c r="H16101" s="88"/>
      <c r="I16101" s="88"/>
      <c r="J16101" s="89">
        <v>100.01600000000001</v>
      </c>
      <c r="K16101" s="89">
        <f t="shared" si="901"/>
        <v>-1.3388889223707662E-3</v>
      </c>
      <c r="L16101" s="90"/>
      <c r="M16101" s="90"/>
      <c r="N16101" s="91"/>
      <c r="O16101" s="91"/>
      <c r="P16101" s="92"/>
      <c r="Q16101" s="92"/>
      <c r="R16101" s="93"/>
      <c r="S16101" s="93"/>
      <c r="T16101" s="94"/>
      <c r="U16101" s="94"/>
      <c r="V16101" s="95"/>
      <c r="W16101" s="95"/>
      <c r="X16101" s="96"/>
      <c r="Y16101" s="96"/>
      <c r="Z16101" s="97"/>
      <c r="AA16101" s="97"/>
      <c r="AB16101" s="98">
        <v>942.71</v>
      </c>
      <c r="AC16101" s="98">
        <f t="shared" si="907"/>
        <v>-5.0620634930029192E-3</v>
      </c>
      <c r="AD16101" s="99">
        <v>583.85</v>
      </c>
      <c r="AE16101" s="99">
        <f t="shared" si="904"/>
        <v>3.4829789772139051E-3</v>
      </c>
      <c r="AF16101" s="100">
        <v>1948.7529999999999</v>
      </c>
      <c r="AG16101" s="100">
        <f t="shared" si="908"/>
        <v>4.1394022683334704E-3</v>
      </c>
      <c r="AH16101" s="101">
        <v>390.96</v>
      </c>
      <c r="AI16101" s="101">
        <f t="shared" si="902"/>
        <v>2.9714658884389252E-3</v>
      </c>
      <c r="AJ16101" s="102">
        <v>1559.39</v>
      </c>
      <c r="AK16101" s="102">
        <f t="shared" si="909"/>
        <v>1.8742824483861007E-3</v>
      </c>
      <c r="AL16101" s="103">
        <v>101.72</v>
      </c>
      <c r="AM16101" s="103">
        <f t="shared" si="898"/>
        <v>0</v>
      </c>
      <c r="AN16101" s="104"/>
      <c r="AO16101" s="104"/>
      <c r="AP16101" s="105">
        <v>703.84100000000001</v>
      </c>
      <c r="AQ16101" s="105">
        <f t="shared" si="903"/>
        <v>3.9247697051816698E-3</v>
      </c>
      <c r="AR16101" s="106">
        <v>61.17</v>
      </c>
      <c r="AS16101" s="106">
        <f t="shared" si="905"/>
        <v>0</v>
      </c>
      <c r="AT16101" s="107">
        <v>63.07</v>
      </c>
      <c r="AU16101" s="107">
        <f t="shared" si="906"/>
        <v>1.7456165664120895E-3</v>
      </c>
      <c r="AV16101" s="90"/>
      <c r="AW16101" s="90"/>
      <c r="AX16101" s="108">
        <v>600.15</v>
      </c>
      <c r="AY16101" s="108">
        <f t="shared" si="900"/>
        <v>2.3688787268743672E-3</v>
      </c>
      <c r="AZ16101" s="109"/>
      <c r="BA16101" s="109"/>
      <c r="BB16101" s="110"/>
      <c r="BC16101" s="110"/>
      <c r="BD16101" s="111"/>
      <c r="BE16101" s="111"/>
      <c r="BF16101" s="112">
        <v>109.4090704</v>
      </c>
      <c r="BG16101" s="112">
        <f t="shared" si="899"/>
        <v>8.0648196284510392E-5</v>
      </c>
    </row>
    <row r="16102" spans="1:59" ht="25" x14ac:dyDescent="0.2">
      <c r="A16102" s="83">
        <v>34363</v>
      </c>
      <c r="B16102" s="84"/>
      <c r="C16102" s="85"/>
      <c r="D16102" s="86"/>
      <c r="E16102" s="86"/>
      <c r="F16102" s="87"/>
      <c r="G16102" s="87"/>
      <c r="H16102" s="88"/>
      <c r="I16102" s="88"/>
      <c r="J16102" s="89">
        <v>100.01600000000001</v>
      </c>
      <c r="K16102" s="89">
        <f t="shared" si="901"/>
        <v>0</v>
      </c>
      <c r="L16102" s="90"/>
      <c r="M16102" s="90"/>
      <c r="N16102" s="91"/>
      <c r="O16102" s="91"/>
      <c r="P16102" s="92"/>
      <c r="Q16102" s="92"/>
      <c r="R16102" s="93"/>
      <c r="S16102" s="93"/>
      <c r="T16102" s="94"/>
      <c r="U16102" s="94"/>
      <c r="V16102" s="95"/>
      <c r="W16102" s="95"/>
      <c r="X16102" s="96"/>
      <c r="Y16102" s="96"/>
      <c r="Z16102" s="97"/>
      <c r="AA16102" s="97"/>
      <c r="AB16102" s="98">
        <v>942.71</v>
      </c>
      <c r="AC16102" s="98">
        <f t="shared" si="907"/>
        <v>0</v>
      </c>
      <c r="AD16102" s="99">
        <v>583.85</v>
      </c>
      <c r="AE16102" s="99">
        <f t="shared" si="904"/>
        <v>0</v>
      </c>
      <c r="AF16102" s="100">
        <v>1948.7529999999999</v>
      </c>
      <c r="AG16102" s="100">
        <f t="shared" si="908"/>
        <v>0</v>
      </c>
      <c r="AH16102" s="101">
        <v>390.96</v>
      </c>
      <c r="AI16102" s="101">
        <f t="shared" si="902"/>
        <v>0</v>
      </c>
      <c r="AJ16102" s="102">
        <v>1559.39</v>
      </c>
      <c r="AK16102" s="102">
        <f t="shared" si="909"/>
        <v>0</v>
      </c>
      <c r="AL16102" s="103">
        <v>101.72</v>
      </c>
      <c r="AM16102" s="103">
        <f t="shared" si="898"/>
        <v>0</v>
      </c>
      <c r="AN16102" s="104"/>
      <c r="AO16102" s="104"/>
      <c r="AP16102" s="105">
        <v>703.84100000000001</v>
      </c>
      <c r="AQ16102" s="105">
        <f t="shared" si="903"/>
        <v>0</v>
      </c>
      <c r="AR16102" s="106">
        <v>61.17</v>
      </c>
      <c r="AS16102" s="106">
        <f t="shared" si="905"/>
        <v>0</v>
      </c>
      <c r="AT16102" s="107">
        <v>63.07</v>
      </c>
      <c r="AU16102" s="107">
        <f t="shared" si="906"/>
        <v>0</v>
      </c>
      <c r="AV16102" s="90"/>
      <c r="AW16102" s="90"/>
      <c r="AX16102" s="108">
        <v>600.15</v>
      </c>
      <c r="AY16102" s="108">
        <f t="shared" si="900"/>
        <v>0</v>
      </c>
      <c r="AZ16102" s="109"/>
      <c r="BA16102" s="109"/>
      <c r="BB16102" s="110"/>
      <c r="BC16102" s="110"/>
      <c r="BD16102" s="111"/>
      <c r="BE16102" s="111"/>
      <c r="BF16102" s="112">
        <v>109.41789439999999</v>
      </c>
      <c r="BG16102" s="112">
        <f t="shared" si="899"/>
        <v>8.0647175799183088E-5</v>
      </c>
    </row>
    <row r="16103" spans="1:59" ht="25" x14ac:dyDescent="0.2">
      <c r="A16103" s="83">
        <v>34364</v>
      </c>
      <c r="B16103" s="84"/>
      <c r="C16103" s="85"/>
      <c r="D16103" s="86"/>
      <c r="E16103" s="86"/>
      <c r="F16103" s="87"/>
      <c r="G16103" s="87"/>
      <c r="H16103" s="88"/>
      <c r="I16103" s="88"/>
      <c r="J16103" s="89">
        <v>100.01600000000001</v>
      </c>
      <c r="K16103" s="89">
        <f t="shared" si="901"/>
        <v>0</v>
      </c>
      <c r="L16103" s="90"/>
      <c r="M16103" s="90"/>
      <c r="N16103" s="91"/>
      <c r="O16103" s="91"/>
      <c r="P16103" s="92"/>
      <c r="Q16103" s="92"/>
      <c r="R16103" s="93"/>
      <c r="S16103" s="93"/>
      <c r="T16103" s="94"/>
      <c r="U16103" s="94"/>
      <c r="V16103" s="95"/>
      <c r="W16103" s="95"/>
      <c r="X16103" s="96"/>
      <c r="Y16103" s="96"/>
      <c r="Z16103" s="97"/>
      <c r="AA16103" s="97"/>
      <c r="AB16103" s="98">
        <v>942.71</v>
      </c>
      <c r="AC16103" s="98">
        <f t="shared" si="907"/>
        <v>0</v>
      </c>
      <c r="AD16103" s="99">
        <v>583.85</v>
      </c>
      <c r="AE16103" s="99">
        <f t="shared" si="904"/>
        <v>0</v>
      </c>
      <c r="AF16103" s="100">
        <v>1948.7529999999999</v>
      </c>
      <c r="AG16103" s="100">
        <f t="shared" si="908"/>
        <v>0</v>
      </c>
      <c r="AH16103" s="101">
        <v>390.96</v>
      </c>
      <c r="AI16103" s="101">
        <f t="shared" si="902"/>
        <v>0</v>
      </c>
      <c r="AJ16103" s="102">
        <v>1559.39</v>
      </c>
      <c r="AK16103" s="102">
        <f t="shared" si="909"/>
        <v>0</v>
      </c>
      <c r="AL16103" s="103">
        <v>101.72</v>
      </c>
      <c r="AM16103" s="103">
        <f t="shared" si="898"/>
        <v>8.4482864465158982E-3</v>
      </c>
      <c r="AN16103" s="104"/>
      <c r="AO16103" s="104"/>
      <c r="AP16103" s="105">
        <v>703.84100000000001</v>
      </c>
      <c r="AQ16103" s="105">
        <f t="shared" si="903"/>
        <v>0</v>
      </c>
      <c r="AR16103" s="106">
        <v>61.17</v>
      </c>
      <c r="AS16103" s="106">
        <f t="shared" si="905"/>
        <v>2.0549222392757697E-2</v>
      </c>
      <c r="AT16103" s="107">
        <v>63.07</v>
      </c>
      <c r="AU16103" s="107">
        <f t="shared" si="906"/>
        <v>0</v>
      </c>
      <c r="AV16103" s="90"/>
      <c r="AW16103" s="90"/>
      <c r="AX16103" s="108">
        <v>600.15</v>
      </c>
      <c r="AY16103" s="108">
        <f t="shared" si="900"/>
        <v>0</v>
      </c>
      <c r="AZ16103" s="109"/>
      <c r="BA16103" s="109"/>
      <c r="BB16103" s="110"/>
      <c r="BC16103" s="110"/>
      <c r="BD16103" s="111"/>
      <c r="BE16103" s="111"/>
      <c r="BF16103" s="112">
        <v>109.42671900000001</v>
      </c>
      <c r="BG16103" s="112">
        <f t="shared" si="899"/>
        <v>8.0647982595802848E-5</v>
      </c>
    </row>
    <row r="16104" spans="1:59" ht="25" x14ac:dyDescent="0.2">
      <c r="A16104" s="83">
        <v>34365</v>
      </c>
      <c r="B16104" s="84"/>
      <c r="C16104" s="85"/>
      <c r="D16104" s="86"/>
      <c r="E16104" s="86"/>
      <c r="F16104" s="87"/>
      <c r="G16104" s="87"/>
      <c r="H16104" s="88"/>
      <c r="I16104" s="88"/>
      <c r="J16104" s="89">
        <v>100.274</v>
      </c>
      <c r="K16104" s="89">
        <f t="shared" si="901"/>
        <v>2.5762658415159965E-3</v>
      </c>
      <c r="L16104" s="90"/>
      <c r="M16104" s="90"/>
      <c r="N16104" s="91"/>
      <c r="O16104" s="91"/>
      <c r="P16104" s="92"/>
      <c r="Q16104" s="92"/>
      <c r="R16104" s="93"/>
      <c r="S16104" s="93"/>
      <c r="T16104" s="94"/>
      <c r="U16104" s="94"/>
      <c r="V16104" s="95"/>
      <c r="W16104" s="95"/>
      <c r="X16104" s="96"/>
      <c r="Y16104" s="96"/>
      <c r="Z16104" s="97"/>
      <c r="AA16104" s="97"/>
      <c r="AB16104" s="98">
        <v>948.36</v>
      </c>
      <c r="AC16104" s="98">
        <f t="shared" si="907"/>
        <v>-5.9754708304647465E-3</v>
      </c>
      <c r="AD16104" s="99">
        <v>587.52</v>
      </c>
      <c r="AE16104" s="99">
        <f t="shared" si="904"/>
        <v>6.2661874703470264E-3</v>
      </c>
      <c r="AF16104" s="100">
        <v>1964.6590000000001</v>
      </c>
      <c r="AG16104" s="100">
        <f t="shared" si="908"/>
        <v>8.1290125292523344E-3</v>
      </c>
      <c r="AH16104" s="101">
        <v>391.83</v>
      </c>
      <c r="AI16104" s="101">
        <f t="shared" si="902"/>
        <v>2.2228192956402449E-3</v>
      </c>
      <c r="AJ16104" s="102">
        <v>1566.37</v>
      </c>
      <c r="AK16104" s="102">
        <f t="shared" si="909"/>
        <v>4.4661212646257154E-3</v>
      </c>
      <c r="AL16104" s="103">
        <v>102.583</v>
      </c>
      <c r="AM16104" s="103">
        <f t="shared" si="898"/>
        <v>-5.1211495705579032E-3</v>
      </c>
      <c r="AN16104" s="104"/>
      <c r="AO16104" s="104"/>
      <c r="AP16104" s="105">
        <v>711.06799999999998</v>
      </c>
      <c r="AQ16104" s="105">
        <f t="shared" si="903"/>
        <v>1.0215586796924577E-2</v>
      </c>
      <c r="AR16104" s="106">
        <v>62.44</v>
      </c>
      <c r="AS16104" s="106">
        <f t="shared" si="905"/>
        <v>6.0673984632692692E-3</v>
      </c>
      <c r="AT16104" s="107">
        <v>63.7</v>
      </c>
      <c r="AU16104" s="107">
        <f t="shared" si="906"/>
        <v>9.9393419025579251E-3</v>
      </c>
      <c r="AV16104" s="90"/>
      <c r="AW16104" s="90"/>
      <c r="AX16104" s="108">
        <v>599.77</v>
      </c>
      <c r="AY16104" s="108">
        <f t="shared" si="900"/>
        <v>-6.3337557954449284E-4</v>
      </c>
      <c r="AZ16104" s="109"/>
      <c r="BA16104" s="109"/>
      <c r="BB16104" s="110"/>
      <c r="BC16104" s="110"/>
      <c r="BD16104" s="111"/>
      <c r="BE16104" s="111"/>
      <c r="BF16104" s="112">
        <v>109.4355444</v>
      </c>
      <c r="BG16104" s="112">
        <f t="shared" si="899"/>
        <v>8.0646961260557115E-5</v>
      </c>
    </row>
    <row r="16105" spans="1:59" ht="25" x14ac:dyDescent="0.2">
      <c r="A16105" s="83">
        <v>34366</v>
      </c>
      <c r="B16105" s="84"/>
      <c r="C16105" s="85"/>
      <c r="D16105" s="86"/>
      <c r="E16105" s="86"/>
      <c r="F16105" s="87"/>
      <c r="G16105" s="87"/>
      <c r="H16105" s="88"/>
      <c r="I16105" s="88"/>
      <c r="J16105" s="89">
        <v>102.06399999999999</v>
      </c>
      <c r="K16105" s="89">
        <f t="shared" si="901"/>
        <v>1.7693628468626869E-2</v>
      </c>
      <c r="L16105" s="90"/>
      <c r="M16105" s="90"/>
      <c r="N16105" s="91"/>
      <c r="O16105" s="91"/>
      <c r="P16105" s="92"/>
      <c r="Q16105" s="92"/>
      <c r="R16105" s="93"/>
      <c r="S16105" s="93"/>
      <c r="T16105" s="94"/>
      <c r="U16105" s="94"/>
      <c r="V16105" s="95"/>
      <c r="W16105" s="95"/>
      <c r="X16105" s="96"/>
      <c r="Y16105" s="96"/>
      <c r="Z16105" s="97"/>
      <c r="AA16105" s="97"/>
      <c r="AB16105" s="98">
        <v>948.3</v>
      </c>
      <c r="AC16105" s="98">
        <f t="shared" si="907"/>
        <v>6.32691152025277E-5</v>
      </c>
      <c r="AD16105" s="99">
        <v>585.27</v>
      </c>
      <c r="AE16105" s="99">
        <f t="shared" si="904"/>
        <v>-3.8370087747910736E-3</v>
      </c>
      <c r="AF16105" s="100">
        <v>1952.67</v>
      </c>
      <c r="AG16105" s="100">
        <f t="shared" si="908"/>
        <v>-6.1210265630474471E-3</v>
      </c>
      <c r="AH16105" s="101">
        <v>390.45</v>
      </c>
      <c r="AI16105" s="101">
        <f t="shared" si="902"/>
        <v>-3.5281521488554459E-3</v>
      </c>
      <c r="AJ16105" s="102">
        <v>1557.86</v>
      </c>
      <c r="AK16105" s="102">
        <f t="shared" si="909"/>
        <v>-5.4477557968961891E-3</v>
      </c>
      <c r="AL16105" s="103">
        <v>102.059</v>
      </c>
      <c r="AM16105" s="103">
        <f t="shared" si="898"/>
        <v>6.0760175205748354E-3</v>
      </c>
      <c r="AN16105" s="104"/>
      <c r="AO16105" s="104"/>
      <c r="AP16105" s="105">
        <v>708.09699999999998</v>
      </c>
      <c r="AQ16105" s="105">
        <f t="shared" si="903"/>
        <v>-4.1869752147538795E-3</v>
      </c>
      <c r="AR16105" s="106">
        <v>62.82</v>
      </c>
      <c r="AS16105" s="106">
        <f t="shared" si="905"/>
        <v>-6.3694269669294274E-4</v>
      </c>
      <c r="AT16105" s="107">
        <v>63.54</v>
      </c>
      <c r="AU16105" s="107">
        <f t="shared" si="906"/>
        <v>-2.5149337367476095E-3</v>
      </c>
      <c r="AV16105" s="90"/>
      <c r="AW16105" s="90"/>
      <c r="AX16105" s="108">
        <v>597.92999999999995</v>
      </c>
      <c r="AY16105" s="108">
        <f t="shared" si="900"/>
        <v>-3.0725581490532957E-3</v>
      </c>
      <c r="AZ16105" s="109"/>
      <c r="BA16105" s="109"/>
      <c r="BB16105" s="110"/>
      <c r="BC16105" s="110"/>
      <c r="BD16105" s="111"/>
      <c r="BE16105" s="111"/>
      <c r="BF16105" s="112">
        <v>109.4443704</v>
      </c>
      <c r="BG16105" s="112">
        <f t="shared" si="899"/>
        <v>8.064776691285145E-5</v>
      </c>
    </row>
    <row r="16106" spans="1:59" ht="25" x14ac:dyDescent="0.2">
      <c r="A16106" s="83">
        <v>34367</v>
      </c>
      <c r="B16106" s="84"/>
      <c r="C16106" s="85"/>
      <c r="D16106" s="86"/>
      <c r="E16106" s="86"/>
      <c r="F16106" s="87"/>
      <c r="G16106" s="87"/>
      <c r="H16106" s="88"/>
      <c r="I16106" s="88"/>
      <c r="J16106" s="89">
        <v>102.652</v>
      </c>
      <c r="K16106" s="89">
        <f t="shared" si="901"/>
        <v>5.7445594579546818E-3</v>
      </c>
      <c r="L16106" s="90"/>
      <c r="M16106" s="90"/>
      <c r="N16106" s="91"/>
      <c r="O16106" s="91"/>
      <c r="P16106" s="92"/>
      <c r="Q16106" s="92"/>
      <c r="R16106" s="93"/>
      <c r="S16106" s="93"/>
      <c r="T16106" s="94"/>
      <c r="U16106" s="94"/>
      <c r="V16106" s="95"/>
      <c r="W16106" s="95"/>
      <c r="X16106" s="96"/>
      <c r="Y16106" s="96"/>
      <c r="Z16106" s="97"/>
      <c r="AA16106" s="97"/>
      <c r="AB16106" s="98">
        <v>952.06</v>
      </c>
      <c r="AC16106" s="98">
        <f t="shared" si="907"/>
        <v>-3.9571501257624842E-3</v>
      </c>
      <c r="AD16106" s="99">
        <v>588.19000000000005</v>
      </c>
      <c r="AE16106" s="99">
        <f t="shared" si="904"/>
        <v>4.9767457380346875E-3</v>
      </c>
      <c r="AF16106" s="100">
        <v>1959.5889999999999</v>
      </c>
      <c r="AG16106" s="100">
        <f t="shared" si="908"/>
        <v>3.5370905728061542E-3</v>
      </c>
      <c r="AH16106" s="101">
        <v>392.94</v>
      </c>
      <c r="AI16106" s="101">
        <f t="shared" si="902"/>
        <v>6.3570083493332671E-3</v>
      </c>
      <c r="AJ16106" s="102">
        <v>1561.92</v>
      </c>
      <c r="AK16106" s="102">
        <f t="shared" si="909"/>
        <v>2.6027490989572418E-3</v>
      </c>
      <c r="AL16106" s="103">
        <v>102.681</v>
      </c>
      <c r="AM16106" s="103">
        <f t="shared" si="898"/>
        <v>-3.3117743620694349E-4</v>
      </c>
      <c r="AN16106" s="104"/>
      <c r="AO16106" s="104"/>
      <c r="AP16106" s="105">
        <v>710.76199999999994</v>
      </c>
      <c r="AQ16106" s="105">
        <f t="shared" si="903"/>
        <v>3.7565440032526513E-3</v>
      </c>
      <c r="AR16106" s="106">
        <v>62.78</v>
      </c>
      <c r="AS16106" s="106">
        <f t="shared" si="905"/>
        <v>-3.5104551767518853E-3</v>
      </c>
      <c r="AT16106" s="107">
        <v>63.24</v>
      </c>
      <c r="AU16106" s="107">
        <f t="shared" si="906"/>
        <v>-4.7326165000988324E-3</v>
      </c>
      <c r="AV16106" s="90"/>
      <c r="AW16106" s="90"/>
      <c r="AX16106" s="108">
        <v>598.23</v>
      </c>
      <c r="AY16106" s="108">
        <f t="shared" si="900"/>
        <v>5.0160514695392463E-4</v>
      </c>
      <c r="AZ16106" s="109"/>
      <c r="BA16106" s="109"/>
      <c r="BB16106" s="110"/>
      <c r="BC16106" s="110"/>
      <c r="BD16106" s="111"/>
      <c r="BE16106" s="111"/>
      <c r="BF16106" s="112">
        <v>109.45319720000001</v>
      </c>
      <c r="BG16106" s="112">
        <f t="shared" si="899"/>
        <v>7.5623072058928327E-5</v>
      </c>
    </row>
    <row r="16107" spans="1:59" ht="25" x14ac:dyDescent="0.2">
      <c r="A16107" s="83">
        <v>34368</v>
      </c>
      <c r="B16107" s="84"/>
      <c r="C16107" s="85"/>
      <c r="D16107" s="86"/>
      <c r="E16107" s="86"/>
      <c r="F16107" s="87"/>
      <c r="G16107" s="87"/>
      <c r="H16107" s="88"/>
      <c r="I16107" s="88"/>
      <c r="J16107" s="89">
        <v>102.072</v>
      </c>
      <c r="K16107" s="89">
        <f t="shared" si="901"/>
        <v>-5.666180338111974E-3</v>
      </c>
      <c r="L16107" s="90"/>
      <c r="M16107" s="90"/>
      <c r="N16107" s="91"/>
      <c r="O16107" s="91"/>
      <c r="P16107" s="92"/>
      <c r="Q16107" s="92"/>
      <c r="R16107" s="93"/>
      <c r="S16107" s="93"/>
      <c r="T16107" s="94"/>
      <c r="U16107" s="94"/>
      <c r="V16107" s="95"/>
      <c r="W16107" s="95"/>
      <c r="X16107" s="96"/>
      <c r="Y16107" s="96"/>
      <c r="Z16107" s="97"/>
      <c r="AA16107" s="97"/>
      <c r="AB16107" s="98">
        <v>951.86</v>
      </c>
      <c r="AC16107" s="98">
        <f t="shared" si="907"/>
        <v>2.100928618172321E-4</v>
      </c>
      <c r="AD16107" s="99">
        <v>586.69000000000005</v>
      </c>
      <c r="AE16107" s="99">
        <f t="shared" si="904"/>
        <v>-2.5534536548679049E-3</v>
      </c>
      <c r="AF16107" s="100">
        <v>1953.67</v>
      </c>
      <c r="AG16107" s="100">
        <f t="shared" si="908"/>
        <v>-3.0251023578303097E-3</v>
      </c>
      <c r="AH16107" s="101">
        <v>392.24</v>
      </c>
      <c r="AI16107" s="101">
        <f t="shared" si="902"/>
        <v>-1.783031115039324E-3</v>
      </c>
      <c r="AJ16107" s="102">
        <v>1558.39</v>
      </c>
      <c r="AK16107" s="102">
        <f t="shared" si="909"/>
        <v>-2.2625966688822863E-3</v>
      </c>
      <c r="AL16107" s="103">
        <v>102.64700000000001</v>
      </c>
      <c r="AM16107" s="103">
        <f t="shared" si="898"/>
        <v>-2.3608901401879025E-2</v>
      </c>
      <c r="AN16107" s="104"/>
      <c r="AO16107" s="104"/>
      <c r="AP16107" s="105">
        <v>708.36699999999996</v>
      </c>
      <c r="AQ16107" s="105">
        <f t="shared" si="903"/>
        <v>-3.3753129895874282E-3</v>
      </c>
      <c r="AR16107" s="106">
        <v>62.56</v>
      </c>
      <c r="AS16107" s="106">
        <f t="shared" si="905"/>
        <v>-1.1252328980132179E-2</v>
      </c>
      <c r="AT16107" s="107">
        <v>63.24</v>
      </c>
      <c r="AU16107" s="107">
        <f t="shared" si="906"/>
        <v>0</v>
      </c>
      <c r="AV16107" s="90"/>
      <c r="AW16107" s="90"/>
      <c r="AX16107" s="108">
        <v>597.09</v>
      </c>
      <c r="AY16107" s="108">
        <f t="shared" si="900"/>
        <v>-1.907439590471022E-3</v>
      </c>
      <c r="AZ16107" s="109"/>
      <c r="BA16107" s="109"/>
      <c r="BB16107" s="110"/>
      <c r="BC16107" s="110"/>
      <c r="BD16107" s="111"/>
      <c r="BE16107" s="111"/>
      <c r="BF16107" s="112">
        <v>109.4614747</v>
      </c>
      <c r="BG16107" s="112">
        <f t="shared" si="899"/>
        <v>7.5623748102981477E-5</v>
      </c>
    </row>
    <row r="16108" spans="1:59" ht="25" x14ac:dyDescent="0.2">
      <c r="A16108" s="83">
        <v>34369</v>
      </c>
      <c r="B16108" s="84"/>
      <c r="C16108" s="85"/>
      <c r="D16108" s="86"/>
      <c r="E16108" s="86"/>
      <c r="F16108" s="87"/>
      <c r="G16108" s="87"/>
      <c r="H16108" s="88"/>
      <c r="I16108" s="88"/>
      <c r="J16108" s="89">
        <v>101.361</v>
      </c>
      <c r="K16108" s="89">
        <f t="shared" si="901"/>
        <v>-6.9900448304424118E-3</v>
      </c>
      <c r="L16108" s="90"/>
      <c r="M16108" s="90"/>
      <c r="N16108" s="91"/>
      <c r="O16108" s="91"/>
      <c r="P16108" s="92"/>
      <c r="Q16108" s="92"/>
      <c r="R16108" s="93"/>
      <c r="S16108" s="93"/>
      <c r="T16108" s="94"/>
      <c r="U16108" s="94"/>
      <c r="V16108" s="95"/>
      <c r="W16108" s="95"/>
      <c r="X16108" s="96"/>
      <c r="Y16108" s="96"/>
      <c r="Z16108" s="97"/>
      <c r="AA16108" s="97"/>
      <c r="AB16108" s="98">
        <v>930.8</v>
      </c>
      <c r="AC16108" s="98">
        <f t="shared" si="907"/>
        <v>2.237353372549037E-2</v>
      </c>
      <c r="AD16108" s="99">
        <v>573.67999999999995</v>
      </c>
      <c r="AE16108" s="99">
        <f t="shared" si="904"/>
        <v>-2.2424821726127329E-2</v>
      </c>
      <c r="AF16108" s="100">
        <v>1915.6679999999999</v>
      </c>
      <c r="AG16108" s="100">
        <f t="shared" si="908"/>
        <v>-1.9643268145644432E-2</v>
      </c>
      <c r="AH16108" s="101">
        <v>383.66</v>
      </c>
      <c r="AI16108" s="101">
        <f t="shared" si="902"/>
        <v>-2.2117153634786026E-2</v>
      </c>
      <c r="AJ16108" s="102">
        <v>1534.33</v>
      </c>
      <c r="AK16108" s="102">
        <f t="shared" si="909"/>
        <v>-1.5559433379326642E-2</v>
      </c>
      <c r="AL16108" s="103">
        <v>100.252</v>
      </c>
      <c r="AM16108" s="103">
        <f t="shared" si="898"/>
        <v>0</v>
      </c>
      <c r="AN16108" s="104"/>
      <c r="AO16108" s="104"/>
      <c r="AP16108" s="105">
        <v>692.48</v>
      </c>
      <c r="AQ16108" s="105">
        <f t="shared" si="903"/>
        <v>-2.26829641946781E-2</v>
      </c>
      <c r="AR16108" s="106">
        <v>61.86</v>
      </c>
      <c r="AS16108" s="106">
        <f t="shared" si="905"/>
        <v>0</v>
      </c>
      <c r="AT16108" s="107">
        <v>62.73</v>
      </c>
      <c r="AU16108" s="107">
        <f t="shared" si="906"/>
        <v>-8.0972102326194745E-3</v>
      </c>
      <c r="AV16108" s="90"/>
      <c r="AW16108" s="90"/>
      <c r="AX16108" s="108">
        <v>594.28</v>
      </c>
      <c r="AY16108" s="108">
        <f t="shared" si="900"/>
        <v>-4.7172670300867506E-3</v>
      </c>
      <c r="AZ16108" s="109"/>
      <c r="BA16108" s="109"/>
      <c r="BB16108" s="110"/>
      <c r="BC16108" s="110"/>
      <c r="BD16108" s="111"/>
      <c r="BE16108" s="111"/>
      <c r="BF16108" s="112">
        <v>109.4697529</v>
      </c>
      <c r="BG16108" s="112">
        <f t="shared" si="899"/>
        <v>7.5623510135790995E-5</v>
      </c>
    </row>
    <row r="16109" spans="1:59" ht="25" x14ac:dyDescent="0.2">
      <c r="A16109" s="83">
        <v>34370</v>
      </c>
      <c r="B16109" s="84"/>
      <c r="C16109" s="85"/>
      <c r="D16109" s="86"/>
      <c r="E16109" s="86"/>
      <c r="F16109" s="87"/>
      <c r="G16109" s="87"/>
      <c r="H16109" s="88"/>
      <c r="I16109" s="88"/>
      <c r="J16109" s="89">
        <v>101.361</v>
      </c>
      <c r="K16109" s="89">
        <f t="shared" si="901"/>
        <v>0</v>
      </c>
      <c r="L16109" s="90"/>
      <c r="M16109" s="90"/>
      <c r="N16109" s="91"/>
      <c r="O16109" s="91"/>
      <c r="P16109" s="92"/>
      <c r="Q16109" s="92"/>
      <c r="R16109" s="93"/>
      <c r="S16109" s="93"/>
      <c r="T16109" s="94"/>
      <c r="U16109" s="94"/>
      <c r="V16109" s="95"/>
      <c r="W16109" s="95"/>
      <c r="X16109" s="96"/>
      <c r="Y16109" s="96"/>
      <c r="Z16109" s="97"/>
      <c r="AA16109" s="97"/>
      <c r="AB16109" s="98">
        <v>930.8</v>
      </c>
      <c r="AC16109" s="98">
        <f t="shared" si="907"/>
        <v>0</v>
      </c>
      <c r="AD16109" s="99">
        <v>573.67999999999995</v>
      </c>
      <c r="AE16109" s="99">
        <f t="shared" si="904"/>
        <v>0</v>
      </c>
      <c r="AF16109" s="100">
        <v>1915.6679999999999</v>
      </c>
      <c r="AG16109" s="100">
        <f t="shared" si="908"/>
        <v>0</v>
      </c>
      <c r="AH16109" s="101">
        <v>383.66</v>
      </c>
      <c r="AI16109" s="101">
        <f t="shared" si="902"/>
        <v>0</v>
      </c>
      <c r="AJ16109" s="102">
        <v>1534.33</v>
      </c>
      <c r="AK16109" s="102">
        <f t="shared" si="909"/>
        <v>0</v>
      </c>
      <c r="AL16109" s="103">
        <v>100.252</v>
      </c>
      <c r="AM16109" s="103">
        <f t="shared" si="898"/>
        <v>0</v>
      </c>
      <c r="AN16109" s="104"/>
      <c r="AO16109" s="104"/>
      <c r="AP16109" s="105">
        <v>692.48</v>
      </c>
      <c r="AQ16109" s="105">
        <f t="shared" si="903"/>
        <v>0</v>
      </c>
      <c r="AR16109" s="106">
        <v>61.86</v>
      </c>
      <c r="AS16109" s="106">
        <f t="shared" si="905"/>
        <v>0</v>
      </c>
      <c r="AT16109" s="107">
        <v>62.73</v>
      </c>
      <c r="AU16109" s="107">
        <f t="shared" si="906"/>
        <v>0</v>
      </c>
      <c r="AV16109" s="90"/>
      <c r="AW16109" s="90"/>
      <c r="AX16109" s="108">
        <v>594.28</v>
      </c>
      <c r="AY16109" s="108">
        <f t="shared" si="900"/>
        <v>0</v>
      </c>
      <c r="AZ16109" s="109"/>
      <c r="BA16109" s="109"/>
      <c r="BB16109" s="110"/>
      <c r="BC16109" s="110"/>
      <c r="BD16109" s="111"/>
      <c r="BE16109" s="111"/>
      <c r="BF16109" s="112">
        <v>109.4780317</v>
      </c>
      <c r="BG16109" s="112">
        <f t="shared" si="899"/>
        <v>7.5623271790043018E-5</v>
      </c>
    </row>
    <row r="16110" spans="1:59" ht="25" x14ac:dyDescent="0.2">
      <c r="A16110" s="83">
        <v>34371</v>
      </c>
      <c r="B16110" s="84"/>
      <c r="C16110" s="85"/>
      <c r="D16110" s="86"/>
      <c r="E16110" s="86"/>
      <c r="F16110" s="87"/>
      <c r="G16110" s="87"/>
      <c r="H16110" s="88"/>
      <c r="I16110" s="88"/>
      <c r="J16110" s="89">
        <v>101.361</v>
      </c>
      <c r="K16110" s="89">
        <f t="shared" si="901"/>
        <v>0</v>
      </c>
      <c r="L16110" s="90"/>
      <c r="M16110" s="90"/>
      <c r="N16110" s="91"/>
      <c r="O16110" s="91"/>
      <c r="P16110" s="92"/>
      <c r="Q16110" s="92"/>
      <c r="R16110" s="93"/>
      <c r="S16110" s="93"/>
      <c r="T16110" s="94"/>
      <c r="U16110" s="94"/>
      <c r="V16110" s="95"/>
      <c r="W16110" s="95"/>
      <c r="X16110" s="96"/>
      <c r="Y16110" s="96"/>
      <c r="Z16110" s="97"/>
      <c r="AA16110" s="97"/>
      <c r="AB16110" s="98">
        <v>930.8</v>
      </c>
      <c r="AC16110" s="98">
        <f t="shared" si="907"/>
        <v>0</v>
      </c>
      <c r="AD16110" s="99">
        <v>573.67999999999995</v>
      </c>
      <c r="AE16110" s="99">
        <f t="shared" si="904"/>
        <v>0</v>
      </c>
      <c r="AF16110" s="100">
        <v>1915.6679999999999</v>
      </c>
      <c r="AG16110" s="100">
        <f t="shared" si="908"/>
        <v>0</v>
      </c>
      <c r="AH16110" s="101">
        <v>383.66</v>
      </c>
      <c r="AI16110" s="101">
        <f t="shared" si="902"/>
        <v>0</v>
      </c>
      <c r="AJ16110" s="102">
        <v>1534.33</v>
      </c>
      <c r="AK16110" s="102">
        <f t="shared" si="909"/>
        <v>0</v>
      </c>
      <c r="AL16110" s="103">
        <v>100.252</v>
      </c>
      <c r="AM16110" s="103">
        <f t="shared" si="898"/>
        <v>3.8329671744753609E-3</v>
      </c>
      <c r="AN16110" s="104"/>
      <c r="AO16110" s="104"/>
      <c r="AP16110" s="105">
        <v>692.48</v>
      </c>
      <c r="AQ16110" s="105">
        <f t="shared" si="903"/>
        <v>0</v>
      </c>
      <c r="AR16110" s="106">
        <v>61.86</v>
      </c>
      <c r="AS16110" s="106">
        <f t="shared" si="905"/>
        <v>-1.1380386196062024E-2</v>
      </c>
      <c r="AT16110" s="107">
        <v>62.73</v>
      </c>
      <c r="AU16110" s="107">
        <f t="shared" si="906"/>
        <v>0</v>
      </c>
      <c r="AV16110" s="90"/>
      <c r="AW16110" s="90"/>
      <c r="AX16110" s="108">
        <v>594.28</v>
      </c>
      <c r="AY16110" s="108">
        <f t="shared" si="900"/>
        <v>0</v>
      </c>
      <c r="AZ16110" s="109"/>
      <c r="BA16110" s="109"/>
      <c r="BB16110" s="110"/>
      <c r="BC16110" s="110"/>
      <c r="BD16110" s="111"/>
      <c r="BE16110" s="111"/>
      <c r="BF16110" s="112">
        <v>109.48631109999999</v>
      </c>
      <c r="BG16110" s="112">
        <f t="shared" si="899"/>
        <v>7.5623033065959602E-5</v>
      </c>
    </row>
    <row r="16111" spans="1:59" ht="25" x14ac:dyDescent="0.2">
      <c r="A16111" s="83">
        <v>34372</v>
      </c>
      <c r="B16111" s="84"/>
      <c r="C16111" s="85"/>
      <c r="D16111" s="86"/>
      <c r="E16111" s="86"/>
      <c r="F16111" s="87"/>
      <c r="G16111" s="87"/>
      <c r="H16111" s="88"/>
      <c r="I16111" s="88"/>
      <c r="J16111" s="89">
        <v>100.30500000000001</v>
      </c>
      <c r="K16111" s="89">
        <f t="shared" si="901"/>
        <v>-1.0472857614948004E-2</v>
      </c>
      <c r="L16111" s="90"/>
      <c r="M16111" s="90"/>
      <c r="N16111" s="91"/>
      <c r="O16111" s="91"/>
      <c r="P16111" s="92"/>
      <c r="Q16111" s="92"/>
      <c r="R16111" s="93"/>
      <c r="S16111" s="93"/>
      <c r="T16111" s="94"/>
      <c r="U16111" s="94"/>
      <c r="V16111" s="95"/>
      <c r="W16111" s="95"/>
      <c r="X16111" s="96"/>
      <c r="Y16111" s="96"/>
      <c r="Z16111" s="97"/>
      <c r="AA16111" s="97"/>
      <c r="AB16111" s="98">
        <v>930.86</v>
      </c>
      <c r="AC16111" s="98">
        <f t="shared" si="907"/>
        <v>-6.4458601485624395E-5</v>
      </c>
      <c r="AD16111" s="99">
        <v>576.20000000000005</v>
      </c>
      <c r="AE16111" s="99">
        <f t="shared" si="904"/>
        <v>4.3830730761087577E-3</v>
      </c>
      <c r="AF16111" s="100">
        <v>1919.1980000000001</v>
      </c>
      <c r="AG16111" s="100">
        <f t="shared" si="908"/>
        <v>1.8410035693645205E-3</v>
      </c>
      <c r="AH16111" s="101">
        <v>385.1</v>
      </c>
      <c r="AI16111" s="101">
        <f t="shared" si="902"/>
        <v>3.7462971126714754E-3</v>
      </c>
      <c r="AJ16111" s="102">
        <v>1536.84</v>
      </c>
      <c r="AK16111" s="102">
        <f t="shared" si="909"/>
        <v>1.6345565754069418E-3</v>
      </c>
      <c r="AL16111" s="103">
        <v>100.637</v>
      </c>
      <c r="AM16111" s="103">
        <f t="shared" si="898"/>
        <v>2.8675917508590954E-3</v>
      </c>
      <c r="AN16111" s="104"/>
      <c r="AO16111" s="104"/>
      <c r="AP16111" s="105">
        <v>695.98</v>
      </c>
      <c r="AQ16111" s="105">
        <f t="shared" si="903"/>
        <v>5.0415675113521744E-3</v>
      </c>
      <c r="AR16111" s="106">
        <v>61.16</v>
      </c>
      <c r="AS16111" s="106">
        <f t="shared" si="905"/>
        <v>3.4277353401441996E-3</v>
      </c>
      <c r="AT16111" s="107">
        <v>62.82</v>
      </c>
      <c r="AU16111" s="107">
        <f t="shared" si="906"/>
        <v>1.433692001848616E-3</v>
      </c>
      <c r="AV16111" s="90"/>
      <c r="AW16111" s="90"/>
      <c r="AX16111" s="108">
        <v>593.91999999999996</v>
      </c>
      <c r="AY16111" s="108">
        <f t="shared" si="900"/>
        <v>-6.0595861137111712E-4</v>
      </c>
      <c r="AZ16111" s="109"/>
      <c r="BA16111" s="109"/>
      <c r="BB16111" s="110"/>
      <c r="BC16111" s="110"/>
      <c r="BD16111" s="111"/>
      <c r="BE16111" s="111"/>
      <c r="BF16111" s="112">
        <v>109.49459109999999</v>
      </c>
      <c r="BG16111" s="112">
        <f t="shared" si="899"/>
        <v>7.5623707181701223E-5</v>
      </c>
    </row>
    <row r="16112" spans="1:59" ht="25" x14ac:dyDescent="0.2">
      <c r="A16112" s="83">
        <v>34373</v>
      </c>
      <c r="B16112" s="84"/>
      <c r="C16112" s="85"/>
      <c r="D16112" s="86"/>
      <c r="E16112" s="86"/>
      <c r="F16112" s="87"/>
      <c r="G16112" s="87"/>
      <c r="H16112" s="88"/>
      <c r="I16112" s="88"/>
      <c r="J16112" s="89">
        <v>100.383</v>
      </c>
      <c r="K16112" s="89">
        <f t="shared" si="901"/>
        <v>7.773260377054676E-4</v>
      </c>
      <c r="L16112" s="90"/>
      <c r="M16112" s="90"/>
      <c r="N16112" s="91"/>
      <c r="O16112" s="91"/>
      <c r="P16112" s="92"/>
      <c r="Q16112" s="92"/>
      <c r="R16112" s="93"/>
      <c r="S16112" s="93"/>
      <c r="T16112" s="94"/>
      <c r="U16112" s="94"/>
      <c r="V16112" s="95"/>
      <c r="W16112" s="95"/>
      <c r="X16112" s="96"/>
      <c r="Y16112" s="96"/>
      <c r="Z16112" s="97"/>
      <c r="AA16112" s="97"/>
      <c r="AB16112" s="98">
        <v>936.86</v>
      </c>
      <c r="AC16112" s="98">
        <f t="shared" si="907"/>
        <v>-6.4249680252852432E-3</v>
      </c>
      <c r="AD16112" s="99">
        <v>575.36</v>
      </c>
      <c r="AE16112" s="99">
        <f t="shared" si="904"/>
        <v>-1.4588908072274188E-3</v>
      </c>
      <c r="AF16112" s="100">
        <v>1912.6690000000001</v>
      </c>
      <c r="AG16112" s="100">
        <f t="shared" si="908"/>
        <v>-3.4077416143497938E-3</v>
      </c>
      <c r="AH16112" s="101">
        <v>384.02</v>
      </c>
      <c r="AI16112" s="101">
        <f t="shared" si="902"/>
        <v>-2.8084062560928889E-3</v>
      </c>
      <c r="AJ16112" s="102">
        <v>1532.28</v>
      </c>
      <c r="AK16112" s="102">
        <f t="shared" si="909"/>
        <v>-2.9715380013906247E-3</v>
      </c>
      <c r="AL16112" s="103">
        <v>100.926</v>
      </c>
      <c r="AM16112" s="103">
        <f t="shared" si="898"/>
        <v>1.4950275800368702E-3</v>
      </c>
      <c r="AN16112" s="104"/>
      <c r="AO16112" s="104"/>
      <c r="AP16112" s="105">
        <v>695.92399999999998</v>
      </c>
      <c r="AQ16112" s="105">
        <f t="shared" si="903"/>
        <v>-8.0465319490761805E-5</v>
      </c>
      <c r="AR16112" s="106">
        <v>61.37</v>
      </c>
      <c r="AS16112" s="106">
        <f t="shared" si="905"/>
        <v>0</v>
      </c>
      <c r="AT16112" s="107">
        <v>63.1</v>
      </c>
      <c r="AU16112" s="107">
        <f t="shared" si="906"/>
        <v>4.4472754366670754E-3</v>
      </c>
      <c r="AV16112" s="90"/>
      <c r="AW16112" s="90"/>
      <c r="AX16112" s="108">
        <v>593.02</v>
      </c>
      <c r="AY16112" s="108">
        <f t="shared" si="900"/>
        <v>-1.5165049159755965E-3</v>
      </c>
      <c r="AZ16112" s="109"/>
      <c r="BA16112" s="109"/>
      <c r="BB16112" s="110"/>
      <c r="BC16112" s="110"/>
      <c r="BD16112" s="111"/>
      <c r="BE16112" s="111"/>
      <c r="BF16112" s="112">
        <v>109.50287179999999</v>
      </c>
      <c r="BG16112" s="112">
        <f t="shared" si="899"/>
        <v>7.5623467563289861E-5</v>
      </c>
    </row>
    <row r="16113" spans="1:59" ht="25" x14ac:dyDescent="0.2">
      <c r="A16113" s="83">
        <v>34374</v>
      </c>
      <c r="B16113" s="84"/>
      <c r="C16113" s="85"/>
      <c r="D16113" s="86"/>
      <c r="E16113" s="86"/>
      <c r="F16113" s="87"/>
      <c r="G16113" s="87"/>
      <c r="H16113" s="88"/>
      <c r="I16113" s="88"/>
      <c r="J16113" s="89">
        <v>99.727999999999994</v>
      </c>
      <c r="K16113" s="89">
        <f t="shared" si="901"/>
        <v>-6.5463901452623994E-3</v>
      </c>
      <c r="L16113" s="90"/>
      <c r="M16113" s="90"/>
      <c r="N16113" s="91"/>
      <c r="O16113" s="91"/>
      <c r="P16113" s="92"/>
      <c r="Q16113" s="92"/>
      <c r="R16113" s="93"/>
      <c r="S16113" s="93"/>
      <c r="T16113" s="94"/>
      <c r="U16113" s="94"/>
      <c r="V16113" s="95"/>
      <c r="W16113" s="95"/>
      <c r="X16113" s="96"/>
      <c r="Y16113" s="96"/>
      <c r="Z16113" s="97"/>
      <c r="AA16113" s="97"/>
      <c r="AB16113" s="98">
        <v>943.52</v>
      </c>
      <c r="AC16113" s="98">
        <f t="shared" si="907"/>
        <v>-7.0837041972865236E-3</v>
      </c>
      <c r="AD16113" s="99">
        <v>577.61</v>
      </c>
      <c r="AE16113" s="99">
        <f t="shared" si="904"/>
        <v>3.9029686049377758E-3</v>
      </c>
      <c r="AF16113" s="100">
        <v>1919.905</v>
      </c>
      <c r="AG16113" s="100">
        <f t="shared" si="908"/>
        <v>3.7760568213094604E-3</v>
      </c>
      <c r="AH16113" s="101">
        <v>385.09</v>
      </c>
      <c r="AI16113" s="101">
        <f t="shared" si="902"/>
        <v>2.7824386377112782E-3</v>
      </c>
      <c r="AJ16113" s="102">
        <v>1539.67</v>
      </c>
      <c r="AK16113" s="102">
        <f t="shared" si="909"/>
        <v>4.8112855063349742E-3</v>
      </c>
      <c r="AL16113" s="103">
        <v>101.077</v>
      </c>
      <c r="AM16113" s="103">
        <f t="shared" si="898"/>
        <v>-8.6844742954085598E-3</v>
      </c>
      <c r="AN16113" s="104"/>
      <c r="AO16113" s="104"/>
      <c r="AP16113" s="105">
        <v>699.36900000000003</v>
      </c>
      <c r="AQ16113" s="105">
        <f t="shared" si="903"/>
        <v>4.9380409710484217E-3</v>
      </c>
      <c r="AR16113" s="106">
        <v>61.37</v>
      </c>
      <c r="AS16113" s="106">
        <f t="shared" si="905"/>
        <v>-3.7547999383171237E-3</v>
      </c>
      <c r="AT16113" s="107">
        <v>63.32</v>
      </c>
      <c r="AU16113" s="107">
        <f t="shared" si="906"/>
        <v>3.4804654656439156E-3</v>
      </c>
      <c r="AV16113" s="90"/>
      <c r="AW16113" s="90"/>
      <c r="AX16113" s="108">
        <v>593.86</v>
      </c>
      <c r="AY16113" s="108">
        <f t="shared" si="900"/>
        <v>1.4154761058406632E-3</v>
      </c>
      <c r="AZ16113" s="109"/>
      <c r="BA16113" s="109"/>
      <c r="BB16113" s="110"/>
      <c r="BC16113" s="110"/>
      <c r="BD16113" s="111"/>
      <c r="BE16113" s="111"/>
      <c r="BF16113" s="112">
        <v>109.5111531</v>
      </c>
      <c r="BG16113" s="112">
        <f t="shared" si="899"/>
        <v>7.5623227566321043E-5</v>
      </c>
    </row>
    <row r="16114" spans="1:59" ht="25" x14ac:dyDescent="0.2">
      <c r="A16114" s="83">
        <v>34375</v>
      </c>
      <c r="B16114" s="84"/>
      <c r="C16114" s="85"/>
      <c r="D16114" s="86"/>
      <c r="E16114" s="86"/>
      <c r="F16114" s="87"/>
      <c r="G16114" s="87"/>
      <c r="H16114" s="88"/>
      <c r="I16114" s="88"/>
      <c r="J16114" s="89">
        <v>99.573999999999998</v>
      </c>
      <c r="K16114" s="89">
        <f t="shared" si="901"/>
        <v>-1.5453937306107875E-3</v>
      </c>
      <c r="L16114" s="90"/>
      <c r="M16114" s="90"/>
      <c r="N16114" s="91"/>
      <c r="O16114" s="91"/>
      <c r="P16114" s="92"/>
      <c r="Q16114" s="92"/>
      <c r="R16114" s="93"/>
      <c r="S16114" s="93"/>
      <c r="T16114" s="94"/>
      <c r="U16114" s="94"/>
      <c r="V16114" s="95"/>
      <c r="W16114" s="95"/>
      <c r="X16114" s="96"/>
      <c r="Y16114" s="96"/>
      <c r="Z16114" s="97"/>
      <c r="AA16114" s="97"/>
      <c r="AB16114" s="98">
        <v>939.64</v>
      </c>
      <c r="AC16114" s="98">
        <f t="shared" si="907"/>
        <v>4.1207390666295257E-3</v>
      </c>
      <c r="AD16114" s="99">
        <v>572.96</v>
      </c>
      <c r="AE16114" s="99">
        <f t="shared" si="904"/>
        <v>-8.0829941980158932E-3</v>
      </c>
      <c r="AF16114" s="100">
        <v>1900.0350000000001</v>
      </c>
      <c r="AG16114" s="100">
        <f t="shared" si="908"/>
        <v>-1.0403398593528247E-2</v>
      </c>
      <c r="AH16114" s="101">
        <v>382.29</v>
      </c>
      <c r="AI16114" s="101">
        <f t="shared" si="902"/>
        <v>-7.2975903101842677E-3</v>
      </c>
      <c r="AJ16114" s="102">
        <v>1529.67</v>
      </c>
      <c r="AK16114" s="102">
        <f t="shared" si="909"/>
        <v>-6.5160818825833466E-3</v>
      </c>
      <c r="AL16114" s="103">
        <v>100.203</v>
      </c>
      <c r="AM16114" s="103">
        <f t="shared" si="898"/>
        <v>-6.1893545081707175E-4</v>
      </c>
      <c r="AN16114" s="104"/>
      <c r="AO16114" s="104"/>
      <c r="AP16114" s="105">
        <v>693.12199999999996</v>
      </c>
      <c r="AQ16114" s="105">
        <f t="shared" si="903"/>
        <v>-8.9724700692775348E-3</v>
      </c>
      <c r="AR16114" s="106">
        <v>61.14</v>
      </c>
      <c r="AS16114" s="106">
        <f t="shared" si="905"/>
        <v>-4.907975558642746E-4</v>
      </c>
      <c r="AT16114" s="107">
        <v>63.16</v>
      </c>
      <c r="AU16114" s="107">
        <f t="shared" si="906"/>
        <v>-2.5300456253700659E-3</v>
      </c>
      <c r="AV16114" s="90"/>
      <c r="AW16114" s="90"/>
      <c r="AX16114" s="108">
        <v>593.74</v>
      </c>
      <c r="AY16114" s="108">
        <f t="shared" si="900"/>
        <v>-2.0208824588813489E-4</v>
      </c>
      <c r="AZ16114" s="109"/>
      <c r="BA16114" s="109"/>
      <c r="BB16114" s="110"/>
      <c r="BC16114" s="110"/>
      <c r="BD16114" s="111"/>
      <c r="BE16114" s="111"/>
      <c r="BF16114" s="112">
        <v>109.519435</v>
      </c>
      <c r="BG16114" s="112">
        <f t="shared" si="899"/>
        <v>7.5623900202691203E-5</v>
      </c>
    </row>
    <row r="16115" spans="1:59" ht="25" x14ac:dyDescent="0.2">
      <c r="A16115" s="83">
        <v>34376</v>
      </c>
      <c r="B16115" s="84"/>
      <c r="C16115" s="85"/>
      <c r="D16115" s="86"/>
      <c r="E16115" s="86"/>
      <c r="F16115" s="87"/>
      <c r="G16115" s="87"/>
      <c r="H16115" s="88"/>
      <c r="I16115" s="88"/>
      <c r="J16115" s="89">
        <v>99.619</v>
      </c>
      <c r="K16115" s="89">
        <f t="shared" si="901"/>
        <v>4.5182311392001601E-4</v>
      </c>
      <c r="L16115" s="90"/>
      <c r="M16115" s="90"/>
      <c r="N16115" s="91"/>
      <c r="O16115" s="91"/>
      <c r="P16115" s="92"/>
      <c r="Q16115" s="92"/>
      <c r="R16115" s="93"/>
      <c r="S16115" s="93"/>
      <c r="T16115" s="94"/>
      <c r="U16115" s="94"/>
      <c r="V16115" s="95"/>
      <c r="W16115" s="95"/>
      <c r="X16115" s="96"/>
      <c r="Y16115" s="96"/>
      <c r="Z16115" s="97"/>
      <c r="AA16115" s="97"/>
      <c r="AB16115" s="98">
        <v>935</v>
      </c>
      <c r="AC16115" s="98">
        <f t="shared" si="907"/>
        <v>4.9502938968774973E-3</v>
      </c>
      <c r="AD16115" s="99">
        <v>574.51</v>
      </c>
      <c r="AE16115" s="99">
        <f t="shared" si="904"/>
        <v>2.7015973275802676E-3</v>
      </c>
      <c r="AF16115" s="100">
        <v>1908.0830000000001</v>
      </c>
      <c r="AG16115" s="100">
        <f t="shared" si="908"/>
        <v>4.2267660728088421E-3</v>
      </c>
      <c r="AH16115" s="101">
        <v>384.12</v>
      </c>
      <c r="AI16115" s="101">
        <f t="shared" si="902"/>
        <v>4.7755208774744448E-3</v>
      </c>
      <c r="AJ16115" s="102">
        <v>1534.08</v>
      </c>
      <c r="AK16115" s="102">
        <f t="shared" si="909"/>
        <v>2.878826957623168E-3</v>
      </c>
      <c r="AL16115" s="103">
        <v>100.14100000000001</v>
      </c>
      <c r="AM16115" s="103">
        <f t="shared" ref="AM16115:AM16178" si="910">LN(AL16116/AL16115)</f>
        <v>0</v>
      </c>
      <c r="AN16115" s="104"/>
      <c r="AO16115" s="104"/>
      <c r="AP16115" s="105">
        <v>693.64499999999998</v>
      </c>
      <c r="AQ16115" s="105">
        <f t="shared" si="903"/>
        <v>7.5427238288153079E-4</v>
      </c>
      <c r="AR16115" s="106">
        <v>61.11</v>
      </c>
      <c r="AS16115" s="106">
        <f t="shared" si="905"/>
        <v>0</v>
      </c>
      <c r="AT16115" s="107">
        <v>63.08</v>
      </c>
      <c r="AU16115" s="107">
        <f t="shared" si="906"/>
        <v>-1.2674272926036961E-3</v>
      </c>
      <c r="AV16115" s="90"/>
      <c r="AW16115" s="90"/>
      <c r="AX16115" s="108">
        <v>594.52</v>
      </c>
      <c r="AY16115" s="108">
        <f t="shared" si="900"/>
        <v>1.312844178936136E-3</v>
      </c>
      <c r="AZ16115" s="109"/>
      <c r="BA16115" s="109"/>
      <c r="BB16115" s="110"/>
      <c r="BC16115" s="110"/>
      <c r="BD16115" s="111"/>
      <c r="BE16115" s="111"/>
      <c r="BF16115" s="112">
        <v>109.5277176</v>
      </c>
      <c r="BG16115" s="112">
        <f t="shared" si="899"/>
        <v>7.56236593118385E-5</v>
      </c>
    </row>
    <row r="16116" spans="1:59" ht="25" x14ac:dyDescent="0.2">
      <c r="A16116" s="83">
        <v>34377</v>
      </c>
      <c r="B16116" s="84"/>
      <c r="C16116" s="85"/>
      <c r="D16116" s="86"/>
      <c r="E16116" s="86"/>
      <c r="F16116" s="87"/>
      <c r="G16116" s="87"/>
      <c r="H16116" s="88"/>
      <c r="I16116" s="88"/>
      <c r="J16116" s="89">
        <v>99.619</v>
      </c>
      <c r="K16116" s="89">
        <f t="shared" si="901"/>
        <v>0</v>
      </c>
      <c r="L16116" s="90"/>
      <c r="M16116" s="90"/>
      <c r="N16116" s="91"/>
      <c r="O16116" s="91"/>
      <c r="P16116" s="92"/>
      <c r="Q16116" s="92"/>
      <c r="R16116" s="93"/>
      <c r="S16116" s="93"/>
      <c r="T16116" s="94"/>
      <c r="U16116" s="94"/>
      <c r="V16116" s="95"/>
      <c r="W16116" s="95"/>
      <c r="X16116" s="96"/>
      <c r="Y16116" s="96"/>
      <c r="Z16116" s="97"/>
      <c r="AA16116" s="97"/>
      <c r="AB16116" s="98">
        <v>935</v>
      </c>
      <c r="AC16116" s="98">
        <f t="shared" si="907"/>
        <v>0</v>
      </c>
      <c r="AD16116" s="99">
        <v>574.51</v>
      </c>
      <c r="AE16116" s="99">
        <f t="shared" si="904"/>
        <v>0</v>
      </c>
      <c r="AF16116" s="100">
        <v>1908.0830000000001</v>
      </c>
      <c r="AG16116" s="100">
        <f t="shared" si="908"/>
        <v>0</v>
      </c>
      <c r="AH16116" s="101">
        <v>384.12</v>
      </c>
      <c r="AI16116" s="101">
        <f t="shared" si="902"/>
        <v>0</v>
      </c>
      <c r="AJ16116" s="102">
        <v>1534.08</v>
      </c>
      <c r="AK16116" s="102">
        <f t="shared" si="909"/>
        <v>0</v>
      </c>
      <c r="AL16116" s="103">
        <v>100.14100000000001</v>
      </c>
      <c r="AM16116" s="103">
        <f t="shared" si="910"/>
        <v>0</v>
      </c>
      <c r="AN16116" s="104"/>
      <c r="AO16116" s="104"/>
      <c r="AP16116" s="105">
        <v>693.64499999999998</v>
      </c>
      <c r="AQ16116" s="105">
        <f t="shared" si="903"/>
        <v>0</v>
      </c>
      <c r="AR16116" s="106">
        <v>61.11</v>
      </c>
      <c r="AS16116" s="106">
        <f t="shared" si="905"/>
        <v>0</v>
      </c>
      <c r="AT16116" s="107">
        <v>63.08</v>
      </c>
      <c r="AU16116" s="107">
        <f t="shared" si="906"/>
        <v>0</v>
      </c>
      <c r="AV16116" s="90"/>
      <c r="AW16116" s="90"/>
      <c r="AX16116" s="108">
        <v>594.52</v>
      </c>
      <c r="AY16116" s="108">
        <f t="shared" si="900"/>
        <v>0</v>
      </c>
      <c r="AZ16116" s="109"/>
      <c r="BA16116" s="109"/>
      <c r="BB16116" s="110"/>
      <c r="BC16116" s="110"/>
      <c r="BD16116" s="111"/>
      <c r="BE16116" s="111"/>
      <c r="BF16116" s="112">
        <v>109.5360008</v>
      </c>
      <c r="BG16116" s="112">
        <f t="shared" si="899"/>
        <v>7.5623418043538443E-5</v>
      </c>
    </row>
    <row r="16117" spans="1:59" ht="25" x14ac:dyDescent="0.2">
      <c r="A16117" s="83">
        <v>34378</v>
      </c>
      <c r="B16117" s="84"/>
      <c r="C16117" s="85"/>
      <c r="D16117" s="86"/>
      <c r="E16117" s="86"/>
      <c r="F16117" s="87"/>
      <c r="G16117" s="87"/>
      <c r="H16117" s="88"/>
      <c r="I16117" s="88"/>
      <c r="J16117" s="89">
        <v>99.619</v>
      </c>
      <c r="K16117" s="89">
        <f t="shared" si="901"/>
        <v>0</v>
      </c>
      <c r="L16117" s="90"/>
      <c r="M16117" s="90"/>
      <c r="N16117" s="91"/>
      <c r="O16117" s="91"/>
      <c r="P16117" s="92"/>
      <c r="Q16117" s="92"/>
      <c r="R16117" s="93"/>
      <c r="S16117" s="93"/>
      <c r="T16117" s="94"/>
      <c r="U16117" s="94"/>
      <c r="V16117" s="95"/>
      <c r="W16117" s="95"/>
      <c r="X16117" s="96"/>
      <c r="Y16117" s="96"/>
      <c r="Z16117" s="97"/>
      <c r="AA16117" s="97"/>
      <c r="AB16117" s="98">
        <v>935</v>
      </c>
      <c r="AC16117" s="98">
        <f t="shared" si="907"/>
        <v>0</v>
      </c>
      <c r="AD16117" s="99">
        <v>574.51</v>
      </c>
      <c r="AE16117" s="99">
        <f t="shared" si="904"/>
        <v>0</v>
      </c>
      <c r="AF16117" s="100">
        <v>1908.0830000000001</v>
      </c>
      <c r="AG16117" s="100">
        <f t="shared" si="908"/>
        <v>0</v>
      </c>
      <c r="AH16117" s="101">
        <v>384.12</v>
      </c>
      <c r="AI16117" s="101">
        <f t="shared" si="902"/>
        <v>0</v>
      </c>
      <c r="AJ16117" s="102">
        <v>1534.08</v>
      </c>
      <c r="AK16117" s="102">
        <f t="shared" si="909"/>
        <v>0</v>
      </c>
      <c r="AL16117" s="103">
        <v>100.14100000000001</v>
      </c>
      <c r="AM16117" s="103">
        <f t="shared" si="910"/>
        <v>1.446911097776961E-3</v>
      </c>
      <c r="AN16117" s="104"/>
      <c r="AO16117" s="104"/>
      <c r="AP16117" s="105">
        <v>693.64499999999998</v>
      </c>
      <c r="AQ16117" s="105">
        <f t="shared" si="903"/>
        <v>0</v>
      </c>
      <c r="AR16117" s="106">
        <v>61.11</v>
      </c>
      <c r="AS16117" s="106">
        <f t="shared" si="905"/>
        <v>3.75663977928132E-3</v>
      </c>
      <c r="AT16117" s="107">
        <v>63.08</v>
      </c>
      <c r="AU16117" s="107">
        <f t="shared" si="906"/>
        <v>0</v>
      </c>
      <c r="AV16117" s="90"/>
      <c r="AW16117" s="90"/>
      <c r="AX16117" s="108">
        <v>594.52</v>
      </c>
      <c r="AY16117" s="108">
        <f t="shared" si="900"/>
        <v>0</v>
      </c>
      <c r="AZ16117" s="109"/>
      <c r="BA16117" s="109"/>
      <c r="BB16117" s="110"/>
      <c r="BC16117" s="110"/>
      <c r="BD16117" s="111"/>
      <c r="BE16117" s="111"/>
      <c r="BF16117" s="112">
        <v>109.5442846</v>
      </c>
      <c r="BG16117" s="112">
        <f t="shared" si="899"/>
        <v>7.562317639734701E-5</v>
      </c>
    </row>
    <row r="16118" spans="1:59" ht="25" x14ac:dyDescent="0.2">
      <c r="A16118" s="83">
        <v>34379</v>
      </c>
      <c r="B16118" s="84"/>
      <c r="C16118" s="85"/>
      <c r="D16118" s="86"/>
      <c r="E16118" s="86"/>
      <c r="F16118" s="87"/>
      <c r="G16118" s="87"/>
      <c r="H16118" s="88"/>
      <c r="I16118" s="88"/>
      <c r="J16118" s="89">
        <v>99.057000000000002</v>
      </c>
      <c r="K16118" s="89">
        <f t="shared" si="901"/>
        <v>-5.6574674242563586E-3</v>
      </c>
      <c r="L16118" s="90"/>
      <c r="M16118" s="90"/>
      <c r="N16118" s="91"/>
      <c r="O16118" s="91"/>
      <c r="P16118" s="92"/>
      <c r="Q16118" s="92"/>
      <c r="R16118" s="93"/>
      <c r="S16118" s="93"/>
      <c r="T16118" s="94"/>
      <c r="U16118" s="94"/>
      <c r="V16118" s="95"/>
      <c r="W16118" s="95"/>
      <c r="X16118" s="96"/>
      <c r="Y16118" s="96"/>
      <c r="Z16118" s="97"/>
      <c r="AA16118" s="97"/>
      <c r="AB16118" s="98">
        <v>936.63</v>
      </c>
      <c r="AC16118" s="98">
        <f t="shared" si="907"/>
        <v>-1.7417976973004522E-3</v>
      </c>
      <c r="AD16118" s="99">
        <v>574.71</v>
      </c>
      <c r="AE16118" s="99">
        <f t="shared" si="904"/>
        <v>3.4806216741644589E-4</v>
      </c>
      <c r="AF16118" s="100">
        <v>1907.171</v>
      </c>
      <c r="AG16118" s="100">
        <f t="shared" si="908"/>
        <v>-4.7808089179422763E-4</v>
      </c>
      <c r="AH16118" s="101">
        <v>384.49</v>
      </c>
      <c r="AI16118" s="101">
        <f t="shared" si="902"/>
        <v>9.6277703537726487E-4</v>
      </c>
      <c r="AJ16118" s="102">
        <v>1531.71</v>
      </c>
      <c r="AK16118" s="102">
        <f t="shared" si="909"/>
        <v>-1.5460944631599197E-3</v>
      </c>
      <c r="AL16118" s="103">
        <v>100.286</v>
      </c>
      <c r="AM16118" s="103">
        <f t="shared" si="910"/>
        <v>6.2722928456746801E-3</v>
      </c>
      <c r="AN16118" s="104"/>
      <c r="AO16118" s="104"/>
      <c r="AP16118" s="105">
        <v>693.495</v>
      </c>
      <c r="AQ16118" s="105">
        <f t="shared" si="903"/>
        <v>-2.1627233096099645E-4</v>
      </c>
      <c r="AR16118" s="106">
        <v>61.34</v>
      </c>
      <c r="AS16118" s="106">
        <f t="shared" si="905"/>
        <v>3.4176939443569397E-3</v>
      </c>
      <c r="AT16118" s="107">
        <v>62.88</v>
      </c>
      <c r="AU16118" s="107">
        <f t="shared" si="906"/>
        <v>-3.1756139738864397E-3</v>
      </c>
      <c r="AV16118" s="90"/>
      <c r="AW16118" s="90"/>
      <c r="AX16118" s="108">
        <v>594.28</v>
      </c>
      <c r="AY16118" s="108">
        <f t="shared" si="900"/>
        <v>-4.0376851154209274E-4</v>
      </c>
      <c r="AZ16118" s="109"/>
      <c r="BA16118" s="109"/>
      <c r="BB16118" s="110"/>
      <c r="BC16118" s="110"/>
      <c r="BD16118" s="111"/>
      <c r="BE16118" s="111"/>
      <c r="BF16118" s="112">
        <v>109.55256900000001</v>
      </c>
      <c r="BG16118" s="112">
        <f t="shared" si="899"/>
        <v>7.5623847108292005E-5</v>
      </c>
    </row>
    <row r="16119" spans="1:59" ht="25" x14ac:dyDescent="0.2">
      <c r="A16119" s="83">
        <v>34380</v>
      </c>
      <c r="B16119" s="84"/>
      <c r="C16119" s="85"/>
      <c r="D16119" s="86"/>
      <c r="E16119" s="86"/>
      <c r="F16119" s="87"/>
      <c r="G16119" s="87"/>
      <c r="H16119" s="88"/>
      <c r="I16119" s="88"/>
      <c r="J16119" s="89">
        <v>98.896000000000001</v>
      </c>
      <c r="K16119" s="89">
        <f t="shared" si="901"/>
        <v>-1.6266491086300936E-3</v>
      </c>
      <c r="L16119" s="90"/>
      <c r="M16119" s="90"/>
      <c r="N16119" s="91"/>
      <c r="O16119" s="91"/>
      <c r="P16119" s="92"/>
      <c r="Q16119" s="92"/>
      <c r="R16119" s="93"/>
      <c r="S16119" s="93"/>
      <c r="T16119" s="94"/>
      <c r="U16119" s="94"/>
      <c r="V16119" s="95"/>
      <c r="W16119" s="95"/>
      <c r="X16119" s="96"/>
      <c r="Y16119" s="96"/>
      <c r="Z16119" s="97"/>
      <c r="AA16119" s="97"/>
      <c r="AB16119" s="98">
        <v>940.92</v>
      </c>
      <c r="AC16119" s="98">
        <f t="shared" si="907"/>
        <v>-4.5697930448434171E-3</v>
      </c>
      <c r="AD16119" s="99">
        <v>577.64</v>
      </c>
      <c r="AE16119" s="99">
        <f t="shared" si="904"/>
        <v>5.085271513244896E-3</v>
      </c>
      <c r="AF16119" s="100">
        <v>1911.617</v>
      </c>
      <c r="AG16119" s="100">
        <f t="shared" si="908"/>
        <v>2.3284885198122641E-3</v>
      </c>
      <c r="AH16119" s="101">
        <v>386.93</v>
      </c>
      <c r="AI16119" s="101">
        <f t="shared" si="902"/>
        <v>6.3260173111627915E-3</v>
      </c>
      <c r="AJ16119" s="102">
        <v>1538.48</v>
      </c>
      <c r="AK16119" s="102">
        <f t="shared" si="909"/>
        <v>4.4101576597870519E-3</v>
      </c>
      <c r="AL16119" s="103">
        <v>100.917</v>
      </c>
      <c r="AM16119" s="103">
        <f t="shared" si="910"/>
        <v>-1.3882418166547375E-3</v>
      </c>
      <c r="AN16119" s="104"/>
      <c r="AO16119" s="104"/>
      <c r="AP16119" s="105">
        <v>696.10199999999998</v>
      </c>
      <c r="AQ16119" s="105">
        <f t="shared" si="903"/>
        <v>3.7521713973424492E-3</v>
      </c>
      <c r="AR16119" s="106">
        <v>61.55</v>
      </c>
      <c r="AS16119" s="106">
        <f t="shared" si="905"/>
        <v>1.4611578214525347E-3</v>
      </c>
      <c r="AT16119" s="107">
        <v>63.02</v>
      </c>
      <c r="AU16119" s="107">
        <f t="shared" si="906"/>
        <v>2.2239882081773583E-3</v>
      </c>
      <c r="AV16119" s="90"/>
      <c r="AW16119" s="90"/>
      <c r="AX16119" s="108">
        <v>594.88</v>
      </c>
      <c r="AY16119" s="108">
        <f t="shared" si="900"/>
        <v>1.0091157639271512E-3</v>
      </c>
      <c r="AZ16119" s="109"/>
      <c r="BA16119" s="109"/>
      <c r="BB16119" s="110"/>
      <c r="BC16119" s="110"/>
      <c r="BD16119" s="111"/>
      <c r="BE16119" s="111"/>
      <c r="BF16119" s="112">
        <v>109.5608541</v>
      </c>
      <c r="BG16119" s="112">
        <f t="shared" si="899"/>
        <v>7.5622691903127391E-5</v>
      </c>
    </row>
    <row r="16120" spans="1:59" ht="25" x14ac:dyDescent="0.2">
      <c r="A16120" s="83">
        <v>34381</v>
      </c>
      <c r="B16120" s="84"/>
      <c r="C16120" s="85"/>
      <c r="D16120" s="86"/>
      <c r="E16120" s="86"/>
      <c r="F16120" s="87"/>
      <c r="G16120" s="87"/>
      <c r="H16120" s="88"/>
      <c r="I16120" s="88"/>
      <c r="J16120" s="89">
        <v>99.039000000000001</v>
      </c>
      <c r="K16120" s="89">
        <f t="shared" si="901"/>
        <v>1.4449190378609134E-3</v>
      </c>
      <c r="L16120" s="90"/>
      <c r="M16120" s="90"/>
      <c r="N16120" s="91"/>
      <c r="O16120" s="91"/>
      <c r="P16120" s="92"/>
      <c r="Q16120" s="92"/>
      <c r="R16120" s="93"/>
      <c r="S16120" s="93"/>
      <c r="T16120" s="94"/>
      <c r="U16120" s="94"/>
      <c r="V16120" s="95"/>
      <c r="W16120" s="95"/>
      <c r="X16120" s="96"/>
      <c r="Y16120" s="96"/>
      <c r="Z16120" s="97"/>
      <c r="AA16120" s="97"/>
      <c r="AB16120" s="98">
        <v>946.12</v>
      </c>
      <c r="AC16120" s="98">
        <f t="shared" si="907"/>
        <v>-5.5112908705716897E-3</v>
      </c>
      <c r="AD16120" s="99">
        <v>578</v>
      </c>
      <c r="AE16120" s="99">
        <f t="shared" si="904"/>
        <v>6.230314140130269E-4</v>
      </c>
      <c r="AF16120" s="100">
        <v>1905.627</v>
      </c>
      <c r="AG16120" s="100">
        <f t="shared" si="908"/>
        <v>-3.1383924719221405E-3</v>
      </c>
      <c r="AH16120" s="101">
        <v>387.68</v>
      </c>
      <c r="AI16120" s="101">
        <f t="shared" si="902"/>
        <v>1.9364589519037503E-3</v>
      </c>
      <c r="AJ16120" s="102">
        <v>1536.16</v>
      </c>
      <c r="AK16120" s="102">
        <f t="shared" si="909"/>
        <v>-1.5091200532781662E-3</v>
      </c>
      <c r="AL16120" s="103">
        <v>100.777</v>
      </c>
      <c r="AM16120" s="103">
        <f t="shared" si="910"/>
        <v>-7.2900702298521599E-3</v>
      </c>
      <c r="AN16120" s="104"/>
      <c r="AO16120" s="104"/>
      <c r="AP16120" s="105">
        <v>695.67200000000003</v>
      </c>
      <c r="AQ16120" s="105">
        <f t="shared" si="903"/>
        <v>-6.1791643425132146E-4</v>
      </c>
      <c r="AR16120" s="106">
        <v>61.64</v>
      </c>
      <c r="AS16120" s="106">
        <f t="shared" si="905"/>
        <v>-4.2269612603248463E-3</v>
      </c>
      <c r="AT16120" s="107">
        <v>63.56</v>
      </c>
      <c r="AU16120" s="107">
        <f t="shared" si="906"/>
        <v>8.5322053393866882E-3</v>
      </c>
      <c r="AV16120" s="90"/>
      <c r="AW16120" s="90"/>
      <c r="AX16120" s="108">
        <v>594.70000000000005</v>
      </c>
      <c r="AY16120" s="108">
        <f t="shared" si="900"/>
        <v>-3.0262782053114479E-4</v>
      </c>
      <c r="AZ16120" s="109"/>
      <c r="BA16120" s="109"/>
      <c r="BB16120" s="110"/>
      <c r="BC16120" s="110"/>
      <c r="BD16120" s="111"/>
      <c r="BE16120" s="111"/>
      <c r="BF16120" s="112">
        <v>109.56913969999999</v>
      </c>
      <c r="BG16120" s="112">
        <f t="shared" si="899"/>
        <v>7.5624274318002985E-5</v>
      </c>
    </row>
    <row r="16121" spans="1:59" ht="25" x14ac:dyDescent="0.2">
      <c r="A16121" s="83">
        <v>34382</v>
      </c>
      <c r="B16121" s="84"/>
      <c r="C16121" s="85"/>
      <c r="D16121" s="86"/>
      <c r="E16121" s="86"/>
      <c r="F16121" s="87"/>
      <c r="G16121" s="87"/>
      <c r="H16121" s="88"/>
      <c r="I16121" s="88"/>
      <c r="J16121" s="89">
        <v>99.207999999999998</v>
      </c>
      <c r="K16121" s="89">
        <f t="shared" si="901"/>
        <v>1.7049442456926224E-3</v>
      </c>
      <c r="L16121" s="90"/>
      <c r="M16121" s="90"/>
      <c r="N16121" s="91"/>
      <c r="O16121" s="91"/>
      <c r="P16121" s="92"/>
      <c r="Q16121" s="92"/>
      <c r="R16121" s="93"/>
      <c r="S16121" s="93"/>
      <c r="T16121" s="94"/>
      <c r="U16121" s="94"/>
      <c r="V16121" s="95"/>
      <c r="W16121" s="95"/>
      <c r="X16121" s="96"/>
      <c r="Y16121" s="96"/>
      <c r="Z16121" s="97"/>
      <c r="AA16121" s="97"/>
      <c r="AB16121" s="98">
        <v>942.35</v>
      </c>
      <c r="AC16121" s="98">
        <f t="shared" si="907"/>
        <v>3.9926554387656032E-3</v>
      </c>
      <c r="AD16121" s="99">
        <v>575.01</v>
      </c>
      <c r="AE16121" s="99">
        <f t="shared" si="904"/>
        <v>-5.1864367219062466E-3</v>
      </c>
      <c r="AF16121" s="100">
        <v>1896.848</v>
      </c>
      <c r="AG16121" s="100">
        <f t="shared" si="908"/>
        <v>-4.6175270572400675E-3</v>
      </c>
      <c r="AH16121" s="101">
        <v>385.67</v>
      </c>
      <c r="AI16121" s="101">
        <f t="shared" si="902"/>
        <v>-5.1981755376486402E-3</v>
      </c>
      <c r="AJ16121" s="102">
        <v>1527.8</v>
      </c>
      <c r="AK16121" s="102">
        <f t="shared" si="909"/>
        <v>-5.45700384205437E-3</v>
      </c>
      <c r="AL16121" s="103">
        <v>100.045</v>
      </c>
      <c r="AM16121" s="103">
        <f t="shared" si="910"/>
        <v>-6.3271359532409265E-3</v>
      </c>
      <c r="AN16121" s="104"/>
      <c r="AO16121" s="104"/>
      <c r="AP16121" s="105">
        <v>692.13099999999997</v>
      </c>
      <c r="AQ16121" s="105">
        <f t="shared" si="903"/>
        <v>-5.1030408267879511E-3</v>
      </c>
      <c r="AR16121" s="106">
        <v>61.38</v>
      </c>
      <c r="AS16121" s="106">
        <f t="shared" si="905"/>
        <v>-2.1201997667537834E-3</v>
      </c>
      <c r="AT16121" s="107">
        <v>63.65</v>
      </c>
      <c r="AU16121" s="107">
        <f t="shared" si="906"/>
        <v>1.4149833349002034E-3</v>
      </c>
      <c r="AV16121" s="90"/>
      <c r="AW16121" s="90"/>
      <c r="AX16121" s="108">
        <v>592.36</v>
      </c>
      <c r="AY16121" s="108">
        <f t="shared" si="900"/>
        <v>-3.9425185432454138E-3</v>
      </c>
      <c r="AZ16121" s="109"/>
      <c r="BA16121" s="109"/>
      <c r="BB16121" s="110"/>
      <c r="BC16121" s="110"/>
      <c r="BD16121" s="111"/>
      <c r="BE16121" s="111"/>
      <c r="BF16121" s="112">
        <v>109.5774261</v>
      </c>
      <c r="BG16121" s="112">
        <f t="shared" si="899"/>
        <v>7.562311835816633E-5</v>
      </c>
    </row>
    <row r="16122" spans="1:59" ht="25" x14ac:dyDescent="0.2">
      <c r="A16122" s="83">
        <v>34383</v>
      </c>
      <c r="B16122" s="84"/>
      <c r="C16122" s="85"/>
      <c r="D16122" s="86"/>
      <c r="E16122" s="86"/>
      <c r="F16122" s="87"/>
      <c r="G16122" s="87"/>
      <c r="H16122" s="88"/>
      <c r="I16122" s="88"/>
      <c r="J16122" s="89">
        <v>99.045000000000002</v>
      </c>
      <c r="K16122" s="89">
        <f t="shared" si="901"/>
        <v>-1.6443638858268631E-3</v>
      </c>
      <c r="L16122" s="90"/>
      <c r="M16122" s="90"/>
      <c r="N16122" s="91"/>
      <c r="O16122" s="91"/>
      <c r="P16122" s="92"/>
      <c r="Q16122" s="92"/>
      <c r="R16122" s="93"/>
      <c r="S16122" s="93"/>
      <c r="T16122" s="94"/>
      <c r="U16122" s="94"/>
      <c r="V16122" s="95"/>
      <c r="W16122" s="95"/>
      <c r="X16122" s="96"/>
      <c r="Y16122" s="96"/>
      <c r="Z16122" s="97"/>
      <c r="AA16122" s="97"/>
      <c r="AB16122" s="98">
        <v>939.83</v>
      </c>
      <c r="AC16122" s="98">
        <f t="shared" si="907"/>
        <v>2.6777476179425945E-3</v>
      </c>
      <c r="AD16122" s="99">
        <v>571.87</v>
      </c>
      <c r="AE16122" s="99">
        <f t="shared" si="904"/>
        <v>-5.4757391283061559E-3</v>
      </c>
      <c r="AF16122" s="100">
        <v>1880.5519999999999</v>
      </c>
      <c r="AG16122" s="100">
        <f t="shared" si="908"/>
        <v>-8.6282104609328985E-3</v>
      </c>
      <c r="AH16122" s="101">
        <v>384.04</v>
      </c>
      <c r="AI16122" s="101">
        <f t="shared" si="902"/>
        <v>-4.2353677011438308E-3</v>
      </c>
      <c r="AJ16122" s="102">
        <v>1514.43</v>
      </c>
      <c r="AK16122" s="102">
        <f t="shared" si="909"/>
        <v>-8.7896615826846304E-3</v>
      </c>
      <c r="AL16122" s="103">
        <v>99.414000000000001</v>
      </c>
      <c r="AM16122" s="103">
        <f t="shared" si="910"/>
        <v>0</v>
      </c>
      <c r="AN16122" s="104"/>
      <c r="AO16122" s="104"/>
      <c r="AP16122" s="105">
        <v>687.47699999999998</v>
      </c>
      <c r="AQ16122" s="105">
        <f t="shared" si="903"/>
        <v>-6.7468696242074808E-3</v>
      </c>
      <c r="AR16122" s="106">
        <v>61.25</v>
      </c>
      <c r="AS16122" s="106">
        <f t="shared" si="905"/>
        <v>0</v>
      </c>
      <c r="AT16122" s="107">
        <v>63.63</v>
      </c>
      <c r="AU16122" s="107">
        <f t="shared" si="906"/>
        <v>-3.1426775871467693E-4</v>
      </c>
      <c r="AV16122" s="90"/>
      <c r="AW16122" s="90"/>
      <c r="AX16122" s="108">
        <v>590.14</v>
      </c>
      <c r="AY16122" s="108">
        <f t="shared" si="900"/>
        <v>-3.7547612823212021E-3</v>
      </c>
      <c r="AZ16122" s="109"/>
      <c r="BA16122" s="109"/>
      <c r="BB16122" s="110"/>
      <c r="BC16122" s="110"/>
      <c r="BD16122" s="111"/>
      <c r="BE16122" s="111"/>
      <c r="BF16122" s="112">
        <v>109.585713</v>
      </c>
      <c r="BG16122" s="112">
        <f t="shared" si="899"/>
        <v>7.5623787145462381E-5</v>
      </c>
    </row>
    <row r="16123" spans="1:59" ht="25" x14ac:dyDescent="0.2">
      <c r="A16123" s="83">
        <v>34384</v>
      </c>
      <c r="B16123" s="84"/>
      <c r="C16123" s="85"/>
      <c r="D16123" s="86"/>
      <c r="E16123" s="86"/>
      <c r="F16123" s="87"/>
      <c r="G16123" s="87"/>
      <c r="H16123" s="88"/>
      <c r="I16123" s="88"/>
      <c r="J16123" s="89">
        <v>99.045000000000002</v>
      </c>
      <c r="K16123" s="89">
        <f t="shared" si="901"/>
        <v>0</v>
      </c>
      <c r="L16123" s="90"/>
      <c r="M16123" s="90"/>
      <c r="N16123" s="91"/>
      <c r="O16123" s="91"/>
      <c r="P16123" s="92"/>
      <c r="Q16123" s="92"/>
      <c r="R16123" s="93"/>
      <c r="S16123" s="93"/>
      <c r="T16123" s="94"/>
      <c r="U16123" s="94"/>
      <c r="V16123" s="95"/>
      <c r="W16123" s="95"/>
      <c r="X16123" s="96"/>
      <c r="Y16123" s="96"/>
      <c r="Z16123" s="97"/>
      <c r="AA16123" s="97"/>
      <c r="AB16123" s="98">
        <v>939.83</v>
      </c>
      <c r="AC16123" s="98">
        <f t="shared" si="907"/>
        <v>0</v>
      </c>
      <c r="AD16123" s="99">
        <v>571.87</v>
      </c>
      <c r="AE16123" s="99">
        <f t="shared" si="904"/>
        <v>0</v>
      </c>
      <c r="AF16123" s="100">
        <v>1880.5519999999999</v>
      </c>
      <c r="AG16123" s="100">
        <f t="shared" si="908"/>
        <v>0</v>
      </c>
      <c r="AH16123" s="101">
        <v>384.04</v>
      </c>
      <c r="AI16123" s="101">
        <f t="shared" si="902"/>
        <v>0</v>
      </c>
      <c r="AJ16123" s="102">
        <v>1514.43</v>
      </c>
      <c r="AK16123" s="102">
        <f t="shared" si="909"/>
        <v>0</v>
      </c>
      <c r="AL16123" s="103">
        <v>99.414000000000001</v>
      </c>
      <c r="AM16123" s="103">
        <f t="shared" si="910"/>
        <v>0</v>
      </c>
      <c r="AN16123" s="104"/>
      <c r="AO16123" s="104"/>
      <c r="AP16123" s="105">
        <v>687.47699999999998</v>
      </c>
      <c r="AQ16123" s="105">
        <f t="shared" si="903"/>
        <v>0</v>
      </c>
      <c r="AR16123" s="106">
        <v>61.25</v>
      </c>
      <c r="AS16123" s="106">
        <f t="shared" si="905"/>
        <v>0</v>
      </c>
      <c r="AT16123" s="107">
        <v>63.63</v>
      </c>
      <c r="AU16123" s="107">
        <f t="shared" si="906"/>
        <v>0</v>
      </c>
      <c r="AV16123" s="90"/>
      <c r="AW16123" s="90"/>
      <c r="AX16123" s="108">
        <v>590.14</v>
      </c>
      <c r="AY16123" s="108">
        <f t="shared" si="900"/>
        <v>0</v>
      </c>
      <c r="AZ16123" s="109"/>
      <c r="BA16123" s="109"/>
      <c r="BB16123" s="110"/>
      <c r="BC16123" s="110"/>
      <c r="BD16123" s="111"/>
      <c r="BE16123" s="111"/>
      <c r="BF16123" s="112">
        <v>109.5940006</v>
      </c>
      <c r="BG16123" s="112">
        <f t="shared" si="899"/>
        <v>7.5622630569275942E-5</v>
      </c>
    </row>
    <row r="16124" spans="1:59" ht="25" x14ac:dyDescent="0.2">
      <c r="A16124" s="83">
        <v>34385</v>
      </c>
      <c r="B16124" s="84"/>
      <c r="C16124" s="85"/>
      <c r="D16124" s="86"/>
      <c r="E16124" s="86"/>
      <c r="F16124" s="87"/>
      <c r="G16124" s="87"/>
      <c r="H16124" s="88"/>
      <c r="I16124" s="88"/>
      <c r="J16124" s="89">
        <v>99.045000000000002</v>
      </c>
      <c r="K16124" s="89">
        <f t="shared" si="901"/>
        <v>0</v>
      </c>
      <c r="L16124" s="90"/>
      <c r="M16124" s="90"/>
      <c r="N16124" s="91"/>
      <c r="O16124" s="91"/>
      <c r="P16124" s="92"/>
      <c r="Q16124" s="92"/>
      <c r="R16124" s="93"/>
      <c r="S16124" s="93"/>
      <c r="T16124" s="94"/>
      <c r="U16124" s="94"/>
      <c r="V16124" s="95"/>
      <c r="W16124" s="95"/>
      <c r="X16124" s="96"/>
      <c r="Y16124" s="96"/>
      <c r="Z16124" s="97"/>
      <c r="AA16124" s="97"/>
      <c r="AB16124" s="98">
        <v>939.83</v>
      </c>
      <c r="AC16124" s="98">
        <f t="shared" si="907"/>
        <v>0</v>
      </c>
      <c r="AD16124" s="99">
        <v>571.87</v>
      </c>
      <c r="AE16124" s="99">
        <f t="shared" si="904"/>
        <v>0</v>
      </c>
      <c r="AF16124" s="100">
        <v>1880.5519999999999</v>
      </c>
      <c r="AG16124" s="100">
        <f t="shared" si="908"/>
        <v>0</v>
      </c>
      <c r="AH16124" s="101">
        <v>384.04</v>
      </c>
      <c r="AI16124" s="101">
        <f t="shared" si="902"/>
        <v>0</v>
      </c>
      <c r="AJ16124" s="102">
        <v>1514.43</v>
      </c>
      <c r="AK16124" s="102">
        <f t="shared" si="909"/>
        <v>0</v>
      </c>
      <c r="AL16124" s="103">
        <v>99.414000000000001</v>
      </c>
      <c r="AM16124" s="103">
        <f t="shared" si="910"/>
        <v>0</v>
      </c>
      <c r="AN16124" s="104"/>
      <c r="AO16124" s="104"/>
      <c r="AP16124" s="105">
        <v>687.47699999999998</v>
      </c>
      <c r="AQ16124" s="105">
        <f t="shared" si="903"/>
        <v>0</v>
      </c>
      <c r="AR16124" s="106">
        <v>61.25</v>
      </c>
      <c r="AS16124" s="106">
        <f t="shared" si="905"/>
        <v>-7.2096002928180043E-3</v>
      </c>
      <c r="AT16124" s="107">
        <v>63.63</v>
      </c>
      <c r="AU16124" s="107">
        <f t="shared" si="906"/>
        <v>0</v>
      </c>
      <c r="AV16124" s="90"/>
      <c r="AW16124" s="90"/>
      <c r="AX16124" s="108">
        <v>590.14</v>
      </c>
      <c r="AY16124" s="108">
        <f t="shared" si="900"/>
        <v>0</v>
      </c>
      <c r="AZ16124" s="109"/>
      <c r="BA16124" s="109"/>
      <c r="BB16124" s="110"/>
      <c r="BC16124" s="110"/>
      <c r="BD16124" s="111"/>
      <c r="BE16124" s="111"/>
      <c r="BF16124" s="112">
        <v>109.6022887</v>
      </c>
      <c r="BG16124" s="112">
        <f t="shared" si="899"/>
        <v>7.5624210785188179E-5</v>
      </c>
    </row>
    <row r="16125" spans="1:59" ht="25" x14ac:dyDescent="0.2">
      <c r="A16125" s="83">
        <v>34386</v>
      </c>
      <c r="B16125" s="84"/>
      <c r="C16125" s="85"/>
      <c r="D16125" s="86"/>
      <c r="E16125" s="86"/>
      <c r="F16125" s="87"/>
      <c r="G16125" s="87"/>
      <c r="H16125" s="88"/>
      <c r="I16125" s="88"/>
      <c r="J16125" s="89">
        <v>99.045000000000002</v>
      </c>
      <c r="K16125" s="89">
        <f t="shared" si="901"/>
        <v>0</v>
      </c>
      <c r="L16125" s="90"/>
      <c r="M16125" s="90"/>
      <c r="N16125" s="91"/>
      <c r="O16125" s="91"/>
      <c r="P16125" s="92"/>
      <c r="Q16125" s="92"/>
      <c r="R16125" s="93"/>
      <c r="S16125" s="93"/>
      <c r="T16125" s="94"/>
      <c r="U16125" s="94"/>
      <c r="V16125" s="95"/>
      <c r="W16125" s="95"/>
      <c r="X16125" s="96"/>
      <c r="Y16125" s="96"/>
      <c r="Z16125" s="97"/>
      <c r="AA16125" s="97"/>
      <c r="AB16125" s="98">
        <v>939.83</v>
      </c>
      <c r="AC16125" s="98">
        <f t="shared" si="907"/>
        <v>0</v>
      </c>
      <c r="AD16125" s="99">
        <v>571.87</v>
      </c>
      <c r="AE16125" s="99">
        <f t="shared" si="904"/>
        <v>0</v>
      </c>
      <c r="AF16125" s="100">
        <v>1880.5519999999999</v>
      </c>
      <c r="AG16125" s="100">
        <f t="shared" si="908"/>
        <v>0</v>
      </c>
      <c r="AH16125" s="101">
        <v>384.04</v>
      </c>
      <c r="AI16125" s="101">
        <f t="shared" si="902"/>
        <v>0</v>
      </c>
      <c r="AJ16125" s="102">
        <v>1514.43</v>
      </c>
      <c r="AK16125" s="102">
        <f t="shared" si="909"/>
        <v>0</v>
      </c>
      <c r="AL16125" s="103">
        <v>99.414000000000001</v>
      </c>
      <c r="AM16125" s="103">
        <f t="shared" si="910"/>
        <v>6.8767375059597272E-3</v>
      </c>
      <c r="AN16125" s="104"/>
      <c r="AO16125" s="104"/>
      <c r="AP16125" s="105">
        <v>687.47699999999998</v>
      </c>
      <c r="AQ16125" s="105">
        <f t="shared" si="903"/>
        <v>0</v>
      </c>
      <c r="AR16125" s="106">
        <v>60.81</v>
      </c>
      <c r="AS16125" s="106">
        <f t="shared" si="905"/>
        <v>5.4120673306701323E-3</v>
      </c>
      <c r="AT16125" s="107">
        <v>63.54</v>
      </c>
      <c r="AU16125" s="107">
        <f t="shared" si="906"/>
        <v>-1.415428403330728E-3</v>
      </c>
      <c r="AV16125" s="90"/>
      <c r="AW16125" s="90"/>
      <c r="AX16125" s="108">
        <v>590.14</v>
      </c>
      <c r="AY16125" s="108">
        <f t="shared" si="900"/>
        <v>0</v>
      </c>
      <c r="AZ16125" s="109"/>
      <c r="BA16125" s="109"/>
      <c r="BB16125" s="110"/>
      <c r="BC16125" s="110"/>
      <c r="BD16125" s="111"/>
      <c r="BE16125" s="111"/>
      <c r="BF16125" s="112">
        <v>109.6105776</v>
      </c>
      <c r="BG16125" s="112">
        <f t="shared" si="899"/>
        <v>7.5623053454995778E-5</v>
      </c>
    </row>
    <row r="16126" spans="1:59" ht="25" x14ac:dyDescent="0.2">
      <c r="A16126" s="83">
        <v>34387</v>
      </c>
      <c r="B16126" s="84"/>
      <c r="C16126" s="85"/>
      <c r="D16126" s="86"/>
      <c r="E16126" s="86"/>
      <c r="F16126" s="87"/>
      <c r="G16126" s="87"/>
      <c r="H16126" s="88"/>
      <c r="I16126" s="88"/>
      <c r="J16126" s="89">
        <v>99.475999999999999</v>
      </c>
      <c r="K16126" s="89">
        <f t="shared" si="901"/>
        <v>4.3421167248988771E-3</v>
      </c>
      <c r="L16126" s="90"/>
      <c r="M16126" s="90"/>
      <c r="N16126" s="91"/>
      <c r="O16126" s="91"/>
      <c r="P16126" s="92"/>
      <c r="Q16126" s="92"/>
      <c r="R16126" s="93"/>
      <c r="S16126" s="93"/>
      <c r="T16126" s="94"/>
      <c r="U16126" s="94"/>
      <c r="V16126" s="95"/>
      <c r="W16126" s="95"/>
      <c r="X16126" s="96"/>
      <c r="Y16126" s="96"/>
      <c r="Z16126" s="97"/>
      <c r="AA16126" s="97"/>
      <c r="AB16126" s="98">
        <v>943.04</v>
      </c>
      <c r="AC16126" s="98">
        <f t="shared" si="907"/>
        <v>-3.40969170463567E-3</v>
      </c>
      <c r="AD16126" s="99">
        <v>576.58000000000004</v>
      </c>
      <c r="AE16126" s="99">
        <f t="shared" si="904"/>
        <v>8.2024056896827374E-3</v>
      </c>
      <c r="AF16126" s="100">
        <v>1897.761</v>
      </c>
      <c r="AG16126" s="100">
        <f t="shared" si="908"/>
        <v>9.1094194696175936E-3</v>
      </c>
      <c r="AH16126" s="101">
        <v>387.25</v>
      </c>
      <c r="AI16126" s="101">
        <f t="shared" si="902"/>
        <v>8.323765467554891E-3</v>
      </c>
      <c r="AJ16126" s="102">
        <v>1532.22</v>
      </c>
      <c r="AK16126" s="102">
        <f t="shared" si="909"/>
        <v>1.1678533599178332E-2</v>
      </c>
      <c r="AL16126" s="103">
        <v>100.1</v>
      </c>
      <c r="AM16126" s="103">
        <f t="shared" si="910"/>
        <v>-3.6429912785009805E-3</v>
      </c>
      <c r="AN16126" s="104"/>
      <c r="AO16126" s="104"/>
      <c r="AP16126" s="105">
        <v>692.96299999999997</v>
      </c>
      <c r="AQ16126" s="105">
        <f t="shared" si="903"/>
        <v>7.9482322755030088E-3</v>
      </c>
      <c r="AR16126" s="106">
        <v>61.14</v>
      </c>
      <c r="AS16126" s="106">
        <f t="shared" si="905"/>
        <v>2.2872089696474229E-3</v>
      </c>
      <c r="AT16126" s="107">
        <v>64.010000000000005</v>
      </c>
      <c r="AU16126" s="107">
        <f t="shared" si="906"/>
        <v>7.3696923125421039E-3</v>
      </c>
      <c r="AV16126" s="90"/>
      <c r="AW16126" s="90"/>
      <c r="AX16126" s="108">
        <v>591.28</v>
      </c>
      <c r="AY16126" s="108">
        <f t="shared" si="900"/>
        <v>1.9298815896498756E-3</v>
      </c>
      <c r="AZ16126" s="109"/>
      <c r="BA16126" s="109"/>
      <c r="BB16126" s="110"/>
      <c r="BC16126" s="110"/>
      <c r="BD16126" s="111"/>
      <c r="BE16126" s="111"/>
      <c r="BF16126" s="112">
        <v>109.61886699999999</v>
      </c>
      <c r="BG16126" s="112">
        <f t="shared" si="899"/>
        <v>7.562372032041912E-5</v>
      </c>
    </row>
    <row r="16127" spans="1:59" ht="25" x14ac:dyDescent="0.2">
      <c r="A16127" s="83">
        <v>34388</v>
      </c>
      <c r="B16127" s="84"/>
      <c r="C16127" s="85"/>
      <c r="D16127" s="86"/>
      <c r="E16127" s="86"/>
      <c r="F16127" s="87"/>
      <c r="G16127" s="87"/>
      <c r="H16127" s="88"/>
      <c r="I16127" s="88"/>
      <c r="J16127" s="89">
        <v>99.331000000000003</v>
      </c>
      <c r="K16127" s="89">
        <f t="shared" si="901"/>
        <v>-1.4587014110270574E-3</v>
      </c>
      <c r="L16127" s="90"/>
      <c r="M16127" s="90"/>
      <c r="N16127" s="91"/>
      <c r="O16127" s="91"/>
      <c r="P16127" s="92"/>
      <c r="Q16127" s="92"/>
      <c r="R16127" s="93"/>
      <c r="S16127" s="93"/>
      <c r="T16127" s="94"/>
      <c r="U16127" s="94"/>
      <c r="V16127" s="95"/>
      <c r="W16127" s="95"/>
      <c r="X16127" s="96"/>
      <c r="Y16127" s="96"/>
      <c r="Z16127" s="97"/>
      <c r="AA16127" s="97"/>
      <c r="AB16127" s="98">
        <v>942.56</v>
      </c>
      <c r="AC16127" s="98">
        <f t="shared" si="907"/>
        <v>5.0912177595278821E-4</v>
      </c>
      <c r="AD16127" s="99">
        <v>575.75</v>
      </c>
      <c r="AE16127" s="99">
        <f t="shared" si="904"/>
        <v>-1.4405598110533435E-3</v>
      </c>
      <c r="AF16127" s="100">
        <v>1892.8779999999999</v>
      </c>
      <c r="AG16127" s="100">
        <f t="shared" si="908"/>
        <v>-2.5763480515750693E-3</v>
      </c>
      <c r="AH16127" s="101">
        <v>386.97</v>
      </c>
      <c r="AI16127" s="101">
        <f t="shared" si="902"/>
        <v>-7.2330865182349902E-4</v>
      </c>
      <c r="AJ16127" s="102">
        <v>1526.24</v>
      </c>
      <c r="AK16127" s="102">
        <f t="shared" si="909"/>
        <v>-3.9104697268550611E-3</v>
      </c>
      <c r="AL16127" s="103">
        <v>99.736000000000004</v>
      </c>
      <c r="AM16127" s="103">
        <f t="shared" si="910"/>
        <v>-1.4136509094599691E-2</v>
      </c>
      <c r="AN16127" s="104"/>
      <c r="AO16127" s="104"/>
      <c r="AP16127" s="105">
        <v>691.49599999999998</v>
      </c>
      <c r="AQ16127" s="105">
        <f t="shared" si="903"/>
        <v>-2.1192401494685262E-3</v>
      </c>
      <c r="AR16127" s="106">
        <v>61.28</v>
      </c>
      <c r="AS16127" s="106">
        <f t="shared" si="905"/>
        <v>-6.7130829265028618E-3</v>
      </c>
      <c r="AT16127" s="107">
        <v>64.37</v>
      </c>
      <c r="AU16127" s="107">
        <f t="shared" si="906"/>
        <v>5.6083649106125327E-3</v>
      </c>
      <c r="AV16127" s="90"/>
      <c r="AW16127" s="90"/>
      <c r="AX16127" s="108">
        <v>589.54</v>
      </c>
      <c r="AY16127" s="108">
        <f t="shared" si="900"/>
        <v>-2.9471066875363119E-3</v>
      </c>
      <c r="AZ16127" s="109"/>
      <c r="BA16127" s="109"/>
      <c r="BB16127" s="110"/>
      <c r="BC16127" s="110"/>
      <c r="BD16127" s="111"/>
      <c r="BE16127" s="111"/>
      <c r="BF16127" s="112">
        <v>109.62715710000001</v>
      </c>
      <c r="BG16127" s="112">
        <f t="shared" si="899"/>
        <v>7.5623474488337378E-5</v>
      </c>
    </row>
    <row r="16128" spans="1:59" ht="25" x14ac:dyDescent="0.2">
      <c r="A16128" s="83">
        <v>34389</v>
      </c>
      <c r="B16128" s="84"/>
      <c r="C16128" s="85"/>
      <c r="D16128" s="86"/>
      <c r="E16128" s="86"/>
      <c r="F16128" s="87"/>
      <c r="G16128" s="87"/>
      <c r="H16128" s="88"/>
      <c r="I16128" s="88"/>
      <c r="J16128" s="89">
        <v>100.072</v>
      </c>
      <c r="K16128" s="89">
        <f t="shared" si="901"/>
        <v>7.432219283924171E-3</v>
      </c>
      <c r="L16128" s="90"/>
      <c r="M16128" s="90"/>
      <c r="N16128" s="91"/>
      <c r="O16128" s="91"/>
      <c r="P16128" s="92"/>
      <c r="Q16128" s="92"/>
      <c r="R16128" s="93"/>
      <c r="S16128" s="93"/>
      <c r="T16128" s="94"/>
      <c r="U16128" s="94"/>
      <c r="V16128" s="95"/>
      <c r="W16128" s="95"/>
      <c r="X16128" s="96"/>
      <c r="Y16128" s="96"/>
      <c r="Z16128" s="97"/>
      <c r="AA16128" s="97"/>
      <c r="AB16128" s="98">
        <v>933.07</v>
      </c>
      <c r="AC16128" s="98">
        <f t="shared" si="907"/>
        <v>1.0119352945118509E-2</v>
      </c>
      <c r="AD16128" s="99">
        <v>567.91</v>
      </c>
      <c r="AE16128" s="99">
        <f t="shared" si="904"/>
        <v>-1.3710583238507693E-2</v>
      </c>
      <c r="AF16128" s="100">
        <v>1871.7429999999999</v>
      </c>
      <c r="AG16128" s="100">
        <f t="shared" si="908"/>
        <v>-1.1228339878151274E-2</v>
      </c>
      <c r="AH16128" s="101">
        <v>382.03</v>
      </c>
      <c r="AI16128" s="101">
        <f t="shared" si="902"/>
        <v>-1.2848031090801361E-2</v>
      </c>
      <c r="AJ16128" s="102">
        <v>1509.76</v>
      </c>
      <c r="AK16128" s="102">
        <f t="shared" si="909"/>
        <v>-1.0856496617642437E-2</v>
      </c>
      <c r="AL16128" s="103">
        <v>98.335999999999999</v>
      </c>
      <c r="AM16128" s="103">
        <f t="shared" si="910"/>
        <v>1.7272740803884166E-3</v>
      </c>
      <c r="AN16128" s="104"/>
      <c r="AO16128" s="104"/>
      <c r="AP16128" s="105">
        <v>681.55700000000002</v>
      </c>
      <c r="AQ16128" s="105">
        <f t="shared" si="903"/>
        <v>-1.4477479891103961E-2</v>
      </c>
      <c r="AR16128" s="106">
        <v>60.87</v>
      </c>
      <c r="AS16128" s="106">
        <f t="shared" si="905"/>
        <v>4.2623015348011569E-3</v>
      </c>
      <c r="AT16128" s="107">
        <v>64</v>
      </c>
      <c r="AU16128" s="107">
        <f t="shared" si="906"/>
        <v>-5.7646027048527306E-3</v>
      </c>
      <c r="AV16128" s="90"/>
      <c r="AW16128" s="90"/>
      <c r="AX16128" s="108">
        <v>587.67999999999995</v>
      </c>
      <c r="AY16128" s="108">
        <f t="shared" si="900"/>
        <v>-3.1599897177378863E-3</v>
      </c>
      <c r="AZ16128" s="109"/>
      <c r="BA16128" s="109"/>
      <c r="BB16128" s="110"/>
      <c r="BC16128" s="110"/>
      <c r="BD16128" s="111"/>
      <c r="BE16128" s="111"/>
      <c r="BF16128" s="112">
        <v>109.63544779999999</v>
      </c>
      <c r="BG16128" s="112">
        <f t="shared" si="899"/>
        <v>7.5623228279696406E-5</v>
      </c>
    </row>
    <row r="16129" spans="1:59" ht="25" x14ac:dyDescent="0.2">
      <c r="A16129" s="83">
        <v>34390</v>
      </c>
      <c r="B16129" s="84"/>
      <c r="C16129" s="85"/>
      <c r="D16129" s="86"/>
      <c r="E16129" s="86"/>
      <c r="F16129" s="87"/>
      <c r="G16129" s="87"/>
      <c r="H16129" s="88"/>
      <c r="I16129" s="88"/>
      <c r="J16129" s="89">
        <v>99.754999999999995</v>
      </c>
      <c r="K16129" s="89">
        <f t="shared" si="901"/>
        <v>-3.1727470854158194E-3</v>
      </c>
      <c r="L16129" s="90"/>
      <c r="M16129" s="90"/>
      <c r="N16129" s="91"/>
      <c r="O16129" s="91"/>
      <c r="P16129" s="92"/>
      <c r="Q16129" s="92"/>
      <c r="R16129" s="93"/>
      <c r="S16129" s="93"/>
      <c r="T16129" s="94"/>
      <c r="U16129" s="94"/>
      <c r="V16129" s="95"/>
      <c r="W16129" s="95"/>
      <c r="X16129" s="96"/>
      <c r="Y16129" s="96"/>
      <c r="Z16129" s="97"/>
      <c r="AA16129" s="97"/>
      <c r="AB16129" s="98">
        <v>935.4</v>
      </c>
      <c r="AC16129" s="98">
        <f t="shared" si="907"/>
        <v>-2.4940204635271264E-3</v>
      </c>
      <c r="AD16129" s="99">
        <v>570.14</v>
      </c>
      <c r="AE16129" s="99">
        <f t="shared" si="904"/>
        <v>3.9189892432075976E-3</v>
      </c>
      <c r="AF16129" s="100">
        <v>1879.242</v>
      </c>
      <c r="AG16129" s="100">
        <f t="shared" si="908"/>
        <v>3.9984217429690234E-3</v>
      </c>
      <c r="AH16129" s="101">
        <v>383.92</v>
      </c>
      <c r="AI16129" s="101">
        <f t="shared" si="902"/>
        <v>4.9350579956370239E-3</v>
      </c>
      <c r="AJ16129" s="102">
        <v>1515.64</v>
      </c>
      <c r="AK16129" s="102">
        <f t="shared" si="909"/>
        <v>3.887094204834934E-3</v>
      </c>
      <c r="AL16129" s="103">
        <v>98.506</v>
      </c>
      <c r="AM16129" s="103">
        <f t="shared" si="910"/>
        <v>0</v>
      </c>
      <c r="AN16129" s="104"/>
      <c r="AO16129" s="104"/>
      <c r="AP16129" s="105">
        <v>683.53899999999999</v>
      </c>
      <c r="AQ16129" s="105">
        <f t="shared" si="903"/>
        <v>2.9038271194408612E-3</v>
      </c>
      <c r="AR16129" s="106">
        <v>61.13</v>
      </c>
      <c r="AS16129" s="106">
        <f t="shared" si="905"/>
        <v>0</v>
      </c>
      <c r="AT16129" s="107">
        <v>63.64</v>
      </c>
      <c r="AU16129" s="107">
        <f t="shared" si="906"/>
        <v>-5.6408798900857288E-3</v>
      </c>
      <c r="AV16129" s="90"/>
      <c r="AW16129" s="90"/>
      <c r="AX16129" s="108">
        <v>587.98</v>
      </c>
      <c r="AY16129" s="108">
        <f t="shared" si="900"/>
        <v>5.1035164335185067E-4</v>
      </c>
      <c r="AZ16129" s="109"/>
      <c r="BA16129" s="109"/>
      <c r="BB16129" s="110"/>
      <c r="BC16129" s="110"/>
      <c r="BD16129" s="111"/>
      <c r="BE16129" s="111"/>
      <c r="BF16129" s="112">
        <v>109.6437391</v>
      </c>
      <c r="BG16129" s="112">
        <f t="shared" si="899"/>
        <v>7.5622981694274173E-5</v>
      </c>
    </row>
    <row r="16130" spans="1:59" ht="25" x14ac:dyDescent="0.2">
      <c r="A16130" s="83">
        <v>34391</v>
      </c>
      <c r="B16130" s="84"/>
      <c r="C16130" s="85"/>
      <c r="D16130" s="86"/>
      <c r="E16130" s="86"/>
      <c r="F16130" s="87"/>
      <c r="G16130" s="87"/>
      <c r="H16130" s="88"/>
      <c r="I16130" s="88"/>
      <c r="J16130" s="89">
        <v>99.754999999999995</v>
      </c>
      <c r="K16130" s="89">
        <f t="shared" si="901"/>
        <v>0</v>
      </c>
      <c r="L16130" s="90"/>
      <c r="M16130" s="90"/>
      <c r="N16130" s="91"/>
      <c r="O16130" s="91"/>
      <c r="P16130" s="92"/>
      <c r="Q16130" s="92"/>
      <c r="R16130" s="93"/>
      <c r="S16130" s="93"/>
      <c r="T16130" s="94"/>
      <c r="U16130" s="94"/>
      <c r="V16130" s="95"/>
      <c r="W16130" s="95"/>
      <c r="X16130" s="96"/>
      <c r="Y16130" s="96"/>
      <c r="Z16130" s="97"/>
      <c r="AA16130" s="97"/>
      <c r="AB16130" s="98">
        <v>935.4</v>
      </c>
      <c r="AC16130" s="98">
        <f t="shared" si="907"/>
        <v>0</v>
      </c>
      <c r="AD16130" s="99">
        <v>570.14</v>
      </c>
      <c r="AE16130" s="99">
        <f t="shared" si="904"/>
        <v>0</v>
      </c>
      <c r="AF16130" s="100">
        <v>1879.242</v>
      </c>
      <c r="AG16130" s="100">
        <f t="shared" si="908"/>
        <v>0</v>
      </c>
      <c r="AH16130" s="101">
        <v>383.92</v>
      </c>
      <c r="AI16130" s="101">
        <f t="shared" si="902"/>
        <v>0</v>
      </c>
      <c r="AJ16130" s="102">
        <v>1515.64</v>
      </c>
      <c r="AK16130" s="102">
        <f t="shared" si="909"/>
        <v>0</v>
      </c>
      <c r="AL16130" s="103">
        <v>98.506</v>
      </c>
      <c r="AM16130" s="103">
        <f t="shared" si="910"/>
        <v>0</v>
      </c>
      <c r="AN16130" s="104"/>
      <c r="AO16130" s="104"/>
      <c r="AP16130" s="105">
        <v>683.53899999999999</v>
      </c>
      <c r="AQ16130" s="105">
        <f t="shared" si="903"/>
        <v>0</v>
      </c>
      <c r="AR16130" s="106">
        <v>61.13</v>
      </c>
      <c r="AS16130" s="106">
        <f t="shared" si="905"/>
        <v>0</v>
      </c>
      <c r="AT16130" s="107">
        <v>63.64</v>
      </c>
      <c r="AU16130" s="107">
        <f t="shared" si="906"/>
        <v>0</v>
      </c>
      <c r="AV16130" s="90"/>
      <c r="AW16130" s="90"/>
      <c r="AX16130" s="108">
        <v>587.98</v>
      </c>
      <c r="AY16130" s="108">
        <f t="shared" si="900"/>
        <v>0</v>
      </c>
      <c r="AZ16130" s="109"/>
      <c r="BA16130" s="109"/>
      <c r="BB16130" s="110"/>
      <c r="BC16130" s="110"/>
      <c r="BD16130" s="111"/>
      <c r="BE16130" s="111"/>
      <c r="BF16130" s="112">
        <v>109.65203099999999</v>
      </c>
      <c r="BG16130" s="112">
        <f t="shared" si="899"/>
        <v>7.5623646639378996E-5</v>
      </c>
    </row>
    <row r="16131" spans="1:59" ht="25" x14ac:dyDescent="0.2">
      <c r="A16131" s="83">
        <v>34392</v>
      </c>
      <c r="B16131" s="84"/>
      <c r="C16131" s="85"/>
      <c r="D16131" s="86"/>
      <c r="E16131" s="86"/>
      <c r="F16131" s="87"/>
      <c r="G16131" s="87"/>
      <c r="H16131" s="88"/>
      <c r="I16131" s="88"/>
      <c r="J16131" s="89">
        <v>99.754999999999995</v>
      </c>
      <c r="K16131" s="89">
        <f t="shared" si="901"/>
        <v>0</v>
      </c>
      <c r="L16131" s="90"/>
      <c r="M16131" s="90"/>
      <c r="N16131" s="91"/>
      <c r="O16131" s="91"/>
      <c r="P16131" s="92"/>
      <c r="Q16131" s="92"/>
      <c r="R16131" s="93"/>
      <c r="S16131" s="93"/>
      <c r="T16131" s="94"/>
      <c r="U16131" s="94"/>
      <c r="V16131" s="95"/>
      <c r="W16131" s="95"/>
      <c r="X16131" s="96"/>
      <c r="Y16131" s="96"/>
      <c r="Z16131" s="97"/>
      <c r="AA16131" s="97"/>
      <c r="AB16131" s="98">
        <v>935.4</v>
      </c>
      <c r="AC16131" s="98">
        <f t="shared" si="907"/>
        <v>0</v>
      </c>
      <c r="AD16131" s="99">
        <v>570.14</v>
      </c>
      <c r="AE16131" s="99">
        <f t="shared" si="904"/>
        <v>0</v>
      </c>
      <c r="AF16131" s="100">
        <v>1879.242</v>
      </c>
      <c r="AG16131" s="100">
        <f t="shared" si="908"/>
        <v>0</v>
      </c>
      <c r="AH16131" s="101">
        <v>383.92</v>
      </c>
      <c r="AI16131" s="101">
        <f t="shared" si="902"/>
        <v>0</v>
      </c>
      <c r="AJ16131" s="102">
        <v>1515.64</v>
      </c>
      <c r="AK16131" s="102">
        <f t="shared" si="909"/>
        <v>0</v>
      </c>
      <c r="AL16131" s="103">
        <v>98.506</v>
      </c>
      <c r="AM16131" s="103">
        <f t="shared" si="910"/>
        <v>6.5970775119671378E-3</v>
      </c>
      <c r="AN16131" s="104"/>
      <c r="AO16131" s="104"/>
      <c r="AP16131" s="105">
        <v>683.53899999999999</v>
      </c>
      <c r="AQ16131" s="105">
        <f t="shared" si="903"/>
        <v>0</v>
      </c>
      <c r="AR16131" s="106">
        <v>61.13</v>
      </c>
      <c r="AS16131" s="106">
        <f t="shared" si="905"/>
        <v>8.956985214439982E-3</v>
      </c>
      <c r="AT16131" s="107">
        <v>63.64</v>
      </c>
      <c r="AU16131" s="107">
        <f t="shared" si="906"/>
        <v>0</v>
      </c>
      <c r="AV16131" s="90"/>
      <c r="AW16131" s="90"/>
      <c r="AX16131" s="108">
        <v>587.98</v>
      </c>
      <c r="AY16131" s="108">
        <f t="shared" si="900"/>
        <v>0</v>
      </c>
      <c r="AZ16131" s="109"/>
      <c r="BA16131" s="109"/>
      <c r="BB16131" s="110"/>
      <c r="BC16131" s="110"/>
      <c r="BD16131" s="111"/>
      <c r="BE16131" s="111"/>
      <c r="BF16131" s="112">
        <v>109.6603236</v>
      </c>
      <c r="BG16131" s="112">
        <f t="shared" ref="BG16131:BG16194" si="911">LN(BF16132/BF16131)</f>
        <v>7.5623399163181272E-5</v>
      </c>
    </row>
    <row r="16132" spans="1:59" ht="25" x14ac:dyDescent="0.2">
      <c r="A16132" s="83">
        <v>34393</v>
      </c>
      <c r="B16132" s="84"/>
      <c r="C16132" s="85"/>
      <c r="D16132" s="86"/>
      <c r="E16132" s="86"/>
      <c r="F16132" s="87"/>
      <c r="G16132" s="87"/>
      <c r="H16132" s="88"/>
      <c r="I16132" s="88"/>
      <c r="J16132" s="89">
        <v>99.498000000000005</v>
      </c>
      <c r="K16132" s="89">
        <f t="shared" si="901"/>
        <v>-2.5796363670077442E-3</v>
      </c>
      <c r="L16132" s="90"/>
      <c r="M16132" s="90"/>
      <c r="N16132" s="91"/>
      <c r="O16132" s="91"/>
      <c r="P16132" s="92"/>
      <c r="Q16132" s="92"/>
      <c r="R16132" s="93"/>
      <c r="S16132" s="93"/>
      <c r="T16132" s="94"/>
      <c r="U16132" s="94"/>
      <c r="V16132" s="95"/>
      <c r="W16132" s="95"/>
      <c r="X16132" s="96"/>
      <c r="Y16132" s="96"/>
      <c r="Z16132" s="97"/>
      <c r="AA16132" s="97"/>
      <c r="AB16132" s="98">
        <v>944.93</v>
      </c>
      <c r="AC16132" s="98">
        <f t="shared" si="907"/>
        <v>-1.013660538426308E-2</v>
      </c>
      <c r="AD16132" s="99">
        <v>571.57000000000005</v>
      </c>
      <c r="AE16132" s="99">
        <f t="shared" si="904"/>
        <v>2.5050157181477702E-3</v>
      </c>
      <c r="AF16132" s="100">
        <v>1887.0540000000001</v>
      </c>
      <c r="AG16132" s="100">
        <f t="shared" si="908"/>
        <v>4.1483787801523224E-3</v>
      </c>
      <c r="AH16132" s="101">
        <v>384.83</v>
      </c>
      <c r="AI16132" s="101">
        <f t="shared" si="902"/>
        <v>2.367480780599934E-3</v>
      </c>
      <c r="AJ16132" s="102">
        <v>1522.86</v>
      </c>
      <c r="AK16132" s="102">
        <f t="shared" si="909"/>
        <v>4.7523538512795728E-3</v>
      </c>
      <c r="AL16132" s="103">
        <v>99.158000000000001</v>
      </c>
      <c r="AM16132" s="103">
        <f t="shared" si="910"/>
        <v>-6.9422937324351078E-3</v>
      </c>
      <c r="AN16132" s="104"/>
      <c r="AO16132" s="104"/>
      <c r="AP16132" s="105">
        <v>685.34400000000005</v>
      </c>
      <c r="AQ16132" s="105">
        <f t="shared" si="903"/>
        <v>2.6371881981324201E-3</v>
      </c>
      <c r="AR16132" s="106">
        <v>61.68</v>
      </c>
      <c r="AS16132" s="106">
        <f t="shared" si="905"/>
        <v>-5.2015721960732841E-3</v>
      </c>
      <c r="AT16132" s="107">
        <v>64.14</v>
      </c>
      <c r="AU16132" s="107">
        <f t="shared" si="906"/>
        <v>7.8259907954226337E-3</v>
      </c>
      <c r="AV16132" s="90"/>
      <c r="AW16132" s="90"/>
      <c r="AX16132" s="108">
        <v>589.35</v>
      </c>
      <c r="AY16132" s="108">
        <f t="shared" si="900"/>
        <v>2.327300957869561E-3</v>
      </c>
      <c r="AZ16132" s="109"/>
      <c r="BA16132" s="109"/>
      <c r="BB16132" s="110"/>
      <c r="BC16132" s="110"/>
      <c r="BD16132" s="111"/>
      <c r="BE16132" s="111"/>
      <c r="BF16132" s="112">
        <v>109.6686168</v>
      </c>
      <c r="BG16132" s="112">
        <f t="shared" si="911"/>
        <v>7.5624063079630962E-5</v>
      </c>
    </row>
    <row r="16133" spans="1:59" ht="25" x14ac:dyDescent="0.2">
      <c r="A16133" s="83">
        <v>34394</v>
      </c>
      <c r="B16133" s="84"/>
      <c r="C16133" s="85"/>
      <c r="D16133" s="86"/>
      <c r="E16133" s="86"/>
      <c r="F16133" s="87"/>
      <c r="G16133" s="87"/>
      <c r="H16133" s="88"/>
      <c r="I16133" s="88"/>
      <c r="J16133" s="89">
        <v>99.456000000000003</v>
      </c>
      <c r="K16133" s="89">
        <f t="shared" si="901"/>
        <v>-4.2220815488917986E-4</v>
      </c>
      <c r="L16133" s="90"/>
      <c r="M16133" s="90"/>
      <c r="N16133" s="91"/>
      <c r="O16133" s="91"/>
      <c r="P16133" s="92"/>
      <c r="Q16133" s="92"/>
      <c r="R16133" s="93"/>
      <c r="S16133" s="93"/>
      <c r="T16133" s="94"/>
      <c r="U16133" s="94"/>
      <c r="V16133" s="95"/>
      <c r="W16133" s="95"/>
      <c r="X16133" s="96"/>
      <c r="Y16133" s="96"/>
      <c r="Z16133" s="97"/>
      <c r="AA16133" s="97"/>
      <c r="AB16133" s="98">
        <v>940.95</v>
      </c>
      <c r="AC16133" s="98">
        <f t="shared" si="907"/>
        <v>4.2208474651868073E-3</v>
      </c>
      <c r="AD16133" s="99">
        <v>568.33000000000004</v>
      </c>
      <c r="AE16133" s="99">
        <f t="shared" si="904"/>
        <v>-5.6847244939736644E-3</v>
      </c>
      <c r="AF16133" s="100">
        <v>1881.229</v>
      </c>
      <c r="AG16133" s="100">
        <f t="shared" si="908"/>
        <v>-3.0915961670584502E-3</v>
      </c>
      <c r="AH16133" s="101">
        <v>382.65</v>
      </c>
      <c r="AI16133" s="101">
        <f t="shared" si="902"/>
        <v>-5.6809450746600895E-3</v>
      </c>
      <c r="AJ16133" s="102">
        <v>1516.5</v>
      </c>
      <c r="AK16133" s="102">
        <f t="shared" si="909"/>
        <v>-4.185097706734235E-3</v>
      </c>
      <c r="AL16133" s="103">
        <v>98.471999999999994</v>
      </c>
      <c r="AM16133" s="103">
        <f t="shared" si="910"/>
        <v>5.5900011890111911E-3</v>
      </c>
      <c r="AN16133" s="104"/>
      <c r="AO16133" s="104"/>
      <c r="AP16133" s="105">
        <v>681.43399999999997</v>
      </c>
      <c r="AQ16133" s="105">
        <f t="shared" si="903"/>
        <v>-5.7215007357952442E-3</v>
      </c>
      <c r="AR16133" s="106">
        <v>61.36</v>
      </c>
      <c r="AS16133" s="106">
        <f t="shared" si="905"/>
        <v>-6.212215498892025E-3</v>
      </c>
      <c r="AT16133" s="107">
        <v>63.81</v>
      </c>
      <c r="AU16133" s="107">
        <f t="shared" si="906"/>
        <v>-5.1582763847533132E-3</v>
      </c>
      <c r="AV16133" s="90"/>
      <c r="AW16133" s="90"/>
      <c r="AX16133" s="108">
        <v>586.07000000000005</v>
      </c>
      <c r="AY16133" s="108">
        <f t="shared" si="900"/>
        <v>-5.5809983047030972E-3</v>
      </c>
      <c r="AZ16133" s="109"/>
      <c r="BA16133" s="109"/>
      <c r="BB16133" s="110"/>
      <c r="BC16133" s="110"/>
      <c r="BD16133" s="111"/>
      <c r="BE16133" s="111"/>
      <c r="BF16133" s="112">
        <v>109.67691069999999</v>
      </c>
      <c r="BG16133" s="112">
        <f t="shared" si="911"/>
        <v>7.5622903013167621E-5</v>
      </c>
    </row>
    <row r="16134" spans="1:59" ht="25" x14ac:dyDescent="0.2">
      <c r="A16134" s="83">
        <v>34395</v>
      </c>
      <c r="B16134" s="84"/>
      <c r="C16134" s="85"/>
      <c r="D16134" s="86"/>
      <c r="E16134" s="86"/>
      <c r="F16134" s="87"/>
      <c r="G16134" s="87"/>
      <c r="H16134" s="88"/>
      <c r="I16134" s="88"/>
      <c r="J16134" s="89">
        <v>99.134</v>
      </c>
      <c r="K16134" s="89">
        <f t="shared" si="901"/>
        <v>-3.2428650202321121E-3</v>
      </c>
      <c r="L16134" s="90"/>
      <c r="M16134" s="90"/>
      <c r="N16134" s="91"/>
      <c r="O16134" s="91"/>
      <c r="P16134" s="92"/>
      <c r="Q16134" s="92"/>
      <c r="R16134" s="93"/>
      <c r="S16134" s="93"/>
      <c r="T16134" s="94"/>
      <c r="U16134" s="94"/>
      <c r="V16134" s="95"/>
      <c r="W16134" s="95"/>
      <c r="X16134" s="96"/>
      <c r="Y16134" s="96"/>
      <c r="Z16134" s="97"/>
      <c r="AA16134" s="97"/>
      <c r="AB16134" s="98">
        <v>934.94</v>
      </c>
      <c r="AC16134" s="98">
        <f t="shared" si="907"/>
        <v>6.4076471042242168E-3</v>
      </c>
      <c r="AD16134" s="99">
        <v>569</v>
      </c>
      <c r="AE16134" s="99">
        <f t="shared" si="904"/>
        <v>1.1781981966623887E-3</v>
      </c>
      <c r="AF16134" s="100">
        <v>1883.665</v>
      </c>
      <c r="AG16134" s="100">
        <f t="shared" si="908"/>
        <v>1.2940605180078652E-3</v>
      </c>
      <c r="AH16134" s="101">
        <v>382.58</v>
      </c>
      <c r="AI16134" s="101">
        <f t="shared" si="902"/>
        <v>-1.8295153142250861E-4</v>
      </c>
      <c r="AJ16134" s="102">
        <v>1518.9</v>
      </c>
      <c r="AK16134" s="102">
        <f t="shared" si="909"/>
        <v>1.5813405153374215E-3</v>
      </c>
      <c r="AL16134" s="103">
        <v>99.024000000000001</v>
      </c>
      <c r="AM16134" s="103">
        <f t="shared" si="910"/>
        <v>-2.1128299046080418E-3</v>
      </c>
      <c r="AN16134" s="104"/>
      <c r="AO16134" s="104"/>
      <c r="AP16134" s="105">
        <v>683.13699999999994</v>
      </c>
      <c r="AQ16134" s="105">
        <f t="shared" si="903"/>
        <v>2.4960238553506631E-3</v>
      </c>
      <c r="AR16134" s="106">
        <v>60.98</v>
      </c>
      <c r="AS16134" s="106">
        <f t="shared" si="905"/>
        <v>-3.4496954128447137E-3</v>
      </c>
      <c r="AT16134" s="107">
        <v>63.47</v>
      </c>
      <c r="AU16134" s="107">
        <f t="shared" si="906"/>
        <v>-5.3425645618768794E-3</v>
      </c>
      <c r="AV16134" s="90"/>
      <c r="AW16134" s="90"/>
      <c r="AX16134" s="108">
        <v>585.95000000000005</v>
      </c>
      <c r="AY16134" s="108">
        <f t="shared" si="900"/>
        <v>-2.047746632640084E-4</v>
      </c>
      <c r="AZ16134" s="109"/>
      <c r="BA16134" s="109"/>
      <c r="BB16134" s="110"/>
      <c r="BC16134" s="110"/>
      <c r="BD16134" s="111"/>
      <c r="BE16134" s="111"/>
      <c r="BF16134" s="112">
        <v>109.6852051</v>
      </c>
      <c r="BG16134" s="112">
        <f t="shared" si="911"/>
        <v>8.6815597723551388E-5</v>
      </c>
    </row>
    <row r="16135" spans="1:59" ht="25" x14ac:dyDescent="0.2">
      <c r="A16135" s="83">
        <v>34396</v>
      </c>
      <c r="B16135" s="84"/>
      <c r="C16135" s="85"/>
      <c r="D16135" s="86"/>
      <c r="E16135" s="86"/>
      <c r="F16135" s="87"/>
      <c r="G16135" s="87"/>
      <c r="H16135" s="88"/>
      <c r="I16135" s="88"/>
      <c r="J16135" s="89">
        <v>98.766000000000005</v>
      </c>
      <c r="K16135" s="89">
        <f t="shared" si="901"/>
        <v>-3.7190543118924692E-3</v>
      </c>
      <c r="L16135" s="90"/>
      <c r="M16135" s="90"/>
      <c r="N16135" s="91"/>
      <c r="O16135" s="91"/>
      <c r="P16135" s="92"/>
      <c r="Q16135" s="92"/>
      <c r="R16135" s="93"/>
      <c r="S16135" s="93"/>
      <c r="T16135" s="94"/>
      <c r="U16135" s="94"/>
      <c r="V16135" s="95"/>
      <c r="W16135" s="95"/>
      <c r="X16135" s="96"/>
      <c r="Y16135" s="96"/>
      <c r="Z16135" s="97"/>
      <c r="AA16135" s="97"/>
      <c r="AB16135" s="98">
        <v>936.68</v>
      </c>
      <c r="AC16135" s="98">
        <f t="shared" si="907"/>
        <v>-1.8593523271739111E-3</v>
      </c>
      <c r="AD16135" s="99">
        <v>566.83000000000004</v>
      </c>
      <c r="AE16135" s="99">
        <f t="shared" si="904"/>
        <v>-3.8209989878274335E-3</v>
      </c>
      <c r="AF16135" s="100">
        <v>1878.0450000000001</v>
      </c>
      <c r="AG16135" s="100">
        <f t="shared" si="908"/>
        <v>-2.9880050197174449E-3</v>
      </c>
      <c r="AH16135" s="101">
        <v>380.21</v>
      </c>
      <c r="AI16135" s="101">
        <f t="shared" si="902"/>
        <v>-6.2140500697247854E-3</v>
      </c>
      <c r="AJ16135" s="102">
        <v>1516.62</v>
      </c>
      <c r="AK16135" s="102">
        <f t="shared" si="909"/>
        <v>-1.5022140712386783E-3</v>
      </c>
      <c r="AL16135" s="103">
        <v>98.814999999999998</v>
      </c>
      <c r="AM16135" s="103">
        <f t="shared" si="910"/>
        <v>6.8981787703888556E-3</v>
      </c>
      <c r="AN16135" s="104"/>
      <c r="AO16135" s="104"/>
      <c r="AP16135" s="105">
        <v>682.27599999999995</v>
      </c>
      <c r="AQ16135" s="105">
        <f t="shared" si="903"/>
        <v>-1.2611570478963136E-3</v>
      </c>
      <c r="AR16135" s="106">
        <v>60.77</v>
      </c>
      <c r="AS16135" s="106">
        <f t="shared" si="905"/>
        <v>2.7935274102990257E-3</v>
      </c>
      <c r="AT16135" s="107">
        <v>63.03</v>
      </c>
      <c r="AU16135" s="107">
        <f t="shared" si="906"/>
        <v>-6.9565497933599387E-3</v>
      </c>
      <c r="AV16135" s="90"/>
      <c r="AW16135" s="90"/>
      <c r="AX16135" s="108">
        <v>584.48</v>
      </c>
      <c r="AY16135" s="108">
        <f t="shared" si="900"/>
        <v>-2.5118986576390307E-3</v>
      </c>
      <c r="AZ16135" s="109"/>
      <c r="BA16135" s="109"/>
      <c r="BB16135" s="110"/>
      <c r="BC16135" s="110"/>
      <c r="BD16135" s="111"/>
      <c r="BE16135" s="111"/>
      <c r="BF16135" s="112">
        <v>109.6947279</v>
      </c>
      <c r="BG16135" s="112">
        <f t="shared" si="911"/>
        <v>8.6815353763452195E-5</v>
      </c>
    </row>
    <row r="16136" spans="1:59" ht="25" x14ac:dyDescent="0.2">
      <c r="A16136" s="83">
        <v>34397</v>
      </c>
      <c r="B16136" s="84"/>
      <c r="C16136" s="85"/>
      <c r="D16136" s="86"/>
      <c r="E16136" s="86"/>
      <c r="F16136" s="87"/>
      <c r="G16136" s="87"/>
      <c r="H16136" s="88"/>
      <c r="I16136" s="88"/>
      <c r="J16136" s="89">
        <v>99.12</v>
      </c>
      <c r="K16136" s="89">
        <f t="shared" si="901"/>
        <v>3.5778213478839024E-3</v>
      </c>
      <c r="L16136" s="90"/>
      <c r="M16136" s="90"/>
      <c r="N16136" s="91"/>
      <c r="O16136" s="91"/>
      <c r="P16136" s="92"/>
      <c r="Q16136" s="92"/>
      <c r="R16136" s="93"/>
      <c r="S16136" s="93"/>
      <c r="T16136" s="94"/>
      <c r="U16136" s="94"/>
      <c r="V16136" s="95"/>
      <c r="W16136" s="95"/>
      <c r="X16136" s="96"/>
      <c r="Y16136" s="96"/>
      <c r="Z16136" s="97"/>
      <c r="AA16136" s="97"/>
      <c r="AB16136" s="98">
        <v>942.56</v>
      </c>
      <c r="AC16136" s="98">
        <f t="shared" si="907"/>
        <v>-6.2578693395654297E-3</v>
      </c>
      <c r="AD16136" s="99">
        <v>569</v>
      </c>
      <c r="AE16136" s="99">
        <f t="shared" si="904"/>
        <v>3.8209989878273012E-3</v>
      </c>
      <c r="AF16136" s="100">
        <v>1882.251</v>
      </c>
      <c r="AG16136" s="100">
        <f t="shared" si="908"/>
        <v>2.2370588666708103E-3</v>
      </c>
      <c r="AH16136" s="101">
        <v>381.51</v>
      </c>
      <c r="AI16136" s="101">
        <f t="shared" si="902"/>
        <v>3.4133310459825037E-3</v>
      </c>
      <c r="AJ16136" s="102">
        <v>1522.13</v>
      </c>
      <c r="AK16136" s="102">
        <f t="shared" si="909"/>
        <v>3.6264951303754604E-3</v>
      </c>
      <c r="AL16136" s="103">
        <v>99.498999999999995</v>
      </c>
      <c r="AM16136" s="103">
        <f t="shared" si="910"/>
        <v>0</v>
      </c>
      <c r="AN16136" s="104"/>
      <c r="AO16136" s="104"/>
      <c r="AP16136" s="105">
        <v>685.05499999999995</v>
      </c>
      <c r="AQ16136" s="105">
        <f t="shared" si="903"/>
        <v>4.0648589499813629E-3</v>
      </c>
      <c r="AR16136" s="106">
        <v>60.94</v>
      </c>
      <c r="AS16136" s="106">
        <f t="shared" si="905"/>
        <v>0</v>
      </c>
      <c r="AT16136" s="107">
        <v>63.29</v>
      </c>
      <c r="AU16136" s="107">
        <f t="shared" si="906"/>
        <v>4.1165352621952492E-3</v>
      </c>
      <c r="AV16136" s="90"/>
      <c r="AW16136" s="90"/>
      <c r="AX16136" s="108">
        <v>583.83000000000004</v>
      </c>
      <c r="AY16136" s="108">
        <f t="shared" si="900"/>
        <v>-1.1127184857889025E-3</v>
      </c>
      <c r="AZ16136" s="109"/>
      <c r="BA16136" s="109"/>
      <c r="BB16136" s="110"/>
      <c r="BC16136" s="110"/>
      <c r="BD16136" s="111"/>
      <c r="BE16136" s="111"/>
      <c r="BF16136" s="112">
        <v>109.7042515</v>
      </c>
      <c r="BG16136" s="112">
        <f t="shared" si="911"/>
        <v>8.6815109212765569E-5</v>
      </c>
    </row>
    <row r="16137" spans="1:59" ht="25" x14ac:dyDescent="0.2">
      <c r="A16137" s="83">
        <v>34398</v>
      </c>
      <c r="B16137" s="84"/>
      <c r="C16137" s="85"/>
      <c r="D16137" s="86"/>
      <c r="E16137" s="86"/>
      <c r="F16137" s="87"/>
      <c r="G16137" s="87"/>
      <c r="H16137" s="88"/>
      <c r="I16137" s="88"/>
      <c r="J16137" s="89">
        <v>99.12</v>
      </c>
      <c r="K16137" s="89">
        <f t="shared" si="901"/>
        <v>0</v>
      </c>
      <c r="L16137" s="90"/>
      <c r="M16137" s="90"/>
      <c r="N16137" s="91"/>
      <c r="O16137" s="91"/>
      <c r="P16137" s="92"/>
      <c r="Q16137" s="92"/>
      <c r="R16137" s="93"/>
      <c r="S16137" s="93"/>
      <c r="T16137" s="94"/>
      <c r="U16137" s="94"/>
      <c r="V16137" s="95"/>
      <c r="W16137" s="95"/>
      <c r="X16137" s="96"/>
      <c r="Y16137" s="96"/>
      <c r="Z16137" s="97"/>
      <c r="AA16137" s="97"/>
      <c r="AB16137" s="98">
        <v>942.56</v>
      </c>
      <c r="AC16137" s="98">
        <f t="shared" si="907"/>
        <v>0</v>
      </c>
      <c r="AD16137" s="99">
        <v>569</v>
      </c>
      <c r="AE16137" s="99">
        <f t="shared" si="904"/>
        <v>0</v>
      </c>
      <c r="AF16137" s="100">
        <v>1882.251</v>
      </c>
      <c r="AG16137" s="100">
        <f t="shared" si="908"/>
        <v>0</v>
      </c>
      <c r="AH16137" s="101">
        <v>381.51</v>
      </c>
      <c r="AI16137" s="101">
        <f t="shared" si="902"/>
        <v>0</v>
      </c>
      <c r="AJ16137" s="102">
        <v>1522.13</v>
      </c>
      <c r="AK16137" s="102">
        <f t="shared" si="909"/>
        <v>0</v>
      </c>
      <c r="AL16137" s="103">
        <v>99.498999999999995</v>
      </c>
      <c r="AM16137" s="103">
        <f t="shared" si="910"/>
        <v>0</v>
      </c>
      <c r="AN16137" s="104"/>
      <c r="AO16137" s="104"/>
      <c r="AP16137" s="105">
        <v>685.05499999999995</v>
      </c>
      <c r="AQ16137" s="105">
        <f t="shared" si="903"/>
        <v>0</v>
      </c>
      <c r="AR16137" s="106">
        <v>60.94</v>
      </c>
      <c r="AS16137" s="106">
        <f t="shared" si="905"/>
        <v>0</v>
      </c>
      <c r="AT16137" s="107">
        <v>63.29</v>
      </c>
      <c r="AU16137" s="107">
        <f t="shared" si="906"/>
        <v>0</v>
      </c>
      <c r="AV16137" s="90"/>
      <c r="AW16137" s="90"/>
      <c r="AX16137" s="108">
        <v>583.83000000000004</v>
      </c>
      <c r="AY16137" s="108">
        <f t="shared" si="900"/>
        <v>0</v>
      </c>
      <c r="AZ16137" s="109"/>
      <c r="BA16137" s="109"/>
      <c r="BB16137" s="110"/>
      <c r="BC16137" s="110"/>
      <c r="BD16137" s="111"/>
      <c r="BE16137" s="111"/>
      <c r="BF16137" s="112">
        <v>109.7137759</v>
      </c>
      <c r="BG16137" s="112">
        <f t="shared" si="911"/>
        <v>8.6815775454605071E-5</v>
      </c>
    </row>
    <row r="16138" spans="1:59" ht="25" x14ac:dyDescent="0.2">
      <c r="A16138" s="83">
        <v>34399</v>
      </c>
      <c r="B16138" s="84"/>
      <c r="C16138" s="85"/>
      <c r="D16138" s="86"/>
      <c r="E16138" s="86"/>
      <c r="F16138" s="87"/>
      <c r="G16138" s="87"/>
      <c r="H16138" s="88"/>
      <c r="I16138" s="88"/>
      <c r="J16138" s="89">
        <v>99.12</v>
      </c>
      <c r="K16138" s="89">
        <f t="shared" si="901"/>
        <v>0</v>
      </c>
      <c r="L16138" s="90"/>
      <c r="M16138" s="90"/>
      <c r="N16138" s="91"/>
      <c r="O16138" s="91"/>
      <c r="P16138" s="92"/>
      <c r="Q16138" s="92"/>
      <c r="R16138" s="93"/>
      <c r="S16138" s="93"/>
      <c r="T16138" s="94"/>
      <c r="U16138" s="94"/>
      <c r="V16138" s="95"/>
      <c r="W16138" s="95"/>
      <c r="X16138" s="96"/>
      <c r="Y16138" s="96"/>
      <c r="Z16138" s="97"/>
      <c r="AA16138" s="97"/>
      <c r="AB16138" s="98">
        <v>942.56</v>
      </c>
      <c r="AC16138" s="98">
        <f t="shared" si="907"/>
        <v>0</v>
      </c>
      <c r="AD16138" s="99">
        <v>569</v>
      </c>
      <c r="AE16138" s="99">
        <f t="shared" si="904"/>
        <v>0</v>
      </c>
      <c r="AF16138" s="100">
        <v>1882.251</v>
      </c>
      <c r="AG16138" s="100">
        <f t="shared" si="908"/>
        <v>0</v>
      </c>
      <c r="AH16138" s="101">
        <v>381.51</v>
      </c>
      <c r="AI16138" s="101">
        <f t="shared" si="902"/>
        <v>0</v>
      </c>
      <c r="AJ16138" s="102">
        <v>1522.13</v>
      </c>
      <c r="AK16138" s="102">
        <f t="shared" si="909"/>
        <v>0</v>
      </c>
      <c r="AL16138" s="103">
        <v>99.498999999999995</v>
      </c>
      <c r="AM16138" s="103">
        <f t="shared" si="910"/>
        <v>6.581376589297994E-3</v>
      </c>
      <c r="AN16138" s="104"/>
      <c r="AO16138" s="104"/>
      <c r="AP16138" s="105">
        <v>685.05499999999995</v>
      </c>
      <c r="AQ16138" s="105">
        <f t="shared" si="903"/>
        <v>0</v>
      </c>
      <c r="AR16138" s="106">
        <v>60.94</v>
      </c>
      <c r="AS16138" s="106">
        <f t="shared" si="905"/>
        <v>3.6036075032986181E-3</v>
      </c>
      <c r="AT16138" s="107">
        <v>63.29</v>
      </c>
      <c r="AU16138" s="107">
        <f t="shared" si="906"/>
        <v>0</v>
      </c>
      <c r="AV16138" s="90"/>
      <c r="AW16138" s="90"/>
      <c r="AX16138" s="108">
        <v>583.83000000000004</v>
      </c>
      <c r="AY16138" s="108">
        <f t="shared" si="900"/>
        <v>0</v>
      </c>
      <c r="AZ16138" s="109"/>
      <c r="BA16138" s="109"/>
      <c r="BB16138" s="110"/>
      <c r="BC16138" s="110"/>
      <c r="BD16138" s="111"/>
      <c r="BE16138" s="111"/>
      <c r="BF16138" s="112">
        <v>109.72330119999999</v>
      </c>
      <c r="BG16138" s="112">
        <f t="shared" si="911"/>
        <v>8.6814618260588991E-5</v>
      </c>
    </row>
    <row r="16139" spans="1:59" ht="25" x14ac:dyDescent="0.2">
      <c r="A16139" s="83">
        <v>34400</v>
      </c>
      <c r="B16139" s="84"/>
      <c r="C16139" s="85"/>
      <c r="D16139" s="86"/>
      <c r="E16139" s="86"/>
      <c r="F16139" s="87"/>
      <c r="G16139" s="87"/>
      <c r="H16139" s="88"/>
      <c r="I16139" s="88"/>
      <c r="J16139" s="89">
        <v>98.195999999999998</v>
      </c>
      <c r="K16139" s="89">
        <f t="shared" si="901"/>
        <v>-9.3657559876420514E-3</v>
      </c>
      <c r="L16139" s="90"/>
      <c r="M16139" s="90"/>
      <c r="N16139" s="91"/>
      <c r="O16139" s="91"/>
      <c r="P16139" s="92"/>
      <c r="Q16139" s="92"/>
      <c r="R16139" s="93"/>
      <c r="S16139" s="93"/>
      <c r="T16139" s="94"/>
      <c r="U16139" s="94"/>
      <c r="V16139" s="95"/>
      <c r="W16139" s="95"/>
      <c r="X16139" s="96"/>
      <c r="Y16139" s="96"/>
      <c r="Z16139" s="97"/>
      <c r="AA16139" s="97"/>
      <c r="AB16139" s="98">
        <v>949.7</v>
      </c>
      <c r="AC16139" s="98">
        <f t="shared" si="907"/>
        <v>-7.546567475529716E-3</v>
      </c>
      <c r="AD16139" s="99">
        <v>571.72</v>
      </c>
      <c r="AE16139" s="99">
        <f t="shared" si="904"/>
        <v>4.768926914583531E-3</v>
      </c>
      <c r="AF16139" s="100">
        <v>1889.452</v>
      </c>
      <c r="AG16139" s="100">
        <f t="shared" si="908"/>
        <v>3.8184389118115945E-3</v>
      </c>
      <c r="AH16139" s="101">
        <v>384.37</v>
      </c>
      <c r="AI16139" s="101">
        <f t="shared" si="902"/>
        <v>7.4685676453293635E-3</v>
      </c>
      <c r="AJ16139" s="102">
        <v>1528.21</v>
      </c>
      <c r="AK16139" s="102">
        <f t="shared" si="909"/>
        <v>3.9864461350663872E-3</v>
      </c>
      <c r="AL16139" s="103">
        <v>100.15600000000001</v>
      </c>
      <c r="AM16139" s="103">
        <f t="shared" si="910"/>
        <v>-3.3003000222961137E-3</v>
      </c>
      <c r="AN16139" s="104"/>
      <c r="AO16139" s="104"/>
      <c r="AP16139" s="105">
        <v>686.53399999999999</v>
      </c>
      <c r="AQ16139" s="105">
        <f t="shared" si="903"/>
        <v>2.1566235559469489E-3</v>
      </c>
      <c r="AR16139" s="106">
        <v>61.16</v>
      </c>
      <c r="AS16139" s="106">
        <f t="shared" si="905"/>
        <v>9.8055245640492924E-4</v>
      </c>
      <c r="AT16139" s="107">
        <v>63.93</v>
      </c>
      <c r="AU16139" s="107">
        <f t="shared" si="906"/>
        <v>1.0061395991421565E-2</v>
      </c>
      <c r="AV16139" s="90"/>
      <c r="AW16139" s="90"/>
      <c r="AX16139" s="108">
        <v>585.19000000000005</v>
      </c>
      <c r="AY16139" s="108">
        <f t="shared" ref="AY16139:AY16202" si="912">LN(AX16139/AX16138)</f>
        <v>2.3267362637983515E-3</v>
      </c>
      <c r="AZ16139" s="109"/>
      <c r="BA16139" s="109"/>
      <c r="BB16139" s="110"/>
      <c r="BC16139" s="110"/>
      <c r="BD16139" s="111"/>
      <c r="BE16139" s="111"/>
      <c r="BF16139" s="112">
        <v>109.7328272</v>
      </c>
      <c r="BG16139" s="112">
        <f t="shared" si="911"/>
        <v>8.6815283163616092E-5</v>
      </c>
    </row>
    <row r="16140" spans="1:59" ht="25" x14ac:dyDescent="0.2">
      <c r="A16140" s="83">
        <v>34401</v>
      </c>
      <c r="B16140" s="84"/>
      <c r="C16140" s="85"/>
      <c r="D16140" s="86"/>
      <c r="E16140" s="86"/>
      <c r="F16140" s="87"/>
      <c r="G16140" s="87"/>
      <c r="H16140" s="88"/>
      <c r="I16140" s="88"/>
      <c r="J16140" s="89">
        <v>98.034999999999997</v>
      </c>
      <c r="K16140" s="89">
        <f t="shared" ref="K16140:K16203" si="913">LN(J16140/J16139)</f>
        <v>-1.6409235658598593E-3</v>
      </c>
      <c r="L16140" s="90"/>
      <c r="M16140" s="90"/>
      <c r="N16140" s="91"/>
      <c r="O16140" s="91"/>
      <c r="P16140" s="92"/>
      <c r="Q16140" s="92"/>
      <c r="R16140" s="93"/>
      <c r="S16140" s="93"/>
      <c r="T16140" s="94"/>
      <c r="U16140" s="94"/>
      <c r="V16140" s="95"/>
      <c r="W16140" s="95"/>
      <c r="X16140" s="96"/>
      <c r="Y16140" s="96"/>
      <c r="Z16140" s="97"/>
      <c r="AA16140" s="97"/>
      <c r="AB16140" s="98">
        <v>948.87</v>
      </c>
      <c r="AC16140" s="98">
        <f t="shared" si="907"/>
        <v>8.7434232382911311E-4</v>
      </c>
      <c r="AD16140" s="99">
        <v>570.48</v>
      </c>
      <c r="AE16140" s="99">
        <f t="shared" si="904"/>
        <v>-2.1712493208663193E-3</v>
      </c>
      <c r="AF16140" s="100">
        <v>1883.412</v>
      </c>
      <c r="AG16140" s="100">
        <f t="shared" si="908"/>
        <v>-3.2018144094135346E-3</v>
      </c>
      <c r="AH16140" s="101">
        <v>383.47</v>
      </c>
      <c r="AI16140" s="101">
        <f t="shared" si="902"/>
        <v>-2.3442394565517644E-3</v>
      </c>
      <c r="AJ16140" s="102">
        <v>1524.54</v>
      </c>
      <c r="AK16140" s="102">
        <f t="shared" si="909"/>
        <v>-2.4043906432241551E-3</v>
      </c>
      <c r="AL16140" s="103">
        <v>99.825999999999993</v>
      </c>
      <c r="AM16140" s="103">
        <f t="shared" si="910"/>
        <v>2.4012978540875361E-3</v>
      </c>
      <c r="AN16140" s="104"/>
      <c r="AO16140" s="104"/>
      <c r="AP16140" s="105">
        <v>685.149</v>
      </c>
      <c r="AQ16140" s="105">
        <f t="shared" si="903"/>
        <v>-2.0194177090110169E-3</v>
      </c>
      <c r="AR16140" s="106">
        <v>61.22</v>
      </c>
      <c r="AS16140" s="106">
        <f t="shared" si="905"/>
        <v>-3.2722542287428125E-3</v>
      </c>
      <c r="AT16140" s="107">
        <v>63.93</v>
      </c>
      <c r="AU16140" s="107">
        <f t="shared" si="906"/>
        <v>0</v>
      </c>
      <c r="AV16140" s="90"/>
      <c r="AW16140" s="90"/>
      <c r="AX16140" s="108">
        <v>584.01</v>
      </c>
      <c r="AY16140" s="108">
        <f t="shared" si="912"/>
        <v>-2.0184748556854233E-3</v>
      </c>
      <c r="AZ16140" s="109"/>
      <c r="BA16140" s="109"/>
      <c r="BB16140" s="110"/>
      <c r="BC16140" s="110"/>
      <c r="BD16140" s="111"/>
      <c r="BE16140" s="111"/>
      <c r="BF16140" s="112">
        <v>109.7423541</v>
      </c>
      <c r="BG16140" s="112">
        <f t="shared" si="911"/>
        <v>8.6815947239598392E-5</v>
      </c>
    </row>
    <row r="16141" spans="1:59" ht="25" x14ac:dyDescent="0.2">
      <c r="A16141" s="83">
        <v>34402</v>
      </c>
      <c r="B16141" s="84"/>
      <c r="C16141" s="85"/>
      <c r="D16141" s="86"/>
      <c r="E16141" s="86"/>
      <c r="F16141" s="87"/>
      <c r="G16141" s="87"/>
      <c r="H16141" s="88"/>
      <c r="I16141" s="88"/>
      <c r="J16141" s="89">
        <v>98.302000000000007</v>
      </c>
      <c r="K16141" s="89">
        <f t="shared" si="913"/>
        <v>2.7198150587204955E-3</v>
      </c>
      <c r="L16141" s="90"/>
      <c r="M16141" s="90"/>
      <c r="N16141" s="91"/>
      <c r="O16141" s="91"/>
      <c r="P16141" s="92"/>
      <c r="Q16141" s="92"/>
      <c r="R16141" s="93"/>
      <c r="S16141" s="93"/>
      <c r="T16141" s="94"/>
      <c r="U16141" s="94"/>
      <c r="V16141" s="95"/>
      <c r="W16141" s="95"/>
      <c r="X16141" s="96"/>
      <c r="Y16141" s="96"/>
      <c r="Z16141" s="97"/>
      <c r="AA16141" s="97"/>
      <c r="AB16141" s="98">
        <v>948.79</v>
      </c>
      <c r="AC16141" s="98">
        <f t="shared" si="907"/>
        <v>8.4314366164097028E-5</v>
      </c>
      <c r="AD16141" s="99">
        <v>572.16999999999996</v>
      </c>
      <c r="AE16141" s="99">
        <f t="shared" si="904"/>
        <v>2.9580383009497552E-3</v>
      </c>
      <c r="AF16141" s="100">
        <v>1886.6420000000001</v>
      </c>
      <c r="AG16141" s="100">
        <f t="shared" si="908"/>
        <v>1.7135037271608195E-3</v>
      </c>
      <c r="AH16141" s="101">
        <v>385.1</v>
      </c>
      <c r="AI16141" s="101">
        <f t="shared" si="902"/>
        <v>4.241649931320441E-3</v>
      </c>
      <c r="AJ16141" s="102">
        <v>1524.11</v>
      </c>
      <c r="AK16141" s="102">
        <f t="shared" si="909"/>
        <v>-2.8209207541142223E-4</v>
      </c>
      <c r="AL16141" s="103">
        <v>100.066</v>
      </c>
      <c r="AM16141" s="103">
        <f t="shared" si="910"/>
        <v>-4.0154061091470074E-3</v>
      </c>
      <c r="AN16141" s="104"/>
      <c r="AO16141" s="104"/>
      <c r="AP16141" s="105">
        <v>686.28099999999995</v>
      </c>
      <c r="AQ16141" s="105">
        <f t="shared" si="903"/>
        <v>1.6508319886271441E-3</v>
      </c>
      <c r="AR16141" s="106">
        <v>61.02</v>
      </c>
      <c r="AS16141" s="106">
        <f t="shared" si="905"/>
        <v>8.1906794651985526E-4</v>
      </c>
      <c r="AT16141" s="107">
        <v>63.65</v>
      </c>
      <c r="AU16141" s="107">
        <f t="shared" si="906"/>
        <v>-4.3894097752199095E-3</v>
      </c>
      <c r="AV16141" s="90"/>
      <c r="AW16141" s="90"/>
      <c r="AX16141" s="108">
        <v>583.89</v>
      </c>
      <c r="AY16141" s="108">
        <f t="shared" si="912"/>
        <v>-2.0549704670314636E-4</v>
      </c>
      <c r="AZ16141" s="109"/>
      <c r="BA16141" s="109"/>
      <c r="BB16141" s="110"/>
      <c r="BC16141" s="110"/>
      <c r="BD16141" s="111"/>
      <c r="BE16141" s="111"/>
      <c r="BF16141" s="112">
        <v>109.7518819</v>
      </c>
      <c r="BG16141" s="112">
        <f t="shared" si="911"/>
        <v>8.6814788354193557E-5</v>
      </c>
    </row>
    <row r="16142" spans="1:59" ht="25" x14ac:dyDescent="0.2">
      <c r="A16142" s="83">
        <v>34403</v>
      </c>
      <c r="B16142" s="84"/>
      <c r="C16142" s="85"/>
      <c r="D16142" s="86"/>
      <c r="E16142" s="86"/>
      <c r="F16142" s="87"/>
      <c r="G16142" s="87"/>
      <c r="H16142" s="88"/>
      <c r="I16142" s="88"/>
      <c r="J16142" s="89">
        <v>98.515000000000001</v>
      </c>
      <c r="K16142" s="89">
        <f t="shared" si="913"/>
        <v>2.1644480218254267E-3</v>
      </c>
      <c r="L16142" s="90"/>
      <c r="M16142" s="90"/>
      <c r="N16142" s="91"/>
      <c r="O16142" s="91"/>
      <c r="P16142" s="92"/>
      <c r="Q16142" s="92"/>
      <c r="R16142" s="93"/>
      <c r="S16142" s="93"/>
      <c r="T16142" s="94"/>
      <c r="U16142" s="94"/>
      <c r="V16142" s="95"/>
      <c r="W16142" s="95"/>
      <c r="X16142" s="96"/>
      <c r="Y16142" s="96"/>
      <c r="Z16142" s="97"/>
      <c r="AA16142" s="97"/>
      <c r="AB16142" s="98">
        <v>945.19</v>
      </c>
      <c r="AC16142" s="98">
        <f t="shared" si="907"/>
        <v>3.8015230736038411E-3</v>
      </c>
      <c r="AD16142" s="99">
        <v>568.32000000000005</v>
      </c>
      <c r="AE16142" s="99">
        <f t="shared" si="904"/>
        <v>-6.7515096572472932E-3</v>
      </c>
      <c r="AF16142" s="100">
        <v>1870.057</v>
      </c>
      <c r="AG16142" s="100">
        <f t="shared" si="908"/>
        <v>-8.8296175711938488E-3</v>
      </c>
      <c r="AH16142" s="101">
        <v>381.82</v>
      </c>
      <c r="AI16142" s="101">
        <f t="shared" ref="AI16142:AI16205" si="914">LN(AH16142/AH16141)</f>
        <v>-8.5537474543500962E-3</v>
      </c>
      <c r="AJ16142" s="102">
        <v>1515.14</v>
      </c>
      <c r="AK16142" s="102">
        <f t="shared" si="909"/>
        <v>-5.9027892046180476E-3</v>
      </c>
      <c r="AL16142" s="103">
        <v>99.665000000000006</v>
      </c>
      <c r="AM16142" s="103">
        <f t="shared" si="910"/>
        <v>5.5931187535542123E-3</v>
      </c>
      <c r="AN16142" s="104"/>
      <c r="AO16142" s="104"/>
      <c r="AP16142" s="105">
        <v>692.27300000000002</v>
      </c>
      <c r="AQ16142" s="105">
        <f t="shared" ref="AQ16142:AQ16205" si="915">LN(AP16142/AP16141)</f>
        <v>8.6932216447414782E-3</v>
      </c>
      <c r="AR16142" s="106">
        <v>61.07</v>
      </c>
      <c r="AS16142" s="106">
        <f t="shared" si="905"/>
        <v>1.6361260194301267E-3</v>
      </c>
      <c r="AT16142" s="107">
        <v>63.83</v>
      </c>
      <c r="AU16142" s="107">
        <f t="shared" si="906"/>
        <v>2.8239742645503798E-3</v>
      </c>
      <c r="AV16142" s="90"/>
      <c r="AW16142" s="90"/>
      <c r="AX16142" s="108">
        <v>581.36</v>
      </c>
      <c r="AY16142" s="108">
        <f t="shared" si="912"/>
        <v>-4.3424226142128094E-3</v>
      </c>
      <c r="AZ16142" s="109"/>
      <c r="BA16142" s="109"/>
      <c r="BB16142" s="110"/>
      <c r="BC16142" s="110"/>
      <c r="BD16142" s="111"/>
      <c r="BE16142" s="111"/>
      <c r="BF16142" s="112">
        <v>109.7614104</v>
      </c>
      <c r="BG16142" s="112">
        <f t="shared" si="911"/>
        <v>8.6815451092251566E-5</v>
      </c>
    </row>
    <row r="16143" spans="1:59" ht="25" x14ac:dyDescent="0.2">
      <c r="A16143" s="83">
        <v>34404</v>
      </c>
      <c r="B16143" s="84"/>
      <c r="C16143" s="85"/>
      <c r="D16143" s="86"/>
      <c r="E16143" s="86"/>
      <c r="F16143" s="87"/>
      <c r="G16143" s="87"/>
      <c r="H16143" s="88"/>
      <c r="I16143" s="88"/>
      <c r="J16143" s="89">
        <v>99.08</v>
      </c>
      <c r="K16143" s="89">
        <f t="shared" si="913"/>
        <v>5.7187837732277369E-3</v>
      </c>
      <c r="L16143" s="90"/>
      <c r="M16143" s="90"/>
      <c r="N16143" s="91"/>
      <c r="O16143" s="91"/>
      <c r="P16143" s="92"/>
      <c r="Q16143" s="92"/>
      <c r="R16143" s="93"/>
      <c r="S16143" s="93"/>
      <c r="T16143" s="94"/>
      <c r="U16143" s="94"/>
      <c r="V16143" s="95"/>
      <c r="W16143" s="95"/>
      <c r="X16143" s="96"/>
      <c r="Y16143" s="96"/>
      <c r="Z16143" s="97"/>
      <c r="AA16143" s="97"/>
      <c r="AB16143" s="98">
        <v>945.67</v>
      </c>
      <c r="AC16143" s="98">
        <f t="shared" si="907"/>
        <v>-5.0770549941348475E-4</v>
      </c>
      <c r="AD16143" s="99">
        <v>571.44000000000005</v>
      </c>
      <c r="AE16143" s="99">
        <f t="shared" si="904"/>
        <v>5.4748504829665277E-3</v>
      </c>
      <c r="AF16143" s="100">
        <v>1881.0719999999999</v>
      </c>
      <c r="AG16143" s="100">
        <f t="shared" si="908"/>
        <v>5.8729154129168277E-3</v>
      </c>
      <c r="AH16143" s="101">
        <v>383.3</v>
      </c>
      <c r="AI16143" s="101">
        <f t="shared" si="914"/>
        <v>3.8686790199962584E-3</v>
      </c>
      <c r="AJ16143" s="102">
        <v>1521.76</v>
      </c>
      <c r="AK16143" s="102">
        <f t="shared" si="909"/>
        <v>4.3597158191524934E-3</v>
      </c>
      <c r="AL16143" s="103">
        <v>100.224</v>
      </c>
      <c r="AM16143" s="103">
        <f t="shared" si="910"/>
        <v>0</v>
      </c>
      <c r="AN16143" s="104"/>
      <c r="AO16143" s="104"/>
      <c r="AP16143" s="105">
        <v>687.69500000000005</v>
      </c>
      <c r="AQ16143" s="105">
        <f t="shared" si="915"/>
        <v>-6.6349608029309991E-3</v>
      </c>
      <c r="AR16143" s="106">
        <v>61.17</v>
      </c>
      <c r="AS16143" s="106">
        <f t="shared" si="905"/>
        <v>0</v>
      </c>
      <c r="AT16143" s="107">
        <v>63.76</v>
      </c>
      <c r="AU16143" s="107">
        <f t="shared" si="906"/>
        <v>-1.0972647860063732E-3</v>
      </c>
      <c r="AV16143" s="90"/>
      <c r="AW16143" s="90"/>
      <c r="AX16143" s="108">
        <v>581.95000000000005</v>
      </c>
      <c r="AY16143" s="108">
        <f t="shared" si="912"/>
        <v>1.0143470796049746E-3</v>
      </c>
      <c r="AZ16143" s="109"/>
      <c r="BA16143" s="109"/>
      <c r="BB16143" s="110"/>
      <c r="BC16143" s="110"/>
      <c r="BD16143" s="111"/>
      <c r="BE16143" s="111"/>
      <c r="BF16143" s="112">
        <v>109.77093979999999</v>
      </c>
      <c r="BG16143" s="112">
        <f t="shared" si="911"/>
        <v>8.6815202094841677E-5</v>
      </c>
    </row>
    <row r="16144" spans="1:59" ht="25" x14ac:dyDescent="0.2">
      <c r="A16144" s="83">
        <v>34405</v>
      </c>
      <c r="B16144" s="84"/>
      <c r="C16144" s="85"/>
      <c r="D16144" s="86"/>
      <c r="E16144" s="86"/>
      <c r="F16144" s="87"/>
      <c r="G16144" s="87"/>
      <c r="H16144" s="88"/>
      <c r="I16144" s="88"/>
      <c r="J16144" s="89">
        <v>99.08</v>
      </c>
      <c r="K16144" s="89">
        <f t="shared" si="913"/>
        <v>0</v>
      </c>
      <c r="L16144" s="90"/>
      <c r="M16144" s="90"/>
      <c r="N16144" s="91"/>
      <c r="O16144" s="91"/>
      <c r="P16144" s="92"/>
      <c r="Q16144" s="92"/>
      <c r="R16144" s="93"/>
      <c r="S16144" s="93"/>
      <c r="T16144" s="94"/>
      <c r="U16144" s="94"/>
      <c r="V16144" s="95"/>
      <c r="W16144" s="95"/>
      <c r="X16144" s="96"/>
      <c r="Y16144" s="96"/>
      <c r="Z16144" s="97"/>
      <c r="AA16144" s="97"/>
      <c r="AB16144" s="98">
        <v>945.67</v>
      </c>
      <c r="AC16144" s="98">
        <f t="shared" si="907"/>
        <v>0</v>
      </c>
      <c r="AD16144" s="99">
        <v>571.44000000000005</v>
      </c>
      <c r="AE16144" s="99">
        <f t="shared" si="904"/>
        <v>0</v>
      </c>
      <c r="AF16144" s="100">
        <v>1881.0719999999999</v>
      </c>
      <c r="AG16144" s="100">
        <f t="shared" si="908"/>
        <v>0</v>
      </c>
      <c r="AH16144" s="101">
        <v>383.3</v>
      </c>
      <c r="AI16144" s="101">
        <f t="shared" si="914"/>
        <v>0</v>
      </c>
      <c r="AJ16144" s="102">
        <v>1521.76</v>
      </c>
      <c r="AK16144" s="102">
        <f t="shared" si="909"/>
        <v>0</v>
      </c>
      <c r="AL16144" s="103">
        <v>100.224</v>
      </c>
      <c r="AM16144" s="103">
        <f t="shared" si="910"/>
        <v>0</v>
      </c>
      <c r="AN16144" s="104"/>
      <c r="AO16144" s="104"/>
      <c r="AP16144" s="105">
        <v>687.69500000000005</v>
      </c>
      <c r="AQ16144" s="105">
        <f t="shared" si="915"/>
        <v>0</v>
      </c>
      <c r="AR16144" s="106">
        <v>61.17</v>
      </c>
      <c r="AS16144" s="106">
        <f t="shared" si="905"/>
        <v>0</v>
      </c>
      <c r="AT16144" s="107">
        <v>63.76</v>
      </c>
      <c r="AU16144" s="107">
        <f t="shared" si="906"/>
        <v>0</v>
      </c>
      <c r="AV16144" s="90"/>
      <c r="AW16144" s="90"/>
      <c r="AX16144" s="108">
        <v>581.95000000000005</v>
      </c>
      <c r="AY16144" s="108">
        <f t="shared" si="912"/>
        <v>0</v>
      </c>
      <c r="AZ16144" s="109"/>
      <c r="BA16144" s="109"/>
      <c r="BB16144" s="110"/>
      <c r="BC16144" s="110"/>
      <c r="BD16144" s="111"/>
      <c r="BE16144" s="111"/>
      <c r="BF16144" s="112">
        <v>109.78046999999999</v>
      </c>
      <c r="BG16144" s="112">
        <f t="shared" si="911"/>
        <v>8.6815863337558807E-5</v>
      </c>
    </row>
    <row r="16145" spans="1:59" ht="25" x14ac:dyDescent="0.2">
      <c r="A16145" s="83">
        <v>34406</v>
      </c>
      <c r="B16145" s="84"/>
      <c r="C16145" s="85"/>
      <c r="D16145" s="86"/>
      <c r="E16145" s="86"/>
      <c r="F16145" s="87"/>
      <c r="G16145" s="87"/>
      <c r="H16145" s="88"/>
      <c r="I16145" s="88"/>
      <c r="J16145" s="89">
        <v>99.08</v>
      </c>
      <c r="K16145" s="89">
        <f t="shared" si="913"/>
        <v>0</v>
      </c>
      <c r="L16145" s="90"/>
      <c r="M16145" s="90"/>
      <c r="N16145" s="91"/>
      <c r="O16145" s="91"/>
      <c r="P16145" s="92"/>
      <c r="Q16145" s="92"/>
      <c r="R16145" s="93"/>
      <c r="S16145" s="93"/>
      <c r="T16145" s="94"/>
      <c r="U16145" s="94"/>
      <c r="V16145" s="95"/>
      <c r="W16145" s="95"/>
      <c r="X16145" s="96"/>
      <c r="Y16145" s="96"/>
      <c r="Z16145" s="97"/>
      <c r="AA16145" s="97"/>
      <c r="AB16145" s="98">
        <v>945.67</v>
      </c>
      <c r="AC16145" s="98">
        <f t="shared" si="907"/>
        <v>0</v>
      </c>
      <c r="AD16145" s="99">
        <v>571.44000000000005</v>
      </c>
      <c r="AE16145" s="99">
        <f t="shared" si="904"/>
        <v>0</v>
      </c>
      <c r="AF16145" s="100">
        <v>1881.0719999999999</v>
      </c>
      <c r="AG16145" s="100">
        <f t="shared" si="908"/>
        <v>0</v>
      </c>
      <c r="AH16145" s="101">
        <v>383.3</v>
      </c>
      <c r="AI16145" s="101">
        <f t="shared" si="914"/>
        <v>0</v>
      </c>
      <c r="AJ16145" s="102">
        <v>1521.76</v>
      </c>
      <c r="AK16145" s="102">
        <f t="shared" si="909"/>
        <v>0</v>
      </c>
      <c r="AL16145" s="103">
        <v>100.224</v>
      </c>
      <c r="AM16145" s="103">
        <f t="shared" si="910"/>
        <v>4.420292723874634E-3</v>
      </c>
      <c r="AN16145" s="104"/>
      <c r="AO16145" s="104"/>
      <c r="AP16145" s="105">
        <v>687.69500000000005</v>
      </c>
      <c r="AQ16145" s="105">
        <f t="shared" si="915"/>
        <v>0</v>
      </c>
      <c r="AR16145" s="106">
        <v>61.17</v>
      </c>
      <c r="AS16145" s="106">
        <f t="shared" si="905"/>
        <v>5.0550454159214589E-3</v>
      </c>
      <c r="AT16145" s="107">
        <v>63.76</v>
      </c>
      <c r="AU16145" s="107">
        <f t="shared" si="906"/>
        <v>0</v>
      </c>
      <c r="AV16145" s="90"/>
      <c r="AW16145" s="90"/>
      <c r="AX16145" s="108">
        <v>581.95000000000005</v>
      </c>
      <c r="AY16145" s="108">
        <f t="shared" si="912"/>
        <v>0</v>
      </c>
      <c r="AZ16145" s="109"/>
      <c r="BA16145" s="109"/>
      <c r="BB16145" s="110"/>
      <c r="BC16145" s="110"/>
      <c r="BD16145" s="111"/>
      <c r="BE16145" s="111"/>
      <c r="BF16145" s="112">
        <v>109.7900011</v>
      </c>
      <c r="BG16145" s="112">
        <f t="shared" si="911"/>
        <v>8.6815613003112492E-5</v>
      </c>
    </row>
    <row r="16146" spans="1:59" ht="25" x14ac:dyDescent="0.2">
      <c r="A16146" s="83">
        <v>34407</v>
      </c>
      <c r="B16146" s="84"/>
      <c r="C16146" s="85"/>
      <c r="D16146" s="86"/>
      <c r="E16146" s="86"/>
      <c r="F16146" s="87"/>
      <c r="G16146" s="87"/>
      <c r="H16146" s="88"/>
      <c r="I16146" s="88"/>
      <c r="J16146" s="89">
        <v>99.494</v>
      </c>
      <c r="K16146" s="89">
        <f t="shared" si="913"/>
        <v>4.1697362176415977E-3</v>
      </c>
      <c r="L16146" s="90"/>
      <c r="M16146" s="90"/>
      <c r="N16146" s="91"/>
      <c r="O16146" s="91"/>
      <c r="P16146" s="92"/>
      <c r="Q16146" s="92"/>
      <c r="R16146" s="93"/>
      <c r="S16146" s="93"/>
      <c r="T16146" s="94"/>
      <c r="U16146" s="94"/>
      <c r="V16146" s="95"/>
      <c r="W16146" s="95"/>
      <c r="X16146" s="96"/>
      <c r="Y16146" s="96"/>
      <c r="Z16146" s="97"/>
      <c r="AA16146" s="97"/>
      <c r="AB16146" s="98">
        <v>948.33</v>
      </c>
      <c r="AC16146" s="98">
        <f t="shared" si="907"/>
        <v>-2.8088719629324479E-3</v>
      </c>
      <c r="AD16146" s="99">
        <v>572.62</v>
      </c>
      <c r="AE16146" s="99">
        <f t="shared" si="904"/>
        <v>2.0628296041019034E-3</v>
      </c>
      <c r="AF16146" s="100">
        <v>1876.096</v>
      </c>
      <c r="AG16146" s="100">
        <f t="shared" si="908"/>
        <v>-2.6488051156459773E-3</v>
      </c>
      <c r="AH16146" s="101">
        <v>384.29</v>
      </c>
      <c r="AI16146" s="101">
        <f t="shared" si="914"/>
        <v>2.5795035082311389E-3</v>
      </c>
      <c r="AJ16146" s="102">
        <v>1520.79</v>
      </c>
      <c r="AK16146" s="102">
        <f t="shared" si="909"/>
        <v>-6.376230680605866E-4</v>
      </c>
      <c r="AL16146" s="103">
        <v>100.66800000000001</v>
      </c>
      <c r="AM16146" s="103">
        <f t="shared" si="910"/>
        <v>1.6773781258512454E-3</v>
      </c>
      <c r="AN16146" s="104"/>
      <c r="AO16146" s="104"/>
      <c r="AP16146" s="105">
        <v>688.84699999999998</v>
      </c>
      <c r="AQ16146" s="105">
        <f t="shared" si="915"/>
        <v>1.6737597093895219E-3</v>
      </c>
      <c r="AR16146" s="106">
        <v>61.48</v>
      </c>
      <c r="AS16146" s="106">
        <f t="shared" si="905"/>
        <v>6.5040652699362904E-4</v>
      </c>
      <c r="AT16146" s="107">
        <v>63.82</v>
      </c>
      <c r="AU16146" s="107">
        <f t="shared" si="906"/>
        <v>9.4058636813787238E-4</v>
      </c>
      <c r="AV16146" s="90"/>
      <c r="AW16146" s="90"/>
      <c r="AX16146" s="108">
        <v>581.41999999999996</v>
      </c>
      <c r="AY16146" s="108">
        <f t="shared" si="912"/>
        <v>-9.1114613006475925E-4</v>
      </c>
      <c r="AZ16146" s="109"/>
      <c r="BA16146" s="109"/>
      <c r="BB16146" s="110"/>
      <c r="BC16146" s="110"/>
      <c r="BD16146" s="111"/>
      <c r="BE16146" s="111"/>
      <c r="BF16146" s="112">
        <v>109.799533</v>
      </c>
      <c r="BG16146" s="112">
        <f t="shared" si="911"/>
        <v>8.681445140811015E-5</v>
      </c>
    </row>
    <row r="16147" spans="1:59" ht="25" x14ac:dyDescent="0.2">
      <c r="A16147" s="83">
        <v>34408</v>
      </c>
      <c r="B16147" s="84"/>
      <c r="C16147" s="85"/>
      <c r="D16147" s="86"/>
      <c r="E16147" s="86"/>
      <c r="F16147" s="87"/>
      <c r="G16147" s="87"/>
      <c r="H16147" s="88"/>
      <c r="I16147" s="88"/>
      <c r="J16147" s="89">
        <v>100.137</v>
      </c>
      <c r="K16147" s="89">
        <f t="shared" si="913"/>
        <v>6.4419075555289087E-3</v>
      </c>
      <c r="L16147" s="90"/>
      <c r="M16147" s="90"/>
      <c r="N16147" s="91"/>
      <c r="O16147" s="91"/>
      <c r="P16147" s="92"/>
      <c r="Q16147" s="92"/>
      <c r="R16147" s="93"/>
      <c r="S16147" s="93"/>
      <c r="T16147" s="94"/>
      <c r="U16147" s="94"/>
      <c r="V16147" s="95"/>
      <c r="W16147" s="95"/>
      <c r="X16147" s="96"/>
      <c r="Y16147" s="96"/>
      <c r="Z16147" s="97"/>
      <c r="AA16147" s="97"/>
      <c r="AB16147" s="98">
        <v>950.63</v>
      </c>
      <c r="AC16147" s="98">
        <f t="shared" si="907"/>
        <v>-2.4223797496368605E-3</v>
      </c>
      <c r="AD16147" s="99">
        <v>572.21</v>
      </c>
      <c r="AE16147" s="99">
        <f t="shared" si="904"/>
        <v>-7.1626358066889347E-4</v>
      </c>
      <c r="AF16147" s="100">
        <v>1870.6590000000001</v>
      </c>
      <c r="AG16147" s="100">
        <f t="shared" si="908"/>
        <v>-2.9022467795929178E-3</v>
      </c>
      <c r="AH16147" s="101">
        <v>383.89</v>
      </c>
      <c r="AI16147" s="101">
        <f t="shared" si="914"/>
        <v>-1.0414226773726831E-3</v>
      </c>
      <c r="AJ16147" s="102">
        <v>1518.21</v>
      </c>
      <c r="AK16147" s="102">
        <f t="shared" si="909"/>
        <v>-1.6979273575753345E-3</v>
      </c>
      <c r="AL16147" s="103">
        <v>100.837</v>
      </c>
      <c r="AM16147" s="103">
        <f t="shared" si="910"/>
        <v>5.3902088285585834E-3</v>
      </c>
      <c r="AN16147" s="104"/>
      <c r="AO16147" s="104"/>
      <c r="AP16147" s="105">
        <v>688.55600000000004</v>
      </c>
      <c r="AQ16147" s="105">
        <f t="shared" si="915"/>
        <v>-4.2253429726729841E-4</v>
      </c>
      <c r="AR16147" s="106">
        <v>61.52</v>
      </c>
      <c r="AS16147" s="106">
        <f t="shared" si="905"/>
        <v>4.0554845104191824E-3</v>
      </c>
      <c r="AT16147" s="107">
        <v>64.010000000000005</v>
      </c>
      <c r="AU16147" s="107">
        <f t="shared" si="906"/>
        <v>2.9727003038146418E-3</v>
      </c>
      <c r="AV16147" s="90"/>
      <c r="AW16147" s="90"/>
      <c r="AX16147" s="108">
        <v>581.77</v>
      </c>
      <c r="AY16147" s="108">
        <f t="shared" si="912"/>
        <v>6.0179336232747823E-4</v>
      </c>
      <c r="AZ16147" s="109"/>
      <c r="BA16147" s="109"/>
      <c r="BB16147" s="110"/>
      <c r="BC16147" s="110"/>
      <c r="BD16147" s="111"/>
      <c r="BE16147" s="111"/>
      <c r="BF16147" s="112">
        <v>109.8090656</v>
      </c>
      <c r="BG16147" s="112">
        <f t="shared" si="911"/>
        <v>8.6816021239086285E-5</v>
      </c>
    </row>
    <row r="16148" spans="1:59" ht="25" x14ac:dyDescent="0.2">
      <c r="A16148" s="83">
        <v>34409</v>
      </c>
      <c r="B16148" s="84"/>
      <c r="C16148" s="85"/>
      <c r="D16148" s="86"/>
      <c r="E16148" s="86"/>
      <c r="F16148" s="87"/>
      <c r="G16148" s="87"/>
      <c r="H16148" s="88"/>
      <c r="I16148" s="88"/>
      <c r="J16148" s="89">
        <v>100.944</v>
      </c>
      <c r="K16148" s="89">
        <f t="shared" si="913"/>
        <v>8.0266592341244163E-3</v>
      </c>
      <c r="L16148" s="90"/>
      <c r="M16148" s="90"/>
      <c r="N16148" s="91"/>
      <c r="O16148" s="91"/>
      <c r="P16148" s="92"/>
      <c r="Q16148" s="92"/>
      <c r="R16148" s="93"/>
      <c r="S16148" s="93"/>
      <c r="T16148" s="94"/>
      <c r="U16148" s="94"/>
      <c r="V16148" s="95"/>
      <c r="W16148" s="95"/>
      <c r="X16148" s="96"/>
      <c r="Y16148" s="96"/>
      <c r="Z16148" s="97"/>
      <c r="AA16148" s="97"/>
      <c r="AB16148" s="98">
        <v>958.81</v>
      </c>
      <c r="AC16148" s="98">
        <f t="shared" si="907"/>
        <v>-8.5680095123441477E-3</v>
      </c>
      <c r="AD16148" s="99">
        <v>575.19000000000005</v>
      </c>
      <c r="AE16148" s="99">
        <f t="shared" si="904"/>
        <v>5.1943641282597855E-3</v>
      </c>
      <c r="AF16148" s="100">
        <v>1880.155</v>
      </c>
      <c r="AG16148" s="100">
        <f t="shared" si="908"/>
        <v>5.0634450487662729E-3</v>
      </c>
      <c r="AH16148" s="101">
        <v>384.35</v>
      </c>
      <c r="AI16148" s="101">
        <f t="shared" si="914"/>
        <v>1.197542577773098E-3</v>
      </c>
      <c r="AJ16148" s="102">
        <v>1523.91</v>
      </c>
      <c r="AK16148" s="102">
        <f t="shared" si="909"/>
        <v>3.7473910762197238E-3</v>
      </c>
      <c r="AL16148" s="103">
        <v>101.38200000000001</v>
      </c>
      <c r="AM16148" s="103">
        <f t="shared" si="910"/>
        <v>2.1971859253387253E-3</v>
      </c>
      <c r="AN16148" s="104"/>
      <c r="AO16148" s="104"/>
      <c r="AP16148" s="105">
        <v>694.83100000000002</v>
      </c>
      <c r="AQ16148" s="105">
        <f t="shared" si="915"/>
        <v>9.0719994283541584E-3</v>
      </c>
      <c r="AR16148" s="106">
        <v>61.77</v>
      </c>
      <c r="AS16148" s="106">
        <f t="shared" si="905"/>
        <v>1.6175998350894741E-3</v>
      </c>
      <c r="AT16148" s="107">
        <v>64.12</v>
      </c>
      <c r="AU16148" s="107">
        <f t="shared" si="906"/>
        <v>1.717006587440065E-3</v>
      </c>
      <c r="AV16148" s="90"/>
      <c r="AW16148" s="90"/>
      <c r="AX16148" s="108">
        <v>584.07000000000005</v>
      </c>
      <c r="AY16148" s="108">
        <f t="shared" si="912"/>
        <v>3.9456580386805391E-3</v>
      </c>
      <c r="AZ16148" s="109"/>
      <c r="BA16148" s="109"/>
      <c r="BB16148" s="110"/>
      <c r="BC16148" s="110"/>
      <c r="BD16148" s="111"/>
      <c r="BE16148" s="111"/>
      <c r="BF16148" s="112">
        <v>109.81859919999999</v>
      </c>
      <c r="BG16148" s="112">
        <f t="shared" si="911"/>
        <v>8.6814858466684105E-5</v>
      </c>
    </row>
    <row r="16149" spans="1:59" ht="25" x14ac:dyDescent="0.2">
      <c r="A16149" s="83">
        <v>34410</v>
      </c>
      <c r="B16149" s="84"/>
      <c r="C16149" s="85"/>
      <c r="D16149" s="86"/>
      <c r="E16149" s="86"/>
      <c r="F16149" s="87"/>
      <c r="G16149" s="87"/>
      <c r="H16149" s="88"/>
      <c r="I16149" s="88"/>
      <c r="J16149" s="89">
        <v>100.303</v>
      </c>
      <c r="K16149" s="89">
        <f t="shared" si="913"/>
        <v>-6.3703028386746189E-3</v>
      </c>
      <c r="L16149" s="90"/>
      <c r="M16149" s="90"/>
      <c r="N16149" s="91"/>
      <c r="O16149" s="91"/>
      <c r="P16149" s="92"/>
      <c r="Q16149" s="92"/>
      <c r="R16149" s="93"/>
      <c r="S16149" s="93"/>
      <c r="T16149" s="94"/>
      <c r="U16149" s="94"/>
      <c r="V16149" s="95"/>
      <c r="W16149" s="95"/>
      <c r="X16149" s="96"/>
      <c r="Y16149" s="96"/>
      <c r="Z16149" s="97"/>
      <c r="AA16149" s="97"/>
      <c r="AB16149" s="98">
        <v>960.89</v>
      </c>
      <c r="AC16149" s="98">
        <f t="shared" si="907"/>
        <v>-2.1670061092448865E-3</v>
      </c>
      <c r="AD16149" s="99">
        <v>577.03</v>
      </c>
      <c r="AE16149" s="99">
        <f t="shared" si="904"/>
        <v>3.193837225688037E-3</v>
      </c>
      <c r="AF16149" s="100">
        <v>1888.9159999999999</v>
      </c>
      <c r="AG16149" s="100">
        <f t="shared" si="908"/>
        <v>4.6488993063536037E-3</v>
      </c>
      <c r="AH16149" s="101">
        <v>385.71</v>
      </c>
      <c r="AI16149" s="101">
        <f t="shared" si="914"/>
        <v>3.532195969126164E-3</v>
      </c>
      <c r="AJ16149" s="102">
        <v>1528.17</v>
      </c>
      <c r="AK16149" s="102">
        <f t="shared" si="909"/>
        <v>2.7915406977589569E-3</v>
      </c>
      <c r="AL16149" s="103">
        <v>101.605</v>
      </c>
      <c r="AM16149" s="103">
        <f t="shared" si="910"/>
        <v>-8.6647438983188151E-4</v>
      </c>
      <c r="AN16149" s="104"/>
      <c r="AO16149" s="104"/>
      <c r="AP16149" s="105">
        <v>696.84400000000005</v>
      </c>
      <c r="AQ16149" s="105">
        <f t="shared" si="915"/>
        <v>2.8929188264445157E-3</v>
      </c>
      <c r="AR16149" s="106">
        <v>61.87</v>
      </c>
      <c r="AS16149" s="106">
        <f t="shared" si="905"/>
        <v>-5.998234730425156E-3</v>
      </c>
      <c r="AT16149" s="107">
        <v>64.17</v>
      </c>
      <c r="AU16149" s="107">
        <f t="shared" si="906"/>
        <v>7.7948402107176087E-4</v>
      </c>
      <c r="AV16149" s="90"/>
      <c r="AW16149" s="90"/>
      <c r="AX16149" s="108">
        <v>584.25</v>
      </c>
      <c r="AY16149" s="108">
        <f t="shared" si="912"/>
        <v>3.0813476003869344E-4</v>
      </c>
      <c r="AZ16149" s="109"/>
      <c r="BA16149" s="109"/>
      <c r="BB16149" s="110"/>
      <c r="BC16149" s="110"/>
      <c r="BD16149" s="111"/>
      <c r="BE16149" s="111"/>
      <c r="BF16149" s="112">
        <v>109.82813350000001</v>
      </c>
      <c r="BG16149" s="112">
        <f t="shared" si="911"/>
        <v>8.6815516211170382E-5</v>
      </c>
    </row>
    <row r="16150" spans="1:59" ht="25" x14ac:dyDescent="0.2">
      <c r="A16150" s="83">
        <v>34411</v>
      </c>
      <c r="B16150" s="84"/>
      <c r="C16150" s="85"/>
      <c r="D16150" s="86"/>
      <c r="E16150" s="86"/>
      <c r="F16150" s="87"/>
      <c r="G16150" s="87"/>
      <c r="H16150" s="88"/>
      <c r="I16150" s="88"/>
      <c r="J16150" s="89">
        <v>100.637</v>
      </c>
      <c r="K16150" s="89">
        <f t="shared" si="913"/>
        <v>3.3243784970620901E-3</v>
      </c>
      <c r="L16150" s="90"/>
      <c r="M16150" s="90"/>
      <c r="N16150" s="91"/>
      <c r="O16150" s="91"/>
      <c r="P16150" s="92"/>
      <c r="Q16150" s="92"/>
      <c r="R16150" s="93"/>
      <c r="S16150" s="93"/>
      <c r="T16150" s="94"/>
      <c r="U16150" s="94"/>
      <c r="V16150" s="95"/>
      <c r="W16150" s="95"/>
      <c r="X16150" s="96"/>
      <c r="Y16150" s="96"/>
      <c r="Z16150" s="97"/>
      <c r="AA16150" s="97"/>
      <c r="AB16150" s="98">
        <v>965.82</v>
      </c>
      <c r="AC16150" s="98">
        <f t="shared" si="907"/>
        <v>-5.1175431273116131E-3</v>
      </c>
      <c r="AD16150" s="99">
        <v>577.23</v>
      </c>
      <c r="AE16150" s="99">
        <f t="shared" si="904"/>
        <v>3.4654237693696041E-4</v>
      </c>
      <c r="AF16150" s="100">
        <v>1881.8789999999999</v>
      </c>
      <c r="AG16150" s="100">
        <f t="shared" si="908"/>
        <v>-3.7323737668806612E-3</v>
      </c>
      <c r="AH16150" s="101">
        <v>386.56</v>
      </c>
      <c r="AI16150" s="101">
        <f t="shared" si="914"/>
        <v>2.2013035421283812E-3</v>
      </c>
      <c r="AJ16150" s="102">
        <v>1529.28</v>
      </c>
      <c r="AK16150" s="102">
        <f t="shared" si="909"/>
        <v>7.2609530737531461E-4</v>
      </c>
      <c r="AL16150" s="103">
        <v>101.517</v>
      </c>
      <c r="AM16150" s="103">
        <f t="shared" si="910"/>
        <v>0</v>
      </c>
      <c r="AN16150" s="104"/>
      <c r="AO16150" s="104"/>
      <c r="AP16150" s="105">
        <v>695.81399999999996</v>
      </c>
      <c r="AQ16150" s="105">
        <f t="shared" si="915"/>
        <v>-1.4791861143262572E-3</v>
      </c>
      <c r="AR16150" s="106">
        <v>61.5</v>
      </c>
      <c r="AS16150" s="106">
        <f t="shared" si="905"/>
        <v>0</v>
      </c>
      <c r="AT16150" s="107">
        <v>64.19</v>
      </c>
      <c r="AU16150" s="107">
        <f t="shared" si="906"/>
        <v>3.1162356126269303E-4</v>
      </c>
      <c r="AV16150" s="90"/>
      <c r="AW16150" s="90"/>
      <c r="AX16150" s="108">
        <v>581.65</v>
      </c>
      <c r="AY16150" s="108">
        <f t="shared" si="912"/>
        <v>-4.4600811561920223E-3</v>
      </c>
      <c r="AZ16150" s="109"/>
      <c r="BA16150" s="109"/>
      <c r="BB16150" s="110"/>
      <c r="BC16150" s="110"/>
      <c r="BD16150" s="111"/>
      <c r="BE16150" s="111"/>
      <c r="BF16150" s="112">
        <v>109.83766869999999</v>
      </c>
      <c r="BG16150" s="112">
        <f t="shared" si="911"/>
        <v>8.6815262775474192E-5</v>
      </c>
    </row>
    <row r="16151" spans="1:59" ht="25" x14ac:dyDescent="0.2">
      <c r="A16151" s="83">
        <v>34412</v>
      </c>
      <c r="B16151" s="84"/>
      <c r="C16151" s="85"/>
      <c r="D16151" s="86"/>
      <c r="E16151" s="86"/>
      <c r="F16151" s="87"/>
      <c r="G16151" s="87"/>
      <c r="H16151" s="88"/>
      <c r="I16151" s="88"/>
      <c r="J16151" s="89">
        <v>100.637</v>
      </c>
      <c r="K16151" s="89">
        <f t="shared" si="913"/>
        <v>0</v>
      </c>
      <c r="L16151" s="90"/>
      <c r="M16151" s="90"/>
      <c r="N16151" s="91"/>
      <c r="O16151" s="91"/>
      <c r="P16151" s="92"/>
      <c r="Q16151" s="92"/>
      <c r="R16151" s="93"/>
      <c r="S16151" s="93"/>
      <c r="T16151" s="94"/>
      <c r="U16151" s="94"/>
      <c r="V16151" s="95"/>
      <c r="W16151" s="95"/>
      <c r="X16151" s="96"/>
      <c r="Y16151" s="96"/>
      <c r="Z16151" s="97"/>
      <c r="AA16151" s="97"/>
      <c r="AB16151" s="98">
        <v>965.82</v>
      </c>
      <c r="AC16151" s="98">
        <f t="shared" si="907"/>
        <v>0</v>
      </c>
      <c r="AD16151" s="99">
        <v>577.23</v>
      </c>
      <c r="AE16151" s="99">
        <f t="shared" si="904"/>
        <v>0</v>
      </c>
      <c r="AF16151" s="100">
        <v>1881.8789999999999</v>
      </c>
      <c r="AG16151" s="100">
        <f t="shared" si="908"/>
        <v>0</v>
      </c>
      <c r="AH16151" s="101">
        <v>386.56</v>
      </c>
      <c r="AI16151" s="101">
        <f t="shared" si="914"/>
        <v>0</v>
      </c>
      <c r="AJ16151" s="102">
        <v>1529.28</v>
      </c>
      <c r="AK16151" s="102">
        <f t="shared" si="909"/>
        <v>0</v>
      </c>
      <c r="AL16151" s="103">
        <v>101.517</v>
      </c>
      <c r="AM16151" s="103">
        <f t="shared" si="910"/>
        <v>0</v>
      </c>
      <c r="AN16151" s="104"/>
      <c r="AO16151" s="104"/>
      <c r="AP16151" s="105">
        <v>695.81399999999996</v>
      </c>
      <c r="AQ16151" s="105">
        <f t="shared" si="915"/>
        <v>0</v>
      </c>
      <c r="AR16151" s="106">
        <v>61.5</v>
      </c>
      <c r="AS16151" s="106">
        <f t="shared" si="905"/>
        <v>0</v>
      </c>
      <c r="AT16151" s="107">
        <v>64.19</v>
      </c>
      <c r="AU16151" s="107">
        <f t="shared" si="906"/>
        <v>0</v>
      </c>
      <c r="AV16151" s="90"/>
      <c r="AW16151" s="90"/>
      <c r="AX16151" s="108">
        <v>581.65</v>
      </c>
      <c r="AY16151" s="108">
        <f t="shared" si="912"/>
        <v>0</v>
      </c>
      <c r="AZ16151" s="109"/>
      <c r="BA16151" s="109"/>
      <c r="BB16151" s="110"/>
      <c r="BC16151" s="110"/>
      <c r="BD16151" s="111"/>
      <c r="BE16151" s="111"/>
      <c r="BF16151" s="112">
        <v>109.84720470000001</v>
      </c>
      <c r="BG16151" s="112">
        <f t="shared" si="911"/>
        <v>8.681500875096675E-5</v>
      </c>
    </row>
    <row r="16152" spans="1:59" ht="25" x14ac:dyDescent="0.2">
      <c r="A16152" s="83">
        <v>34413</v>
      </c>
      <c r="B16152" s="84"/>
      <c r="C16152" s="85"/>
      <c r="D16152" s="86"/>
      <c r="E16152" s="86"/>
      <c r="F16152" s="87"/>
      <c r="G16152" s="87"/>
      <c r="H16152" s="88"/>
      <c r="I16152" s="88"/>
      <c r="J16152" s="89">
        <v>100.637</v>
      </c>
      <c r="K16152" s="89">
        <f t="shared" si="913"/>
        <v>0</v>
      </c>
      <c r="L16152" s="90"/>
      <c r="M16152" s="90"/>
      <c r="N16152" s="91"/>
      <c r="O16152" s="91"/>
      <c r="P16152" s="92"/>
      <c r="Q16152" s="92"/>
      <c r="R16152" s="93"/>
      <c r="S16152" s="93"/>
      <c r="T16152" s="94"/>
      <c r="U16152" s="94"/>
      <c r="V16152" s="95"/>
      <c r="W16152" s="95"/>
      <c r="X16152" s="96"/>
      <c r="Y16152" s="96"/>
      <c r="Z16152" s="97"/>
      <c r="AA16152" s="97"/>
      <c r="AB16152" s="98">
        <v>965.82</v>
      </c>
      <c r="AC16152" s="98">
        <f t="shared" si="907"/>
        <v>0</v>
      </c>
      <c r="AD16152" s="99">
        <v>577.23</v>
      </c>
      <c r="AE16152" s="99">
        <f t="shared" ref="AE16152:AE16215" si="916">LN(AD16152/AD16151)</f>
        <v>0</v>
      </c>
      <c r="AF16152" s="100">
        <v>1881.8789999999999</v>
      </c>
      <c r="AG16152" s="100">
        <f t="shared" si="908"/>
        <v>0</v>
      </c>
      <c r="AH16152" s="101">
        <v>386.56</v>
      </c>
      <c r="AI16152" s="101">
        <f t="shared" si="914"/>
        <v>0</v>
      </c>
      <c r="AJ16152" s="102">
        <v>1529.28</v>
      </c>
      <c r="AK16152" s="102">
        <f t="shared" si="909"/>
        <v>0</v>
      </c>
      <c r="AL16152" s="103">
        <v>101.517</v>
      </c>
      <c r="AM16152" s="103">
        <f t="shared" si="910"/>
        <v>-8.5075745362195518E-3</v>
      </c>
      <c r="AN16152" s="104"/>
      <c r="AO16152" s="104"/>
      <c r="AP16152" s="105">
        <v>695.81399999999996</v>
      </c>
      <c r="AQ16152" s="105">
        <f t="shared" si="915"/>
        <v>0</v>
      </c>
      <c r="AR16152" s="106">
        <v>61.5</v>
      </c>
      <c r="AS16152" s="106">
        <f t="shared" si="905"/>
        <v>-6.6889881507965401E-3</v>
      </c>
      <c r="AT16152" s="107">
        <v>64.19</v>
      </c>
      <c r="AU16152" s="107">
        <f t="shared" si="906"/>
        <v>0</v>
      </c>
      <c r="AV16152" s="90"/>
      <c r="AW16152" s="90"/>
      <c r="AX16152" s="108">
        <v>581.65</v>
      </c>
      <c r="AY16152" s="108">
        <f t="shared" si="912"/>
        <v>0</v>
      </c>
      <c r="AZ16152" s="109"/>
      <c r="BA16152" s="109"/>
      <c r="BB16152" s="110"/>
      <c r="BC16152" s="110"/>
      <c r="BD16152" s="111"/>
      <c r="BE16152" s="111"/>
      <c r="BF16152" s="112">
        <v>109.8567415</v>
      </c>
      <c r="BG16152" s="112">
        <f t="shared" si="911"/>
        <v>8.681566433603459E-5</v>
      </c>
    </row>
    <row r="16153" spans="1:59" ht="25" x14ac:dyDescent="0.2">
      <c r="A16153" s="83">
        <v>34414</v>
      </c>
      <c r="B16153" s="84"/>
      <c r="C16153" s="85"/>
      <c r="D16153" s="86"/>
      <c r="E16153" s="86"/>
      <c r="F16153" s="87"/>
      <c r="G16153" s="87"/>
      <c r="H16153" s="88"/>
      <c r="I16153" s="88"/>
      <c r="J16153" s="89">
        <v>100.654</v>
      </c>
      <c r="K16153" s="89">
        <f t="shared" si="913"/>
        <v>1.6890968836563556E-4</v>
      </c>
      <c r="L16153" s="90"/>
      <c r="M16153" s="90"/>
      <c r="N16153" s="91"/>
      <c r="O16153" s="91"/>
      <c r="P16153" s="92"/>
      <c r="Q16153" s="92"/>
      <c r="R16153" s="93"/>
      <c r="S16153" s="93"/>
      <c r="T16153" s="94"/>
      <c r="U16153" s="94"/>
      <c r="V16153" s="95"/>
      <c r="W16153" s="95"/>
      <c r="X16153" s="96"/>
      <c r="Y16153" s="96"/>
      <c r="Z16153" s="97"/>
      <c r="AA16153" s="97"/>
      <c r="AB16153" s="98">
        <v>958.26</v>
      </c>
      <c r="AC16153" s="98">
        <f t="shared" si="907"/>
        <v>7.8583415499201472E-3</v>
      </c>
      <c r="AD16153" s="99">
        <v>574.14</v>
      </c>
      <c r="AE16153" s="99">
        <f t="shared" si="916"/>
        <v>-5.3675315818082579E-3</v>
      </c>
      <c r="AF16153" s="100">
        <v>1874.664</v>
      </c>
      <c r="AG16153" s="100">
        <f t="shared" si="908"/>
        <v>-3.8413024271543765E-3</v>
      </c>
      <c r="AH16153" s="101">
        <v>384.86</v>
      </c>
      <c r="AI16153" s="101">
        <f t="shared" si="914"/>
        <v>-4.4074635139824628E-3</v>
      </c>
      <c r="AJ16153" s="102">
        <v>1524.01</v>
      </c>
      <c r="AK16153" s="102">
        <f t="shared" si="909"/>
        <v>-3.4520174849394904E-3</v>
      </c>
      <c r="AL16153" s="103">
        <v>100.657</v>
      </c>
      <c r="AM16153" s="103">
        <f t="shared" si="910"/>
        <v>9.5327945255883125E-4</v>
      </c>
      <c r="AN16153" s="104"/>
      <c r="AO16153" s="104"/>
      <c r="AP16153" s="105">
        <v>691.41200000000003</v>
      </c>
      <c r="AQ16153" s="105">
        <f t="shared" si="915"/>
        <v>-6.3464998137649524E-3</v>
      </c>
      <c r="AR16153" s="106">
        <v>61.09</v>
      </c>
      <c r="AS16153" s="106">
        <f t="shared" si="905"/>
        <v>-3.2743942663227292E-4</v>
      </c>
      <c r="AT16153" s="107">
        <v>63.78</v>
      </c>
      <c r="AU16153" s="107">
        <f t="shared" si="906"/>
        <v>-6.4077737417751746E-3</v>
      </c>
      <c r="AV16153" s="90"/>
      <c r="AW16153" s="90"/>
      <c r="AX16153" s="108">
        <v>580.59</v>
      </c>
      <c r="AY16153" s="108">
        <f t="shared" si="912"/>
        <v>-1.8240643824056053E-3</v>
      </c>
      <c r="AZ16153" s="109"/>
      <c r="BA16153" s="109"/>
      <c r="BB16153" s="110"/>
      <c r="BC16153" s="110"/>
      <c r="BD16153" s="111"/>
      <c r="BE16153" s="111"/>
      <c r="BF16153" s="112">
        <v>109.86627919999999</v>
      </c>
      <c r="BG16153" s="112">
        <f t="shared" si="911"/>
        <v>8.6815408977599076E-5</v>
      </c>
    </row>
    <row r="16154" spans="1:59" ht="25" x14ac:dyDescent="0.2">
      <c r="A16154" s="83">
        <v>34415</v>
      </c>
      <c r="B16154" s="84"/>
      <c r="C16154" s="85"/>
      <c r="D16154" s="86"/>
      <c r="E16154" s="86"/>
      <c r="F16154" s="87"/>
      <c r="G16154" s="87"/>
      <c r="H16154" s="88"/>
      <c r="I16154" s="88"/>
      <c r="J16154" s="89">
        <v>100.869</v>
      </c>
      <c r="K16154" s="89">
        <f t="shared" si="913"/>
        <v>2.1337522920238483E-3</v>
      </c>
      <c r="L16154" s="90"/>
      <c r="M16154" s="90"/>
      <c r="N16154" s="91"/>
      <c r="O16154" s="91"/>
      <c r="P16154" s="92"/>
      <c r="Q16154" s="92"/>
      <c r="R16154" s="93"/>
      <c r="S16154" s="93"/>
      <c r="T16154" s="94"/>
      <c r="U16154" s="94"/>
      <c r="V16154" s="95"/>
      <c r="W16154" s="95"/>
      <c r="X16154" s="96"/>
      <c r="Y16154" s="96"/>
      <c r="Z16154" s="97"/>
      <c r="AA16154" s="97"/>
      <c r="AB16154" s="98">
        <v>960.32</v>
      </c>
      <c r="AC16154" s="98">
        <f t="shared" si="907"/>
        <v>-2.1474223557292915E-3</v>
      </c>
      <c r="AD16154" s="99">
        <v>574.46</v>
      </c>
      <c r="AE16154" s="99">
        <f t="shared" si="916"/>
        <v>5.5720008406644694E-4</v>
      </c>
      <c r="AF16154" s="100">
        <v>1880.6569999999999</v>
      </c>
      <c r="AG16154" s="100">
        <f t="shared" si="908"/>
        <v>3.1917405130802265E-3</v>
      </c>
      <c r="AH16154" s="101">
        <v>384.13</v>
      </c>
      <c r="AI16154" s="101">
        <f t="shared" si="914"/>
        <v>-1.8985948303192829E-3</v>
      </c>
      <c r="AJ16154" s="102">
        <v>1529.5</v>
      </c>
      <c r="AK16154" s="102">
        <f t="shared" si="909"/>
        <v>3.5958656861043033E-3</v>
      </c>
      <c r="AL16154" s="103">
        <v>100.753</v>
      </c>
      <c r="AM16154" s="103">
        <f t="shared" si="910"/>
        <v>5.8782950068227242E-3</v>
      </c>
      <c r="AN16154" s="104"/>
      <c r="AO16154" s="104"/>
      <c r="AP16154" s="105">
        <v>693.48199999999997</v>
      </c>
      <c r="AQ16154" s="105">
        <f t="shared" si="915"/>
        <v>2.9894006928311524E-3</v>
      </c>
      <c r="AR16154" s="106">
        <v>61.07</v>
      </c>
      <c r="AS16154" s="106">
        <f t="shared" si="905"/>
        <v>-1.1468830617320999E-3</v>
      </c>
      <c r="AT16154" s="107">
        <v>64</v>
      </c>
      <c r="AU16154" s="107">
        <f t="shared" si="906"/>
        <v>3.4434217777603577E-3</v>
      </c>
      <c r="AV16154" s="90"/>
      <c r="AW16154" s="90"/>
      <c r="AX16154" s="108">
        <v>583.24</v>
      </c>
      <c r="AY16154" s="108">
        <f t="shared" si="912"/>
        <v>4.5539375677147277E-3</v>
      </c>
      <c r="AZ16154" s="109"/>
      <c r="BA16154" s="109"/>
      <c r="BB16154" s="110"/>
      <c r="BC16154" s="110"/>
      <c r="BD16154" s="111"/>
      <c r="BE16154" s="111"/>
      <c r="BF16154" s="112">
        <v>109.8758177</v>
      </c>
      <c r="BG16154" s="112">
        <f t="shared" si="911"/>
        <v>8.681515303168448E-5</v>
      </c>
    </row>
    <row r="16155" spans="1:59" ht="25" x14ac:dyDescent="0.2">
      <c r="A16155" s="83">
        <v>34416</v>
      </c>
      <c r="B16155" s="84"/>
      <c r="C16155" s="85"/>
      <c r="D16155" s="86"/>
      <c r="E16155" s="86"/>
      <c r="F16155" s="87"/>
      <c r="G16155" s="87"/>
      <c r="H16155" s="88"/>
      <c r="I16155" s="88"/>
      <c r="J16155" s="89">
        <v>100.83</v>
      </c>
      <c r="K16155" s="89">
        <f t="shared" si="913"/>
        <v>-3.8671486210674832E-4</v>
      </c>
      <c r="L16155" s="90"/>
      <c r="M16155" s="90"/>
      <c r="N16155" s="91"/>
      <c r="O16155" s="91"/>
      <c r="P16155" s="92"/>
      <c r="Q16155" s="92"/>
      <c r="R16155" s="93"/>
      <c r="S16155" s="93"/>
      <c r="T16155" s="94"/>
      <c r="U16155" s="94"/>
      <c r="V16155" s="95"/>
      <c r="W16155" s="95"/>
      <c r="X16155" s="96"/>
      <c r="Y16155" s="96"/>
      <c r="Z16155" s="97"/>
      <c r="AA16155" s="97"/>
      <c r="AB16155" s="98">
        <v>962.68</v>
      </c>
      <c r="AC16155" s="98">
        <f t="shared" si="907"/>
        <v>-2.454499412201138E-3</v>
      </c>
      <c r="AD16155" s="99">
        <v>574.15</v>
      </c>
      <c r="AE16155" s="99">
        <f t="shared" si="916"/>
        <v>-5.3978288109453364E-4</v>
      </c>
      <c r="AF16155" s="100">
        <v>1873.79</v>
      </c>
      <c r="AG16155" s="100">
        <f t="shared" si="908"/>
        <v>-3.6580661053580658E-3</v>
      </c>
      <c r="AH16155" s="101">
        <v>383.45</v>
      </c>
      <c r="AI16155" s="101">
        <f t="shared" si="914"/>
        <v>-1.7718027512254036E-3</v>
      </c>
      <c r="AJ16155" s="102">
        <v>1526.3</v>
      </c>
      <c r="AK16155" s="102">
        <f t="shared" si="909"/>
        <v>-2.0943786698818792E-3</v>
      </c>
      <c r="AL16155" s="103">
        <v>101.34699999999999</v>
      </c>
      <c r="AM16155" s="103">
        <f t="shared" si="910"/>
        <v>-1.5171690041495248E-2</v>
      </c>
      <c r="AN16155" s="104"/>
      <c r="AO16155" s="104"/>
      <c r="AP16155" s="105">
        <v>694.04399999999998</v>
      </c>
      <c r="AQ16155" s="105">
        <f t="shared" si="915"/>
        <v>8.1007495460702118E-4</v>
      </c>
      <c r="AR16155" s="106">
        <v>61</v>
      </c>
      <c r="AS16155" s="106">
        <f t="shared" si="905"/>
        <v>-6.2489925436541444E-3</v>
      </c>
      <c r="AT16155" s="107">
        <v>64.11</v>
      </c>
      <c r="AU16155" s="107">
        <f t="shared" si="906"/>
        <v>1.7172746394940779E-3</v>
      </c>
      <c r="AV16155" s="90"/>
      <c r="AW16155" s="90"/>
      <c r="AX16155" s="108">
        <v>583.54</v>
      </c>
      <c r="AY16155" s="108">
        <f t="shared" si="912"/>
        <v>5.1423577128674371E-4</v>
      </c>
      <c r="AZ16155" s="109"/>
      <c r="BA16155" s="109"/>
      <c r="BB16155" s="110"/>
      <c r="BC16155" s="110"/>
      <c r="BD16155" s="111"/>
      <c r="BE16155" s="111"/>
      <c r="BF16155" s="112">
        <v>109.885357</v>
      </c>
      <c r="BG16155" s="112">
        <f t="shared" si="911"/>
        <v>8.6815806458444012E-5</v>
      </c>
    </row>
    <row r="16156" spans="1:59" ht="25" x14ac:dyDescent="0.2">
      <c r="A16156" s="83">
        <v>34417</v>
      </c>
      <c r="B16156" s="84"/>
      <c r="C16156" s="85"/>
      <c r="D16156" s="86"/>
      <c r="E16156" s="86"/>
      <c r="F16156" s="87"/>
      <c r="G16156" s="87"/>
      <c r="H16156" s="88"/>
      <c r="I16156" s="88"/>
      <c r="J16156" s="89">
        <v>100.878</v>
      </c>
      <c r="K16156" s="89">
        <f t="shared" si="913"/>
        <v>4.7593551972218557E-4</v>
      </c>
      <c r="L16156" s="90"/>
      <c r="M16156" s="90"/>
      <c r="N16156" s="91"/>
      <c r="O16156" s="91"/>
      <c r="P16156" s="92"/>
      <c r="Q16156" s="92"/>
      <c r="R16156" s="93"/>
      <c r="S16156" s="93"/>
      <c r="T16156" s="94"/>
      <c r="U16156" s="94"/>
      <c r="V16156" s="95"/>
      <c r="W16156" s="95"/>
      <c r="X16156" s="96"/>
      <c r="Y16156" s="96"/>
      <c r="Z16156" s="97"/>
      <c r="AA16156" s="97"/>
      <c r="AB16156" s="98">
        <v>951.53</v>
      </c>
      <c r="AC16156" s="98">
        <f t="shared" si="907"/>
        <v>1.1649846260555751E-2</v>
      </c>
      <c r="AD16156" s="99">
        <v>569.02</v>
      </c>
      <c r="AE16156" s="99">
        <f t="shared" si="916"/>
        <v>-8.9751033287067596E-3</v>
      </c>
      <c r="AF16156" s="100">
        <v>1862.7909999999999</v>
      </c>
      <c r="AG16156" s="100">
        <f t="shared" si="908"/>
        <v>-5.8872170939912325E-3</v>
      </c>
      <c r="AH16156" s="101">
        <v>380.46</v>
      </c>
      <c r="AI16156" s="101">
        <f t="shared" si="914"/>
        <v>-7.8281872708730414E-3</v>
      </c>
      <c r="AJ16156" s="102">
        <v>1515.21</v>
      </c>
      <c r="AK16156" s="102">
        <f t="shared" si="909"/>
        <v>-7.2924627222342121E-3</v>
      </c>
      <c r="AL16156" s="103">
        <v>99.820999999999998</v>
      </c>
      <c r="AM16156" s="103">
        <f t="shared" si="910"/>
        <v>-1.2682644390079486E-2</v>
      </c>
      <c r="AN16156" s="104"/>
      <c r="AO16156" s="104"/>
      <c r="AP16156" s="105">
        <v>687.048</v>
      </c>
      <c r="AQ16156" s="105">
        <f t="shared" si="915"/>
        <v>-1.0131200296183784E-2</v>
      </c>
      <c r="AR16156" s="106">
        <v>60.62</v>
      </c>
      <c r="AS16156" s="106">
        <f t="shared" si="905"/>
        <v>-9.9026250046366335E-4</v>
      </c>
      <c r="AT16156" s="107">
        <v>64.08</v>
      </c>
      <c r="AU16156" s="107">
        <f t="shared" si="906"/>
        <v>-4.680552390621538E-4</v>
      </c>
      <c r="AV16156" s="90"/>
      <c r="AW16156" s="90"/>
      <c r="AX16156" s="108">
        <v>579.82000000000005</v>
      </c>
      <c r="AY16156" s="108">
        <f t="shared" si="912"/>
        <v>-6.395290673414134E-3</v>
      </c>
      <c r="AZ16156" s="109"/>
      <c r="BA16156" s="109"/>
      <c r="BB16156" s="110"/>
      <c r="BC16156" s="110"/>
      <c r="BD16156" s="111"/>
      <c r="BE16156" s="111"/>
      <c r="BF16156" s="112">
        <v>109.8948972</v>
      </c>
      <c r="BG16156" s="112">
        <f t="shared" si="911"/>
        <v>8.6814639297710946E-5</v>
      </c>
    </row>
    <row r="16157" spans="1:59" ht="25" x14ac:dyDescent="0.2">
      <c r="A16157" s="83">
        <v>34418</v>
      </c>
      <c r="B16157" s="84"/>
      <c r="C16157" s="85"/>
      <c r="D16157" s="86"/>
      <c r="E16157" s="86"/>
      <c r="F16157" s="87"/>
      <c r="G16157" s="87"/>
      <c r="H16157" s="88"/>
      <c r="I16157" s="88"/>
      <c r="J16157" s="89">
        <v>101.005</v>
      </c>
      <c r="K16157" s="89">
        <f t="shared" si="913"/>
        <v>1.2581546415787589E-3</v>
      </c>
      <c r="L16157" s="90"/>
      <c r="M16157" s="90"/>
      <c r="N16157" s="91"/>
      <c r="O16157" s="91"/>
      <c r="P16157" s="92"/>
      <c r="Q16157" s="92"/>
      <c r="R16157" s="93"/>
      <c r="S16157" s="93"/>
      <c r="T16157" s="94"/>
      <c r="U16157" s="94"/>
      <c r="V16157" s="95"/>
      <c r="W16157" s="95"/>
      <c r="X16157" s="96"/>
      <c r="Y16157" s="96"/>
      <c r="Z16157" s="97"/>
      <c r="AA16157" s="97"/>
      <c r="AB16157" s="98">
        <v>949.54</v>
      </c>
      <c r="AC16157" s="98">
        <f t="shared" si="907"/>
        <v>2.0935586031501962E-3</v>
      </c>
      <c r="AD16157" s="99">
        <v>564.72</v>
      </c>
      <c r="AE16157" s="99">
        <f t="shared" si="916"/>
        <v>-7.5855498062747133E-3</v>
      </c>
      <c r="AF16157" s="100">
        <v>1854.953</v>
      </c>
      <c r="AG16157" s="100">
        <f t="shared" si="908"/>
        <v>-4.2165418666771344E-3</v>
      </c>
      <c r="AH16157" s="101">
        <v>378.1</v>
      </c>
      <c r="AI16157" s="101">
        <f t="shared" si="914"/>
        <v>-6.2223360431080035E-3</v>
      </c>
      <c r="AJ16157" s="102">
        <v>1505.92</v>
      </c>
      <c r="AK16157" s="102">
        <f t="shared" si="909"/>
        <v>-6.1500360998990658E-3</v>
      </c>
      <c r="AL16157" s="103">
        <v>98.563000000000002</v>
      </c>
      <c r="AM16157" s="103">
        <f t="shared" si="910"/>
        <v>0</v>
      </c>
      <c r="AN16157" s="104"/>
      <c r="AO16157" s="104"/>
      <c r="AP16157" s="105">
        <v>680.97</v>
      </c>
      <c r="AQ16157" s="105">
        <f t="shared" si="915"/>
        <v>-8.8859064615375728E-3</v>
      </c>
      <c r="AR16157" s="106">
        <v>60.56</v>
      </c>
      <c r="AS16157" s="106">
        <f t="shared" ref="AS16157:AS16220" si="917">LN(AR16158/AR16157)</f>
        <v>0</v>
      </c>
      <c r="AT16157" s="107">
        <v>64.06</v>
      </c>
      <c r="AU16157" s="107">
        <f t="shared" si="906"/>
        <v>-3.1215857909164127E-4</v>
      </c>
      <c r="AV16157" s="90"/>
      <c r="AW16157" s="90"/>
      <c r="AX16157" s="108">
        <v>579.24</v>
      </c>
      <c r="AY16157" s="108">
        <f t="shared" si="912"/>
        <v>-1.0008110855551772E-3</v>
      </c>
      <c r="AZ16157" s="109"/>
      <c r="BA16157" s="109"/>
      <c r="BB16157" s="110"/>
      <c r="BC16157" s="110"/>
      <c r="BD16157" s="111"/>
      <c r="BE16157" s="111"/>
      <c r="BF16157" s="112">
        <v>109.90443809999999</v>
      </c>
      <c r="BG16157" s="112">
        <f t="shared" si="911"/>
        <v>8.68152913920968E-5</v>
      </c>
    </row>
    <row r="16158" spans="1:59" ht="25" x14ac:dyDescent="0.2">
      <c r="A16158" s="83">
        <v>34419</v>
      </c>
      <c r="B16158" s="84"/>
      <c r="C16158" s="85"/>
      <c r="D16158" s="86"/>
      <c r="E16158" s="86"/>
      <c r="F16158" s="87"/>
      <c r="G16158" s="87"/>
      <c r="H16158" s="88"/>
      <c r="I16158" s="88"/>
      <c r="J16158" s="89">
        <v>101.005</v>
      </c>
      <c r="K16158" s="89">
        <f t="shared" si="913"/>
        <v>0</v>
      </c>
      <c r="L16158" s="90"/>
      <c r="M16158" s="90"/>
      <c r="N16158" s="91"/>
      <c r="O16158" s="91"/>
      <c r="P16158" s="92"/>
      <c r="Q16158" s="92"/>
      <c r="R16158" s="93"/>
      <c r="S16158" s="93"/>
      <c r="T16158" s="94"/>
      <c r="U16158" s="94"/>
      <c r="V16158" s="95"/>
      <c r="W16158" s="95"/>
      <c r="X16158" s="96"/>
      <c r="Y16158" s="96"/>
      <c r="Z16158" s="97"/>
      <c r="AA16158" s="97"/>
      <c r="AB16158" s="98">
        <v>949.54</v>
      </c>
      <c r="AC16158" s="98">
        <f t="shared" si="907"/>
        <v>0</v>
      </c>
      <c r="AD16158" s="99">
        <v>564.72</v>
      </c>
      <c r="AE16158" s="99">
        <f t="shared" si="916"/>
        <v>0</v>
      </c>
      <c r="AF16158" s="100">
        <v>1854.953</v>
      </c>
      <c r="AG16158" s="100">
        <f t="shared" si="908"/>
        <v>0</v>
      </c>
      <c r="AH16158" s="101">
        <v>378.1</v>
      </c>
      <c r="AI16158" s="101">
        <f t="shared" si="914"/>
        <v>0</v>
      </c>
      <c r="AJ16158" s="102">
        <v>1505.92</v>
      </c>
      <c r="AK16158" s="102">
        <f t="shared" si="909"/>
        <v>0</v>
      </c>
      <c r="AL16158" s="103">
        <v>98.563000000000002</v>
      </c>
      <c r="AM16158" s="103">
        <f t="shared" si="910"/>
        <v>0</v>
      </c>
      <c r="AN16158" s="104"/>
      <c r="AO16158" s="104"/>
      <c r="AP16158" s="105">
        <v>680.97</v>
      </c>
      <c r="AQ16158" s="105">
        <f t="shared" si="915"/>
        <v>0</v>
      </c>
      <c r="AR16158" s="106">
        <v>60.56</v>
      </c>
      <c r="AS16158" s="106">
        <f t="shared" si="917"/>
        <v>0</v>
      </c>
      <c r="AT16158" s="107">
        <v>64.06</v>
      </c>
      <c r="AU16158" s="107">
        <f t="shared" ref="AU16158:AU16221" si="918">LN(AT16158/AT16157)</f>
        <v>0</v>
      </c>
      <c r="AV16158" s="90"/>
      <c r="AW16158" s="90"/>
      <c r="AX16158" s="108">
        <v>579.24</v>
      </c>
      <c r="AY16158" s="108">
        <f t="shared" si="912"/>
        <v>0</v>
      </c>
      <c r="AZ16158" s="109"/>
      <c r="BA16158" s="109"/>
      <c r="BB16158" s="110"/>
      <c r="BC16158" s="110"/>
      <c r="BD16158" s="111"/>
      <c r="BE16158" s="111"/>
      <c r="BF16158" s="112">
        <v>109.9139799</v>
      </c>
      <c r="BG16158" s="112">
        <f t="shared" si="911"/>
        <v>8.6815942661880169E-5</v>
      </c>
    </row>
    <row r="16159" spans="1:59" ht="25" x14ac:dyDescent="0.2">
      <c r="A16159" s="83">
        <v>34420</v>
      </c>
      <c r="B16159" s="84"/>
      <c r="C16159" s="85"/>
      <c r="D16159" s="86"/>
      <c r="E16159" s="86"/>
      <c r="F16159" s="87"/>
      <c r="G16159" s="87"/>
      <c r="H16159" s="88"/>
      <c r="I16159" s="88"/>
      <c r="J16159" s="89">
        <v>101.005</v>
      </c>
      <c r="K16159" s="89">
        <f t="shared" si="913"/>
        <v>0</v>
      </c>
      <c r="L16159" s="90"/>
      <c r="M16159" s="90"/>
      <c r="N16159" s="91"/>
      <c r="O16159" s="91"/>
      <c r="P16159" s="92"/>
      <c r="Q16159" s="92"/>
      <c r="R16159" s="93"/>
      <c r="S16159" s="93"/>
      <c r="T16159" s="94"/>
      <c r="U16159" s="94"/>
      <c r="V16159" s="95"/>
      <c r="W16159" s="95"/>
      <c r="X16159" s="96"/>
      <c r="Y16159" s="96"/>
      <c r="Z16159" s="97"/>
      <c r="AA16159" s="97"/>
      <c r="AB16159" s="98">
        <v>949.54</v>
      </c>
      <c r="AC16159" s="98">
        <f t="shared" si="907"/>
        <v>0</v>
      </c>
      <c r="AD16159" s="99">
        <v>564.72</v>
      </c>
      <c r="AE16159" s="99">
        <f t="shared" si="916"/>
        <v>0</v>
      </c>
      <c r="AF16159" s="100">
        <v>1854.953</v>
      </c>
      <c r="AG16159" s="100">
        <f t="shared" si="908"/>
        <v>0</v>
      </c>
      <c r="AH16159" s="101">
        <v>378.1</v>
      </c>
      <c r="AI16159" s="101">
        <f t="shared" si="914"/>
        <v>0</v>
      </c>
      <c r="AJ16159" s="102">
        <v>1505.92</v>
      </c>
      <c r="AK16159" s="102">
        <f t="shared" si="909"/>
        <v>0</v>
      </c>
      <c r="AL16159" s="103">
        <v>98.563000000000002</v>
      </c>
      <c r="AM16159" s="103">
        <f t="shared" si="910"/>
        <v>-3.3231906761512311E-3</v>
      </c>
      <c r="AN16159" s="104"/>
      <c r="AO16159" s="104"/>
      <c r="AP16159" s="105">
        <v>680.97</v>
      </c>
      <c r="AQ16159" s="105">
        <f t="shared" si="915"/>
        <v>0</v>
      </c>
      <c r="AR16159" s="106">
        <v>60.56</v>
      </c>
      <c r="AS16159" s="106">
        <f t="shared" si="917"/>
        <v>3.3019646989794553E-4</v>
      </c>
      <c r="AT16159" s="107">
        <v>64.06</v>
      </c>
      <c r="AU16159" s="107">
        <f t="shared" si="918"/>
        <v>0</v>
      </c>
      <c r="AV16159" s="90"/>
      <c r="AW16159" s="90"/>
      <c r="AX16159" s="108">
        <v>579.24</v>
      </c>
      <c r="AY16159" s="108">
        <f t="shared" si="912"/>
        <v>0</v>
      </c>
      <c r="AZ16159" s="109"/>
      <c r="BA16159" s="109"/>
      <c r="BB16159" s="110"/>
      <c r="BC16159" s="110"/>
      <c r="BD16159" s="111"/>
      <c r="BE16159" s="111"/>
      <c r="BF16159" s="112">
        <v>109.9235226</v>
      </c>
      <c r="BG16159" s="112">
        <f t="shared" si="911"/>
        <v>8.6814773819305399E-5</v>
      </c>
    </row>
    <row r="16160" spans="1:59" ht="25" x14ac:dyDescent="0.2">
      <c r="A16160" s="83">
        <v>34421</v>
      </c>
      <c r="B16160" s="84"/>
      <c r="C16160" s="85"/>
      <c r="D16160" s="86"/>
      <c r="E16160" s="86"/>
      <c r="F16160" s="87"/>
      <c r="G16160" s="87"/>
      <c r="H16160" s="88"/>
      <c r="I16160" s="88"/>
      <c r="J16160" s="89">
        <v>99.117000000000004</v>
      </c>
      <c r="K16160" s="89">
        <f t="shared" si="913"/>
        <v>-1.886905004739849E-2</v>
      </c>
      <c r="L16160" s="90"/>
      <c r="M16160" s="90"/>
      <c r="N16160" s="91"/>
      <c r="O16160" s="91"/>
      <c r="P16160" s="92"/>
      <c r="Q16160" s="92"/>
      <c r="R16160" s="93"/>
      <c r="S16160" s="93"/>
      <c r="T16160" s="94"/>
      <c r="U16160" s="94"/>
      <c r="V16160" s="95"/>
      <c r="W16160" s="95"/>
      <c r="X16160" s="96"/>
      <c r="Y16160" s="96"/>
      <c r="Z16160" s="97"/>
      <c r="AA16160" s="97"/>
      <c r="AB16160" s="98">
        <v>935.52</v>
      </c>
      <c r="AC16160" s="98">
        <f t="shared" si="907"/>
        <v>1.4875132373137015E-2</v>
      </c>
      <c r="AD16160" s="99">
        <v>564.01</v>
      </c>
      <c r="AE16160" s="99">
        <f t="shared" si="916"/>
        <v>-1.2580512498873609E-3</v>
      </c>
      <c r="AF16160" s="100">
        <v>1859.2460000000001</v>
      </c>
      <c r="AG16160" s="100">
        <f t="shared" si="908"/>
        <v>2.3116703826325546E-3</v>
      </c>
      <c r="AH16160" s="101">
        <v>377.49</v>
      </c>
      <c r="AI16160" s="101">
        <f t="shared" si="914"/>
        <v>-1.6146326249009688E-3</v>
      </c>
      <c r="AJ16160" s="102">
        <v>1513.76</v>
      </c>
      <c r="AK16160" s="102">
        <f t="shared" si="909"/>
        <v>5.1926148571910108E-3</v>
      </c>
      <c r="AL16160" s="103">
        <v>98.236000000000004</v>
      </c>
      <c r="AM16160" s="103">
        <f t="shared" si="910"/>
        <v>-1.8721327669839624E-2</v>
      </c>
      <c r="AN16160" s="104"/>
      <c r="AO16160" s="104"/>
      <c r="AP16160" s="105">
        <v>680.23</v>
      </c>
      <c r="AQ16160" s="105">
        <f t="shared" si="915"/>
        <v>-1.0872760401123447E-3</v>
      </c>
      <c r="AR16160" s="106">
        <v>60.58</v>
      </c>
      <c r="AS16160" s="106">
        <f t="shared" si="917"/>
        <v>-8.7872570730986761E-3</v>
      </c>
      <c r="AT16160" s="107">
        <v>63.35</v>
      </c>
      <c r="AU16160" s="107">
        <f t="shared" si="918"/>
        <v>-1.1145237413864001E-2</v>
      </c>
      <c r="AV16160" s="90"/>
      <c r="AW16160" s="90"/>
      <c r="AX16160" s="108">
        <v>579.17999999999995</v>
      </c>
      <c r="AY16160" s="108">
        <f t="shared" si="912"/>
        <v>-1.035893718231814E-4</v>
      </c>
      <c r="AZ16160" s="109"/>
      <c r="BA16160" s="109"/>
      <c r="BB16160" s="110"/>
      <c r="BC16160" s="110"/>
      <c r="BD16160" s="111"/>
      <c r="BE16160" s="111"/>
      <c r="BF16160" s="112">
        <v>109.933066</v>
      </c>
      <c r="BG16160" s="112">
        <f t="shared" si="911"/>
        <v>8.68154237576032E-5</v>
      </c>
    </row>
    <row r="16161" spans="1:59" ht="25" x14ac:dyDescent="0.2">
      <c r="A16161" s="83">
        <v>34422</v>
      </c>
      <c r="B16161" s="84"/>
      <c r="C16161" s="85"/>
      <c r="D16161" s="86"/>
      <c r="E16161" s="86"/>
      <c r="F16161" s="87"/>
      <c r="G16161" s="87"/>
      <c r="H16161" s="88"/>
      <c r="I16161" s="88"/>
      <c r="J16161" s="89">
        <v>99.072000000000003</v>
      </c>
      <c r="K16161" s="89">
        <f t="shared" si="913"/>
        <v>-4.5411199181906084E-4</v>
      </c>
      <c r="L16161" s="90"/>
      <c r="M16161" s="90"/>
      <c r="N16161" s="91"/>
      <c r="O16161" s="91"/>
      <c r="P16161" s="92"/>
      <c r="Q16161" s="92"/>
      <c r="R16161" s="93"/>
      <c r="S16161" s="93"/>
      <c r="T16161" s="94"/>
      <c r="U16161" s="94"/>
      <c r="V16161" s="95"/>
      <c r="W16161" s="95"/>
      <c r="X16161" s="96"/>
      <c r="Y16161" s="96"/>
      <c r="Z16161" s="97"/>
      <c r="AA16161" s="97"/>
      <c r="AB16161" s="98">
        <v>915.91</v>
      </c>
      <c r="AC16161" s="98">
        <f t="shared" si="907"/>
        <v>2.1184417855508432E-2</v>
      </c>
      <c r="AD16161" s="99">
        <v>554.84</v>
      </c>
      <c r="AE16161" s="99">
        <f t="shared" si="916"/>
        <v>-1.6392197942239922E-2</v>
      </c>
      <c r="AF16161" s="100">
        <v>1829.4369999999999</v>
      </c>
      <c r="AG16161" s="100">
        <f t="shared" si="908"/>
        <v>-1.616275994777017E-2</v>
      </c>
      <c r="AH16161" s="101">
        <v>371.56</v>
      </c>
      <c r="AI16161" s="101">
        <f t="shared" si="914"/>
        <v>-1.5833719752666151E-2</v>
      </c>
      <c r="AJ16161" s="102">
        <v>1493.01</v>
      </c>
      <c r="AK16161" s="102">
        <f t="shared" si="909"/>
        <v>-1.3802405515731031E-2</v>
      </c>
      <c r="AL16161" s="103">
        <v>96.414000000000001</v>
      </c>
      <c r="AM16161" s="103">
        <f t="shared" si="910"/>
        <v>-1.7430683727335711E-2</v>
      </c>
      <c r="AN16161" s="104"/>
      <c r="AO16161" s="104"/>
      <c r="AP16161" s="105">
        <v>668.80700000000002</v>
      </c>
      <c r="AQ16161" s="105">
        <f t="shared" si="915"/>
        <v>-1.6935448052712698E-2</v>
      </c>
      <c r="AR16161" s="106">
        <v>60.05</v>
      </c>
      <c r="AS16161" s="106">
        <f t="shared" si="917"/>
        <v>-1.206246825544063E-2</v>
      </c>
      <c r="AT16161" s="107">
        <v>63.11</v>
      </c>
      <c r="AU16161" s="107">
        <f t="shared" si="918"/>
        <v>-3.7956711709998857E-3</v>
      </c>
      <c r="AV16161" s="90"/>
      <c r="AW16161" s="90"/>
      <c r="AX16161" s="108">
        <v>576.88</v>
      </c>
      <c r="AY16161" s="108">
        <f t="shared" si="912"/>
        <v>-3.9790374800745699E-3</v>
      </c>
      <c r="AZ16161" s="109"/>
      <c r="BA16161" s="109"/>
      <c r="BB16161" s="110"/>
      <c r="BC16161" s="110"/>
      <c r="BD16161" s="111"/>
      <c r="BE16161" s="111"/>
      <c r="BF16161" s="112">
        <v>109.9426103</v>
      </c>
      <c r="BG16161" s="112">
        <f t="shared" si="911"/>
        <v>8.6816072872630663E-5</v>
      </c>
    </row>
    <row r="16162" spans="1:59" ht="25" x14ac:dyDescent="0.2">
      <c r="A16162" s="83">
        <v>34423</v>
      </c>
      <c r="B16162" s="84"/>
      <c r="C16162" s="85"/>
      <c r="D16162" s="86"/>
      <c r="E16162" s="86"/>
      <c r="F16162" s="87"/>
      <c r="G16162" s="87"/>
      <c r="H16162" s="88"/>
      <c r="I16162" s="88"/>
      <c r="J16162" s="89">
        <v>98.903999999999996</v>
      </c>
      <c r="K16162" s="89">
        <f t="shared" si="913"/>
        <v>-1.6971758225813704E-3</v>
      </c>
      <c r="L16162" s="90"/>
      <c r="M16162" s="90"/>
      <c r="N16162" s="91"/>
      <c r="O16162" s="91"/>
      <c r="P16162" s="92"/>
      <c r="Q16162" s="92"/>
      <c r="R16162" s="93"/>
      <c r="S16162" s="93"/>
      <c r="T16162" s="94"/>
      <c r="U16162" s="94"/>
      <c r="V16162" s="95"/>
      <c r="W16162" s="95"/>
      <c r="X16162" s="96"/>
      <c r="Y16162" s="96"/>
      <c r="Z16162" s="97"/>
      <c r="AA16162" s="97"/>
      <c r="AB16162" s="98">
        <v>899.89</v>
      </c>
      <c r="AC16162" s="98">
        <f t="shared" ref="AC16162:AC16225" si="919">LN(AB16161/AB16162)</f>
        <v>1.7645572939507744E-2</v>
      </c>
      <c r="AD16162" s="99">
        <v>546.36</v>
      </c>
      <c r="AE16162" s="99">
        <f t="shared" si="916"/>
        <v>-1.5401684760398313E-2</v>
      </c>
      <c r="AF16162" s="100">
        <v>1800.3009999999999</v>
      </c>
      <c r="AG16162" s="100">
        <f t="shared" ref="AG16162:AG16225" si="920">LN(AF16162/AF16161)</f>
        <v>-1.6054396101787813E-2</v>
      </c>
      <c r="AH16162" s="101">
        <v>366.18</v>
      </c>
      <c r="AI16162" s="101">
        <f t="shared" si="914"/>
        <v>-1.4585342734861416E-2</v>
      </c>
      <c r="AJ16162" s="102">
        <v>1471.11</v>
      </c>
      <c r="AK16162" s="102">
        <f t="shared" si="909"/>
        <v>-1.4776998572917649E-2</v>
      </c>
      <c r="AL16162" s="103">
        <v>94.748000000000005</v>
      </c>
      <c r="AM16162" s="103">
        <f t="shared" si="910"/>
        <v>3.0245092424653983E-3</v>
      </c>
      <c r="AN16162" s="104"/>
      <c r="AO16162" s="104"/>
      <c r="AP16162" s="105">
        <v>658.06600000000003</v>
      </c>
      <c r="AQ16162" s="105">
        <f t="shared" si="915"/>
        <v>-1.6190297976315327E-2</v>
      </c>
      <c r="AR16162" s="106">
        <v>59.33</v>
      </c>
      <c r="AS16162" s="106">
        <f t="shared" si="917"/>
        <v>-2.1935383805918272E-3</v>
      </c>
      <c r="AT16162" s="107">
        <v>62.27</v>
      </c>
      <c r="AU16162" s="107">
        <f t="shared" si="918"/>
        <v>-1.3399466711787447E-2</v>
      </c>
      <c r="AV16162" s="90"/>
      <c r="AW16162" s="90"/>
      <c r="AX16162" s="108">
        <v>575.29</v>
      </c>
      <c r="AY16162" s="108">
        <f t="shared" si="912"/>
        <v>-2.7600111256846581E-3</v>
      </c>
      <c r="AZ16162" s="109"/>
      <c r="BA16162" s="109"/>
      <c r="BB16162" s="110"/>
      <c r="BC16162" s="110"/>
      <c r="BD16162" s="111"/>
      <c r="BE16162" s="111"/>
      <c r="BF16162" s="112">
        <v>109.9521555</v>
      </c>
      <c r="BG16162" s="112">
        <f t="shared" si="911"/>
        <v>8.6814902349102271E-5</v>
      </c>
    </row>
    <row r="16163" spans="1:59" ht="25" x14ac:dyDescent="0.2">
      <c r="A16163" s="83">
        <v>34424</v>
      </c>
      <c r="B16163" s="84"/>
      <c r="C16163" s="85"/>
      <c r="D16163" s="86"/>
      <c r="E16163" s="86"/>
      <c r="F16163" s="87"/>
      <c r="G16163" s="87"/>
      <c r="H16163" s="88"/>
      <c r="I16163" s="88"/>
      <c r="J16163" s="89">
        <v>99.716999999999999</v>
      </c>
      <c r="K16163" s="89">
        <f t="shared" si="913"/>
        <v>8.186491262331199E-3</v>
      </c>
      <c r="L16163" s="90"/>
      <c r="M16163" s="90"/>
      <c r="N16163" s="91"/>
      <c r="O16163" s="91"/>
      <c r="P16163" s="92"/>
      <c r="Q16163" s="92"/>
      <c r="R16163" s="93"/>
      <c r="S16163" s="93"/>
      <c r="T16163" s="94"/>
      <c r="U16163" s="94"/>
      <c r="V16163" s="95"/>
      <c r="W16163" s="95"/>
      <c r="X16163" s="96"/>
      <c r="Y16163" s="96"/>
      <c r="Z16163" s="97"/>
      <c r="AA16163" s="97"/>
      <c r="AB16163" s="98">
        <v>895.04</v>
      </c>
      <c r="AC16163" s="98">
        <f t="shared" si="919"/>
        <v>5.4041236187491928E-3</v>
      </c>
      <c r="AD16163" s="99">
        <v>546.65</v>
      </c>
      <c r="AE16163" s="99">
        <f t="shared" si="916"/>
        <v>5.3064474580271455E-4</v>
      </c>
      <c r="AF16163" s="100">
        <v>1792.0150000000001</v>
      </c>
      <c r="AG16163" s="100">
        <f t="shared" si="920"/>
        <v>-4.6131880908435096E-3</v>
      </c>
      <c r="AH16163" s="101">
        <v>367.06</v>
      </c>
      <c r="AI16163" s="101">
        <f t="shared" si="914"/>
        <v>2.4003066458674581E-3</v>
      </c>
      <c r="AJ16163" s="102">
        <v>1466.69</v>
      </c>
      <c r="AK16163" s="102">
        <f t="shared" ref="AK16163:AK16226" si="921">LN(AJ16163/AJ16162)</f>
        <v>-3.0090566648817889E-3</v>
      </c>
      <c r="AL16163" s="103">
        <v>95.034999999999997</v>
      </c>
      <c r="AM16163" s="103">
        <f t="shared" si="910"/>
        <v>0</v>
      </c>
      <c r="AN16163" s="104"/>
      <c r="AO16163" s="104"/>
      <c r="AP16163" s="105">
        <v>657.15700000000004</v>
      </c>
      <c r="AQ16163" s="105">
        <f t="shared" si="915"/>
        <v>-1.3822753171658141E-3</v>
      </c>
      <c r="AR16163" s="106">
        <v>59.2</v>
      </c>
      <c r="AS16163" s="106">
        <f t="shared" si="917"/>
        <v>-2.8757526373620682E-3</v>
      </c>
      <c r="AT16163" s="107">
        <v>61.53</v>
      </c>
      <c r="AU16163" s="107">
        <f t="shared" si="918"/>
        <v>-1.1954908131961702E-2</v>
      </c>
      <c r="AV16163" s="90"/>
      <c r="AW16163" s="90"/>
      <c r="AX16163" s="108">
        <v>574.82000000000005</v>
      </c>
      <c r="AY16163" s="108">
        <f t="shared" si="912"/>
        <v>-8.1731317206747329E-4</v>
      </c>
      <c r="AZ16163" s="109"/>
      <c r="BA16163" s="109"/>
      <c r="BB16163" s="110"/>
      <c r="BC16163" s="110"/>
      <c r="BD16163" s="111"/>
      <c r="BE16163" s="111"/>
      <c r="BF16163" s="112">
        <v>109.9617014</v>
      </c>
      <c r="BG16163" s="112">
        <f t="shared" si="911"/>
        <v>8.6815550133532277E-5</v>
      </c>
    </row>
    <row r="16164" spans="1:59" ht="25" x14ac:dyDescent="0.2">
      <c r="A16164" s="83">
        <v>34425</v>
      </c>
      <c r="B16164" s="84"/>
      <c r="C16164" s="85"/>
      <c r="D16164" s="86"/>
      <c r="E16164" s="86"/>
      <c r="F16164" s="87"/>
      <c r="G16164" s="87"/>
      <c r="H16164" s="88"/>
      <c r="I16164" s="88"/>
      <c r="J16164" s="89">
        <v>99.716999999999999</v>
      </c>
      <c r="K16164" s="89">
        <f t="shared" si="913"/>
        <v>0</v>
      </c>
      <c r="L16164" s="90"/>
      <c r="M16164" s="90"/>
      <c r="N16164" s="91"/>
      <c r="O16164" s="91"/>
      <c r="P16164" s="92"/>
      <c r="Q16164" s="92"/>
      <c r="R16164" s="93"/>
      <c r="S16164" s="93"/>
      <c r="T16164" s="94"/>
      <c r="U16164" s="94"/>
      <c r="V16164" s="95"/>
      <c r="W16164" s="95"/>
      <c r="X16164" s="96"/>
      <c r="Y16164" s="96"/>
      <c r="Z16164" s="97"/>
      <c r="AA16164" s="97"/>
      <c r="AB16164" s="98">
        <v>895.04</v>
      </c>
      <c r="AC16164" s="98">
        <f t="shared" si="919"/>
        <v>0</v>
      </c>
      <c r="AD16164" s="99">
        <v>546.65</v>
      </c>
      <c r="AE16164" s="99">
        <f t="shared" si="916"/>
        <v>0</v>
      </c>
      <c r="AF16164" s="100">
        <v>1792.0150000000001</v>
      </c>
      <c r="AG16164" s="100">
        <f t="shared" si="920"/>
        <v>0</v>
      </c>
      <c r="AH16164" s="101">
        <v>367.06</v>
      </c>
      <c r="AI16164" s="101">
        <f t="shared" si="914"/>
        <v>0</v>
      </c>
      <c r="AJ16164" s="102">
        <v>1466.69</v>
      </c>
      <c r="AK16164" s="102">
        <f t="shared" si="921"/>
        <v>0</v>
      </c>
      <c r="AL16164" s="103">
        <v>95.034999999999997</v>
      </c>
      <c r="AM16164" s="103">
        <f t="shared" si="910"/>
        <v>0</v>
      </c>
      <c r="AN16164" s="104"/>
      <c r="AO16164" s="104"/>
      <c r="AP16164" s="105">
        <v>657.15700000000004</v>
      </c>
      <c r="AQ16164" s="105">
        <f t="shared" si="915"/>
        <v>0</v>
      </c>
      <c r="AR16164" s="106">
        <v>59.03</v>
      </c>
      <c r="AS16164" s="106">
        <f t="shared" si="917"/>
        <v>0</v>
      </c>
      <c r="AT16164" s="107">
        <v>61.5</v>
      </c>
      <c r="AU16164" s="107">
        <f t="shared" si="918"/>
        <v>-4.8768593992672409E-4</v>
      </c>
      <c r="AV16164" s="90"/>
      <c r="AW16164" s="90"/>
      <c r="AX16164" s="108">
        <v>574.82000000000005</v>
      </c>
      <c r="AY16164" s="108">
        <f t="shared" si="912"/>
        <v>0</v>
      </c>
      <c r="AZ16164" s="109"/>
      <c r="BA16164" s="109"/>
      <c r="BB16164" s="110"/>
      <c r="BC16164" s="110"/>
      <c r="BD16164" s="111"/>
      <c r="BE16164" s="111"/>
      <c r="BF16164" s="112">
        <v>109.97124820000001</v>
      </c>
      <c r="BG16164" s="112">
        <f t="shared" si="911"/>
        <v>8.6815287845020146E-5</v>
      </c>
    </row>
    <row r="16165" spans="1:59" ht="25" x14ac:dyDescent="0.2">
      <c r="A16165" s="83">
        <v>34426</v>
      </c>
      <c r="B16165" s="84"/>
      <c r="C16165" s="85"/>
      <c r="D16165" s="86"/>
      <c r="E16165" s="86"/>
      <c r="F16165" s="87"/>
      <c r="G16165" s="87"/>
      <c r="H16165" s="88"/>
      <c r="I16165" s="88"/>
      <c r="J16165" s="89">
        <v>99.716999999999999</v>
      </c>
      <c r="K16165" s="89">
        <f t="shared" si="913"/>
        <v>0</v>
      </c>
      <c r="L16165" s="90"/>
      <c r="M16165" s="90"/>
      <c r="N16165" s="91"/>
      <c r="O16165" s="91"/>
      <c r="P16165" s="92"/>
      <c r="Q16165" s="92"/>
      <c r="R16165" s="93"/>
      <c r="S16165" s="93"/>
      <c r="T16165" s="94"/>
      <c r="U16165" s="94"/>
      <c r="V16165" s="95"/>
      <c r="W16165" s="95"/>
      <c r="X16165" s="96"/>
      <c r="Y16165" s="96"/>
      <c r="Z16165" s="97"/>
      <c r="AA16165" s="97"/>
      <c r="AB16165" s="98">
        <v>895.04</v>
      </c>
      <c r="AC16165" s="98">
        <f t="shared" si="919"/>
        <v>0</v>
      </c>
      <c r="AD16165" s="99">
        <v>546.65</v>
      </c>
      <c r="AE16165" s="99">
        <f t="shared" si="916"/>
        <v>0</v>
      </c>
      <c r="AF16165" s="100">
        <v>1792.0150000000001</v>
      </c>
      <c r="AG16165" s="100">
        <f t="shared" si="920"/>
        <v>0</v>
      </c>
      <c r="AH16165" s="101">
        <v>367.06</v>
      </c>
      <c r="AI16165" s="101">
        <f t="shared" si="914"/>
        <v>0</v>
      </c>
      <c r="AJ16165" s="102">
        <v>1466.69</v>
      </c>
      <c r="AK16165" s="102">
        <f t="shared" si="921"/>
        <v>0</v>
      </c>
      <c r="AL16165" s="103">
        <v>95.034999999999997</v>
      </c>
      <c r="AM16165" s="103">
        <f t="shared" si="910"/>
        <v>0</v>
      </c>
      <c r="AN16165" s="104"/>
      <c r="AO16165" s="104"/>
      <c r="AP16165" s="105">
        <v>657.15700000000004</v>
      </c>
      <c r="AQ16165" s="105">
        <f t="shared" si="915"/>
        <v>0</v>
      </c>
      <c r="AR16165" s="106">
        <v>59.03</v>
      </c>
      <c r="AS16165" s="106">
        <f t="shared" si="917"/>
        <v>0</v>
      </c>
      <c r="AT16165" s="107">
        <v>61.5</v>
      </c>
      <c r="AU16165" s="107">
        <f t="shared" si="918"/>
        <v>0</v>
      </c>
      <c r="AV16165" s="90"/>
      <c r="AW16165" s="90"/>
      <c r="AX16165" s="108">
        <v>574.82000000000005</v>
      </c>
      <c r="AY16165" s="108">
        <f t="shared" si="912"/>
        <v>0</v>
      </c>
      <c r="AZ16165" s="109"/>
      <c r="BA16165" s="109"/>
      <c r="BB16165" s="110"/>
      <c r="BC16165" s="110"/>
      <c r="BD16165" s="111"/>
      <c r="BE16165" s="111"/>
      <c r="BF16165" s="112">
        <v>109.9807958</v>
      </c>
      <c r="BG16165" s="112">
        <f t="shared" si="911"/>
        <v>9.0244411031709156E-5</v>
      </c>
    </row>
    <row r="16166" spans="1:59" ht="25" x14ac:dyDescent="0.2">
      <c r="A16166" s="83">
        <v>34427</v>
      </c>
      <c r="B16166" s="84"/>
      <c r="C16166" s="85"/>
      <c r="D16166" s="86"/>
      <c r="E16166" s="86"/>
      <c r="F16166" s="87"/>
      <c r="G16166" s="87"/>
      <c r="H16166" s="88"/>
      <c r="I16166" s="88"/>
      <c r="J16166" s="89">
        <v>99.716999999999999</v>
      </c>
      <c r="K16166" s="89">
        <f t="shared" si="913"/>
        <v>0</v>
      </c>
      <c r="L16166" s="90"/>
      <c r="M16166" s="90"/>
      <c r="N16166" s="91"/>
      <c r="O16166" s="91"/>
      <c r="P16166" s="92"/>
      <c r="Q16166" s="92"/>
      <c r="R16166" s="93"/>
      <c r="S16166" s="93"/>
      <c r="T16166" s="94"/>
      <c r="U16166" s="94"/>
      <c r="V16166" s="95"/>
      <c r="W16166" s="95"/>
      <c r="X16166" s="96"/>
      <c r="Y16166" s="96"/>
      <c r="Z16166" s="97"/>
      <c r="AA16166" s="97"/>
      <c r="AB16166" s="98">
        <v>895.04</v>
      </c>
      <c r="AC16166" s="98">
        <f t="shared" si="919"/>
        <v>0</v>
      </c>
      <c r="AD16166" s="99">
        <v>546.65</v>
      </c>
      <c r="AE16166" s="99">
        <f t="shared" si="916"/>
        <v>0</v>
      </c>
      <c r="AF16166" s="100">
        <v>1792.0150000000001</v>
      </c>
      <c r="AG16166" s="100">
        <f t="shared" si="920"/>
        <v>0</v>
      </c>
      <c r="AH16166" s="101">
        <v>367.06</v>
      </c>
      <c r="AI16166" s="101">
        <f t="shared" si="914"/>
        <v>0</v>
      </c>
      <c r="AJ16166" s="102">
        <v>1466.69</v>
      </c>
      <c r="AK16166" s="102">
        <f t="shared" si="921"/>
        <v>0</v>
      </c>
      <c r="AL16166" s="103">
        <v>95.034999999999997</v>
      </c>
      <c r="AM16166" s="103">
        <f t="shared" si="910"/>
        <v>-1.204680798074916E-2</v>
      </c>
      <c r="AN16166" s="104"/>
      <c r="AO16166" s="104"/>
      <c r="AP16166" s="105">
        <v>657.15700000000004</v>
      </c>
      <c r="AQ16166" s="105">
        <f t="shared" si="915"/>
        <v>0</v>
      </c>
      <c r="AR16166" s="106">
        <v>59.03</v>
      </c>
      <c r="AS16166" s="106">
        <f t="shared" si="917"/>
        <v>-9.8741013345205533E-3</v>
      </c>
      <c r="AT16166" s="107">
        <v>61.5</v>
      </c>
      <c r="AU16166" s="107">
        <f t="shared" si="918"/>
        <v>0</v>
      </c>
      <c r="AV16166" s="90"/>
      <c r="AW16166" s="90"/>
      <c r="AX16166" s="108">
        <v>574.82000000000005</v>
      </c>
      <c r="AY16166" s="108">
        <f t="shared" si="912"/>
        <v>0</v>
      </c>
      <c r="AZ16166" s="109"/>
      <c r="BA16166" s="109"/>
      <c r="BB16166" s="110"/>
      <c r="BC16166" s="110"/>
      <c r="BD16166" s="111"/>
      <c r="BE16166" s="111"/>
      <c r="BF16166" s="112">
        <v>109.9907214</v>
      </c>
      <c r="BG16166" s="112">
        <f t="shared" si="911"/>
        <v>9.0244449483033894E-5</v>
      </c>
    </row>
    <row r="16167" spans="1:59" ht="25" x14ac:dyDescent="0.2">
      <c r="A16167" s="83">
        <v>34428</v>
      </c>
      <c r="B16167" s="84"/>
      <c r="C16167" s="85"/>
      <c r="D16167" s="86"/>
      <c r="E16167" s="86"/>
      <c r="F16167" s="87"/>
      <c r="G16167" s="87"/>
      <c r="H16167" s="88"/>
      <c r="I16167" s="88"/>
      <c r="J16167" s="89">
        <v>100.596</v>
      </c>
      <c r="K16167" s="89">
        <f t="shared" si="913"/>
        <v>8.7763214767635767E-3</v>
      </c>
      <c r="L16167" s="90"/>
      <c r="M16167" s="90"/>
      <c r="N16167" s="91"/>
      <c r="O16167" s="91"/>
      <c r="P16167" s="92"/>
      <c r="Q16167" s="92"/>
      <c r="R16167" s="93"/>
      <c r="S16167" s="93"/>
      <c r="T16167" s="94"/>
      <c r="U16167" s="94"/>
      <c r="V16167" s="95"/>
      <c r="W16167" s="95"/>
      <c r="X16167" s="96"/>
      <c r="Y16167" s="96"/>
      <c r="Z16167" s="97"/>
      <c r="AA16167" s="97"/>
      <c r="AB16167" s="98">
        <v>880.53</v>
      </c>
      <c r="AC16167" s="98">
        <f t="shared" si="919"/>
        <v>1.6344411107500539E-2</v>
      </c>
      <c r="AD16167" s="99">
        <v>538.37</v>
      </c>
      <c r="AE16167" s="99">
        <f t="shared" si="916"/>
        <v>-1.5262687756217988E-2</v>
      </c>
      <c r="AF16167" s="100">
        <v>1762.0640000000001</v>
      </c>
      <c r="AG16167" s="100">
        <f t="shared" si="920"/>
        <v>-1.6854835838120027E-2</v>
      </c>
      <c r="AH16167" s="101">
        <v>361.36</v>
      </c>
      <c r="AI16167" s="101">
        <f t="shared" si="914"/>
        <v>-1.5650631083977223E-2</v>
      </c>
      <c r="AJ16167" s="102">
        <v>1445.63</v>
      </c>
      <c r="AK16167" s="102">
        <f t="shared" si="921"/>
        <v>-1.4462948511251385E-2</v>
      </c>
      <c r="AL16167" s="103">
        <v>93.897000000000006</v>
      </c>
      <c r="AM16167" s="103">
        <f t="shared" si="910"/>
        <v>2.9208119013230626E-2</v>
      </c>
      <c r="AN16167" s="104"/>
      <c r="AO16167" s="104"/>
      <c r="AP16167" s="105">
        <v>647.50199999999995</v>
      </c>
      <c r="AQ16167" s="105">
        <f t="shared" si="915"/>
        <v>-1.4801072557403002E-2</v>
      </c>
      <c r="AR16167" s="106">
        <v>58.45</v>
      </c>
      <c r="AS16167" s="106">
        <f t="shared" si="917"/>
        <v>1.4100293069753992E-2</v>
      </c>
      <c r="AT16167" s="107">
        <v>61.14</v>
      </c>
      <c r="AU16167" s="107">
        <f t="shared" si="918"/>
        <v>-5.870858349783745E-3</v>
      </c>
      <c r="AV16167" s="90"/>
      <c r="AW16167" s="90"/>
      <c r="AX16167" s="108">
        <v>565.47</v>
      </c>
      <c r="AY16167" s="108">
        <f t="shared" si="912"/>
        <v>-1.6399704559676875E-2</v>
      </c>
      <c r="AZ16167" s="109"/>
      <c r="BA16167" s="109"/>
      <c r="BB16167" s="110"/>
      <c r="BC16167" s="110"/>
      <c r="BD16167" s="111"/>
      <c r="BE16167" s="111"/>
      <c r="BF16167" s="112">
        <v>110.0006479</v>
      </c>
      <c r="BG16167" s="112">
        <f t="shared" si="911"/>
        <v>9.0244487188800124E-5</v>
      </c>
    </row>
    <row r="16168" spans="1:59" ht="25" x14ac:dyDescent="0.2">
      <c r="A16168" s="83">
        <v>34429</v>
      </c>
      <c r="B16168" s="84"/>
      <c r="C16168" s="85"/>
      <c r="D16168" s="86"/>
      <c r="E16168" s="86"/>
      <c r="F16168" s="87"/>
      <c r="G16168" s="87"/>
      <c r="H16168" s="88"/>
      <c r="I16168" s="88"/>
      <c r="J16168" s="89">
        <v>99.953999999999994</v>
      </c>
      <c r="K16168" s="89">
        <f t="shared" si="913"/>
        <v>-6.4024152880859317E-3</v>
      </c>
      <c r="L16168" s="90"/>
      <c r="M16168" s="90"/>
      <c r="N16168" s="91"/>
      <c r="O16168" s="91"/>
      <c r="P16168" s="92"/>
      <c r="Q16168" s="92"/>
      <c r="R16168" s="93"/>
      <c r="S16168" s="93"/>
      <c r="T16168" s="94"/>
      <c r="U16168" s="94"/>
      <c r="V16168" s="95"/>
      <c r="W16168" s="95"/>
      <c r="X16168" s="96"/>
      <c r="Y16168" s="96"/>
      <c r="Z16168" s="97"/>
      <c r="AA16168" s="97"/>
      <c r="AB16168" s="98">
        <v>905.28</v>
      </c>
      <c r="AC16168" s="98">
        <f t="shared" si="919"/>
        <v>-2.7720289207108118E-2</v>
      </c>
      <c r="AD16168" s="99">
        <v>550.02</v>
      </c>
      <c r="AE16168" s="99">
        <f t="shared" si="916"/>
        <v>2.1408585077463557E-2</v>
      </c>
      <c r="AF16168" s="100">
        <v>1794.893</v>
      </c>
      <c r="AG16168" s="100">
        <f t="shared" si="920"/>
        <v>1.8459560920338507E-2</v>
      </c>
      <c r="AH16168" s="101">
        <v>369.02</v>
      </c>
      <c r="AI16168" s="101">
        <f t="shared" si="914"/>
        <v>2.0976151767387562E-2</v>
      </c>
      <c r="AJ16168" s="102">
        <v>1468.83</v>
      </c>
      <c r="AK16168" s="102">
        <f t="shared" si="921"/>
        <v>1.5920952802890874E-2</v>
      </c>
      <c r="AL16168" s="103">
        <v>96.68</v>
      </c>
      <c r="AM16168" s="103">
        <f t="shared" si="910"/>
        <v>4.6437315789568745E-3</v>
      </c>
      <c r="AN16168" s="104"/>
      <c r="AO16168" s="104"/>
      <c r="AP16168" s="105">
        <v>661.78</v>
      </c>
      <c r="AQ16168" s="105">
        <f t="shared" si="915"/>
        <v>2.1811292048392401E-2</v>
      </c>
      <c r="AR16168" s="106">
        <v>59.28</v>
      </c>
      <c r="AS16168" s="106">
        <f t="shared" si="917"/>
        <v>3.2000027306708497E-3</v>
      </c>
      <c r="AT16168" s="107">
        <v>61.89</v>
      </c>
      <c r="AU16168" s="107">
        <f t="shared" si="918"/>
        <v>1.2192299288581626E-2</v>
      </c>
      <c r="AV16168" s="90"/>
      <c r="AW16168" s="90"/>
      <c r="AX16168" s="108">
        <v>570.07000000000005</v>
      </c>
      <c r="AY16168" s="108">
        <f t="shared" si="912"/>
        <v>8.1019165549003069E-3</v>
      </c>
      <c r="AZ16168" s="109"/>
      <c r="BA16168" s="109"/>
      <c r="BB16168" s="110"/>
      <c r="BC16168" s="110"/>
      <c r="BD16168" s="111"/>
      <c r="BE16168" s="111"/>
      <c r="BF16168" s="112">
        <v>110.0105753</v>
      </c>
      <c r="BG16168" s="112">
        <f t="shared" si="911"/>
        <v>9.0243615228163292E-5</v>
      </c>
    </row>
    <row r="16169" spans="1:59" ht="25" x14ac:dyDescent="0.2">
      <c r="A16169" s="83">
        <v>34430</v>
      </c>
      <c r="B16169" s="84"/>
      <c r="C16169" s="85"/>
      <c r="D16169" s="86"/>
      <c r="E16169" s="86"/>
      <c r="F16169" s="87"/>
      <c r="G16169" s="87"/>
      <c r="H16169" s="88"/>
      <c r="I16169" s="88"/>
      <c r="J16169" s="89">
        <v>100.244</v>
      </c>
      <c r="K16169" s="89">
        <f t="shared" si="913"/>
        <v>2.8971338658737747E-3</v>
      </c>
      <c r="L16169" s="90"/>
      <c r="M16169" s="90"/>
      <c r="N16169" s="91"/>
      <c r="O16169" s="91"/>
      <c r="P16169" s="92"/>
      <c r="Q16169" s="92"/>
      <c r="R16169" s="93"/>
      <c r="S16169" s="93"/>
      <c r="T16169" s="94"/>
      <c r="U16169" s="94"/>
      <c r="V16169" s="95"/>
      <c r="W16169" s="95"/>
      <c r="X16169" s="96"/>
      <c r="Y16169" s="96"/>
      <c r="Z16169" s="97"/>
      <c r="AA16169" s="97"/>
      <c r="AB16169" s="98">
        <v>907.16</v>
      </c>
      <c r="AC16169" s="98">
        <f t="shared" si="919"/>
        <v>-2.0745521774588522E-3</v>
      </c>
      <c r="AD16169" s="99">
        <v>549.72</v>
      </c>
      <c r="AE16169" s="99">
        <f t="shared" si="916"/>
        <v>-5.4558351508809022E-4</v>
      </c>
      <c r="AF16169" s="100">
        <v>1789.7049999999999</v>
      </c>
      <c r="AG16169" s="100">
        <f t="shared" si="920"/>
        <v>-2.894608333997671E-3</v>
      </c>
      <c r="AH16169" s="101">
        <v>367.62</v>
      </c>
      <c r="AI16169" s="101">
        <f t="shared" si="914"/>
        <v>-3.8010471481180882E-3</v>
      </c>
      <c r="AJ16169" s="102">
        <v>1469.6</v>
      </c>
      <c r="AK16169" s="102">
        <f t="shared" si="921"/>
        <v>5.2408940667262346E-4</v>
      </c>
      <c r="AL16169" s="103">
        <v>97.13</v>
      </c>
      <c r="AM16169" s="103">
        <f t="shared" si="910"/>
        <v>5.7284391164816161E-3</v>
      </c>
      <c r="AN16169" s="104"/>
      <c r="AO16169" s="104"/>
      <c r="AP16169" s="105">
        <v>663.56200000000001</v>
      </c>
      <c r="AQ16169" s="105">
        <f t="shared" si="915"/>
        <v>2.6891188445803123E-3</v>
      </c>
      <c r="AR16169" s="106">
        <v>59.47</v>
      </c>
      <c r="AS16169" s="106">
        <f t="shared" si="917"/>
        <v>4.8645571060594757E-3</v>
      </c>
      <c r="AT16169" s="107">
        <v>61.81</v>
      </c>
      <c r="AU16169" s="107">
        <f t="shared" si="918"/>
        <v>-1.2934520800881655E-3</v>
      </c>
      <c r="AV16169" s="90"/>
      <c r="AW16169" s="90"/>
      <c r="AX16169" s="108">
        <v>571.85</v>
      </c>
      <c r="AY16169" s="108">
        <f t="shared" si="912"/>
        <v>3.1175589212504439E-3</v>
      </c>
      <c r="AZ16169" s="109"/>
      <c r="BA16169" s="109"/>
      <c r="BB16169" s="110"/>
      <c r="BC16169" s="110"/>
      <c r="BD16169" s="111"/>
      <c r="BE16169" s="111"/>
      <c r="BF16169" s="112">
        <v>110.0205035</v>
      </c>
      <c r="BG16169" s="112">
        <f t="shared" si="911"/>
        <v>9.0244560447804388E-5</v>
      </c>
    </row>
    <row r="16170" spans="1:59" ht="25" x14ac:dyDescent="0.2">
      <c r="A16170" s="83">
        <v>34431</v>
      </c>
      <c r="B16170" s="84"/>
      <c r="C16170" s="85"/>
      <c r="D16170" s="86"/>
      <c r="E16170" s="86"/>
      <c r="F16170" s="87"/>
      <c r="G16170" s="87"/>
      <c r="H16170" s="88"/>
      <c r="I16170" s="88"/>
      <c r="J16170" s="89">
        <v>99.828000000000003</v>
      </c>
      <c r="K16170" s="89">
        <f t="shared" si="913"/>
        <v>-4.1585089317576363E-3</v>
      </c>
      <c r="L16170" s="90"/>
      <c r="M16170" s="90"/>
      <c r="N16170" s="91"/>
      <c r="O16170" s="91"/>
      <c r="P16170" s="92"/>
      <c r="Q16170" s="92"/>
      <c r="R16170" s="93"/>
      <c r="S16170" s="93"/>
      <c r="T16170" s="94"/>
      <c r="U16170" s="94"/>
      <c r="V16170" s="95"/>
      <c r="W16170" s="95"/>
      <c r="X16170" s="96"/>
      <c r="Y16170" s="96"/>
      <c r="Z16170" s="97"/>
      <c r="AA16170" s="97"/>
      <c r="AB16170" s="98">
        <v>912.39</v>
      </c>
      <c r="AC16170" s="98">
        <f t="shared" si="919"/>
        <v>-5.7486899542924215E-3</v>
      </c>
      <c r="AD16170" s="99">
        <v>553.20000000000005</v>
      </c>
      <c r="AE16170" s="99">
        <f t="shared" si="916"/>
        <v>6.3105421039520732E-3</v>
      </c>
      <c r="AF16170" s="100">
        <v>1798.83</v>
      </c>
      <c r="AG16170" s="100">
        <f t="shared" si="920"/>
        <v>5.0856517588916154E-3</v>
      </c>
      <c r="AH16170" s="101">
        <v>369.51</v>
      </c>
      <c r="AI16170" s="101">
        <f t="shared" si="914"/>
        <v>5.1280076558844192E-3</v>
      </c>
      <c r="AJ16170" s="102">
        <v>1477.11</v>
      </c>
      <c r="AK16170" s="102">
        <f t="shared" si="921"/>
        <v>5.097221145062769E-3</v>
      </c>
      <c r="AL16170" s="103">
        <v>97.688000000000002</v>
      </c>
      <c r="AM16170" s="103">
        <f t="shared" si="910"/>
        <v>-8.8631732720574896E-3</v>
      </c>
      <c r="AN16170" s="104"/>
      <c r="AO16170" s="104"/>
      <c r="AP16170" s="105">
        <v>668.53200000000004</v>
      </c>
      <c r="AQ16170" s="105">
        <f t="shared" si="915"/>
        <v>7.4619704933650772E-3</v>
      </c>
      <c r="AR16170" s="106">
        <v>59.76</v>
      </c>
      <c r="AS16170" s="106">
        <f t="shared" si="917"/>
        <v>-2.513195592726726E-3</v>
      </c>
      <c r="AT16170" s="107">
        <v>61.65</v>
      </c>
      <c r="AU16170" s="107">
        <f t="shared" si="918"/>
        <v>-2.5919340608286765E-3</v>
      </c>
      <c r="AV16170" s="90"/>
      <c r="AW16170" s="90"/>
      <c r="AX16170" s="108">
        <v>573.46</v>
      </c>
      <c r="AY16170" s="108">
        <f t="shared" si="912"/>
        <v>2.8114677432316388E-3</v>
      </c>
      <c r="AZ16170" s="109"/>
      <c r="BA16170" s="109"/>
      <c r="BB16170" s="110"/>
      <c r="BC16170" s="110"/>
      <c r="BD16170" s="111"/>
      <c r="BE16170" s="111"/>
      <c r="BF16170" s="112">
        <v>110.03043270000001</v>
      </c>
      <c r="BG16170" s="112">
        <f t="shared" si="911"/>
        <v>9.0244595918893345E-5</v>
      </c>
    </row>
    <row r="16171" spans="1:59" ht="25" x14ac:dyDescent="0.2">
      <c r="A16171" s="83">
        <v>34432</v>
      </c>
      <c r="B16171" s="84"/>
      <c r="C16171" s="85"/>
      <c r="D16171" s="86"/>
      <c r="E16171" s="86"/>
      <c r="F16171" s="87"/>
      <c r="G16171" s="87"/>
      <c r="H16171" s="88"/>
      <c r="I16171" s="88"/>
      <c r="J16171" s="89">
        <v>99.674000000000007</v>
      </c>
      <c r="K16171" s="89">
        <f t="shared" si="913"/>
        <v>-1.543844478628559E-3</v>
      </c>
      <c r="L16171" s="90"/>
      <c r="M16171" s="90"/>
      <c r="N16171" s="91"/>
      <c r="O16171" s="91"/>
      <c r="P16171" s="92"/>
      <c r="Q16171" s="92"/>
      <c r="R16171" s="93"/>
      <c r="S16171" s="93"/>
      <c r="T16171" s="94"/>
      <c r="U16171" s="94"/>
      <c r="V16171" s="95"/>
      <c r="W16171" s="95"/>
      <c r="X16171" s="96"/>
      <c r="Y16171" s="96"/>
      <c r="Z16171" s="97"/>
      <c r="AA16171" s="97"/>
      <c r="AB16171" s="98">
        <v>907.9</v>
      </c>
      <c r="AC16171" s="98">
        <f t="shared" si="919"/>
        <v>4.9332898672421101E-3</v>
      </c>
      <c r="AD16171" s="99">
        <v>548.6</v>
      </c>
      <c r="AE16171" s="99">
        <f t="shared" si="916"/>
        <v>-8.3500212871002871E-3</v>
      </c>
      <c r="AF16171" s="100">
        <v>1784.8409999999999</v>
      </c>
      <c r="AG16171" s="100">
        <f t="shared" si="920"/>
        <v>-7.8071179266519901E-3</v>
      </c>
      <c r="AH16171" s="101">
        <v>365.71</v>
      </c>
      <c r="AI16171" s="101">
        <f t="shared" si="914"/>
        <v>-1.0337134021872869E-2</v>
      </c>
      <c r="AJ16171" s="102">
        <v>1466.46</v>
      </c>
      <c r="AK16171" s="102">
        <f t="shared" si="921"/>
        <v>-7.2361428272635191E-3</v>
      </c>
      <c r="AL16171" s="103">
        <v>96.825999999999993</v>
      </c>
      <c r="AM16171" s="103">
        <f t="shared" si="910"/>
        <v>0</v>
      </c>
      <c r="AN16171" s="104"/>
      <c r="AO16171" s="104"/>
      <c r="AP16171" s="105">
        <v>664.31200000000001</v>
      </c>
      <c r="AQ16171" s="105">
        <f t="shared" si="915"/>
        <v>-6.3323451226546595E-3</v>
      </c>
      <c r="AR16171" s="106">
        <v>59.61</v>
      </c>
      <c r="AS16171" s="106">
        <f t="shared" si="917"/>
        <v>0</v>
      </c>
      <c r="AT16171" s="107">
        <v>61.69</v>
      </c>
      <c r="AU16171" s="107">
        <f t="shared" si="918"/>
        <v>6.4861361119386432E-4</v>
      </c>
      <c r="AV16171" s="90"/>
      <c r="AW16171" s="90"/>
      <c r="AX16171" s="108">
        <v>571.39</v>
      </c>
      <c r="AY16171" s="108">
        <f t="shared" si="912"/>
        <v>-3.6161982019705737E-3</v>
      </c>
      <c r="AZ16171" s="109"/>
      <c r="BA16171" s="109"/>
      <c r="BB16171" s="110"/>
      <c r="BC16171" s="110"/>
      <c r="BD16171" s="111"/>
      <c r="BE16171" s="111"/>
      <c r="BF16171" s="112">
        <v>110.0403628</v>
      </c>
      <c r="BG16171" s="112">
        <f t="shared" si="911"/>
        <v>9.024463064597797E-5</v>
      </c>
    </row>
    <row r="16172" spans="1:59" ht="25" x14ac:dyDescent="0.2">
      <c r="A16172" s="83">
        <v>34433</v>
      </c>
      <c r="B16172" s="84"/>
      <c r="C16172" s="85"/>
      <c r="D16172" s="86"/>
      <c r="E16172" s="86"/>
      <c r="F16172" s="87"/>
      <c r="G16172" s="87"/>
      <c r="H16172" s="88"/>
      <c r="I16172" s="88"/>
      <c r="J16172" s="89">
        <v>99.674000000000007</v>
      </c>
      <c r="K16172" s="89">
        <f t="shared" si="913"/>
        <v>0</v>
      </c>
      <c r="L16172" s="90"/>
      <c r="M16172" s="90"/>
      <c r="N16172" s="91"/>
      <c r="O16172" s="91"/>
      <c r="P16172" s="92"/>
      <c r="Q16172" s="92"/>
      <c r="R16172" s="93"/>
      <c r="S16172" s="93"/>
      <c r="T16172" s="94"/>
      <c r="U16172" s="94"/>
      <c r="V16172" s="95"/>
      <c r="W16172" s="95"/>
      <c r="X16172" s="96"/>
      <c r="Y16172" s="96"/>
      <c r="Z16172" s="97"/>
      <c r="AA16172" s="97"/>
      <c r="AB16172" s="98">
        <v>907.9</v>
      </c>
      <c r="AC16172" s="98">
        <f t="shared" si="919"/>
        <v>0</v>
      </c>
      <c r="AD16172" s="99">
        <v>548.6</v>
      </c>
      <c r="AE16172" s="99">
        <f t="shared" si="916"/>
        <v>0</v>
      </c>
      <c r="AF16172" s="100">
        <v>1784.8409999999999</v>
      </c>
      <c r="AG16172" s="100">
        <f t="shared" si="920"/>
        <v>0</v>
      </c>
      <c r="AH16172" s="101">
        <v>365.71</v>
      </c>
      <c r="AI16172" s="101">
        <f t="shared" si="914"/>
        <v>0</v>
      </c>
      <c r="AJ16172" s="102">
        <v>1466.46</v>
      </c>
      <c r="AK16172" s="102">
        <f t="shared" si="921"/>
        <v>0</v>
      </c>
      <c r="AL16172" s="103">
        <v>96.825999999999993</v>
      </c>
      <c r="AM16172" s="103">
        <f t="shared" si="910"/>
        <v>0</v>
      </c>
      <c r="AN16172" s="104"/>
      <c r="AO16172" s="104"/>
      <c r="AP16172" s="105">
        <v>664.31200000000001</v>
      </c>
      <c r="AQ16172" s="105">
        <f t="shared" si="915"/>
        <v>0</v>
      </c>
      <c r="AR16172" s="106">
        <v>59.61</v>
      </c>
      <c r="AS16172" s="106">
        <f t="shared" si="917"/>
        <v>0</v>
      </c>
      <c r="AT16172" s="107">
        <v>61.69</v>
      </c>
      <c r="AU16172" s="107">
        <f t="shared" si="918"/>
        <v>0</v>
      </c>
      <c r="AV16172" s="90"/>
      <c r="AW16172" s="90"/>
      <c r="AX16172" s="108">
        <v>571.39</v>
      </c>
      <c r="AY16172" s="108">
        <f t="shared" si="912"/>
        <v>0</v>
      </c>
      <c r="AZ16172" s="109"/>
      <c r="BA16172" s="109"/>
      <c r="BB16172" s="110"/>
      <c r="BC16172" s="110"/>
      <c r="BD16172" s="111"/>
      <c r="BE16172" s="111"/>
      <c r="BF16172" s="112">
        <v>110.05029380000001</v>
      </c>
      <c r="BG16172" s="112">
        <f t="shared" si="911"/>
        <v>9.0244664628392197E-5</v>
      </c>
    </row>
    <row r="16173" spans="1:59" ht="25" x14ac:dyDescent="0.2">
      <c r="A16173" s="83">
        <v>34434</v>
      </c>
      <c r="B16173" s="84"/>
      <c r="C16173" s="85"/>
      <c r="D16173" s="86"/>
      <c r="E16173" s="86"/>
      <c r="F16173" s="87"/>
      <c r="G16173" s="87"/>
      <c r="H16173" s="88"/>
      <c r="I16173" s="88"/>
      <c r="J16173" s="89">
        <v>99.674000000000007</v>
      </c>
      <c r="K16173" s="89">
        <f t="shared" si="913"/>
        <v>0</v>
      </c>
      <c r="L16173" s="90"/>
      <c r="M16173" s="90"/>
      <c r="N16173" s="91"/>
      <c r="O16173" s="91"/>
      <c r="P16173" s="92"/>
      <c r="Q16173" s="92"/>
      <c r="R16173" s="93"/>
      <c r="S16173" s="93"/>
      <c r="T16173" s="94"/>
      <c r="U16173" s="94"/>
      <c r="V16173" s="95"/>
      <c r="W16173" s="95"/>
      <c r="X16173" s="96"/>
      <c r="Y16173" s="96"/>
      <c r="Z16173" s="97"/>
      <c r="AA16173" s="97"/>
      <c r="AB16173" s="98">
        <v>907.9</v>
      </c>
      <c r="AC16173" s="98">
        <f t="shared" si="919"/>
        <v>0</v>
      </c>
      <c r="AD16173" s="99">
        <v>548.6</v>
      </c>
      <c r="AE16173" s="99">
        <f t="shared" si="916"/>
        <v>0</v>
      </c>
      <c r="AF16173" s="100">
        <v>1784.8409999999999</v>
      </c>
      <c r="AG16173" s="100">
        <f t="shared" si="920"/>
        <v>0</v>
      </c>
      <c r="AH16173" s="101">
        <v>365.71</v>
      </c>
      <c r="AI16173" s="101">
        <f t="shared" si="914"/>
        <v>0</v>
      </c>
      <c r="AJ16173" s="102">
        <v>1466.46</v>
      </c>
      <c r="AK16173" s="102">
        <f t="shared" si="921"/>
        <v>0</v>
      </c>
      <c r="AL16173" s="103">
        <v>96.825999999999993</v>
      </c>
      <c r="AM16173" s="103">
        <f t="shared" si="910"/>
        <v>5.6744898740834476E-3</v>
      </c>
      <c r="AN16173" s="104"/>
      <c r="AO16173" s="104"/>
      <c r="AP16173" s="105">
        <v>664.31200000000001</v>
      </c>
      <c r="AQ16173" s="105">
        <f t="shared" si="915"/>
        <v>0</v>
      </c>
      <c r="AR16173" s="106">
        <v>59.61</v>
      </c>
      <c r="AS16173" s="106">
        <f t="shared" si="917"/>
        <v>9.5167259700639131E-3</v>
      </c>
      <c r="AT16173" s="107">
        <v>61.69</v>
      </c>
      <c r="AU16173" s="107">
        <f t="shared" si="918"/>
        <v>0</v>
      </c>
      <c r="AV16173" s="90"/>
      <c r="AW16173" s="90"/>
      <c r="AX16173" s="108">
        <v>571.39</v>
      </c>
      <c r="AY16173" s="108">
        <f t="shared" si="912"/>
        <v>0</v>
      </c>
      <c r="AZ16173" s="109"/>
      <c r="BA16173" s="109"/>
      <c r="BB16173" s="110"/>
      <c r="BC16173" s="110"/>
      <c r="BD16173" s="111"/>
      <c r="BE16173" s="111"/>
      <c r="BF16173" s="112">
        <v>110.0602257</v>
      </c>
      <c r="BG16173" s="112">
        <f t="shared" si="911"/>
        <v>9.0243789355593025E-5</v>
      </c>
    </row>
    <row r="16174" spans="1:59" ht="25" x14ac:dyDescent="0.2">
      <c r="A16174" s="83">
        <v>34435</v>
      </c>
      <c r="B16174" s="84"/>
      <c r="C16174" s="85"/>
      <c r="D16174" s="86"/>
      <c r="E16174" s="86"/>
      <c r="F16174" s="87"/>
      <c r="G16174" s="87"/>
      <c r="H16174" s="88"/>
      <c r="I16174" s="88"/>
      <c r="J16174" s="89">
        <v>99.563999999999993</v>
      </c>
      <c r="K16174" s="89">
        <f t="shared" si="913"/>
        <v>-1.1042071409739795E-3</v>
      </c>
      <c r="L16174" s="90"/>
      <c r="M16174" s="90"/>
      <c r="N16174" s="91"/>
      <c r="O16174" s="91"/>
      <c r="P16174" s="92"/>
      <c r="Q16174" s="92"/>
      <c r="R16174" s="93"/>
      <c r="S16174" s="93"/>
      <c r="T16174" s="94"/>
      <c r="U16174" s="94"/>
      <c r="V16174" s="95"/>
      <c r="W16174" s="95"/>
      <c r="X16174" s="96"/>
      <c r="Y16174" s="96"/>
      <c r="Z16174" s="97"/>
      <c r="AA16174" s="97"/>
      <c r="AB16174" s="98">
        <v>907.89</v>
      </c>
      <c r="AC16174" s="98">
        <f t="shared" si="919"/>
        <v>1.1014489561076375E-5</v>
      </c>
      <c r="AD16174" s="99">
        <v>552.04999999999995</v>
      </c>
      <c r="AE16174" s="99">
        <f t="shared" si="916"/>
        <v>6.2690433816430672E-3</v>
      </c>
      <c r="AF16174" s="100">
        <v>1794.925</v>
      </c>
      <c r="AG16174" s="100">
        <f t="shared" si="920"/>
        <v>5.6339027036339346E-3</v>
      </c>
      <c r="AH16174" s="101">
        <v>366.99</v>
      </c>
      <c r="AI16174" s="101">
        <f t="shared" si="914"/>
        <v>3.4939301273049514E-3</v>
      </c>
      <c r="AJ16174" s="102">
        <v>1474.8</v>
      </c>
      <c r="AK16174" s="102">
        <f t="shared" si="921"/>
        <v>5.6710541412742163E-3</v>
      </c>
      <c r="AL16174" s="103">
        <v>97.376999999999995</v>
      </c>
      <c r="AM16174" s="103">
        <f t="shared" si="910"/>
        <v>-1.0478110101261066E-2</v>
      </c>
      <c r="AN16174" s="104"/>
      <c r="AO16174" s="104"/>
      <c r="AP16174" s="105">
        <v>670.24800000000005</v>
      </c>
      <c r="AQ16174" s="105">
        <f t="shared" si="915"/>
        <v>8.8958745147138616E-3</v>
      </c>
      <c r="AR16174" s="106">
        <v>60.18</v>
      </c>
      <c r="AS16174" s="106">
        <f t="shared" si="917"/>
        <v>-3.1621895368973522E-3</v>
      </c>
      <c r="AT16174" s="107">
        <v>61.66</v>
      </c>
      <c r="AU16174" s="107">
        <f t="shared" si="918"/>
        <v>-4.8642076354302226E-4</v>
      </c>
      <c r="AV16174" s="90"/>
      <c r="AW16174" s="90"/>
      <c r="AX16174" s="108">
        <v>572.14</v>
      </c>
      <c r="AY16174" s="108">
        <f t="shared" si="912"/>
        <v>1.3117279083878582E-3</v>
      </c>
      <c r="AZ16174" s="109"/>
      <c r="BA16174" s="109"/>
      <c r="BB16174" s="110"/>
      <c r="BC16174" s="110"/>
      <c r="BD16174" s="111"/>
      <c r="BE16174" s="111"/>
      <c r="BF16174" s="112">
        <v>110.0701584</v>
      </c>
      <c r="BG16174" s="112">
        <f t="shared" si="911"/>
        <v>9.0244730443800808E-5</v>
      </c>
    </row>
    <row r="16175" spans="1:59" ht="25" x14ac:dyDescent="0.2">
      <c r="A16175" s="83">
        <v>34436</v>
      </c>
      <c r="B16175" s="84"/>
      <c r="C16175" s="85"/>
      <c r="D16175" s="86"/>
      <c r="E16175" s="86"/>
      <c r="F16175" s="87"/>
      <c r="G16175" s="87"/>
      <c r="H16175" s="88"/>
      <c r="I16175" s="88"/>
      <c r="J16175" s="89">
        <v>99.587999999999994</v>
      </c>
      <c r="K16175" s="89">
        <f t="shared" si="913"/>
        <v>2.4102193416270396E-4</v>
      </c>
      <c r="L16175" s="90"/>
      <c r="M16175" s="90"/>
      <c r="N16175" s="91"/>
      <c r="O16175" s="91"/>
      <c r="P16175" s="92"/>
      <c r="Q16175" s="92"/>
      <c r="R16175" s="93"/>
      <c r="S16175" s="93"/>
      <c r="T16175" s="94"/>
      <c r="U16175" s="94"/>
      <c r="V16175" s="95"/>
      <c r="W16175" s="95"/>
      <c r="X16175" s="96"/>
      <c r="Y16175" s="96"/>
      <c r="Z16175" s="97"/>
      <c r="AA16175" s="97"/>
      <c r="AB16175" s="98">
        <v>901.01</v>
      </c>
      <c r="AC16175" s="98">
        <f t="shared" si="919"/>
        <v>7.6068695622691362E-3</v>
      </c>
      <c r="AD16175" s="99">
        <v>549.25</v>
      </c>
      <c r="AE16175" s="99">
        <f t="shared" si="916"/>
        <v>-5.0849106204263837E-3</v>
      </c>
      <c r="AF16175" s="100">
        <v>1789.607</v>
      </c>
      <c r="AG16175" s="100">
        <f t="shared" si="920"/>
        <v>-2.967195662780882E-3</v>
      </c>
      <c r="AH16175" s="101">
        <v>364.3</v>
      </c>
      <c r="AI16175" s="101">
        <f t="shared" si="914"/>
        <v>-7.3568957124165203E-3</v>
      </c>
      <c r="AJ16175" s="102">
        <v>1471.05</v>
      </c>
      <c r="AK16175" s="102">
        <f t="shared" si="921"/>
        <v>-2.5459558535504217E-3</v>
      </c>
      <c r="AL16175" s="103">
        <v>96.361999999999995</v>
      </c>
      <c r="AM16175" s="103">
        <f t="shared" si="910"/>
        <v>-9.2789222517597001E-3</v>
      </c>
      <c r="AN16175" s="104"/>
      <c r="AO16175" s="104"/>
      <c r="AP16175" s="105">
        <v>668.31600000000003</v>
      </c>
      <c r="AQ16175" s="105">
        <f t="shared" si="915"/>
        <v>-2.8866775762652081E-3</v>
      </c>
      <c r="AR16175" s="106">
        <v>59.99</v>
      </c>
      <c r="AS16175" s="106">
        <f t="shared" si="917"/>
        <v>-1.0006671949078991E-3</v>
      </c>
      <c r="AT16175" s="107">
        <v>61.78</v>
      </c>
      <c r="AU16175" s="107">
        <f t="shared" si="918"/>
        <v>1.9442650324314596E-3</v>
      </c>
      <c r="AV16175" s="90"/>
      <c r="AW16175" s="90"/>
      <c r="AX16175" s="108">
        <v>573.86</v>
      </c>
      <c r="AY16175" s="108">
        <f t="shared" si="912"/>
        <v>3.0017474546302691E-3</v>
      </c>
      <c r="AZ16175" s="109"/>
      <c r="BA16175" s="109"/>
      <c r="BB16175" s="110"/>
      <c r="BC16175" s="110"/>
      <c r="BD16175" s="111"/>
      <c r="BE16175" s="111"/>
      <c r="BF16175" s="112">
        <v>110.0800921</v>
      </c>
      <c r="BG16175" s="112">
        <f t="shared" si="911"/>
        <v>9.0243853847291235E-5</v>
      </c>
    </row>
    <row r="16176" spans="1:59" ht="25" x14ac:dyDescent="0.2">
      <c r="A16176" s="83">
        <v>34437</v>
      </c>
      <c r="B16176" s="84"/>
      <c r="C16176" s="85"/>
      <c r="D16176" s="86"/>
      <c r="E16176" s="86"/>
      <c r="F16176" s="87"/>
      <c r="G16176" s="87"/>
      <c r="H16176" s="88"/>
      <c r="I16176" s="88"/>
      <c r="J16176" s="89">
        <v>99.817999999999998</v>
      </c>
      <c r="K16176" s="89">
        <f t="shared" si="913"/>
        <v>2.3068523715105071E-3</v>
      </c>
      <c r="L16176" s="90"/>
      <c r="M16176" s="90"/>
      <c r="N16176" s="91"/>
      <c r="O16176" s="91"/>
      <c r="P16176" s="92"/>
      <c r="Q16176" s="92"/>
      <c r="R16176" s="93"/>
      <c r="S16176" s="93"/>
      <c r="T16176" s="94"/>
      <c r="U16176" s="94"/>
      <c r="V16176" s="95"/>
      <c r="W16176" s="95"/>
      <c r="X16176" s="96"/>
      <c r="Y16176" s="96"/>
      <c r="Z16176" s="97"/>
      <c r="AA16176" s="97"/>
      <c r="AB16176" s="98">
        <v>889.76</v>
      </c>
      <c r="AC16176" s="98">
        <f t="shared" si="919"/>
        <v>1.2564592886627281E-2</v>
      </c>
      <c r="AD16176" s="99">
        <v>547.65</v>
      </c>
      <c r="AE16176" s="99">
        <f t="shared" si="916"/>
        <v>-2.9173144949641038E-3</v>
      </c>
      <c r="AF16176" s="100">
        <v>1793.377</v>
      </c>
      <c r="AG16176" s="100">
        <f t="shared" si="920"/>
        <v>2.104391976786012E-3</v>
      </c>
      <c r="AH16176" s="101">
        <v>363.57</v>
      </c>
      <c r="AI16176" s="101">
        <f t="shared" si="914"/>
        <v>-2.0058533660123881E-3</v>
      </c>
      <c r="AJ16176" s="102">
        <v>1471.69</v>
      </c>
      <c r="AK16176" s="102">
        <f t="shared" si="921"/>
        <v>4.3496877745954763E-4</v>
      </c>
      <c r="AL16176" s="103">
        <v>95.471999999999994</v>
      </c>
      <c r="AM16176" s="103">
        <f t="shared" si="910"/>
        <v>-2.9332271994750233E-4</v>
      </c>
      <c r="AN16176" s="104"/>
      <c r="AO16176" s="104"/>
      <c r="AP16176" s="105">
        <v>665.80200000000002</v>
      </c>
      <c r="AQ16176" s="105">
        <f t="shared" si="915"/>
        <v>-3.7687865326535494E-3</v>
      </c>
      <c r="AR16176" s="106">
        <v>59.93</v>
      </c>
      <c r="AS16176" s="106">
        <f t="shared" si="917"/>
        <v>-1.0016695328332846E-3</v>
      </c>
      <c r="AT16176" s="107">
        <v>61.41</v>
      </c>
      <c r="AU16176" s="107">
        <f t="shared" si="918"/>
        <v>-6.0069991491278479E-3</v>
      </c>
      <c r="AV16176" s="90"/>
      <c r="AW16176" s="90"/>
      <c r="AX16176" s="108">
        <v>572.30999999999995</v>
      </c>
      <c r="AY16176" s="108">
        <f t="shared" si="912"/>
        <v>-2.7046615159690875E-3</v>
      </c>
      <c r="AZ16176" s="109"/>
      <c r="BA16176" s="109"/>
      <c r="BB16176" s="110"/>
      <c r="BC16176" s="110"/>
      <c r="BD16176" s="111"/>
      <c r="BE16176" s="111"/>
      <c r="BF16176" s="112">
        <v>110.0900266</v>
      </c>
      <c r="BG16176" s="112">
        <f t="shared" si="911"/>
        <v>9.0244793284302246E-5</v>
      </c>
    </row>
    <row r="16177" spans="1:59" ht="25" x14ac:dyDescent="0.2">
      <c r="A16177" s="83">
        <v>34438</v>
      </c>
      <c r="B16177" s="84"/>
      <c r="C16177" s="85"/>
      <c r="D16177" s="86"/>
      <c r="E16177" s="86"/>
      <c r="F16177" s="87"/>
      <c r="G16177" s="87"/>
      <c r="H16177" s="88"/>
      <c r="I16177" s="88"/>
      <c r="J16177" s="89">
        <v>100.005</v>
      </c>
      <c r="K16177" s="89">
        <f t="shared" si="913"/>
        <v>1.8716569623113432E-3</v>
      </c>
      <c r="L16177" s="90"/>
      <c r="M16177" s="90"/>
      <c r="N16177" s="91"/>
      <c r="O16177" s="91"/>
      <c r="P16177" s="92"/>
      <c r="Q16177" s="92"/>
      <c r="R16177" s="93"/>
      <c r="S16177" s="93"/>
      <c r="T16177" s="94"/>
      <c r="U16177" s="94"/>
      <c r="V16177" s="95"/>
      <c r="W16177" s="95"/>
      <c r="X16177" s="96"/>
      <c r="Y16177" s="96"/>
      <c r="Z16177" s="97"/>
      <c r="AA16177" s="97"/>
      <c r="AB16177" s="98">
        <v>891.27</v>
      </c>
      <c r="AC16177" s="98">
        <f t="shared" si="919"/>
        <v>-1.6956484301768992E-3</v>
      </c>
      <c r="AD16177" s="99">
        <v>547.84</v>
      </c>
      <c r="AE16177" s="99">
        <f t="shared" si="916"/>
        <v>3.4687674356705545E-4</v>
      </c>
      <c r="AF16177" s="100">
        <v>1801.8489999999999</v>
      </c>
      <c r="AG16177" s="100">
        <f t="shared" si="920"/>
        <v>4.7129252410998811E-3</v>
      </c>
      <c r="AH16177" s="101">
        <v>362.1</v>
      </c>
      <c r="AI16177" s="101">
        <f t="shared" si="914"/>
        <v>-4.0514338769101037E-3</v>
      </c>
      <c r="AJ16177" s="102">
        <v>1473.68</v>
      </c>
      <c r="AK16177" s="102">
        <f t="shared" si="921"/>
        <v>1.3512735600632298E-3</v>
      </c>
      <c r="AL16177" s="103">
        <v>95.444000000000003</v>
      </c>
      <c r="AM16177" s="103">
        <f t="shared" si="910"/>
        <v>1.0262533232917922E-3</v>
      </c>
      <c r="AN16177" s="104"/>
      <c r="AO16177" s="104"/>
      <c r="AP16177" s="105">
        <v>668.91600000000005</v>
      </c>
      <c r="AQ16177" s="105">
        <f t="shared" si="915"/>
        <v>4.6661626652381464E-3</v>
      </c>
      <c r="AR16177" s="106">
        <v>59.87</v>
      </c>
      <c r="AS16177" s="106">
        <f t="shared" si="917"/>
        <v>3.5014625186186202E-3</v>
      </c>
      <c r="AT16177" s="107">
        <v>61.55</v>
      </c>
      <c r="AU16177" s="107">
        <f t="shared" si="918"/>
        <v>2.2771642891547565E-3</v>
      </c>
      <c r="AV16177" s="90"/>
      <c r="AW16177" s="90"/>
      <c r="AX16177" s="108">
        <v>571.22</v>
      </c>
      <c r="AY16177" s="108">
        <f t="shared" si="912"/>
        <v>-1.9063781975348125E-3</v>
      </c>
      <c r="AZ16177" s="109"/>
      <c r="BA16177" s="109"/>
      <c r="BB16177" s="110"/>
      <c r="BC16177" s="110"/>
      <c r="BD16177" s="111"/>
      <c r="BE16177" s="111"/>
      <c r="BF16177" s="112">
        <v>110.0999621</v>
      </c>
      <c r="BG16177" s="112">
        <f t="shared" si="911"/>
        <v>9.0244823548471035E-5</v>
      </c>
    </row>
    <row r="16178" spans="1:59" ht="25" x14ac:dyDescent="0.2">
      <c r="A16178" s="83">
        <v>34439</v>
      </c>
      <c r="B16178" s="84"/>
      <c r="C16178" s="85"/>
      <c r="D16178" s="86"/>
      <c r="E16178" s="86"/>
      <c r="F16178" s="87"/>
      <c r="G16178" s="87"/>
      <c r="H16178" s="88"/>
      <c r="I16178" s="88"/>
      <c r="J16178" s="89">
        <v>100.383</v>
      </c>
      <c r="K16178" s="89">
        <f t="shared" si="913"/>
        <v>3.772685473624192E-3</v>
      </c>
      <c r="L16178" s="90"/>
      <c r="M16178" s="90"/>
      <c r="N16178" s="91"/>
      <c r="O16178" s="91"/>
      <c r="P16178" s="92"/>
      <c r="Q16178" s="92"/>
      <c r="R16178" s="93"/>
      <c r="S16178" s="93"/>
      <c r="T16178" s="94"/>
      <c r="U16178" s="94"/>
      <c r="V16178" s="95"/>
      <c r="W16178" s="95"/>
      <c r="X16178" s="96"/>
      <c r="Y16178" s="96"/>
      <c r="Z16178" s="97"/>
      <c r="AA16178" s="97"/>
      <c r="AB16178" s="98">
        <v>891.97</v>
      </c>
      <c r="AC16178" s="98">
        <f t="shared" si="919"/>
        <v>-7.8508785800510779E-4</v>
      </c>
      <c r="AD16178" s="99">
        <v>547.59</v>
      </c>
      <c r="AE16178" s="99">
        <f t="shared" si="916"/>
        <v>-4.5644177052003545E-4</v>
      </c>
      <c r="AF16178" s="100">
        <v>1811.7380000000001</v>
      </c>
      <c r="AG16178" s="100">
        <f t="shared" si="920"/>
        <v>5.4732456623143126E-3</v>
      </c>
      <c r="AH16178" s="101">
        <v>360.93</v>
      </c>
      <c r="AI16178" s="101">
        <f t="shared" si="914"/>
        <v>-3.2363830580527247E-3</v>
      </c>
      <c r="AJ16178" s="102">
        <v>1474.57</v>
      </c>
      <c r="AK16178" s="102">
        <f t="shared" si="921"/>
        <v>6.0374800443278214E-4</v>
      </c>
      <c r="AL16178" s="103">
        <v>95.542000000000002</v>
      </c>
      <c r="AM16178" s="103">
        <f t="shared" si="910"/>
        <v>0</v>
      </c>
      <c r="AN16178" s="104"/>
      <c r="AO16178" s="104"/>
      <c r="AP16178" s="105">
        <v>670.41700000000003</v>
      </c>
      <c r="AQ16178" s="105">
        <f t="shared" si="915"/>
        <v>2.241415134863963E-3</v>
      </c>
      <c r="AR16178" s="106">
        <v>60.08</v>
      </c>
      <c r="AS16178" s="106">
        <f t="shared" si="917"/>
        <v>0</v>
      </c>
      <c r="AT16178" s="107">
        <v>61.35</v>
      </c>
      <c r="AU16178" s="107">
        <f t="shared" si="918"/>
        <v>-3.2546814735420373E-3</v>
      </c>
      <c r="AV16178" s="90"/>
      <c r="AW16178" s="90"/>
      <c r="AX16178" s="108">
        <v>571.55999999999995</v>
      </c>
      <c r="AY16178" s="108">
        <f t="shared" si="912"/>
        <v>5.9504018276841501E-4</v>
      </c>
      <c r="AZ16178" s="109"/>
      <c r="BA16178" s="109"/>
      <c r="BB16178" s="110"/>
      <c r="BC16178" s="110"/>
      <c r="BD16178" s="111"/>
      <c r="BE16178" s="111"/>
      <c r="BF16178" s="112">
        <v>110.1098985</v>
      </c>
      <c r="BG16178" s="112">
        <f t="shared" si="911"/>
        <v>9.0243944968172013E-5</v>
      </c>
    </row>
    <row r="16179" spans="1:59" ht="25" x14ac:dyDescent="0.2">
      <c r="A16179" s="83">
        <v>34440</v>
      </c>
      <c r="B16179" s="84"/>
      <c r="C16179" s="85"/>
      <c r="D16179" s="86"/>
      <c r="E16179" s="86"/>
      <c r="F16179" s="87"/>
      <c r="G16179" s="87"/>
      <c r="H16179" s="88"/>
      <c r="I16179" s="88"/>
      <c r="J16179" s="89">
        <v>100.383</v>
      </c>
      <c r="K16179" s="89">
        <f t="shared" si="913"/>
        <v>0</v>
      </c>
      <c r="L16179" s="90"/>
      <c r="M16179" s="90"/>
      <c r="N16179" s="91"/>
      <c r="O16179" s="91"/>
      <c r="P16179" s="92"/>
      <c r="Q16179" s="92"/>
      <c r="R16179" s="93"/>
      <c r="S16179" s="93"/>
      <c r="T16179" s="94"/>
      <c r="U16179" s="94"/>
      <c r="V16179" s="95"/>
      <c r="W16179" s="95"/>
      <c r="X16179" s="96"/>
      <c r="Y16179" s="96"/>
      <c r="Z16179" s="97"/>
      <c r="AA16179" s="97"/>
      <c r="AB16179" s="98">
        <v>891.97</v>
      </c>
      <c r="AC16179" s="98">
        <f t="shared" si="919"/>
        <v>0</v>
      </c>
      <c r="AD16179" s="99">
        <v>547.59</v>
      </c>
      <c r="AE16179" s="99">
        <f t="shared" si="916"/>
        <v>0</v>
      </c>
      <c r="AF16179" s="100">
        <v>1811.7380000000001</v>
      </c>
      <c r="AG16179" s="100">
        <f t="shared" si="920"/>
        <v>0</v>
      </c>
      <c r="AH16179" s="101">
        <v>360.93</v>
      </c>
      <c r="AI16179" s="101">
        <f t="shared" si="914"/>
        <v>0</v>
      </c>
      <c r="AJ16179" s="102">
        <v>1474.57</v>
      </c>
      <c r="AK16179" s="102">
        <f t="shared" si="921"/>
        <v>0</v>
      </c>
      <c r="AL16179" s="103">
        <v>95.542000000000002</v>
      </c>
      <c r="AM16179" s="103">
        <f t="shared" ref="AM16179:AM16242" si="922">LN(AL16180/AL16179)</f>
        <v>0</v>
      </c>
      <c r="AN16179" s="104"/>
      <c r="AO16179" s="104"/>
      <c r="AP16179" s="105">
        <v>670.41700000000003</v>
      </c>
      <c r="AQ16179" s="105">
        <f t="shared" si="915"/>
        <v>0</v>
      </c>
      <c r="AR16179" s="106">
        <v>60.08</v>
      </c>
      <c r="AS16179" s="106">
        <f t="shared" si="917"/>
        <v>0</v>
      </c>
      <c r="AT16179" s="107">
        <v>61.35</v>
      </c>
      <c r="AU16179" s="107">
        <f t="shared" si="918"/>
        <v>0</v>
      </c>
      <c r="AV16179" s="90"/>
      <c r="AW16179" s="90"/>
      <c r="AX16179" s="108">
        <v>571.55999999999995</v>
      </c>
      <c r="AY16179" s="108">
        <f t="shared" si="912"/>
        <v>0</v>
      </c>
      <c r="AZ16179" s="109"/>
      <c r="BA16179" s="109"/>
      <c r="BB16179" s="110"/>
      <c r="BC16179" s="110"/>
      <c r="BD16179" s="111"/>
      <c r="BE16179" s="111"/>
      <c r="BF16179" s="112">
        <v>110.1198357</v>
      </c>
      <c r="BG16179" s="112">
        <f t="shared" si="911"/>
        <v>9.0243973910406555E-5</v>
      </c>
    </row>
    <row r="16180" spans="1:59" ht="25" x14ac:dyDescent="0.2">
      <c r="A16180" s="83">
        <v>34441</v>
      </c>
      <c r="B16180" s="84"/>
      <c r="C16180" s="85"/>
      <c r="D16180" s="86"/>
      <c r="E16180" s="86"/>
      <c r="F16180" s="87"/>
      <c r="G16180" s="87"/>
      <c r="H16180" s="88"/>
      <c r="I16180" s="88"/>
      <c r="J16180" s="89">
        <v>100.383</v>
      </c>
      <c r="K16180" s="89">
        <f t="shared" si="913"/>
        <v>0</v>
      </c>
      <c r="L16180" s="90"/>
      <c r="M16180" s="90"/>
      <c r="N16180" s="91"/>
      <c r="O16180" s="91"/>
      <c r="P16180" s="92"/>
      <c r="Q16180" s="92"/>
      <c r="R16180" s="93"/>
      <c r="S16180" s="93"/>
      <c r="T16180" s="94"/>
      <c r="U16180" s="94"/>
      <c r="V16180" s="95"/>
      <c r="W16180" s="95"/>
      <c r="X16180" s="96"/>
      <c r="Y16180" s="96"/>
      <c r="Z16180" s="97"/>
      <c r="AA16180" s="97"/>
      <c r="AB16180" s="98">
        <v>891.97</v>
      </c>
      <c r="AC16180" s="98">
        <f t="shared" si="919"/>
        <v>0</v>
      </c>
      <c r="AD16180" s="99">
        <v>547.59</v>
      </c>
      <c r="AE16180" s="99">
        <f t="shared" si="916"/>
        <v>0</v>
      </c>
      <c r="AF16180" s="100">
        <v>1811.7380000000001</v>
      </c>
      <c r="AG16180" s="100">
        <f t="shared" si="920"/>
        <v>0</v>
      </c>
      <c r="AH16180" s="101">
        <v>360.93</v>
      </c>
      <c r="AI16180" s="101">
        <f t="shared" si="914"/>
        <v>0</v>
      </c>
      <c r="AJ16180" s="102">
        <v>1474.57</v>
      </c>
      <c r="AK16180" s="102">
        <f t="shared" si="921"/>
        <v>0</v>
      </c>
      <c r="AL16180" s="103">
        <v>95.542000000000002</v>
      </c>
      <c r="AM16180" s="103">
        <f t="shared" si="922"/>
        <v>-1.152711077748148E-2</v>
      </c>
      <c r="AN16180" s="104"/>
      <c r="AO16180" s="104"/>
      <c r="AP16180" s="105">
        <v>670.41700000000003</v>
      </c>
      <c r="AQ16180" s="105">
        <f t="shared" si="915"/>
        <v>0</v>
      </c>
      <c r="AR16180" s="106">
        <v>60.08</v>
      </c>
      <c r="AS16180" s="106">
        <f t="shared" si="917"/>
        <v>-4.0026737896574445E-3</v>
      </c>
      <c r="AT16180" s="107">
        <v>61.35</v>
      </c>
      <c r="AU16180" s="107">
        <f t="shared" si="918"/>
        <v>0</v>
      </c>
      <c r="AV16180" s="90"/>
      <c r="AW16180" s="90"/>
      <c r="AX16180" s="108">
        <v>571.55999999999995</v>
      </c>
      <c r="AY16180" s="108">
        <f t="shared" si="912"/>
        <v>0</v>
      </c>
      <c r="AZ16180" s="109"/>
      <c r="BA16180" s="109"/>
      <c r="BB16180" s="110"/>
      <c r="BC16180" s="110"/>
      <c r="BD16180" s="111"/>
      <c r="BE16180" s="111"/>
      <c r="BF16180" s="112">
        <v>110.1297738</v>
      </c>
      <c r="BG16180" s="112">
        <f t="shared" si="911"/>
        <v>9.0244910047688342E-5</v>
      </c>
    </row>
    <row r="16181" spans="1:59" ht="25" x14ac:dyDescent="0.2">
      <c r="A16181" s="83">
        <v>34442</v>
      </c>
      <c r="B16181" s="84"/>
      <c r="C16181" s="85"/>
      <c r="D16181" s="86"/>
      <c r="E16181" s="86"/>
      <c r="F16181" s="87"/>
      <c r="G16181" s="87"/>
      <c r="H16181" s="88"/>
      <c r="I16181" s="88"/>
      <c r="J16181" s="89">
        <v>100.297</v>
      </c>
      <c r="K16181" s="89">
        <f t="shared" si="913"/>
        <v>-8.5708596038075306E-4</v>
      </c>
      <c r="L16181" s="90"/>
      <c r="M16181" s="90"/>
      <c r="N16181" s="91"/>
      <c r="O16181" s="91"/>
      <c r="P16181" s="92"/>
      <c r="Q16181" s="92"/>
      <c r="R16181" s="93"/>
      <c r="S16181" s="93"/>
      <c r="T16181" s="94"/>
      <c r="U16181" s="94"/>
      <c r="V16181" s="95"/>
      <c r="W16181" s="95"/>
      <c r="X16181" s="96"/>
      <c r="Y16181" s="96"/>
      <c r="Z16181" s="97"/>
      <c r="AA16181" s="97"/>
      <c r="AB16181" s="98">
        <v>885.49</v>
      </c>
      <c r="AC16181" s="98">
        <f t="shared" si="919"/>
        <v>7.2913356230858853E-3</v>
      </c>
      <c r="AD16181" s="99">
        <v>543.08000000000004</v>
      </c>
      <c r="AE16181" s="99">
        <f t="shared" si="916"/>
        <v>-8.2701930107219705E-3</v>
      </c>
      <c r="AF16181" s="100">
        <v>1800.5319999999999</v>
      </c>
      <c r="AG16181" s="100">
        <f t="shared" si="920"/>
        <v>-6.2044287651984997E-3</v>
      </c>
      <c r="AH16181" s="101">
        <v>357.92</v>
      </c>
      <c r="AI16181" s="101">
        <f t="shared" si="914"/>
        <v>-8.3745359717233205E-3</v>
      </c>
      <c r="AJ16181" s="102">
        <v>1463.03</v>
      </c>
      <c r="AK16181" s="102">
        <f t="shared" si="921"/>
        <v>-7.8567942285320772E-3</v>
      </c>
      <c r="AL16181" s="103">
        <v>94.447000000000003</v>
      </c>
      <c r="AM16181" s="103">
        <f t="shared" si="922"/>
        <v>-8.5811879828788361E-3</v>
      </c>
      <c r="AN16181" s="104"/>
      <c r="AO16181" s="104"/>
      <c r="AP16181" s="105">
        <v>664.92</v>
      </c>
      <c r="AQ16181" s="105">
        <f t="shared" si="915"/>
        <v>-8.2331741743329502E-3</v>
      </c>
      <c r="AR16181" s="106">
        <v>59.84</v>
      </c>
      <c r="AS16181" s="106">
        <f t="shared" si="917"/>
        <v>-2.174823107320771E-3</v>
      </c>
      <c r="AT16181" s="107">
        <v>61.06</v>
      </c>
      <c r="AU16181" s="107">
        <f t="shared" si="918"/>
        <v>-4.7381838501886903E-3</v>
      </c>
      <c r="AV16181" s="90"/>
      <c r="AW16181" s="90"/>
      <c r="AX16181" s="108">
        <v>567.48</v>
      </c>
      <c r="AY16181" s="108">
        <f t="shared" si="912"/>
        <v>-7.1639581569844487E-3</v>
      </c>
      <c r="AZ16181" s="109"/>
      <c r="BA16181" s="109"/>
      <c r="BB16181" s="110"/>
      <c r="BC16181" s="110"/>
      <c r="BD16181" s="111"/>
      <c r="BE16181" s="111"/>
      <c r="BF16181" s="112">
        <v>110.13971290000001</v>
      </c>
      <c r="BG16181" s="112">
        <f t="shared" si="911"/>
        <v>9.0244029485154049E-5</v>
      </c>
    </row>
    <row r="16182" spans="1:59" ht="25" x14ac:dyDescent="0.2">
      <c r="A16182" s="83">
        <v>34443</v>
      </c>
      <c r="B16182" s="84"/>
      <c r="C16182" s="85"/>
      <c r="D16182" s="86"/>
      <c r="E16182" s="86"/>
      <c r="F16182" s="87"/>
      <c r="G16182" s="87"/>
      <c r="H16182" s="88"/>
      <c r="I16182" s="88"/>
      <c r="J16182" s="89">
        <v>99.46</v>
      </c>
      <c r="K16182" s="89">
        <f t="shared" si="913"/>
        <v>-8.3802309647839999E-3</v>
      </c>
      <c r="L16182" s="90"/>
      <c r="M16182" s="90"/>
      <c r="N16182" s="91"/>
      <c r="O16182" s="91"/>
      <c r="P16182" s="92"/>
      <c r="Q16182" s="92"/>
      <c r="R16182" s="93"/>
      <c r="S16182" s="93"/>
      <c r="T16182" s="94"/>
      <c r="U16182" s="94"/>
      <c r="V16182" s="95"/>
      <c r="W16182" s="95"/>
      <c r="X16182" s="96"/>
      <c r="Y16182" s="96"/>
      <c r="Z16182" s="97"/>
      <c r="AA16182" s="97"/>
      <c r="AB16182" s="98">
        <v>875.64</v>
      </c>
      <c r="AC16182" s="98">
        <f t="shared" si="919"/>
        <v>1.1186116538820822E-2</v>
      </c>
      <c r="AD16182" s="99">
        <v>543.20000000000005</v>
      </c>
      <c r="AE16182" s="99">
        <f t="shared" si="916"/>
        <v>2.2093751240596791E-4</v>
      </c>
      <c r="AF16182" s="100">
        <v>1805.5329999999999</v>
      </c>
      <c r="AG16182" s="100">
        <f t="shared" si="920"/>
        <v>2.7736622640700116E-3</v>
      </c>
      <c r="AH16182" s="101">
        <v>358.79</v>
      </c>
      <c r="AI16182" s="101">
        <f t="shared" si="914"/>
        <v>2.4277613743824019E-3</v>
      </c>
      <c r="AJ16182" s="102">
        <v>1468.23</v>
      </c>
      <c r="AK16182" s="102">
        <f t="shared" si="921"/>
        <v>3.5479660315536838E-3</v>
      </c>
      <c r="AL16182" s="103">
        <v>93.64</v>
      </c>
      <c r="AM16182" s="103">
        <f t="shared" si="922"/>
        <v>-1.4554356103924367E-2</v>
      </c>
      <c r="AN16182" s="104"/>
      <c r="AO16182" s="104"/>
      <c r="AP16182" s="105">
        <v>663.63499999999999</v>
      </c>
      <c r="AQ16182" s="105">
        <f t="shared" si="915"/>
        <v>-1.9344331257781938E-3</v>
      </c>
      <c r="AR16182" s="106">
        <v>59.71</v>
      </c>
      <c r="AS16182" s="106">
        <f t="shared" si="917"/>
        <v>-6.7215847082658289E-3</v>
      </c>
      <c r="AT16182" s="107">
        <v>60.78</v>
      </c>
      <c r="AU16182" s="107">
        <f t="shared" si="918"/>
        <v>-4.5961998180848035E-3</v>
      </c>
      <c r="AV16182" s="90"/>
      <c r="AW16182" s="90"/>
      <c r="AX16182" s="108">
        <v>568.57000000000005</v>
      </c>
      <c r="AY16182" s="108">
        <f t="shared" si="912"/>
        <v>1.9189302134148684E-3</v>
      </c>
      <c r="AZ16182" s="109"/>
      <c r="BA16182" s="109"/>
      <c r="BB16182" s="110"/>
      <c r="BC16182" s="110"/>
      <c r="BD16182" s="111"/>
      <c r="BE16182" s="111"/>
      <c r="BF16182" s="112">
        <v>110.1496528</v>
      </c>
      <c r="BG16182" s="112">
        <f t="shared" si="911"/>
        <v>9.0244963973903371E-5</v>
      </c>
    </row>
    <row r="16183" spans="1:59" ht="25" x14ac:dyDescent="0.2">
      <c r="A16183" s="83">
        <v>34444</v>
      </c>
      <c r="B16183" s="84"/>
      <c r="C16183" s="85"/>
      <c r="D16183" s="86"/>
      <c r="E16183" s="86"/>
      <c r="F16183" s="87"/>
      <c r="G16183" s="87"/>
      <c r="H16183" s="88"/>
      <c r="I16183" s="88"/>
      <c r="J16183" s="89">
        <v>99.688999999999993</v>
      </c>
      <c r="K16183" s="89">
        <f t="shared" si="913"/>
        <v>2.299786601309453E-3</v>
      </c>
      <c r="L16183" s="90"/>
      <c r="M16183" s="90"/>
      <c r="N16183" s="91"/>
      <c r="O16183" s="91"/>
      <c r="P16183" s="92"/>
      <c r="Q16183" s="92"/>
      <c r="R16183" s="93"/>
      <c r="S16183" s="93"/>
      <c r="T16183" s="94"/>
      <c r="U16183" s="94"/>
      <c r="V16183" s="95"/>
      <c r="W16183" s="95"/>
      <c r="X16183" s="96"/>
      <c r="Y16183" s="96"/>
      <c r="Z16183" s="97"/>
      <c r="AA16183" s="97"/>
      <c r="AB16183" s="98">
        <v>863.34</v>
      </c>
      <c r="AC16183" s="98">
        <f t="shared" si="919"/>
        <v>1.4146459562147797E-2</v>
      </c>
      <c r="AD16183" s="99">
        <v>542.49</v>
      </c>
      <c r="AE16183" s="99">
        <f t="shared" si="916"/>
        <v>-1.3079241794885091E-3</v>
      </c>
      <c r="AF16183" s="100">
        <v>1822.027</v>
      </c>
      <c r="AG16183" s="100">
        <f t="shared" si="920"/>
        <v>9.0937785545140825E-3</v>
      </c>
      <c r="AH16183" s="101">
        <v>359.16</v>
      </c>
      <c r="AI16183" s="101">
        <f t="shared" si="914"/>
        <v>1.0307125364060357E-3</v>
      </c>
      <c r="AJ16183" s="102">
        <v>1478.35</v>
      </c>
      <c r="AK16183" s="102">
        <f t="shared" si="921"/>
        <v>6.8690073177622738E-3</v>
      </c>
      <c r="AL16183" s="103">
        <v>92.287000000000006</v>
      </c>
      <c r="AM16183" s="103">
        <f t="shared" si="922"/>
        <v>1.631487297678862E-2</v>
      </c>
      <c r="AN16183" s="104"/>
      <c r="AO16183" s="104"/>
      <c r="AP16183" s="105">
        <v>661.29</v>
      </c>
      <c r="AQ16183" s="105">
        <f t="shared" si="915"/>
        <v>-3.5398267051240623E-3</v>
      </c>
      <c r="AR16183" s="106">
        <v>59.31</v>
      </c>
      <c r="AS16183" s="106">
        <f t="shared" si="917"/>
        <v>5.548564045902502E-3</v>
      </c>
      <c r="AT16183" s="107">
        <v>60.84</v>
      </c>
      <c r="AU16183" s="107">
        <f t="shared" si="918"/>
        <v>9.8667990244510635E-4</v>
      </c>
      <c r="AV16183" s="90"/>
      <c r="AW16183" s="90"/>
      <c r="AX16183" s="108">
        <v>569.61</v>
      </c>
      <c r="AY16183" s="108">
        <f t="shared" si="912"/>
        <v>1.8274794662338097E-3</v>
      </c>
      <c r="AZ16183" s="109"/>
      <c r="BA16183" s="109"/>
      <c r="BB16183" s="110"/>
      <c r="BC16183" s="110"/>
      <c r="BD16183" s="111"/>
      <c r="BE16183" s="111"/>
      <c r="BF16183" s="112">
        <v>110.1595937</v>
      </c>
      <c r="BG16183" s="112">
        <f t="shared" si="911"/>
        <v>9.0244082090767017E-5</v>
      </c>
    </row>
    <row r="16184" spans="1:59" ht="25" x14ac:dyDescent="0.2">
      <c r="A16184" s="83">
        <v>34445</v>
      </c>
      <c r="B16184" s="84"/>
      <c r="C16184" s="85"/>
      <c r="D16184" s="86"/>
      <c r="E16184" s="86"/>
      <c r="F16184" s="87"/>
      <c r="G16184" s="87"/>
      <c r="H16184" s="88"/>
      <c r="I16184" s="88"/>
      <c r="J16184" s="89">
        <v>100.28100000000001</v>
      </c>
      <c r="K16184" s="89">
        <f t="shared" si="913"/>
        <v>5.9209054306510146E-3</v>
      </c>
      <c r="L16184" s="90"/>
      <c r="M16184" s="90"/>
      <c r="N16184" s="91"/>
      <c r="O16184" s="91"/>
      <c r="P16184" s="92"/>
      <c r="Q16184" s="92"/>
      <c r="R16184" s="93"/>
      <c r="S16184" s="93"/>
      <c r="T16184" s="94"/>
      <c r="U16184" s="94"/>
      <c r="V16184" s="95"/>
      <c r="W16184" s="95"/>
      <c r="X16184" s="96"/>
      <c r="Y16184" s="96"/>
      <c r="Z16184" s="97"/>
      <c r="AA16184" s="97"/>
      <c r="AB16184" s="98">
        <v>874.38</v>
      </c>
      <c r="AC16184" s="98">
        <f t="shared" si="919"/>
        <v>-1.2706475770279077E-2</v>
      </c>
      <c r="AD16184" s="99">
        <v>550.80999999999995</v>
      </c>
      <c r="AE16184" s="99">
        <f t="shared" si="916"/>
        <v>1.5220270035006467E-2</v>
      </c>
      <c r="AF16184" s="100">
        <v>1834.893</v>
      </c>
      <c r="AG16184" s="100">
        <f t="shared" si="920"/>
        <v>7.036551571380641E-3</v>
      </c>
      <c r="AH16184" s="101">
        <v>366.99</v>
      </c>
      <c r="AI16184" s="101">
        <f t="shared" si="914"/>
        <v>2.1566628074326789E-2</v>
      </c>
      <c r="AJ16184" s="102">
        <v>1487.7</v>
      </c>
      <c r="AK16184" s="102">
        <f t="shared" si="921"/>
        <v>6.3047021940194391E-3</v>
      </c>
      <c r="AL16184" s="103">
        <v>93.805000000000007</v>
      </c>
      <c r="AM16184" s="103">
        <f t="shared" si="922"/>
        <v>3.1823941625657905E-3</v>
      </c>
      <c r="AN16184" s="104"/>
      <c r="AO16184" s="104"/>
      <c r="AP16184" s="105">
        <v>667.2</v>
      </c>
      <c r="AQ16184" s="105">
        <f t="shared" si="915"/>
        <v>8.8973782081809474E-3</v>
      </c>
      <c r="AR16184" s="106">
        <v>59.64</v>
      </c>
      <c r="AS16184" s="106">
        <f t="shared" si="917"/>
        <v>3.5149421074445919E-3</v>
      </c>
      <c r="AT16184" s="107">
        <v>61.04</v>
      </c>
      <c r="AU16184" s="107">
        <f t="shared" si="918"/>
        <v>3.2819195851093294E-3</v>
      </c>
      <c r="AV16184" s="90"/>
      <c r="AW16184" s="90"/>
      <c r="AX16184" s="108">
        <v>573.29</v>
      </c>
      <c r="AY16184" s="108">
        <f t="shared" si="912"/>
        <v>6.439780764189172E-3</v>
      </c>
      <c r="AZ16184" s="109"/>
      <c r="BA16184" s="109"/>
      <c r="BB16184" s="110"/>
      <c r="BC16184" s="110"/>
      <c r="BD16184" s="111"/>
      <c r="BE16184" s="111"/>
      <c r="BF16184" s="112">
        <v>110.1695354</v>
      </c>
      <c r="BG16184" s="112">
        <f t="shared" si="911"/>
        <v>9.0244107321638879E-5</v>
      </c>
    </row>
    <row r="16185" spans="1:59" ht="25" x14ac:dyDescent="0.2">
      <c r="A16185" s="83">
        <v>34446</v>
      </c>
      <c r="B16185" s="84"/>
      <c r="C16185" s="85"/>
      <c r="D16185" s="86"/>
      <c r="E16185" s="86"/>
      <c r="F16185" s="87"/>
      <c r="G16185" s="87"/>
      <c r="H16185" s="88"/>
      <c r="I16185" s="88"/>
      <c r="J16185" s="89">
        <v>100.80500000000001</v>
      </c>
      <c r="K16185" s="89">
        <f t="shared" si="913"/>
        <v>5.2117122631218553E-3</v>
      </c>
      <c r="L16185" s="90"/>
      <c r="M16185" s="90"/>
      <c r="N16185" s="91"/>
      <c r="O16185" s="91"/>
      <c r="P16185" s="92"/>
      <c r="Q16185" s="92"/>
      <c r="R16185" s="93"/>
      <c r="S16185" s="93"/>
      <c r="T16185" s="94"/>
      <c r="U16185" s="94"/>
      <c r="V16185" s="95"/>
      <c r="W16185" s="95"/>
      <c r="X16185" s="96"/>
      <c r="Y16185" s="96"/>
      <c r="Z16185" s="97"/>
      <c r="AA16185" s="97"/>
      <c r="AB16185" s="98">
        <v>878.91</v>
      </c>
      <c r="AC16185" s="98">
        <f t="shared" si="919"/>
        <v>-5.1674395908988726E-3</v>
      </c>
      <c r="AD16185" s="99">
        <v>549.45000000000005</v>
      </c>
      <c r="AE16185" s="99">
        <f t="shared" si="916"/>
        <v>-2.4721442070712997E-3</v>
      </c>
      <c r="AF16185" s="100">
        <v>1825.415</v>
      </c>
      <c r="AG16185" s="100">
        <f t="shared" si="920"/>
        <v>-5.1788107358092927E-3</v>
      </c>
      <c r="AH16185" s="101">
        <v>365.95</v>
      </c>
      <c r="AI16185" s="101">
        <f t="shared" si="914"/>
        <v>-2.8378876796986102E-3</v>
      </c>
      <c r="AJ16185" s="102">
        <v>1480.4</v>
      </c>
      <c r="AK16185" s="102">
        <f t="shared" si="921"/>
        <v>-4.9189816511969221E-3</v>
      </c>
      <c r="AL16185" s="103">
        <v>94.103999999999999</v>
      </c>
      <c r="AM16185" s="103">
        <f t="shared" si="922"/>
        <v>0</v>
      </c>
      <c r="AN16185" s="104"/>
      <c r="AO16185" s="104"/>
      <c r="AP16185" s="105">
        <v>665.88699999999994</v>
      </c>
      <c r="AQ16185" s="105">
        <f t="shared" si="915"/>
        <v>-1.9698645693444314E-3</v>
      </c>
      <c r="AR16185" s="106">
        <v>59.85</v>
      </c>
      <c r="AS16185" s="106">
        <f t="shared" si="917"/>
        <v>0</v>
      </c>
      <c r="AT16185" s="107">
        <v>61.35</v>
      </c>
      <c r="AU16185" s="107">
        <f t="shared" si="918"/>
        <v>5.0657841807189149E-3</v>
      </c>
      <c r="AV16185" s="90"/>
      <c r="AW16185" s="90"/>
      <c r="AX16185" s="108">
        <v>572.54</v>
      </c>
      <c r="AY16185" s="108">
        <f t="shared" si="912"/>
        <v>-1.3090949043193102E-3</v>
      </c>
      <c r="AZ16185" s="109"/>
      <c r="BA16185" s="109"/>
      <c r="BB16185" s="110"/>
      <c r="BC16185" s="110"/>
      <c r="BD16185" s="111"/>
      <c r="BE16185" s="111"/>
      <c r="BF16185" s="112">
        <v>110.179478</v>
      </c>
      <c r="BG16185" s="112">
        <f t="shared" si="911"/>
        <v>9.0245039339032656E-5</v>
      </c>
    </row>
    <row r="16186" spans="1:59" ht="25" x14ac:dyDescent="0.2">
      <c r="A16186" s="83">
        <v>34447</v>
      </c>
      <c r="B16186" s="84"/>
      <c r="C16186" s="85"/>
      <c r="D16186" s="86"/>
      <c r="E16186" s="86"/>
      <c r="F16186" s="87"/>
      <c r="G16186" s="87"/>
      <c r="H16186" s="88"/>
      <c r="I16186" s="88"/>
      <c r="J16186" s="89">
        <v>100.80500000000001</v>
      </c>
      <c r="K16186" s="89">
        <f t="shared" si="913"/>
        <v>0</v>
      </c>
      <c r="L16186" s="90"/>
      <c r="M16186" s="90"/>
      <c r="N16186" s="91"/>
      <c r="O16186" s="91"/>
      <c r="P16186" s="92"/>
      <c r="Q16186" s="92"/>
      <c r="R16186" s="93"/>
      <c r="S16186" s="93"/>
      <c r="T16186" s="94"/>
      <c r="U16186" s="94"/>
      <c r="V16186" s="95"/>
      <c r="W16186" s="95"/>
      <c r="X16186" s="96"/>
      <c r="Y16186" s="96"/>
      <c r="Z16186" s="97"/>
      <c r="AA16186" s="97"/>
      <c r="AB16186" s="98">
        <v>878.91</v>
      </c>
      <c r="AC16186" s="98">
        <f t="shared" si="919"/>
        <v>0</v>
      </c>
      <c r="AD16186" s="99">
        <v>549.45000000000005</v>
      </c>
      <c r="AE16186" s="99">
        <f t="shared" si="916"/>
        <v>0</v>
      </c>
      <c r="AF16186" s="100">
        <v>1825.415</v>
      </c>
      <c r="AG16186" s="100">
        <f t="shared" si="920"/>
        <v>0</v>
      </c>
      <c r="AH16186" s="101">
        <v>365.95</v>
      </c>
      <c r="AI16186" s="101">
        <f t="shared" si="914"/>
        <v>0</v>
      </c>
      <c r="AJ16186" s="102">
        <v>1480.4</v>
      </c>
      <c r="AK16186" s="102">
        <f t="shared" si="921"/>
        <v>0</v>
      </c>
      <c r="AL16186" s="103">
        <v>94.103999999999999</v>
      </c>
      <c r="AM16186" s="103">
        <f t="shared" si="922"/>
        <v>0</v>
      </c>
      <c r="AN16186" s="104"/>
      <c r="AO16186" s="104"/>
      <c r="AP16186" s="105">
        <v>665.88699999999994</v>
      </c>
      <c r="AQ16186" s="105">
        <f t="shared" si="915"/>
        <v>0</v>
      </c>
      <c r="AR16186" s="106">
        <v>59.85</v>
      </c>
      <c r="AS16186" s="106">
        <f t="shared" si="917"/>
        <v>0</v>
      </c>
      <c r="AT16186" s="107">
        <v>61.35</v>
      </c>
      <c r="AU16186" s="107">
        <f t="shared" si="918"/>
        <v>0</v>
      </c>
      <c r="AV16186" s="90"/>
      <c r="AW16186" s="90"/>
      <c r="AX16186" s="108">
        <v>572.54</v>
      </c>
      <c r="AY16186" s="108">
        <f t="shared" si="912"/>
        <v>0</v>
      </c>
      <c r="AZ16186" s="109"/>
      <c r="BA16186" s="109"/>
      <c r="BB16186" s="110"/>
      <c r="BC16186" s="110"/>
      <c r="BD16186" s="111"/>
      <c r="BE16186" s="111"/>
      <c r="BF16186" s="112">
        <v>110.1894216</v>
      </c>
      <c r="BG16186" s="112">
        <f t="shared" si="911"/>
        <v>9.024415547676937E-5</v>
      </c>
    </row>
    <row r="16187" spans="1:59" ht="25" x14ac:dyDescent="0.2">
      <c r="A16187" s="83">
        <v>34448</v>
      </c>
      <c r="B16187" s="84"/>
      <c r="C16187" s="85"/>
      <c r="D16187" s="86"/>
      <c r="E16187" s="86"/>
      <c r="F16187" s="87"/>
      <c r="G16187" s="87"/>
      <c r="H16187" s="88"/>
      <c r="I16187" s="88"/>
      <c r="J16187" s="89">
        <v>100.80500000000001</v>
      </c>
      <c r="K16187" s="89">
        <f t="shared" si="913"/>
        <v>0</v>
      </c>
      <c r="L16187" s="90"/>
      <c r="M16187" s="90"/>
      <c r="N16187" s="91"/>
      <c r="O16187" s="91"/>
      <c r="P16187" s="92"/>
      <c r="Q16187" s="92"/>
      <c r="R16187" s="93"/>
      <c r="S16187" s="93"/>
      <c r="T16187" s="94"/>
      <c r="U16187" s="94"/>
      <c r="V16187" s="95"/>
      <c r="W16187" s="95"/>
      <c r="X16187" s="96"/>
      <c r="Y16187" s="96"/>
      <c r="Z16187" s="97"/>
      <c r="AA16187" s="97"/>
      <c r="AB16187" s="98">
        <v>878.91</v>
      </c>
      <c r="AC16187" s="98">
        <f t="shared" si="919"/>
        <v>0</v>
      </c>
      <c r="AD16187" s="99">
        <v>549.45000000000005</v>
      </c>
      <c r="AE16187" s="99">
        <f t="shared" si="916"/>
        <v>0</v>
      </c>
      <c r="AF16187" s="100">
        <v>1825.415</v>
      </c>
      <c r="AG16187" s="100">
        <f t="shared" si="920"/>
        <v>0</v>
      </c>
      <c r="AH16187" s="101">
        <v>365.95</v>
      </c>
      <c r="AI16187" s="101">
        <f t="shared" si="914"/>
        <v>0</v>
      </c>
      <c r="AJ16187" s="102">
        <v>1480.4</v>
      </c>
      <c r="AK16187" s="102">
        <f t="shared" si="921"/>
        <v>0</v>
      </c>
      <c r="AL16187" s="103">
        <v>94.103999999999999</v>
      </c>
      <c r="AM16187" s="103">
        <f t="shared" si="922"/>
        <v>1.602328091753967E-2</v>
      </c>
      <c r="AN16187" s="104"/>
      <c r="AO16187" s="104"/>
      <c r="AP16187" s="105">
        <v>665.88699999999994</v>
      </c>
      <c r="AQ16187" s="105">
        <f t="shared" si="915"/>
        <v>0</v>
      </c>
      <c r="AR16187" s="106">
        <v>59.85</v>
      </c>
      <c r="AS16187" s="106">
        <f t="shared" si="917"/>
        <v>4.334785047088589E-3</v>
      </c>
      <c r="AT16187" s="107">
        <v>61.35</v>
      </c>
      <c r="AU16187" s="107">
        <f t="shared" si="918"/>
        <v>0</v>
      </c>
      <c r="AV16187" s="90"/>
      <c r="AW16187" s="90"/>
      <c r="AX16187" s="108">
        <v>572.54</v>
      </c>
      <c r="AY16187" s="108">
        <f t="shared" si="912"/>
        <v>0</v>
      </c>
      <c r="AZ16187" s="109"/>
      <c r="BA16187" s="109"/>
      <c r="BB16187" s="110"/>
      <c r="BC16187" s="110"/>
      <c r="BD16187" s="111"/>
      <c r="BE16187" s="111"/>
      <c r="BF16187" s="112">
        <v>110.199366</v>
      </c>
      <c r="BG16187" s="112">
        <f t="shared" si="911"/>
        <v>9.0244178483177089E-5</v>
      </c>
    </row>
    <row r="16188" spans="1:59" ht="25" x14ac:dyDescent="0.2">
      <c r="A16188" s="83">
        <v>34449</v>
      </c>
      <c r="B16188" s="84"/>
      <c r="C16188" s="85"/>
      <c r="D16188" s="86"/>
      <c r="E16188" s="86"/>
      <c r="F16188" s="87"/>
      <c r="G16188" s="87"/>
      <c r="H16188" s="88"/>
      <c r="I16188" s="88"/>
      <c r="J16188" s="89">
        <v>101.29600000000001</v>
      </c>
      <c r="K16188" s="89">
        <f t="shared" si="913"/>
        <v>4.8589662200961515E-3</v>
      </c>
      <c r="L16188" s="90"/>
      <c r="M16188" s="90"/>
      <c r="N16188" s="91"/>
      <c r="O16188" s="91"/>
      <c r="P16188" s="92"/>
      <c r="Q16188" s="92"/>
      <c r="R16188" s="93"/>
      <c r="S16188" s="93"/>
      <c r="T16188" s="94"/>
      <c r="U16188" s="94"/>
      <c r="V16188" s="95"/>
      <c r="W16188" s="95"/>
      <c r="X16188" s="96"/>
      <c r="Y16188" s="96"/>
      <c r="Z16188" s="97"/>
      <c r="AA16188" s="97"/>
      <c r="AB16188" s="98">
        <v>888.89</v>
      </c>
      <c r="AC16188" s="98">
        <f t="shared" si="919"/>
        <v>-1.1290989960413229E-2</v>
      </c>
      <c r="AD16188" s="99">
        <v>555.77</v>
      </c>
      <c r="AE16188" s="99">
        <f t="shared" si="916"/>
        <v>1.1436761708250125E-2</v>
      </c>
      <c r="AF16188" s="100">
        <v>1844.63</v>
      </c>
      <c r="AG16188" s="100">
        <f t="shared" si="920"/>
        <v>1.0471356931943133E-2</v>
      </c>
      <c r="AH16188" s="101">
        <v>369.38</v>
      </c>
      <c r="AI16188" s="101">
        <f t="shared" si="914"/>
        <v>9.3292124005291098E-3</v>
      </c>
      <c r="AJ16188" s="102">
        <v>1496.16</v>
      </c>
      <c r="AK16188" s="102">
        <f t="shared" si="921"/>
        <v>1.058950417513576E-2</v>
      </c>
      <c r="AL16188" s="103">
        <v>95.623999999999995</v>
      </c>
      <c r="AM16188" s="103">
        <f t="shared" si="922"/>
        <v>-3.1377799418617317E-4</v>
      </c>
      <c r="AN16188" s="104"/>
      <c r="AO16188" s="104"/>
      <c r="AP16188" s="105">
        <v>674.91099999999994</v>
      </c>
      <c r="AQ16188" s="105">
        <f t="shared" si="915"/>
        <v>1.3460843852265692E-2</v>
      </c>
      <c r="AR16188" s="106">
        <v>60.11</v>
      </c>
      <c r="AS16188" s="106">
        <f t="shared" si="917"/>
        <v>3.4875066486298625E-3</v>
      </c>
      <c r="AT16188" s="107">
        <v>61.81</v>
      </c>
      <c r="AU16188" s="107">
        <f t="shared" si="918"/>
        <v>7.4699925142614754E-3</v>
      </c>
      <c r="AV16188" s="90"/>
      <c r="AW16188" s="90"/>
      <c r="AX16188" s="108">
        <v>574.78</v>
      </c>
      <c r="AY16188" s="108">
        <f t="shared" si="912"/>
        <v>3.9047569050127675E-3</v>
      </c>
      <c r="AZ16188" s="109"/>
      <c r="BA16188" s="109"/>
      <c r="BB16188" s="110"/>
      <c r="BC16188" s="110"/>
      <c r="BD16188" s="111"/>
      <c r="BE16188" s="111"/>
      <c r="BF16188" s="112">
        <v>110.2093113</v>
      </c>
      <c r="BG16188" s="112">
        <f t="shared" si="911"/>
        <v>9.0244200748466799E-5</v>
      </c>
    </row>
    <row r="16189" spans="1:59" ht="25" x14ac:dyDescent="0.2">
      <c r="A16189" s="83">
        <v>34450</v>
      </c>
      <c r="B16189" s="84"/>
      <c r="C16189" s="85"/>
      <c r="D16189" s="86"/>
      <c r="E16189" s="86"/>
      <c r="F16189" s="87"/>
      <c r="G16189" s="87"/>
      <c r="H16189" s="88"/>
      <c r="I16189" s="88"/>
      <c r="J16189" s="89">
        <v>100.631</v>
      </c>
      <c r="K16189" s="89">
        <f t="shared" si="913"/>
        <v>-6.5865625114893541E-3</v>
      </c>
      <c r="L16189" s="90"/>
      <c r="M16189" s="90"/>
      <c r="N16189" s="91"/>
      <c r="O16189" s="91"/>
      <c r="P16189" s="92"/>
      <c r="Q16189" s="92"/>
      <c r="R16189" s="93"/>
      <c r="S16189" s="93"/>
      <c r="T16189" s="94"/>
      <c r="U16189" s="94"/>
      <c r="V16189" s="95"/>
      <c r="W16189" s="95"/>
      <c r="X16189" s="96"/>
      <c r="Y16189" s="96"/>
      <c r="Z16189" s="97"/>
      <c r="AA16189" s="97"/>
      <c r="AB16189" s="98">
        <v>894.85</v>
      </c>
      <c r="AC16189" s="98">
        <f t="shared" si="919"/>
        <v>-6.682613138445084E-3</v>
      </c>
      <c r="AD16189" s="99">
        <v>554.83000000000004</v>
      </c>
      <c r="AE16189" s="99">
        <f t="shared" si="916"/>
        <v>-1.692779082413428E-3</v>
      </c>
      <c r="AF16189" s="100">
        <v>1837.221</v>
      </c>
      <c r="AG16189" s="100">
        <f t="shared" si="920"/>
        <v>-4.024611534036839E-3</v>
      </c>
      <c r="AH16189" s="101">
        <v>369.15</v>
      </c>
      <c r="AI16189" s="101">
        <f t="shared" si="914"/>
        <v>-6.228589425907458E-4</v>
      </c>
      <c r="AJ16189" s="102">
        <v>1491.27</v>
      </c>
      <c r="AK16189" s="102">
        <f t="shared" si="921"/>
        <v>-3.2737197974681124E-3</v>
      </c>
      <c r="AL16189" s="103">
        <v>95.593999999999994</v>
      </c>
      <c r="AM16189" s="103">
        <f t="shared" si="922"/>
        <v>0</v>
      </c>
      <c r="AN16189" s="104"/>
      <c r="AO16189" s="104"/>
      <c r="AP16189" s="105">
        <v>673.14700000000005</v>
      </c>
      <c r="AQ16189" s="105">
        <f t="shared" si="915"/>
        <v>-2.6170995711366921E-3</v>
      </c>
      <c r="AR16189" s="106">
        <v>60.32</v>
      </c>
      <c r="AS16189" s="106">
        <f t="shared" si="917"/>
        <v>3.1449169345295126E-3</v>
      </c>
      <c r="AT16189" s="107">
        <v>61.74</v>
      </c>
      <c r="AU16189" s="107">
        <f t="shared" si="918"/>
        <v>-1.1331445971687313E-3</v>
      </c>
      <c r="AV16189" s="90"/>
      <c r="AW16189" s="90"/>
      <c r="AX16189" s="108">
        <v>575.24</v>
      </c>
      <c r="AY16189" s="108">
        <f t="shared" si="912"/>
        <v>7.9998612986291646E-4</v>
      </c>
      <c r="AZ16189" s="109"/>
      <c r="BA16189" s="109"/>
      <c r="BB16189" s="110"/>
      <c r="BC16189" s="110"/>
      <c r="BD16189" s="111"/>
      <c r="BE16189" s="111"/>
      <c r="BF16189" s="112">
        <v>110.2192575</v>
      </c>
      <c r="BG16189" s="112">
        <f t="shared" si="911"/>
        <v>9.0245129473680205E-5</v>
      </c>
    </row>
    <row r="16190" spans="1:59" ht="25" x14ac:dyDescent="0.2">
      <c r="A16190" s="83">
        <v>34451</v>
      </c>
      <c r="B16190" s="84"/>
      <c r="C16190" s="85"/>
      <c r="D16190" s="86"/>
      <c r="E16190" s="86"/>
      <c r="F16190" s="87"/>
      <c r="G16190" s="87"/>
      <c r="H16190" s="88"/>
      <c r="I16190" s="88"/>
      <c r="J16190" s="89">
        <v>100.773</v>
      </c>
      <c r="K16190" s="89">
        <f t="shared" si="913"/>
        <v>1.4101013239977689E-3</v>
      </c>
      <c r="L16190" s="90"/>
      <c r="M16190" s="90"/>
      <c r="N16190" s="91"/>
      <c r="O16190" s="91"/>
      <c r="P16190" s="92"/>
      <c r="Q16190" s="92"/>
      <c r="R16190" s="93"/>
      <c r="S16190" s="93"/>
      <c r="T16190" s="94"/>
      <c r="U16190" s="94"/>
      <c r="V16190" s="95"/>
      <c r="W16190" s="95"/>
      <c r="X16190" s="96"/>
      <c r="Y16190" s="96"/>
      <c r="Z16190" s="97"/>
      <c r="AA16190" s="97"/>
      <c r="AB16190" s="98">
        <v>894.85</v>
      </c>
      <c r="AC16190" s="98">
        <f t="shared" si="919"/>
        <v>0</v>
      </c>
      <c r="AD16190" s="99">
        <v>554.83000000000004</v>
      </c>
      <c r="AE16190" s="99">
        <f t="shared" si="916"/>
        <v>0</v>
      </c>
      <c r="AF16190" s="100">
        <v>1837.221</v>
      </c>
      <c r="AG16190" s="100">
        <f t="shared" si="920"/>
        <v>0</v>
      </c>
      <c r="AH16190" s="101">
        <v>369.15</v>
      </c>
      <c r="AI16190" s="101">
        <f t="shared" si="914"/>
        <v>0</v>
      </c>
      <c r="AJ16190" s="102">
        <v>1491.27</v>
      </c>
      <c r="AK16190" s="102">
        <f t="shared" si="921"/>
        <v>0</v>
      </c>
      <c r="AL16190" s="103">
        <v>95.593999999999994</v>
      </c>
      <c r="AM16190" s="103">
        <f t="shared" si="922"/>
        <v>-5.4124492287012322E-3</v>
      </c>
      <c r="AN16190" s="104"/>
      <c r="AO16190" s="104"/>
      <c r="AP16190" s="105">
        <v>673.14700000000005</v>
      </c>
      <c r="AQ16190" s="105">
        <f t="shared" si="915"/>
        <v>0</v>
      </c>
      <c r="AR16190" s="106">
        <v>60.51</v>
      </c>
      <c r="AS16190" s="106">
        <f t="shared" si="917"/>
        <v>-3.305785154071307E-4</v>
      </c>
      <c r="AT16190" s="107">
        <v>61.61</v>
      </c>
      <c r="AU16190" s="107">
        <f t="shared" si="918"/>
        <v>-2.1078240475339051E-3</v>
      </c>
      <c r="AV16190" s="90"/>
      <c r="AW16190" s="90"/>
      <c r="AX16190" s="108">
        <v>575.24</v>
      </c>
      <c r="AY16190" s="108">
        <f t="shared" si="912"/>
        <v>0</v>
      </c>
      <c r="AZ16190" s="109"/>
      <c r="BA16190" s="109"/>
      <c r="BB16190" s="110"/>
      <c r="BC16190" s="110"/>
      <c r="BD16190" s="111"/>
      <c r="BE16190" s="111"/>
      <c r="BF16190" s="112">
        <v>110.2292047</v>
      </c>
      <c r="BG16190" s="112">
        <f t="shared" si="911"/>
        <v>9.0244242975097289E-5</v>
      </c>
    </row>
    <row r="16191" spans="1:59" ht="25" x14ac:dyDescent="0.2">
      <c r="A16191" s="83">
        <v>34452</v>
      </c>
      <c r="B16191" s="84"/>
      <c r="C16191" s="85"/>
      <c r="D16191" s="86"/>
      <c r="E16191" s="86"/>
      <c r="F16191" s="87"/>
      <c r="G16191" s="87"/>
      <c r="H16191" s="88"/>
      <c r="I16191" s="88"/>
      <c r="J16191" s="89">
        <v>100.95699999999999</v>
      </c>
      <c r="K16191" s="89">
        <f t="shared" si="913"/>
        <v>1.8242209986218676E-3</v>
      </c>
      <c r="L16191" s="90"/>
      <c r="M16191" s="90"/>
      <c r="N16191" s="91"/>
      <c r="O16191" s="91"/>
      <c r="P16191" s="92"/>
      <c r="Q16191" s="92"/>
      <c r="R16191" s="93"/>
      <c r="S16191" s="93"/>
      <c r="T16191" s="94"/>
      <c r="U16191" s="94"/>
      <c r="V16191" s="95"/>
      <c r="W16191" s="95"/>
      <c r="X16191" s="96"/>
      <c r="Y16191" s="96"/>
      <c r="Z16191" s="97"/>
      <c r="AA16191" s="97"/>
      <c r="AB16191" s="98">
        <v>896.07</v>
      </c>
      <c r="AC16191" s="98">
        <f t="shared" si="919"/>
        <v>-1.3624284599142342E-3</v>
      </c>
      <c r="AD16191" s="99">
        <v>551.44000000000005</v>
      </c>
      <c r="AE16191" s="99">
        <f t="shared" si="916"/>
        <v>-6.1287219413733874E-3</v>
      </c>
      <c r="AF16191" s="100">
        <v>1817.1869999999999</v>
      </c>
      <c r="AG16191" s="100">
        <f t="shared" si="920"/>
        <v>-1.0964402827360841E-2</v>
      </c>
      <c r="AH16191" s="101">
        <v>367.92</v>
      </c>
      <c r="AI16191" s="101">
        <f t="shared" si="914"/>
        <v>-3.3375422735061281E-3</v>
      </c>
      <c r="AJ16191" s="102">
        <v>1477.49</v>
      </c>
      <c r="AK16191" s="102">
        <f t="shared" si="921"/>
        <v>-9.2834038218288818E-3</v>
      </c>
      <c r="AL16191" s="103">
        <v>95.078000000000003</v>
      </c>
      <c r="AM16191" s="103">
        <f t="shared" si="922"/>
        <v>3.244693472258526E-3</v>
      </c>
      <c r="AN16191" s="104"/>
      <c r="AO16191" s="104"/>
      <c r="AP16191" s="105">
        <v>667.04700000000003</v>
      </c>
      <c r="AQ16191" s="105">
        <f t="shared" si="915"/>
        <v>-9.1032225556068394E-3</v>
      </c>
      <c r="AR16191" s="106">
        <v>60.49</v>
      </c>
      <c r="AS16191" s="106">
        <f t="shared" si="917"/>
        <v>4.1243974987799229E-3</v>
      </c>
      <c r="AT16191" s="107">
        <v>61.5</v>
      </c>
      <c r="AU16191" s="107">
        <f t="shared" si="918"/>
        <v>-1.7870202140070871E-3</v>
      </c>
      <c r="AV16191" s="90"/>
      <c r="AW16191" s="90"/>
      <c r="AX16191" s="108">
        <v>570.76</v>
      </c>
      <c r="AY16191" s="108">
        <f t="shared" si="912"/>
        <v>-7.8185389558044459E-3</v>
      </c>
      <c r="AZ16191" s="109"/>
      <c r="BA16191" s="109"/>
      <c r="BB16191" s="110"/>
      <c r="BC16191" s="110"/>
      <c r="BD16191" s="111"/>
      <c r="BE16191" s="111"/>
      <c r="BF16191" s="112">
        <v>110.23915270000001</v>
      </c>
      <c r="BG16191" s="112">
        <f t="shared" si="911"/>
        <v>9.0244263018365116E-5</v>
      </c>
    </row>
    <row r="16192" spans="1:59" ht="25" x14ac:dyDescent="0.2">
      <c r="A16192" s="83">
        <v>34453</v>
      </c>
      <c r="B16192" s="84"/>
      <c r="C16192" s="85"/>
      <c r="D16192" s="86"/>
      <c r="E16192" s="86"/>
      <c r="F16192" s="87"/>
      <c r="G16192" s="87"/>
      <c r="H16192" s="88"/>
      <c r="I16192" s="88"/>
      <c r="J16192" s="89">
        <v>101.825</v>
      </c>
      <c r="K16192" s="89">
        <f t="shared" si="913"/>
        <v>8.5609699215751563E-3</v>
      </c>
      <c r="L16192" s="90"/>
      <c r="M16192" s="90"/>
      <c r="N16192" s="91"/>
      <c r="O16192" s="91"/>
      <c r="P16192" s="92"/>
      <c r="Q16192" s="92"/>
      <c r="R16192" s="93"/>
      <c r="S16192" s="93"/>
      <c r="T16192" s="94"/>
      <c r="U16192" s="94"/>
      <c r="V16192" s="95"/>
      <c r="W16192" s="95"/>
      <c r="X16192" s="96"/>
      <c r="Y16192" s="96"/>
      <c r="Z16192" s="97"/>
      <c r="AA16192" s="97"/>
      <c r="AB16192" s="98">
        <v>900.36</v>
      </c>
      <c r="AC16192" s="98">
        <f t="shared" si="919"/>
        <v>-4.7761484223060218E-3</v>
      </c>
      <c r="AD16192" s="99">
        <v>553.66</v>
      </c>
      <c r="AE16192" s="99">
        <f t="shared" si="916"/>
        <v>4.0177413561027931E-3</v>
      </c>
      <c r="AF16192" s="100">
        <v>1834.2719999999999</v>
      </c>
      <c r="AG16192" s="100">
        <f t="shared" si="920"/>
        <v>9.3579715286014522E-3</v>
      </c>
      <c r="AH16192" s="101">
        <v>368.72</v>
      </c>
      <c r="AI16192" s="101">
        <f t="shared" si="914"/>
        <v>2.1720251805845687E-3</v>
      </c>
      <c r="AJ16192" s="102">
        <v>1488.39</v>
      </c>
      <c r="AK16192" s="102">
        <f t="shared" si="921"/>
        <v>7.3502967580319481E-3</v>
      </c>
      <c r="AL16192" s="103">
        <v>95.387</v>
      </c>
      <c r="AM16192" s="103">
        <f t="shared" si="922"/>
        <v>0</v>
      </c>
      <c r="AN16192" s="104"/>
      <c r="AO16192" s="104"/>
      <c r="AP16192" s="105">
        <v>670.99800000000005</v>
      </c>
      <c r="AQ16192" s="105">
        <f t="shared" si="915"/>
        <v>5.9056481405934565E-3</v>
      </c>
      <c r="AR16192" s="106">
        <v>60.74</v>
      </c>
      <c r="AS16192" s="106">
        <f t="shared" si="917"/>
        <v>0</v>
      </c>
      <c r="AT16192" s="107">
        <v>61.69</v>
      </c>
      <c r="AU16192" s="107">
        <f t="shared" si="918"/>
        <v>3.0846684090749428E-3</v>
      </c>
      <c r="AV16192" s="90"/>
      <c r="AW16192" s="90"/>
      <c r="AX16192" s="108">
        <v>570.23</v>
      </c>
      <c r="AY16192" s="108">
        <f t="shared" si="912"/>
        <v>-9.2901784962018082E-4</v>
      </c>
      <c r="AZ16192" s="109"/>
      <c r="BA16192" s="109"/>
      <c r="BB16192" s="110"/>
      <c r="BC16192" s="110"/>
      <c r="BD16192" s="111"/>
      <c r="BE16192" s="111"/>
      <c r="BF16192" s="112">
        <v>110.2491016</v>
      </c>
      <c r="BG16192" s="112">
        <f t="shared" si="911"/>
        <v>9.0244282321403057E-5</v>
      </c>
    </row>
    <row r="16193" spans="1:59" ht="25" x14ac:dyDescent="0.2">
      <c r="A16193" s="83">
        <v>34454</v>
      </c>
      <c r="B16193" s="84"/>
      <c r="C16193" s="85"/>
      <c r="D16193" s="86"/>
      <c r="E16193" s="86"/>
      <c r="F16193" s="87"/>
      <c r="G16193" s="87"/>
      <c r="H16193" s="88"/>
      <c r="I16193" s="88"/>
      <c r="J16193" s="89">
        <v>101.825</v>
      </c>
      <c r="K16193" s="89">
        <f t="shared" si="913"/>
        <v>0</v>
      </c>
      <c r="L16193" s="90"/>
      <c r="M16193" s="90"/>
      <c r="N16193" s="91"/>
      <c r="O16193" s="91"/>
      <c r="P16193" s="92"/>
      <c r="Q16193" s="92"/>
      <c r="R16193" s="93"/>
      <c r="S16193" s="93"/>
      <c r="T16193" s="94"/>
      <c r="U16193" s="94"/>
      <c r="V16193" s="95"/>
      <c r="W16193" s="95"/>
      <c r="X16193" s="96"/>
      <c r="Y16193" s="96"/>
      <c r="Z16193" s="97"/>
      <c r="AA16193" s="97"/>
      <c r="AB16193" s="98">
        <v>900.36</v>
      </c>
      <c r="AC16193" s="98">
        <f t="shared" si="919"/>
        <v>0</v>
      </c>
      <c r="AD16193" s="99">
        <v>553.66</v>
      </c>
      <c r="AE16193" s="99">
        <f t="shared" si="916"/>
        <v>0</v>
      </c>
      <c r="AF16193" s="100">
        <v>1834.2719999999999</v>
      </c>
      <c r="AG16193" s="100">
        <f t="shared" si="920"/>
        <v>0</v>
      </c>
      <c r="AH16193" s="101">
        <v>368.72</v>
      </c>
      <c r="AI16193" s="101">
        <f t="shared" si="914"/>
        <v>0</v>
      </c>
      <c r="AJ16193" s="102">
        <v>1488.39</v>
      </c>
      <c r="AK16193" s="102">
        <f t="shared" si="921"/>
        <v>0</v>
      </c>
      <c r="AL16193" s="103">
        <v>95.387</v>
      </c>
      <c r="AM16193" s="103">
        <f t="shared" si="922"/>
        <v>0</v>
      </c>
      <c r="AN16193" s="104"/>
      <c r="AO16193" s="104"/>
      <c r="AP16193" s="105">
        <v>670.99800000000005</v>
      </c>
      <c r="AQ16193" s="105">
        <f t="shared" si="915"/>
        <v>0</v>
      </c>
      <c r="AR16193" s="106">
        <v>60.74</v>
      </c>
      <c r="AS16193" s="106">
        <f t="shared" si="917"/>
        <v>0</v>
      </c>
      <c r="AT16193" s="107">
        <v>61.69</v>
      </c>
      <c r="AU16193" s="107">
        <f t="shared" si="918"/>
        <v>0</v>
      </c>
      <c r="AV16193" s="90"/>
      <c r="AW16193" s="90"/>
      <c r="AX16193" s="108">
        <v>570.23</v>
      </c>
      <c r="AY16193" s="108">
        <f t="shared" si="912"/>
        <v>0</v>
      </c>
      <c r="AZ16193" s="109"/>
      <c r="BA16193" s="109"/>
      <c r="BB16193" s="110"/>
      <c r="BC16193" s="110"/>
      <c r="BD16193" s="111"/>
      <c r="BE16193" s="111"/>
      <c r="BF16193" s="112">
        <v>110.2590514</v>
      </c>
      <c r="BG16193" s="112">
        <f t="shared" si="911"/>
        <v>9.0244300884211072E-5</v>
      </c>
    </row>
    <row r="16194" spans="1:59" ht="25" x14ac:dyDescent="0.2">
      <c r="A16194" s="83">
        <v>34455</v>
      </c>
      <c r="B16194" s="84"/>
      <c r="C16194" s="85"/>
      <c r="D16194" s="86"/>
      <c r="E16194" s="86"/>
      <c r="F16194" s="87"/>
      <c r="G16194" s="87"/>
      <c r="H16194" s="88"/>
      <c r="I16194" s="88"/>
      <c r="J16194" s="89">
        <v>101.825</v>
      </c>
      <c r="K16194" s="89">
        <f t="shared" si="913"/>
        <v>0</v>
      </c>
      <c r="L16194" s="90"/>
      <c r="M16194" s="90"/>
      <c r="N16194" s="91"/>
      <c r="O16194" s="91"/>
      <c r="P16194" s="92"/>
      <c r="Q16194" s="92"/>
      <c r="R16194" s="93"/>
      <c r="S16194" s="93"/>
      <c r="T16194" s="94"/>
      <c r="U16194" s="94"/>
      <c r="V16194" s="95"/>
      <c r="W16194" s="95"/>
      <c r="X16194" s="96"/>
      <c r="Y16194" s="96"/>
      <c r="Z16194" s="97"/>
      <c r="AA16194" s="97"/>
      <c r="AB16194" s="98">
        <v>900.36</v>
      </c>
      <c r="AC16194" s="98">
        <f t="shared" si="919"/>
        <v>0</v>
      </c>
      <c r="AD16194" s="99">
        <v>553.66</v>
      </c>
      <c r="AE16194" s="99">
        <f t="shared" si="916"/>
        <v>0</v>
      </c>
      <c r="AF16194" s="100">
        <v>1834.2719999999999</v>
      </c>
      <c r="AG16194" s="100">
        <f t="shared" si="920"/>
        <v>0</v>
      </c>
      <c r="AH16194" s="101">
        <v>368.72</v>
      </c>
      <c r="AI16194" s="101">
        <f t="shared" si="914"/>
        <v>0</v>
      </c>
      <c r="AJ16194" s="102">
        <v>1488.39</v>
      </c>
      <c r="AK16194" s="102">
        <f t="shared" si="921"/>
        <v>0</v>
      </c>
      <c r="AL16194" s="103">
        <v>95.387</v>
      </c>
      <c r="AM16194" s="103">
        <f t="shared" si="922"/>
        <v>1.6655060859498241E-3</v>
      </c>
      <c r="AN16194" s="104"/>
      <c r="AO16194" s="104"/>
      <c r="AP16194" s="105">
        <v>670.99800000000005</v>
      </c>
      <c r="AQ16194" s="105">
        <f t="shared" si="915"/>
        <v>0</v>
      </c>
      <c r="AR16194" s="106">
        <v>60.74</v>
      </c>
      <c r="AS16194" s="106">
        <f t="shared" si="917"/>
        <v>1.1517895144157273E-3</v>
      </c>
      <c r="AT16194" s="107">
        <v>61.69</v>
      </c>
      <c r="AU16194" s="107">
        <f t="shared" si="918"/>
        <v>0</v>
      </c>
      <c r="AV16194" s="90"/>
      <c r="AW16194" s="90"/>
      <c r="AX16194" s="108">
        <v>570.23</v>
      </c>
      <c r="AY16194" s="108">
        <f t="shared" si="912"/>
        <v>0</v>
      </c>
      <c r="AZ16194" s="109"/>
      <c r="BA16194" s="109"/>
      <c r="BB16194" s="110"/>
      <c r="BC16194" s="110"/>
      <c r="BD16194" s="111"/>
      <c r="BE16194" s="111"/>
      <c r="BF16194" s="112">
        <v>110.26900209999999</v>
      </c>
      <c r="BG16194" s="112">
        <f t="shared" si="911"/>
        <v>9.0244318707677286E-5</v>
      </c>
    </row>
    <row r="16195" spans="1:59" ht="25" x14ac:dyDescent="0.2">
      <c r="A16195" s="83">
        <v>34456</v>
      </c>
      <c r="B16195" s="84"/>
      <c r="C16195" s="85"/>
      <c r="D16195" s="86"/>
      <c r="E16195" s="86"/>
      <c r="F16195" s="87"/>
      <c r="G16195" s="87"/>
      <c r="H16195" s="88"/>
      <c r="I16195" s="88"/>
      <c r="J16195" s="89">
        <v>101.932</v>
      </c>
      <c r="K16195" s="89">
        <f t="shared" si="913"/>
        <v>1.0502707620909828E-3</v>
      </c>
      <c r="L16195" s="90"/>
      <c r="M16195" s="90"/>
      <c r="N16195" s="91"/>
      <c r="O16195" s="91"/>
      <c r="P16195" s="92"/>
      <c r="Q16195" s="92"/>
      <c r="R16195" s="93"/>
      <c r="S16195" s="93"/>
      <c r="T16195" s="94"/>
      <c r="U16195" s="94"/>
      <c r="V16195" s="95"/>
      <c r="W16195" s="95"/>
      <c r="X16195" s="96"/>
      <c r="Y16195" s="96"/>
      <c r="Z16195" s="97"/>
      <c r="AA16195" s="97"/>
      <c r="AB16195" s="98">
        <v>905.56</v>
      </c>
      <c r="AC16195" s="98">
        <f t="shared" si="919"/>
        <v>-5.758853516467345E-3</v>
      </c>
      <c r="AD16195" s="99">
        <v>556.44000000000005</v>
      </c>
      <c r="AE16195" s="99">
        <f t="shared" si="916"/>
        <v>5.0085682578707002E-3</v>
      </c>
      <c r="AF16195" s="100">
        <v>1849.326</v>
      </c>
      <c r="AG16195" s="100">
        <f t="shared" si="920"/>
        <v>8.1735758406412812E-3</v>
      </c>
      <c r="AH16195" s="101">
        <v>371.62</v>
      </c>
      <c r="AI16195" s="101">
        <f t="shared" si="914"/>
        <v>7.8342783923557868E-3</v>
      </c>
      <c r="AJ16195" s="102">
        <v>1488.27</v>
      </c>
      <c r="AK16195" s="102">
        <f t="shared" si="921"/>
        <v>-8.0627280284012876E-5</v>
      </c>
      <c r="AL16195" s="103">
        <v>95.546000000000006</v>
      </c>
      <c r="AM16195" s="103">
        <f t="shared" si="922"/>
        <v>4.917887081889381E-4</v>
      </c>
      <c r="AN16195" s="104"/>
      <c r="AO16195" s="104"/>
      <c r="AP16195" s="105">
        <v>672.50900000000001</v>
      </c>
      <c r="AQ16195" s="105">
        <f t="shared" si="915"/>
        <v>2.2493379447639898E-3</v>
      </c>
      <c r="AR16195" s="106">
        <v>60.81</v>
      </c>
      <c r="AS16195" s="106">
        <f t="shared" si="917"/>
        <v>-9.871669113605294E-4</v>
      </c>
      <c r="AT16195" s="107">
        <v>61.64</v>
      </c>
      <c r="AU16195" s="107">
        <f t="shared" si="918"/>
        <v>-8.1083276963227918E-4</v>
      </c>
      <c r="AV16195" s="90"/>
      <c r="AW16195" s="90"/>
      <c r="AX16195" s="108">
        <v>569.79999999999995</v>
      </c>
      <c r="AY16195" s="108">
        <f t="shared" si="912"/>
        <v>-7.5436614894635863E-4</v>
      </c>
      <c r="AZ16195" s="109"/>
      <c r="BA16195" s="109"/>
      <c r="BB16195" s="110"/>
      <c r="BC16195" s="110"/>
      <c r="BD16195" s="111"/>
      <c r="BE16195" s="111"/>
      <c r="BF16195" s="112">
        <v>110.2789537</v>
      </c>
      <c r="BG16195" s="112">
        <f t="shared" ref="BG16195:BG16258" si="923">LN(BF16196/BF16195)</f>
        <v>1.0145301592484049E-4</v>
      </c>
    </row>
    <row r="16196" spans="1:59" ht="25" x14ac:dyDescent="0.2">
      <c r="A16196" s="83">
        <v>34457</v>
      </c>
      <c r="B16196" s="84"/>
      <c r="C16196" s="85"/>
      <c r="D16196" s="86"/>
      <c r="E16196" s="86"/>
      <c r="F16196" s="87"/>
      <c r="G16196" s="87"/>
      <c r="H16196" s="88"/>
      <c r="I16196" s="88"/>
      <c r="J16196" s="89">
        <v>101.482</v>
      </c>
      <c r="K16196" s="89">
        <f t="shared" si="913"/>
        <v>-4.4244814427828088E-3</v>
      </c>
      <c r="L16196" s="90"/>
      <c r="M16196" s="90"/>
      <c r="N16196" s="91"/>
      <c r="O16196" s="91"/>
      <c r="P16196" s="92"/>
      <c r="Q16196" s="92"/>
      <c r="R16196" s="93"/>
      <c r="S16196" s="93"/>
      <c r="T16196" s="94"/>
      <c r="U16196" s="94"/>
      <c r="V16196" s="95"/>
      <c r="W16196" s="95"/>
      <c r="X16196" s="96"/>
      <c r="Y16196" s="96"/>
      <c r="Z16196" s="97"/>
      <c r="AA16196" s="97"/>
      <c r="AB16196" s="98">
        <v>907.6</v>
      </c>
      <c r="AC16196" s="98">
        <f t="shared" si="919"/>
        <v>-2.2502160435816372E-3</v>
      </c>
      <c r="AD16196" s="99">
        <v>556.54</v>
      </c>
      <c r="AE16196" s="99">
        <f t="shared" si="916"/>
        <v>1.796977488705876E-4</v>
      </c>
      <c r="AF16196" s="100">
        <v>1846.354</v>
      </c>
      <c r="AG16196" s="100">
        <f t="shared" si="920"/>
        <v>-1.6083647072654219E-3</v>
      </c>
      <c r="AH16196" s="101">
        <v>371.54</v>
      </c>
      <c r="AI16196" s="101">
        <f t="shared" si="914"/>
        <v>-2.1529684135041221E-4</v>
      </c>
      <c r="AJ16196" s="102">
        <v>1485.34</v>
      </c>
      <c r="AK16196" s="102">
        <f t="shared" si="921"/>
        <v>-1.9706692863088321E-3</v>
      </c>
      <c r="AL16196" s="103">
        <v>95.593000000000004</v>
      </c>
      <c r="AM16196" s="103">
        <f t="shared" si="922"/>
        <v>-1.7589969878963293E-3</v>
      </c>
      <c r="AN16196" s="104"/>
      <c r="AO16196" s="104"/>
      <c r="AP16196" s="105">
        <v>672.94100000000003</v>
      </c>
      <c r="AQ16196" s="105">
        <f t="shared" si="915"/>
        <v>6.421643537039874E-4</v>
      </c>
      <c r="AR16196" s="106">
        <v>60.75</v>
      </c>
      <c r="AS16196" s="106">
        <f t="shared" si="917"/>
        <v>-8.4304987290196309E-3</v>
      </c>
      <c r="AT16196" s="107">
        <v>61.77</v>
      </c>
      <c r="AU16196" s="107">
        <f t="shared" si="918"/>
        <v>2.10679925589275E-3</v>
      </c>
      <c r="AV16196" s="90"/>
      <c r="AW16196" s="90"/>
      <c r="AX16196" s="108">
        <v>569</v>
      </c>
      <c r="AY16196" s="108">
        <f t="shared" si="912"/>
        <v>-1.4049879374769144E-3</v>
      </c>
      <c r="AZ16196" s="109"/>
      <c r="BA16196" s="109"/>
      <c r="BB16196" s="110"/>
      <c r="BC16196" s="110"/>
      <c r="BD16196" s="111"/>
      <c r="BE16196" s="111"/>
      <c r="BF16196" s="112">
        <v>110.29014239999999</v>
      </c>
      <c r="BG16196" s="112">
        <f t="shared" si="923"/>
        <v>1.0145360354312798E-4</v>
      </c>
    </row>
    <row r="16197" spans="1:59" ht="25" x14ac:dyDescent="0.2">
      <c r="A16197" s="83">
        <v>34458</v>
      </c>
      <c r="B16197" s="84"/>
      <c r="C16197" s="85"/>
      <c r="D16197" s="86"/>
      <c r="E16197" s="86"/>
      <c r="F16197" s="87"/>
      <c r="G16197" s="87"/>
      <c r="H16197" s="88"/>
      <c r="I16197" s="88"/>
      <c r="J16197" s="89">
        <v>101.524</v>
      </c>
      <c r="K16197" s="89">
        <f t="shared" si="913"/>
        <v>4.1378087937544235E-4</v>
      </c>
      <c r="L16197" s="90"/>
      <c r="M16197" s="90"/>
      <c r="N16197" s="91"/>
      <c r="O16197" s="91"/>
      <c r="P16197" s="92"/>
      <c r="Q16197" s="92"/>
      <c r="R16197" s="93"/>
      <c r="S16197" s="93"/>
      <c r="T16197" s="94"/>
      <c r="U16197" s="94"/>
      <c r="V16197" s="95"/>
      <c r="W16197" s="95"/>
      <c r="X16197" s="96"/>
      <c r="Y16197" s="96"/>
      <c r="Z16197" s="97"/>
      <c r="AA16197" s="97"/>
      <c r="AB16197" s="98">
        <v>907.2</v>
      </c>
      <c r="AC16197" s="98">
        <f t="shared" si="919"/>
        <v>4.4081993219891312E-4</v>
      </c>
      <c r="AD16197" s="99">
        <v>555</v>
      </c>
      <c r="AE16197" s="99">
        <f t="shared" si="916"/>
        <v>-2.7709321938059112E-3</v>
      </c>
      <c r="AF16197" s="100">
        <v>1838.4469999999999</v>
      </c>
      <c r="AG16197" s="100">
        <f t="shared" si="920"/>
        <v>-4.2916901815440688E-3</v>
      </c>
      <c r="AH16197" s="101">
        <v>370.81</v>
      </c>
      <c r="AI16197" s="101">
        <f t="shared" si="914"/>
        <v>-1.9667279189181847E-3</v>
      </c>
      <c r="AJ16197" s="102">
        <v>1481.45</v>
      </c>
      <c r="AK16197" s="102">
        <f t="shared" si="921"/>
        <v>-2.6223643933189623E-3</v>
      </c>
      <c r="AL16197" s="103">
        <v>95.424999999999997</v>
      </c>
      <c r="AM16197" s="103">
        <f t="shared" si="922"/>
        <v>-9.3310484278832212E-4</v>
      </c>
      <c r="AN16197" s="104"/>
      <c r="AO16197" s="104"/>
      <c r="AP16197" s="105">
        <v>670.54600000000005</v>
      </c>
      <c r="AQ16197" s="105">
        <f t="shared" si="915"/>
        <v>-3.5653527530239443E-3</v>
      </c>
      <c r="AR16197" s="106">
        <v>60.24</v>
      </c>
      <c r="AS16197" s="106">
        <f t="shared" si="917"/>
        <v>-1.8276984401608279E-3</v>
      </c>
      <c r="AT16197" s="107">
        <v>61.51</v>
      </c>
      <c r="AU16197" s="107">
        <f t="shared" si="918"/>
        <v>-4.2180464875309024E-3</v>
      </c>
      <c r="AV16197" s="90"/>
      <c r="AW16197" s="90"/>
      <c r="AX16197" s="108">
        <v>569</v>
      </c>
      <c r="AY16197" s="108">
        <f t="shared" si="912"/>
        <v>0</v>
      </c>
      <c r="AZ16197" s="109"/>
      <c r="BA16197" s="109"/>
      <c r="BB16197" s="110"/>
      <c r="BC16197" s="110"/>
      <c r="BD16197" s="111"/>
      <c r="BE16197" s="111"/>
      <c r="BF16197" s="112">
        <v>110.3013323</v>
      </c>
      <c r="BG16197" s="112">
        <f t="shared" si="923"/>
        <v>1.0145328342281376E-4</v>
      </c>
    </row>
    <row r="16198" spans="1:59" ht="25" x14ac:dyDescent="0.2">
      <c r="A16198" s="83">
        <v>34459</v>
      </c>
      <c r="B16198" s="84"/>
      <c r="C16198" s="85"/>
      <c r="D16198" s="86"/>
      <c r="E16198" s="86"/>
      <c r="F16198" s="87"/>
      <c r="G16198" s="87"/>
      <c r="H16198" s="88"/>
      <c r="I16198" s="88"/>
      <c r="J16198" s="89">
        <v>101.67700000000001</v>
      </c>
      <c r="K16198" s="89">
        <f t="shared" si="913"/>
        <v>1.5058983854760529E-3</v>
      </c>
      <c r="L16198" s="90"/>
      <c r="M16198" s="90"/>
      <c r="N16198" s="91"/>
      <c r="O16198" s="91"/>
      <c r="P16198" s="92"/>
      <c r="Q16198" s="92"/>
      <c r="R16198" s="93"/>
      <c r="S16198" s="93"/>
      <c r="T16198" s="94"/>
      <c r="U16198" s="94"/>
      <c r="V16198" s="95"/>
      <c r="W16198" s="95"/>
      <c r="X16198" s="96"/>
      <c r="Y16198" s="96"/>
      <c r="Z16198" s="97"/>
      <c r="AA16198" s="97"/>
      <c r="AB16198" s="98">
        <v>906.31</v>
      </c>
      <c r="AC16198" s="98">
        <f t="shared" si="919"/>
        <v>9.8152209963131717E-4</v>
      </c>
      <c r="AD16198" s="99">
        <v>554.78</v>
      </c>
      <c r="AE16198" s="99">
        <f t="shared" si="916"/>
        <v>-3.9647498221608474E-4</v>
      </c>
      <c r="AF16198" s="100">
        <v>1835.9670000000001</v>
      </c>
      <c r="AG16198" s="100">
        <f t="shared" si="920"/>
        <v>-1.3498753143114533E-3</v>
      </c>
      <c r="AH16198" s="101">
        <v>369.92</v>
      </c>
      <c r="AI16198" s="101">
        <f t="shared" si="914"/>
        <v>-2.4030360003818767E-3</v>
      </c>
      <c r="AJ16198" s="102">
        <v>1481.32</v>
      </c>
      <c r="AK16198" s="102">
        <f t="shared" si="921"/>
        <v>-8.7755715147341102E-5</v>
      </c>
      <c r="AL16198" s="103">
        <v>95.335999999999999</v>
      </c>
      <c r="AM16198" s="103">
        <f t="shared" si="922"/>
        <v>-5.8596280538255798E-3</v>
      </c>
      <c r="AN16198" s="104"/>
      <c r="AO16198" s="104"/>
      <c r="AP16198" s="105">
        <v>671.51400000000001</v>
      </c>
      <c r="AQ16198" s="105">
        <f t="shared" si="915"/>
        <v>1.4425587050732843E-3</v>
      </c>
      <c r="AR16198" s="106">
        <v>60.13</v>
      </c>
      <c r="AS16198" s="106">
        <f t="shared" si="917"/>
        <v>3.3255736921044968E-4</v>
      </c>
      <c r="AT16198" s="107">
        <v>61.58</v>
      </c>
      <c r="AU16198" s="107">
        <f t="shared" si="918"/>
        <v>1.1373792760774291E-3</v>
      </c>
      <c r="AV16198" s="90"/>
      <c r="AW16198" s="90"/>
      <c r="AX16198" s="108">
        <v>569.91</v>
      </c>
      <c r="AY16198" s="108">
        <f t="shared" si="912"/>
        <v>1.5980194987364777E-3</v>
      </c>
      <c r="AZ16198" s="109"/>
      <c r="BA16198" s="109"/>
      <c r="BB16198" s="110"/>
      <c r="BC16198" s="110"/>
      <c r="BD16198" s="111"/>
      <c r="BE16198" s="111"/>
      <c r="BF16198" s="112">
        <v>110.3125233</v>
      </c>
      <c r="BG16198" s="112">
        <f t="shared" si="923"/>
        <v>1.0145296235601933E-4</v>
      </c>
    </row>
    <row r="16199" spans="1:59" ht="25" x14ac:dyDescent="0.2">
      <c r="A16199" s="83">
        <v>34460</v>
      </c>
      <c r="B16199" s="84"/>
      <c r="C16199" s="85"/>
      <c r="D16199" s="86"/>
      <c r="E16199" s="86"/>
      <c r="F16199" s="87"/>
      <c r="G16199" s="87"/>
      <c r="H16199" s="88"/>
      <c r="I16199" s="88"/>
      <c r="J16199" s="89">
        <v>103.127</v>
      </c>
      <c r="K16199" s="89">
        <f t="shared" si="913"/>
        <v>1.4160116287542742E-2</v>
      </c>
      <c r="L16199" s="90"/>
      <c r="M16199" s="90"/>
      <c r="N16199" s="91"/>
      <c r="O16199" s="91"/>
      <c r="P16199" s="92"/>
      <c r="Q16199" s="92"/>
      <c r="R16199" s="93"/>
      <c r="S16199" s="93"/>
      <c r="T16199" s="94"/>
      <c r="U16199" s="94"/>
      <c r="V16199" s="95"/>
      <c r="W16199" s="95"/>
      <c r="X16199" s="96"/>
      <c r="Y16199" s="96"/>
      <c r="Z16199" s="97"/>
      <c r="AA16199" s="97"/>
      <c r="AB16199" s="98">
        <v>897.51</v>
      </c>
      <c r="AC16199" s="98">
        <f t="shared" si="919"/>
        <v>9.7571485122134594E-3</v>
      </c>
      <c r="AD16199" s="99">
        <v>550.46</v>
      </c>
      <c r="AE16199" s="99">
        <f t="shared" si="916"/>
        <v>-7.8173464585132024E-3</v>
      </c>
      <c r="AF16199" s="100">
        <v>1819.5239999999999</v>
      </c>
      <c r="AG16199" s="100">
        <f t="shared" si="920"/>
        <v>-8.9963897605403655E-3</v>
      </c>
      <c r="AH16199" s="101">
        <v>366.37</v>
      </c>
      <c r="AI16199" s="101">
        <f t="shared" si="914"/>
        <v>-9.6430143254046616E-3</v>
      </c>
      <c r="AJ16199" s="102">
        <v>1465.89</v>
      </c>
      <c r="AK16199" s="102">
        <f t="shared" si="921"/>
        <v>-1.047101562582706E-2</v>
      </c>
      <c r="AL16199" s="103">
        <v>94.778999999999996</v>
      </c>
      <c r="AM16199" s="103">
        <f t="shared" si="922"/>
        <v>0</v>
      </c>
      <c r="AN16199" s="104"/>
      <c r="AO16199" s="104"/>
      <c r="AP16199" s="105">
        <v>667.51900000000001</v>
      </c>
      <c r="AQ16199" s="105">
        <f t="shared" si="915"/>
        <v>-5.9670103030491743E-3</v>
      </c>
      <c r="AR16199" s="106">
        <v>60.15</v>
      </c>
      <c r="AS16199" s="106">
        <f t="shared" si="917"/>
        <v>0</v>
      </c>
      <c r="AT16199" s="107">
        <v>61.66</v>
      </c>
      <c r="AU16199" s="107">
        <f t="shared" si="918"/>
        <v>1.2982799616498503E-3</v>
      </c>
      <c r="AV16199" s="90"/>
      <c r="AW16199" s="90"/>
      <c r="AX16199" s="108">
        <v>563.86</v>
      </c>
      <c r="AY16199" s="108">
        <f t="shared" si="912"/>
        <v>-1.0672459890771759E-2</v>
      </c>
      <c r="AZ16199" s="109"/>
      <c r="BA16199" s="109"/>
      <c r="BB16199" s="110"/>
      <c r="BC16199" s="110"/>
      <c r="BD16199" s="111"/>
      <c r="BE16199" s="111"/>
      <c r="BF16199" s="112">
        <v>110.3237154</v>
      </c>
      <c r="BG16199" s="112">
        <f t="shared" si="923"/>
        <v>1.0145354667417067E-4</v>
      </c>
    </row>
    <row r="16200" spans="1:59" ht="25" x14ac:dyDescent="0.2">
      <c r="A16200" s="83">
        <v>34461</v>
      </c>
      <c r="B16200" s="84"/>
      <c r="C16200" s="85"/>
      <c r="D16200" s="86"/>
      <c r="E16200" s="86"/>
      <c r="F16200" s="87"/>
      <c r="G16200" s="87"/>
      <c r="H16200" s="88"/>
      <c r="I16200" s="88"/>
      <c r="J16200" s="89">
        <v>103.127</v>
      </c>
      <c r="K16200" s="89">
        <f t="shared" si="913"/>
        <v>0</v>
      </c>
      <c r="L16200" s="90"/>
      <c r="M16200" s="90"/>
      <c r="N16200" s="91"/>
      <c r="O16200" s="91"/>
      <c r="P16200" s="92"/>
      <c r="Q16200" s="92"/>
      <c r="R16200" s="93"/>
      <c r="S16200" s="93"/>
      <c r="T16200" s="94"/>
      <c r="U16200" s="94"/>
      <c r="V16200" s="95"/>
      <c r="W16200" s="95"/>
      <c r="X16200" s="96"/>
      <c r="Y16200" s="96"/>
      <c r="Z16200" s="97"/>
      <c r="AA16200" s="97"/>
      <c r="AB16200" s="98">
        <v>897.51</v>
      </c>
      <c r="AC16200" s="98">
        <f t="shared" si="919"/>
        <v>0</v>
      </c>
      <c r="AD16200" s="99">
        <v>550.46</v>
      </c>
      <c r="AE16200" s="99">
        <f t="shared" si="916"/>
        <v>0</v>
      </c>
      <c r="AF16200" s="100">
        <v>1819.5239999999999</v>
      </c>
      <c r="AG16200" s="100">
        <f t="shared" si="920"/>
        <v>0</v>
      </c>
      <c r="AH16200" s="101">
        <v>366.37</v>
      </c>
      <c r="AI16200" s="101">
        <f t="shared" si="914"/>
        <v>0</v>
      </c>
      <c r="AJ16200" s="102">
        <v>1465.89</v>
      </c>
      <c r="AK16200" s="102">
        <f t="shared" si="921"/>
        <v>0</v>
      </c>
      <c r="AL16200" s="103">
        <v>94.778999999999996</v>
      </c>
      <c r="AM16200" s="103">
        <f t="shared" si="922"/>
        <v>0</v>
      </c>
      <c r="AN16200" s="104"/>
      <c r="AO16200" s="104"/>
      <c r="AP16200" s="105">
        <v>667.51900000000001</v>
      </c>
      <c r="AQ16200" s="105">
        <f t="shared" si="915"/>
        <v>0</v>
      </c>
      <c r="AR16200" s="106">
        <v>60.15</v>
      </c>
      <c r="AS16200" s="106">
        <f t="shared" si="917"/>
        <v>0</v>
      </c>
      <c r="AT16200" s="107">
        <v>61.66</v>
      </c>
      <c r="AU16200" s="107">
        <f t="shared" si="918"/>
        <v>0</v>
      </c>
      <c r="AV16200" s="90"/>
      <c r="AW16200" s="90"/>
      <c r="AX16200" s="108">
        <v>563.86</v>
      </c>
      <c r="AY16200" s="108">
        <f t="shared" si="912"/>
        <v>0</v>
      </c>
      <c r="AZ16200" s="109"/>
      <c r="BA16200" s="109"/>
      <c r="BB16200" s="110"/>
      <c r="BC16200" s="110"/>
      <c r="BD16200" s="111"/>
      <c r="BE16200" s="111"/>
      <c r="BF16200" s="112">
        <v>110.3349087</v>
      </c>
      <c r="BG16200" s="112">
        <f t="shared" si="923"/>
        <v>1.0145322353102585E-4</v>
      </c>
    </row>
    <row r="16201" spans="1:59" ht="25" x14ac:dyDescent="0.2">
      <c r="A16201" s="83">
        <v>34462</v>
      </c>
      <c r="B16201" s="84"/>
      <c r="C16201" s="85"/>
      <c r="D16201" s="86"/>
      <c r="E16201" s="86"/>
      <c r="F16201" s="87"/>
      <c r="G16201" s="87"/>
      <c r="H16201" s="88"/>
      <c r="I16201" s="88"/>
      <c r="J16201" s="89">
        <v>103.127</v>
      </c>
      <c r="K16201" s="89">
        <f t="shared" si="913"/>
        <v>0</v>
      </c>
      <c r="L16201" s="90"/>
      <c r="M16201" s="90"/>
      <c r="N16201" s="91"/>
      <c r="O16201" s="91"/>
      <c r="P16201" s="92"/>
      <c r="Q16201" s="92"/>
      <c r="R16201" s="93"/>
      <c r="S16201" s="93"/>
      <c r="T16201" s="94"/>
      <c r="U16201" s="94"/>
      <c r="V16201" s="95"/>
      <c r="W16201" s="95"/>
      <c r="X16201" s="96"/>
      <c r="Y16201" s="96"/>
      <c r="Z16201" s="97"/>
      <c r="AA16201" s="97"/>
      <c r="AB16201" s="98">
        <v>897.51</v>
      </c>
      <c r="AC16201" s="98">
        <f t="shared" si="919"/>
        <v>0</v>
      </c>
      <c r="AD16201" s="99">
        <v>550.46</v>
      </c>
      <c r="AE16201" s="99">
        <f t="shared" si="916"/>
        <v>0</v>
      </c>
      <c r="AF16201" s="100">
        <v>1819.5239999999999</v>
      </c>
      <c r="AG16201" s="100">
        <f t="shared" si="920"/>
        <v>0</v>
      </c>
      <c r="AH16201" s="101">
        <v>366.37</v>
      </c>
      <c r="AI16201" s="101">
        <f t="shared" si="914"/>
        <v>0</v>
      </c>
      <c r="AJ16201" s="102">
        <v>1465.89</v>
      </c>
      <c r="AK16201" s="102">
        <f t="shared" si="921"/>
        <v>0</v>
      </c>
      <c r="AL16201" s="103">
        <v>94.778999999999996</v>
      </c>
      <c r="AM16201" s="103">
        <f t="shared" si="922"/>
        <v>-1.4249750993422773E-2</v>
      </c>
      <c r="AN16201" s="104"/>
      <c r="AO16201" s="104"/>
      <c r="AP16201" s="105">
        <v>667.51900000000001</v>
      </c>
      <c r="AQ16201" s="105">
        <f t="shared" si="915"/>
        <v>0</v>
      </c>
      <c r="AR16201" s="106">
        <v>60.15</v>
      </c>
      <c r="AS16201" s="106">
        <f t="shared" si="917"/>
        <v>-7.8444865251824144E-3</v>
      </c>
      <c r="AT16201" s="107">
        <v>61.66</v>
      </c>
      <c r="AU16201" s="107">
        <f t="shared" si="918"/>
        <v>0</v>
      </c>
      <c r="AV16201" s="90"/>
      <c r="AW16201" s="90"/>
      <c r="AX16201" s="108">
        <v>563.86</v>
      </c>
      <c r="AY16201" s="108">
        <f t="shared" si="912"/>
        <v>0</v>
      </c>
      <c r="AZ16201" s="109"/>
      <c r="BA16201" s="109"/>
      <c r="BB16201" s="110"/>
      <c r="BC16201" s="110"/>
      <c r="BD16201" s="111"/>
      <c r="BE16201" s="111"/>
      <c r="BF16201" s="112">
        <v>110.34610309999999</v>
      </c>
      <c r="BG16201" s="112">
        <f t="shared" si="923"/>
        <v>1.0145289944206685E-4</v>
      </c>
    </row>
    <row r="16202" spans="1:59" ht="25" x14ac:dyDescent="0.2">
      <c r="A16202" s="83">
        <v>34463</v>
      </c>
      <c r="B16202" s="84"/>
      <c r="C16202" s="85"/>
      <c r="D16202" s="86"/>
      <c r="E16202" s="86"/>
      <c r="F16202" s="87"/>
      <c r="G16202" s="87"/>
      <c r="H16202" s="88"/>
      <c r="I16202" s="88"/>
      <c r="J16202" s="89">
        <v>103.39</v>
      </c>
      <c r="K16202" s="89">
        <f t="shared" si="913"/>
        <v>2.5470071924228481E-3</v>
      </c>
      <c r="L16202" s="90"/>
      <c r="M16202" s="90"/>
      <c r="N16202" s="91"/>
      <c r="O16202" s="91"/>
      <c r="P16202" s="92"/>
      <c r="Q16202" s="92"/>
      <c r="R16202" s="93"/>
      <c r="S16202" s="93"/>
      <c r="T16202" s="94"/>
      <c r="U16202" s="94"/>
      <c r="V16202" s="95"/>
      <c r="W16202" s="95"/>
      <c r="X16202" s="96"/>
      <c r="Y16202" s="96"/>
      <c r="Z16202" s="97"/>
      <c r="AA16202" s="97"/>
      <c r="AB16202" s="98">
        <v>885.91</v>
      </c>
      <c r="AC16202" s="98">
        <f t="shared" si="919"/>
        <v>1.3008897051613509E-2</v>
      </c>
      <c r="AD16202" s="99">
        <v>544.14</v>
      </c>
      <c r="AE16202" s="99">
        <f t="shared" si="916"/>
        <v>-1.154772561817383E-2</v>
      </c>
      <c r="AF16202" s="100">
        <v>1791.894</v>
      </c>
      <c r="AG16202" s="100">
        <f t="shared" si="920"/>
        <v>-1.5301767402529023E-2</v>
      </c>
      <c r="AH16202" s="101">
        <v>361.8</v>
      </c>
      <c r="AI16202" s="101">
        <f t="shared" si="914"/>
        <v>-1.255217875735856E-2</v>
      </c>
      <c r="AJ16202" s="102">
        <v>1442.96</v>
      </c>
      <c r="AK16202" s="102">
        <f t="shared" si="921"/>
        <v>-1.57660071630417E-2</v>
      </c>
      <c r="AL16202" s="103">
        <v>93.438000000000002</v>
      </c>
      <c r="AM16202" s="103">
        <f t="shared" si="922"/>
        <v>7.5698974384528503E-3</v>
      </c>
      <c r="AN16202" s="104"/>
      <c r="AO16202" s="104"/>
      <c r="AP16202" s="105">
        <v>660.50699999999995</v>
      </c>
      <c r="AQ16202" s="105">
        <f t="shared" si="915"/>
        <v>-1.0560132350761038E-2</v>
      </c>
      <c r="AR16202" s="106">
        <v>59.68</v>
      </c>
      <c r="AS16202" s="106">
        <f t="shared" si="917"/>
        <v>2.8444761084768701E-3</v>
      </c>
      <c r="AT16202" s="107">
        <v>61.65</v>
      </c>
      <c r="AU16202" s="107">
        <f t="shared" si="918"/>
        <v>-1.6219284765094888E-4</v>
      </c>
      <c r="AV16202" s="90"/>
      <c r="AW16202" s="90"/>
      <c r="AX16202" s="108">
        <v>560.78</v>
      </c>
      <c r="AY16202" s="108">
        <f t="shared" si="912"/>
        <v>-5.4773219879557886E-3</v>
      </c>
      <c r="AZ16202" s="109"/>
      <c r="BA16202" s="109"/>
      <c r="BB16202" s="110"/>
      <c r="BC16202" s="110"/>
      <c r="BD16202" s="111"/>
      <c r="BE16202" s="111"/>
      <c r="BF16202" s="112">
        <v>110.35729859999999</v>
      </c>
      <c r="BG16202" s="112">
        <f t="shared" si="923"/>
        <v>1.0145348046363441E-4</v>
      </c>
    </row>
    <row r="16203" spans="1:59" ht="25" x14ac:dyDescent="0.2">
      <c r="A16203" s="83">
        <v>34464</v>
      </c>
      <c r="B16203" s="84"/>
      <c r="C16203" s="85"/>
      <c r="D16203" s="86"/>
      <c r="E16203" s="86"/>
      <c r="F16203" s="87"/>
      <c r="G16203" s="87"/>
      <c r="H16203" s="88"/>
      <c r="I16203" s="88"/>
      <c r="J16203" s="89">
        <v>102.819</v>
      </c>
      <c r="K16203" s="89">
        <f t="shared" si="913"/>
        <v>-5.5380847528313706E-3</v>
      </c>
      <c r="L16203" s="90"/>
      <c r="M16203" s="90"/>
      <c r="N16203" s="91"/>
      <c r="O16203" s="91"/>
      <c r="P16203" s="92"/>
      <c r="Q16203" s="92"/>
      <c r="R16203" s="93"/>
      <c r="S16203" s="93"/>
      <c r="T16203" s="94"/>
      <c r="U16203" s="94"/>
      <c r="V16203" s="95"/>
      <c r="W16203" s="95"/>
      <c r="X16203" s="96"/>
      <c r="Y16203" s="96"/>
      <c r="Z16203" s="97"/>
      <c r="AA16203" s="97"/>
      <c r="AB16203" s="98">
        <v>886.86</v>
      </c>
      <c r="AC16203" s="98">
        <f t="shared" si="919"/>
        <v>-1.0717691420070422E-3</v>
      </c>
      <c r="AD16203" s="99">
        <v>548.72</v>
      </c>
      <c r="AE16203" s="99">
        <f t="shared" si="916"/>
        <v>8.3817265035346818E-3</v>
      </c>
      <c r="AF16203" s="100">
        <v>1801.383</v>
      </c>
      <c r="AG16203" s="100">
        <f t="shared" si="920"/>
        <v>5.2815422010128316E-3</v>
      </c>
      <c r="AH16203" s="101">
        <v>364.82</v>
      </c>
      <c r="AI16203" s="101">
        <f t="shared" si="914"/>
        <v>8.3125082975735974E-3</v>
      </c>
      <c r="AJ16203" s="102">
        <v>1450.51</v>
      </c>
      <c r="AK16203" s="102">
        <f t="shared" si="921"/>
        <v>5.218659350172912E-3</v>
      </c>
      <c r="AL16203" s="103">
        <v>94.147999999999996</v>
      </c>
      <c r="AM16203" s="103">
        <f t="shared" si="922"/>
        <v>-8.1265711135999463E-3</v>
      </c>
      <c r="AN16203" s="104"/>
      <c r="AO16203" s="104"/>
      <c r="AP16203" s="105">
        <v>666.14400000000001</v>
      </c>
      <c r="AQ16203" s="105">
        <f t="shared" si="915"/>
        <v>8.498141447232696E-3</v>
      </c>
      <c r="AR16203" s="106">
        <v>59.85</v>
      </c>
      <c r="AS16203" s="106">
        <f t="shared" si="917"/>
        <v>-2.6769298234237291E-3</v>
      </c>
      <c r="AT16203" s="107">
        <v>61.6</v>
      </c>
      <c r="AU16203" s="107">
        <f t="shared" si="918"/>
        <v>-8.1135907087913621E-4</v>
      </c>
      <c r="AV16203" s="90"/>
      <c r="AW16203" s="90"/>
      <c r="AX16203" s="108">
        <v>565</v>
      </c>
      <c r="AY16203" s="108">
        <f t="shared" ref="AY16203:AY16266" si="924">LN(AX16203/AX16202)</f>
        <v>7.4970594001011696E-3</v>
      </c>
      <c r="AZ16203" s="109"/>
      <c r="BA16203" s="109"/>
      <c r="BB16203" s="110"/>
      <c r="BC16203" s="110"/>
      <c r="BD16203" s="111"/>
      <c r="BE16203" s="111"/>
      <c r="BF16203" s="112">
        <v>110.36849530000001</v>
      </c>
      <c r="BG16203" s="112">
        <f t="shared" si="923"/>
        <v>1.014531543001012E-4</v>
      </c>
    </row>
    <row r="16204" spans="1:59" ht="25" x14ac:dyDescent="0.2">
      <c r="A16204" s="83">
        <v>34465</v>
      </c>
      <c r="B16204" s="84"/>
      <c r="C16204" s="85"/>
      <c r="D16204" s="86"/>
      <c r="E16204" s="86"/>
      <c r="F16204" s="87"/>
      <c r="G16204" s="87"/>
      <c r="H16204" s="88"/>
      <c r="I16204" s="88"/>
      <c r="J16204" s="89">
        <v>103.411</v>
      </c>
      <c r="K16204" s="89">
        <f t="shared" ref="K16204:K16267" si="925">LN(J16204/J16203)</f>
        <v>5.7411785490139892E-3</v>
      </c>
      <c r="L16204" s="90"/>
      <c r="M16204" s="90"/>
      <c r="N16204" s="91"/>
      <c r="O16204" s="91"/>
      <c r="P16204" s="92"/>
      <c r="Q16204" s="92"/>
      <c r="R16204" s="93"/>
      <c r="S16204" s="93"/>
      <c r="T16204" s="94"/>
      <c r="U16204" s="94"/>
      <c r="V16204" s="95"/>
      <c r="W16204" s="95"/>
      <c r="X16204" s="96"/>
      <c r="Y16204" s="96"/>
      <c r="Z16204" s="97"/>
      <c r="AA16204" s="97"/>
      <c r="AB16204" s="98">
        <v>876.71</v>
      </c>
      <c r="AC16204" s="98">
        <f t="shared" si="919"/>
        <v>1.1510869512146483E-2</v>
      </c>
      <c r="AD16204" s="99">
        <v>543.20000000000005</v>
      </c>
      <c r="AE16204" s="99">
        <f t="shared" si="916"/>
        <v>-1.0110716946579548E-2</v>
      </c>
      <c r="AF16204" s="100">
        <v>1776.867</v>
      </c>
      <c r="AG16204" s="100">
        <f t="shared" si="920"/>
        <v>-1.3703002091826826E-2</v>
      </c>
      <c r="AH16204" s="101">
        <v>361.38</v>
      </c>
      <c r="AI16204" s="101">
        <f t="shared" si="914"/>
        <v>-9.4740449750838184E-3</v>
      </c>
      <c r="AJ16204" s="102">
        <v>1432.66</v>
      </c>
      <c r="AK16204" s="102">
        <f t="shared" si="921"/>
        <v>-1.2382362515726181E-2</v>
      </c>
      <c r="AL16204" s="103">
        <v>93.385999999999996</v>
      </c>
      <c r="AM16204" s="103">
        <f t="shared" si="922"/>
        <v>4.4980390272951016E-3</v>
      </c>
      <c r="AN16204" s="104"/>
      <c r="AO16204" s="104"/>
      <c r="AP16204" s="105">
        <v>658.99099999999999</v>
      </c>
      <c r="AQ16204" s="105">
        <f t="shared" si="915"/>
        <v>-1.0795986032145016E-2</v>
      </c>
      <c r="AR16204" s="106">
        <v>59.69</v>
      </c>
      <c r="AS16204" s="106">
        <f t="shared" si="917"/>
        <v>4.679934999859971E-3</v>
      </c>
      <c r="AT16204" s="107">
        <v>61.95</v>
      </c>
      <c r="AU16204" s="107">
        <f t="shared" si="918"/>
        <v>5.6657375356772999E-3</v>
      </c>
      <c r="AV16204" s="90"/>
      <c r="AW16204" s="90"/>
      <c r="AX16204" s="108">
        <v>562.32000000000005</v>
      </c>
      <c r="AY16204" s="108">
        <f t="shared" si="924"/>
        <v>-4.7546482787909046E-3</v>
      </c>
      <c r="AZ16204" s="109"/>
      <c r="BA16204" s="109"/>
      <c r="BB16204" s="110"/>
      <c r="BC16204" s="110"/>
      <c r="BD16204" s="111"/>
      <c r="BE16204" s="111"/>
      <c r="BF16204" s="112">
        <v>110.3796931</v>
      </c>
      <c r="BG16204" s="112">
        <f t="shared" si="923"/>
        <v>1.0145282719186392E-4</v>
      </c>
    </row>
    <row r="16205" spans="1:59" ht="25" x14ac:dyDescent="0.2">
      <c r="A16205" s="83">
        <v>34466</v>
      </c>
      <c r="B16205" s="84"/>
      <c r="C16205" s="85"/>
      <c r="D16205" s="86"/>
      <c r="E16205" s="86"/>
      <c r="F16205" s="87"/>
      <c r="G16205" s="87"/>
      <c r="H16205" s="88"/>
      <c r="I16205" s="88"/>
      <c r="J16205" s="89">
        <v>103.934</v>
      </c>
      <c r="K16205" s="89">
        <f t="shared" si="925"/>
        <v>5.0447429083947583E-3</v>
      </c>
      <c r="L16205" s="90"/>
      <c r="M16205" s="90"/>
      <c r="N16205" s="91"/>
      <c r="O16205" s="91"/>
      <c r="P16205" s="92"/>
      <c r="Q16205" s="92"/>
      <c r="R16205" s="93"/>
      <c r="S16205" s="93"/>
      <c r="T16205" s="94"/>
      <c r="U16205" s="94"/>
      <c r="V16205" s="95"/>
      <c r="W16205" s="95"/>
      <c r="X16205" s="96"/>
      <c r="Y16205" s="96"/>
      <c r="Z16205" s="97"/>
      <c r="AA16205" s="97"/>
      <c r="AB16205" s="98">
        <v>878.96</v>
      </c>
      <c r="AC16205" s="98">
        <f t="shared" si="919"/>
        <v>-2.5631254527356041E-3</v>
      </c>
      <c r="AD16205" s="99">
        <v>546.01</v>
      </c>
      <c r="AE16205" s="99">
        <f t="shared" si="916"/>
        <v>5.1597143510157704E-3</v>
      </c>
      <c r="AF16205" s="100">
        <v>1781.873</v>
      </c>
      <c r="AG16205" s="100">
        <f t="shared" si="920"/>
        <v>2.8133571443065249E-3</v>
      </c>
      <c r="AH16205" s="101">
        <v>363.96</v>
      </c>
      <c r="AI16205" s="101">
        <f t="shared" si="914"/>
        <v>7.1139352048053333E-3</v>
      </c>
      <c r="AJ16205" s="102">
        <v>1434.8</v>
      </c>
      <c r="AK16205" s="102">
        <f t="shared" si="921"/>
        <v>1.4926104617368919E-3</v>
      </c>
      <c r="AL16205" s="103">
        <v>93.807000000000002</v>
      </c>
      <c r="AM16205" s="103">
        <f t="shared" si="922"/>
        <v>-3.1710976460491399E-3</v>
      </c>
      <c r="AN16205" s="104"/>
      <c r="AO16205" s="104"/>
      <c r="AP16205" s="105">
        <v>661.221</v>
      </c>
      <c r="AQ16205" s="105">
        <f t="shared" si="915"/>
        <v>3.3782485249858173E-3</v>
      </c>
      <c r="AR16205" s="106">
        <v>59.97</v>
      </c>
      <c r="AS16205" s="106">
        <f t="shared" si="917"/>
        <v>1.1665695848427724E-3</v>
      </c>
      <c r="AT16205" s="107">
        <v>62.02</v>
      </c>
      <c r="AU16205" s="107">
        <f t="shared" si="918"/>
        <v>1.129305597151487E-3</v>
      </c>
      <c r="AV16205" s="90"/>
      <c r="AW16205" s="90"/>
      <c r="AX16205" s="108">
        <v>563.46</v>
      </c>
      <c r="AY16205" s="108">
        <f t="shared" si="924"/>
        <v>2.0252631769273623E-3</v>
      </c>
      <c r="AZ16205" s="109"/>
      <c r="BA16205" s="109"/>
      <c r="BB16205" s="110"/>
      <c r="BC16205" s="110"/>
      <c r="BD16205" s="111"/>
      <c r="BE16205" s="111"/>
      <c r="BF16205" s="112">
        <v>110.39089199999999</v>
      </c>
      <c r="BG16205" s="112">
        <f t="shared" si="923"/>
        <v>1.0145340491928994E-4</v>
      </c>
    </row>
    <row r="16206" spans="1:59" ht="25" x14ac:dyDescent="0.2">
      <c r="A16206" s="83">
        <v>34467</v>
      </c>
      <c r="B16206" s="84"/>
      <c r="C16206" s="85"/>
      <c r="D16206" s="86"/>
      <c r="E16206" s="86"/>
      <c r="F16206" s="87"/>
      <c r="G16206" s="87"/>
      <c r="H16206" s="88"/>
      <c r="I16206" s="88"/>
      <c r="J16206" s="89">
        <v>104.655</v>
      </c>
      <c r="K16206" s="89">
        <f t="shared" si="925"/>
        <v>6.9131437561303025E-3</v>
      </c>
      <c r="L16206" s="90"/>
      <c r="M16206" s="90"/>
      <c r="N16206" s="91"/>
      <c r="O16206" s="91"/>
      <c r="P16206" s="92"/>
      <c r="Q16206" s="92"/>
      <c r="R16206" s="93"/>
      <c r="S16206" s="93"/>
      <c r="T16206" s="94"/>
      <c r="U16206" s="94"/>
      <c r="V16206" s="95"/>
      <c r="W16206" s="95"/>
      <c r="X16206" s="96"/>
      <c r="Y16206" s="96"/>
      <c r="Z16206" s="97"/>
      <c r="AA16206" s="97"/>
      <c r="AB16206" s="98">
        <v>876.28</v>
      </c>
      <c r="AC16206" s="98">
        <f t="shared" si="919"/>
        <v>3.0537158253269021E-3</v>
      </c>
      <c r="AD16206" s="99">
        <v>546.5</v>
      </c>
      <c r="AE16206" s="99">
        <f t="shared" si="916"/>
        <v>8.9701702109099793E-4</v>
      </c>
      <c r="AF16206" s="100">
        <v>1783.2729999999999</v>
      </c>
      <c r="AG16206" s="100">
        <f t="shared" si="920"/>
        <v>7.8538162081589558E-4</v>
      </c>
      <c r="AH16206" s="101">
        <v>363.78</v>
      </c>
      <c r="AI16206" s="101">
        <f t="shared" ref="AI16206:AI16269" si="926">LN(AH16206/AH16205)</f>
        <v>-4.9468217679571357E-4</v>
      </c>
      <c r="AJ16206" s="102">
        <v>1439.21</v>
      </c>
      <c r="AK16206" s="102">
        <f t="shared" si="921"/>
        <v>3.0688852586701772E-3</v>
      </c>
      <c r="AL16206" s="103">
        <v>93.51</v>
      </c>
      <c r="AM16206" s="103">
        <f t="shared" si="922"/>
        <v>0</v>
      </c>
      <c r="AN16206" s="104"/>
      <c r="AO16206" s="104"/>
      <c r="AP16206" s="105">
        <v>662.66200000000003</v>
      </c>
      <c r="AQ16206" s="105">
        <f t="shared" ref="AQ16206:AQ16269" si="927">LN(AP16206/AP16205)</f>
        <v>2.1769303920028417E-3</v>
      </c>
      <c r="AR16206" s="106">
        <v>60.04</v>
      </c>
      <c r="AS16206" s="106">
        <f t="shared" si="917"/>
        <v>0</v>
      </c>
      <c r="AT16206" s="107">
        <v>62.35</v>
      </c>
      <c r="AU16206" s="107">
        <f t="shared" si="918"/>
        <v>5.306758453742573E-3</v>
      </c>
      <c r="AV16206" s="90"/>
      <c r="AW16206" s="90"/>
      <c r="AX16206" s="108">
        <v>565.69000000000005</v>
      </c>
      <c r="AY16206" s="108">
        <f t="shared" si="924"/>
        <v>3.9498789342180523E-3</v>
      </c>
      <c r="AZ16206" s="109"/>
      <c r="BA16206" s="109"/>
      <c r="BB16206" s="110"/>
      <c r="BC16206" s="110"/>
      <c r="BD16206" s="111"/>
      <c r="BE16206" s="111"/>
      <c r="BF16206" s="112">
        <v>110.4020921</v>
      </c>
      <c r="BG16206" s="112">
        <f t="shared" si="923"/>
        <v>1.0145307573847664E-4</v>
      </c>
    </row>
    <row r="16207" spans="1:59" ht="25" x14ac:dyDescent="0.2">
      <c r="A16207" s="83">
        <v>34468</v>
      </c>
      <c r="B16207" s="84"/>
      <c r="C16207" s="85"/>
      <c r="D16207" s="86"/>
      <c r="E16207" s="86"/>
      <c r="F16207" s="87"/>
      <c r="G16207" s="87"/>
      <c r="H16207" s="88"/>
      <c r="I16207" s="88"/>
      <c r="J16207" s="89">
        <v>104.655</v>
      </c>
      <c r="K16207" s="89">
        <f t="shared" si="925"/>
        <v>0</v>
      </c>
      <c r="L16207" s="90"/>
      <c r="M16207" s="90"/>
      <c r="N16207" s="91"/>
      <c r="O16207" s="91"/>
      <c r="P16207" s="92"/>
      <c r="Q16207" s="92"/>
      <c r="R16207" s="93"/>
      <c r="S16207" s="93"/>
      <c r="T16207" s="94"/>
      <c r="U16207" s="94"/>
      <c r="V16207" s="95"/>
      <c r="W16207" s="95"/>
      <c r="X16207" s="96"/>
      <c r="Y16207" s="96"/>
      <c r="Z16207" s="97"/>
      <c r="AA16207" s="97"/>
      <c r="AB16207" s="98">
        <v>876.28</v>
      </c>
      <c r="AC16207" s="98">
        <f t="shared" si="919"/>
        <v>0</v>
      </c>
      <c r="AD16207" s="99">
        <v>546.5</v>
      </c>
      <c r="AE16207" s="99">
        <f t="shared" si="916"/>
        <v>0</v>
      </c>
      <c r="AF16207" s="100">
        <v>1783.2729999999999</v>
      </c>
      <c r="AG16207" s="100">
        <f t="shared" si="920"/>
        <v>0</v>
      </c>
      <c r="AH16207" s="101">
        <v>363.78</v>
      </c>
      <c r="AI16207" s="101">
        <f t="shared" si="926"/>
        <v>0</v>
      </c>
      <c r="AJ16207" s="102">
        <v>1439.21</v>
      </c>
      <c r="AK16207" s="102">
        <f t="shared" si="921"/>
        <v>0</v>
      </c>
      <c r="AL16207" s="103">
        <v>93.51</v>
      </c>
      <c r="AM16207" s="103">
        <f t="shared" si="922"/>
        <v>0</v>
      </c>
      <c r="AN16207" s="104"/>
      <c r="AO16207" s="104"/>
      <c r="AP16207" s="105">
        <v>662.66200000000003</v>
      </c>
      <c r="AQ16207" s="105">
        <f t="shared" si="927"/>
        <v>0</v>
      </c>
      <c r="AR16207" s="106">
        <v>60.04</v>
      </c>
      <c r="AS16207" s="106">
        <f t="shared" si="917"/>
        <v>0</v>
      </c>
      <c r="AT16207" s="107">
        <v>62.35</v>
      </c>
      <c r="AU16207" s="107">
        <f t="shared" si="918"/>
        <v>0</v>
      </c>
      <c r="AV16207" s="90"/>
      <c r="AW16207" s="90"/>
      <c r="AX16207" s="108">
        <v>565.69000000000005</v>
      </c>
      <c r="AY16207" s="108">
        <f t="shared" si="924"/>
        <v>0</v>
      </c>
      <c r="AZ16207" s="109"/>
      <c r="BA16207" s="109"/>
      <c r="BB16207" s="110"/>
      <c r="BC16207" s="110"/>
      <c r="BD16207" s="111"/>
      <c r="BE16207" s="111"/>
      <c r="BF16207" s="112">
        <v>110.41329330000001</v>
      </c>
      <c r="BG16207" s="112">
        <f t="shared" si="923"/>
        <v>1.0145365120993617E-4</v>
      </c>
    </row>
    <row r="16208" spans="1:59" ht="25" x14ac:dyDescent="0.2">
      <c r="A16208" s="83">
        <v>34469</v>
      </c>
      <c r="B16208" s="84"/>
      <c r="C16208" s="85"/>
      <c r="D16208" s="86"/>
      <c r="E16208" s="86"/>
      <c r="F16208" s="87"/>
      <c r="G16208" s="87"/>
      <c r="H16208" s="88"/>
      <c r="I16208" s="88"/>
      <c r="J16208" s="89">
        <v>104.655</v>
      </c>
      <c r="K16208" s="89">
        <f t="shared" si="925"/>
        <v>0</v>
      </c>
      <c r="L16208" s="90"/>
      <c r="M16208" s="90"/>
      <c r="N16208" s="91"/>
      <c r="O16208" s="91"/>
      <c r="P16208" s="92"/>
      <c r="Q16208" s="92"/>
      <c r="R16208" s="93"/>
      <c r="S16208" s="93"/>
      <c r="T16208" s="94"/>
      <c r="U16208" s="94"/>
      <c r="V16208" s="95"/>
      <c r="W16208" s="95"/>
      <c r="X16208" s="96"/>
      <c r="Y16208" s="96"/>
      <c r="Z16208" s="97"/>
      <c r="AA16208" s="97"/>
      <c r="AB16208" s="98">
        <v>876.28</v>
      </c>
      <c r="AC16208" s="98">
        <f t="shared" si="919"/>
        <v>0</v>
      </c>
      <c r="AD16208" s="99">
        <v>546.5</v>
      </c>
      <c r="AE16208" s="99">
        <f t="shared" si="916"/>
        <v>0</v>
      </c>
      <c r="AF16208" s="100">
        <v>1783.2729999999999</v>
      </c>
      <c r="AG16208" s="100">
        <f t="shared" si="920"/>
        <v>0</v>
      </c>
      <c r="AH16208" s="101">
        <v>363.78</v>
      </c>
      <c r="AI16208" s="101">
        <f t="shared" si="926"/>
        <v>0</v>
      </c>
      <c r="AJ16208" s="102">
        <v>1439.21</v>
      </c>
      <c r="AK16208" s="102">
        <f t="shared" si="921"/>
        <v>0</v>
      </c>
      <c r="AL16208" s="103">
        <v>93.51</v>
      </c>
      <c r="AM16208" s="103">
        <f t="shared" si="922"/>
        <v>-8.1307775790552094E-4</v>
      </c>
      <c r="AN16208" s="104"/>
      <c r="AO16208" s="104"/>
      <c r="AP16208" s="105">
        <v>662.66200000000003</v>
      </c>
      <c r="AQ16208" s="105">
        <f t="shared" si="927"/>
        <v>0</v>
      </c>
      <c r="AR16208" s="106">
        <v>60.04</v>
      </c>
      <c r="AS16208" s="106">
        <f t="shared" si="917"/>
        <v>1.6654176073129673E-4</v>
      </c>
      <c r="AT16208" s="107">
        <v>62.35</v>
      </c>
      <c r="AU16208" s="107">
        <f t="shared" si="918"/>
        <v>0</v>
      </c>
      <c r="AV16208" s="90"/>
      <c r="AW16208" s="90"/>
      <c r="AX16208" s="108">
        <v>565.69000000000005</v>
      </c>
      <c r="AY16208" s="108">
        <f t="shared" si="924"/>
        <v>0</v>
      </c>
      <c r="AZ16208" s="109"/>
      <c r="BA16208" s="109"/>
      <c r="BB16208" s="110"/>
      <c r="BC16208" s="110"/>
      <c r="BD16208" s="111"/>
      <c r="BE16208" s="111"/>
      <c r="BF16208" s="112">
        <v>110.42449569999999</v>
      </c>
      <c r="BG16208" s="112">
        <f t="shared" si="923"/>
        <v>1.0145241445392907E-4</v>
      </c>
    </row>
    <row r="16209" spans="1:59" ht="25" x14ac:dyDescent="0.2">
      <c r="A16209" s="83">
        <v>34470</v>
      </c>
      <c r="B16209" s="84"/>
      <c r="C16209" s="85"/>
      <c r="D16209" s="86"/>
      <c r="E16209" s="86"/>
      <c r="F16209" s="87"/>
      <c r="G16209" s="87"/>
      <c r="H16209" s="88"/>
      <c r="I16209" s="88"/>
      <c r="J16209" s="89">
        <v>105.586</v>
      </c>
      <c r="K16209" s="89">
        <f t="shared" si="925"/>
        <v>8.8565606663332276E-3</v>
      </c>
      <c r="L16209" s="90"/>
      <c r="M16209" s="90"/>
      <c r="N16209" s="91"/>
      <c r="O16209" s="91"/>
      <c r="P16209" s="92"/>
      <c r="Q16209" s="92"/>
      <c r="R16209" s="93"/>
      <c r="S16209" s="93"/>
      <c r="T16209" s="94"/>
      <c r="U16209" s="94"/>
      <c r="V16209" s="95"/>
      <c r="W16209" s="95"/>
      <c r="X16209" s="96"/>
      <c r="Y16209" s="96"/>
      <c r="Z16209" s="97"/>
      <c r="AA16209" s="97"/>
      <c r="AB16209" s="98">
        <v>871.27</v>
      </c>
      <c r="AC16209" s="98">
        <f t="shared" si="919"/>
        <v>5.7337572323661792E-3</v>
      </c>
      <c r="AD16209" s="99">
        <v>547.1</v>
      </c>
      <c r="AE16209" s="99">
        <f t="shared" si="916"/>
        <v>1.09729345318707E-3</v>
      </c>
      <c r="AF16209" s="100">
        <v>1785.424</v>
      </c>
      <c r="AG16209" s="100">
        <f t="shared" si="920"/>
        <v>1.2054821468360801E-3</v>
      </c>
      <c r="AH16209" s="101">
        <v>364.02</v>
      </c>
      <c r="AI16209" s="101">
        <f t="shared" si="926"/>
        <v>6.5952187056725353E-4</v>
      </c>
      <c r="AJ16209" s="102">
        <v>1439.49</v>
      </c>
      <c r="AK16209" s="102">
        <f t="shared" si="921"/>
        <v>1.9453225475591455E-4</v>
      </c>
      <c r="AL16209" s="103">
        <v>93.433999999999997</v>
      </c>
      <c r="AM16209" s="103">
        <f t="shared" si="922"/>
        <v>9.6817725338610942E-3</v>
      </c>
      <c r="AN16209" s="104"/>
      <c r="AO16209" s="104"/>
      <c r="AP16209" s="105">
        <v>663.70699999999999</v>
      </c>
      <c r="AQ16209" s="105">
        <f t="shared" si="927"/>
        <v>1.5757307600245453E-3</v>
      </c>
      <c r="AR16209" s="106">
        <v>60.05</v>
      </c>
      <c r="AS16209" s="106">
        <f t="shared" si="917"/>
        <v>5.149085373655559E-3</v>
      </c>
      <c r="AT16209" s="107">
        <v>62.25</v>
      </c>
      <c r="AU16209" s="107">
        <f t="shared" si="918"/>
        <v>-1.6051367812284334E-3</v>
      </c>
      <c r="AV16209" s="90"/>
      <c r="AW16209" s="90"/>
      <c r="AX16209" s="108">
        <v>567.29</v>
      </c>
      <c r="AY16209" s="108">
        <f t="shared" si="924"/>
        <v>2.8244118407032915E-3</v>
      </c>
      <c r="AZ16209" s="109"/>
      <c r="BA16209" s="109"/>
      <c r="BB16209" s="110"/>
      <c r="BC16209" s="110"/>
      <c r="BD16209" s="111"/>
      <c r="BE16209" s="111"/>
      <c r="BF16209" s="112">
        <v>110.43569909999999</v>
      </c>
      <c r="BG16209" s="112">
        <f t="shared" si="923"/>
        <v>1.0145389326728736E-4</v>
      </c>
    </row>
    <row r="16210" spans="1:59" ht="25" x14ac:dyDescent="0.2">
      <c r="A16210" s="83">
        <v>34471</v>
      </c>
      <c r="B16210" s="84"/>
      <c r="C16210" s="85"/>
      <c r="D16210" s="86"/>
      <c r="E16210" s="86"/>
      <c r="F16210" s="87"/>
      <c r="G16210" s="87"/>
      <c r="H16210" s="88"/>
      <c r="I16210" s="88"/>
      <c r="J16210" s="89">
        <v>105.223</v>
      </c>
      <c r="K16210" s="89">
        <f t="shared" si="925"/>
        <v>-3.4438791396392567E-3</v>
      </c>
      <c r="L16210" s="90"/>
      <c r="M16210" s="90"/>
      <c r="N16210" s="91"/>
      <c r="O16210" s="91"/>
      <c r="P16210" s="92"/>
      <c r="Q16210" s="92"/>
      <c r="R16210" s="93"/>
      <c r="S16210" s="93"/>
      <c r="T16210" s="94"/>
      <c r="U16210" s="94"/>
      <c r="V16210" s="95"/>
      <c r="W16210" s="95"/>
      <c r="X16210" s="96"/>
      <c r="Y16210" s="96"/>
      <c r="Z16210" s="97"/>
      <c r="AA16210" s="97"/>
      <c r="AB16210" s="98">
        <v>870.63</v>
      </c>
      <c r="AC16210" s="98">
        <f t="shared" si="919"/>
        <v>7.3482981663545836E-4</v>
      </c>
      <c r="AD16210" s="99">
        <v>553.21</v>
      </c>
      <c r="AE16210" s="99">
        <f t="shared" si="916"/>
        <v>1.1106075202417152E-2</v>
      </c>
      <c r="AF16210" s="100">
        <v>1803.511</v>
      </c>
      <c r="AG16210" s="100">
        <f t="shared" si="920"/>
        <v>1.0079398555678501E-2</v>
      </c>
      <c r="AH16210" s="101">
        <v>367.8</v>
      </c>
      <c r="AI16210" s="101">
        <f t="shared" si="926"/>
        <v>1.0330500987959243E-2</v>
      </c>
      <c r="AJ16210" s="102">
        <v>1453.95</v>
      </c>
      <c r="AK16210" s="102">
        <f t="shared" si="921"/>
        <v>9.995106435172936E-3</v>
      </c>
      <c r="AL16210" s="103">
        <v>94.343000000000004</v>
      </c>
      <c r="AM16210" s="103">
        <f t="shared" si="922"/>
        <v>8.1180673329326221E-3</v>
      </c>
      <c r="AN16210" s="104"/>
      <c r="AO16210" s="104"/>
      <c r="AP16210" s="105">
        <v>671.55100000000004</v>
      </c>
      <c r="AQ16210" s="105">
        <f t="shared" si="927"/>
        <v>1.1749175416257416E-2</v>
      </c>
      <c r="AR16210" s="106">
        <v>60.36</v>
      </c>
      <c r="AS16210" s="106">
        <f t="shared" si="917"/>
        <v>8.2495105691768097E-3</v>
      </c>
      <c r="AT16210" s="107">
        <v>62.41</v>
      </c>
      <c r="AU16210" s="107">
        <f t="shared" si="918"/>
        <v>2.5669836011344969E-3</v>
      </c>
      <c r="AV16210" s="90"/>
      <c r="AW16210" s="90"/>
      <c r="AX16210" s="108">
        <v>571.67999999999995</v>
      </c>
      <c r="AY16210" s="108">
        <f t="shared" si="924"/>
        <v>7.7087574556008766E-3</v>
      </c>
      <c r="AZ16210" s="109"/>
      <c r="BA16210" s="109"/>
      <c r="BB16210" s="110"/>
      <c r="BC16210" s="110"/>
      <c r="BD16210" s="111"/>
      <c r="BE16210" s="111"/>
      <c r="BF16210" s="112">
        <v>110.4469038</v>
      </c>
      <c r="BG16210" s="112">
        <f t="shared" si="923"/>
        <v>1.0145265462498098E-4</v>
      </c>
    </row>
    <row r="16211" spans="1:59" ht="25" x14ac:dyDescent="0.2">
      <c r="A16211" s="83">
        <v>34472</v>
      </c>
      <c r="B16211" s="84"/>
      <c r="C16211" s="85"/>
      <c r="D16211" s="86"/>
      <c r="E16211" s="86"/>
      <c r="F16211" s="87"/>
      <c r="G16211" s="87"/>
      <c r="H16211" s="88"/>
      <c r="I16211" s="88"/>
      <c r="J16211" s="89">
        <v>106.15600000000001</v>
      </c>
      <c r="K16211" s="89">
        <f t="shared" si="925"/>
        <v>8.8278027529463208E-3</v>
      </c>
      <c r="L16211" s="90"/>
      <c r="M16211" s="90"/>
      <c r="N16211" s="91"/>
      <c r="O16211" s="91"/>
      <c r="P16211" s="92"/>
      <c r="Q16211" s="92"/>
      <c r="R16211" s="93"/>
      <c r="S16211" s="93"/>
      <c r="T16211" s="94"/>
      <c r="U16211" s="94"/>
      <c r="V16211" s="95"/>
      <c r="W16211" s="95"/>
      <c r="X16211" s="96"/>
      <c r="Y16211" s="96"/>
      <c r="Z16211" s="97"/>
      <c r="AA16211" s="97"/>
      <c r="AB16211" s="98">
        <v>879.86</v>
      </c>
      <c r="AC16211" s="98">
        <f t="shared" si="919"/>
        <v>-1.0545716388563208E-2</v>
      </c>
      <c r="AD16211" s="99">
        <v>558.55999999999995</v>
      </c>
      <c r="AE16211" s="99">
        <f t="shared" si="916"/>
        <v>9.6243670845284762E-3</v>
      </c>
      <c r="AF16211" s="100">
        <v>1821.329</v>
      </c>
      <c r="AG16211" s="100">
        <f t="shared" si="920"/>
        <v>9.8311337938667386E-3</v>
      </c>
      <c r="AH16211" s="101">
        <v>371.85</v>
      </c>
      <c r="AI16211" s="101">
        <f t="shared" si="926"/>
        <v>1.0951234979088573E-2</v>
      </c>
      <c r="AJ16211" s="102">
        <v>1466.11</v>
      </c>
      <c r="AK16211" s="102">
        <f t="shared" si="921"/>
        <v>8.3286441313642299E-3</v>
      </c>
      <c r="AL16211" s="103">
        <v>95.111999999999995</v>
      </c>
      <c r="AM16211" s="103">
        <f t="shared" si="922"/>
        <v>9.0846918738559865E-3</v>
      </c>
      <c r="AN16211" s="104"/>
      <c r="AO16211" s="104"/>
      <c r="AP16211" s="105">
        <v>677.18299999999999</v>
      </c>
      <c r="AQ16211" s="105">
        <f t="shared" si="927"/>
        <v>8.3515841307071972E-3</v>
      </c>
      <c r="AR16211" s="106">
        <v>60.86</v>
      </c>
      <c r="AS16211" s="106">
        <f t="shared" si="917"/>
        <v>1.4777114584556051E-3</v>
      </c>
      <c r="AT16211" s="107">
        <v>62.85</v>
      </c>
      <c r="AU16211" s="107">
        <f t="shared" si="918"/>
        <v>7.0254160903048595E-3</v>
      </c>
      <c r="AV16211" s="90"/>
      <c r="AW16211" s="90"/>
      <c r="AX16211" s="108">
        <v>573.33000000000004</v>
      </c>
      <c r="AY16211" s="108">
        <f t="shared" si="924"/>
        <v>2.8820728938999621E-3</v>
      </c>
      <c r="AZ16211" s="109"/>
      <c r="BA16211" s="109"/>
      <c r="BB16211" s="110"/>
      <c r="BC16211" s="110"/>
      <c r="BD16211" s="111"/>
      <c r="BE16211" s="111"/>
      <c r="BF16211" s="112">
        <v>110.45810950000001</v>
      </c>
      <c r="BG16211" s="112">
        <f t="shared" si="923"/>
        <v>1.0145322577256075E-4</v>
      </c>
    </row>
    <row r="16212" spans="1:59" ht="25" x14ac:dyDescent="0.2">
      <c r="A16212" s="83">
        <v>34473</v>
      </c>
      <c r="B16212" s="84"/>
      <c r="C16212" s="85"/>
      <c r="D16212" s="86"/>
      <c r="E16212" s="86"/>
      <c r="F16212" s="87"/>
      <c r="G16212" s="87"/>
      <c r="H16212" s="88"/>
      <c r="I16212" s="88"/>
      <c r="J16212" s="89">
        <v>106.611</v>
      </c>
      <c r="K16212" s="89">
        <f t="shared" si="925"/>
        <v>4.2769855625582357E-3</v>
      </c>
      <c r="L16212" s="90"/>
      <c r="M16212" s="90"/>
      <c r="N16212" s="91"/>
      <c r="O16212" s="91"/>
      <c r="P16212" s="92"/>
      <c r="Q16212" s="92"/>
      <c r="R16212" s="93"/>
      <c r="S16212" s="93"/>
      <c r="T16212" s="94"/>
      <c r="U16212" s="94"/>
      <c r="V16212" s="95"/>
      <c r="W16212" s="95"/>
      <c r="X16212" s="96"/>
      <c r="Y16212" s="96"/>
      <c r="Z16212" s="97"/>
      <c r="AA16212" s="97"/>
      <c r="AB16212" s="98">
        <v>887.64</v>
      </c>
      <c r="AC16212" s="98">
        <f t="shared" si="919"/>
        <v>-8.8034514809162967E-3</v>
      </c>
      <c r="AD16212" s="99">
        <v>562.02</v>
      </c>
      <c r="AE16212" s="99">
        <f t="shared" si="916"/>
        <v>6.1753930923683937E-3</v>
      </c>
      <c r="AF16212" s="100">
        <v>1830.3219999999999</v>
      </c>
      <c r="AG16212" s="100">
        <f t="shared" si="920"/>
        <v>4.9254532708126525E-3</v>
      </c>
      <c r="AH16212" s="101">
        <v>373.7</v>
      </c>
      <c r="AI16212" s="101">
        <f t="shared" si="926"/>
        <v>4.962789342128876E-3</v>
      </c>
      <c r="AJ16212" s="102">
        <v>1472.51</v>
      </c>
      <c r="AK16212" s="102">
        <f t="shared" si="921"/>
        <v>4.3557929360678793E-3</v>
      </c>
      <c r="AL16212" s="103">
        <v>95.98</v>
      </c>
      <c r="AM16212" s="103">
        <f t="shared" si="922"/>
        <v>-2.8134818064740806E-4</v>
      </c>
      <c r="AN16212" s="104"/>
      <c r="AO16212" s="104"/>
      <c r="AP16212" s="105">
        <v>682.12699999999995</v>
      </c>
      <c r="AQ16212" s="105">
        <f t="shared" si="927"/>
        <v>7.2743109389437422E-3</v>
      </c>
      <c r="AR16212" s="106">
        <v>60.95</v>
      </c>
      <c r="AS16212" s="106">
        <f t="shared" si="917"/>
        <v>1.9668913077628336E-3</v>
      </c>
      <c r="AT16212" s="107">
        <v>62.79</v>
      </c>
      <c r="AU16212" s="107">
        <f t="shared" si="918"/>
        <v>-9.5510991023846023E-4</v>
      </c>
      <c r="AV16212" s="90"/>
      <c r="AW16212" s="90"/>
      <c r="AX16212" s="108">
        <v>575.33000000000004</v>
      </c>
      <c r="AY16212" s="108">
        <f t="shared" si="924"/>
        <v>3.4823220467223707E-3</v>
      </c>
      <c r="AZ16212" s="109"/>
      <c r="BA16212" s="109"/>
      <c r="BB16212" s="110"/>
      <c r="BC16212" s="110"/>
      <c r="BD16212" s="111"/>
      <c r="BE16212" s="111"/>
      <c r="BF16212" s="112">
        <v>110.4693164</v>
      </c>
      <c r="BG16212" s="112">
        <f t="shared" si="923"/>
        <v>1.0145379570279316E-4</v>
      </c>
    </row>
    <row r="16213" spans="1:59" ht="25" x14ac:dyDescent="0.2">
      <c r="A16213" s="83">
        <v>34474</v>
      </c>
      <c r="B16213" s="84"/>
      <c r="C16213" s="85"/>
      <c r="D16213" s="86"/>
      <c r="E16213" s="86"/>
      <c r="F16213" s="87"/>
      <c r="G16213" s="87"/>
      <c r="H16213" s="88"/>
      <c r="I16213" s="88"/>
      <c r="J16213" s="89">
        <v>106.996</v>
      </c>
      <c r="K16213" s="89">
        <f t="shared" si="925"/>
        <v>3.6047546840595932E-3</v>
      </c>
      <c r="L16213" s="90"/>
      <c r="M16213" s="90"/>
      <c r="N16213" s="91"/>
      <c r="O16213" s="91"/>
      <c r="P16213" s="92"/>
      <c r="Q16213" s="92"/>
      <c r="R16213" s="93"/>
      <c r="S16213" s="93"/>
      <c r="T16213" s="94"/>
      <c r="U16213" s="94"/>
      <c r="V16213" s="95"/>
      <c r="W16213" s="95"/>
      <c r="X16213" s="96"/>
      <c r="Y16213" s="96"/>
      <c r="Z16213" s="97"/>
      <c r="AA16213" s="97"/>
      <c r="AB16213" s="98">
        <v>886.34</v>
      </c>
      <c r="AC16213" s="98">
        <f t="shared" si="919"/>
        <v>1.4656312164827447E-3</v>
      </c>
      <c r="AD16213" s="99">
        <v>560.35</v>
      </c>
      <c r="AE16213" s="99">
        <f t="shared" si="916"/>
        <v>-2.9758479510571382E-3</v>
      </c>
      <c r="AF16213" s="100">
        <v>1823.799</v>
      </c>
      <c r="AG16213" s="100">
        <f t="shared" si="920"/>
        <v>-3.5702194474487472E-3</v>
      </c>
      <c r="AH16213" s="101">
        <v>372.18</v>
      </c>
      <c r="AI16213" s="101">
        <f t="shared" si="926"/>
        <v>-4.0757282783569519E-3</v>
      </c>
      <c r="AJ16213" s="102">
        <v>1467.77</v>
      </c>
      <c r="AK16213" s="102">
        <f t="shared" si="921"/>
        <v>-3.2241855239442578E-3</v>
      </c>
      <c r="AL16213" s="103">
        <v>95.953000000000003</v>
      </c>
      <c r="AM16213" s="103">
        <f t="shared" si="922"/>
        <v>0</v>
      </c>
      <c r="AN16213" s="104"/>
      <c r="AO16213" s="104"/>
      <c r="AP16213" s="105">
        <v>680.92200000000003</v>
      </c>
      <c r="AQ16213" s="105">
        <f t="shared" si="927"/>
        <v>-1.7680953713602547E-3</v>
      </c>
      <c r="AR16213" s="106">
        <v>61.07</v>
      </c>
      <c r="AS16213" s="106">
        <f t="shared" si="917"/>
        <v>0</v>
      </c>
      <c r="AT16213" s="107">
        <v>62.88</v>
      </c>
      <c r="AU16213" s="107">
        <f t="shared" si="918"/>
        <v>1.4323229949331122E-3</v>
      </c>
      <c r="AV16213" s="90"/>
      <c r="AW16213" s="90"/>
      <c r="AX16213" s="108">
        <v>573.39</v>
      </c>
      <c r="AY16213" s="108">
        <f t="shared" si="924"/>
        <v>-3.3776757511058061E-3</v>
      </c>
      <c r="AZ16213" s="109"/>
      <c r="BA16213" s="109"/>
      <c r="BB16213" s="110"/>
      <c r="BC16213" s="110"/>
      <c r="BD16213" s="111"/>
      <c r="BE16213" s="111"/>
      <c r="BF16213" s="112">
        <v>110.4805245</v>
      </c>
      <c r="BG16213" s="112">
        <f t="shared" si="923"/>
        <v>1.0145255432517462E-4</v>
      </c>
    </row>
    <row r="16214" spans="1:59" ht="25" x14ac:dyDescent="0.2">
      <c r="A16214" s="83">
        <v>34475</v>
      </c>
      <c r="B16214" s="84"/>
      <c r="C16214" s="85"/>
      <c r="D16214" s="86"/>
      <c r="E16214" s="86"/>
      <c r="F16214" s="87"/>
      <c r="G16214" s="87"/>
      <c r="H16214" s="88"/>
      <c r="I16214" s="88"/>
      <c r="J16214" s="89">
        <v>106.996</v>
      </c>
      <c r="K16214" s="89">
        <f t="shared" si="925"/>
        <v>0</v>
      </c>
      <c r="L16214" s="90"/>
      <c r="M16214" s="90"/>
      <c r="N16214" s="91"/>
      <c r="O16214" s="91"/>
      <c r="P16214" s="92"/>
      <c r="Q16214" s="92"/>
      <c r="R16214" s="93"/>
      <c r="S16214" s="93"/>
      <c r="T16214" s="94"/>
      <c r="U16214" s="94"/>
      <c r="V16214" s="95"/>
      <c r="W16214" s="95"/>
      <c r="X16214" s="96"/>
      <c r="Y16214" s="96"/>
      <c r="Z16214" s="97"/>
      <c r="AA16214" s="97"/>
      <c r="AB16214" s="98">
        <v>886.34</v>
      </c>
      <c r="AC16214" s="98">
        <f t="shared" si="919"/>
        <v>0</v>
      </c>
      <c r="AD16214" s="99">
        <v>560.35</v>
      </c>
      <c r="AE16214" s="99">
        <f t="shared" si="916"/>
        <v>0</v>
      </c>
      <c r="AF16214" s="100">
        <v>1823.799</v>
      </c>
      <c r="AG16214" s="100">
        <f t="shared" si="920"/>
        <v>0</v>
      </c>
      <c r="AH16214" s="101">
        <v>372.18</v>
      </c>
      <c r="AI16214" s="101">
        <f t="shared" si="926"/>
        <v>0</v>
      </c>
      <c r="AJ16214" s="102">
        <v>1467.77</v>
      </c>
      <c r="AK16214" s="102">
        <f t="shared" si="921"/>
        <v>0</v>
      </c>
      <c r="AL16214" s="103">
        <v>95.953000000000003</v>
      </c>
      <c r="AM16214" s="103">
        <f t="shared" si="922"/>
        <v>0</v>
      </c>
      <c r="AN16214" s="104"/>
      <c r="AO16214" s="104"/>
      <c r="AP16214" s="105">
        <v>680.92200000000003</v>
      </c>
      <c r="AQ16214" s="105">
        <f t="shared" si="927"/>
        <v>0</v>
      </c>
      <c r="AR16214" s="106">
        <v>61.07</v>
      </c>
      <c r="AS16214" s="106">
        <f t="shared" si="917"/>
        <v>0</v>
      </c>
      <c r="AT16214" s="107">
        <v>62.88</v>
      </c>
      <c r="AU16214" s="107">
        <f t="shared" si="918"/>
        <v>0</v>
      </c>
      <c r="AV16214" s="90"/>
      <c r="AW16214" s="90"/>
      <c r="AX16214" s="108">
        <v>573.39</v>
      </c>
      <c r="AY16214" s="108">
        <f t="shared" si="924"/>
        <v>0</v>
      </c>
      <c r="AZ16214" s="109"/>
      <c r="BA16214" s="109"/>
      <c r="BB16214" s="110"/>
      <c r="BC16214" s="110"/>
      <c r="BD16214" s="111"/>
      <c r="BE16214" s="111"/>
      <c r="BF16214" s="112">
        <v>110.4917336</v>
      </c>
      <c r="BG16214" s="112">
        <f t="shared" si="923"/>
        <v>1.0145312218771579E-4</v>
      </c>
    </row>
    <row r="16215" spans="1:59" ht="25" x14ac:dyDescent="0.2">
      <c r="A16215" s="83">
        <v>34476</v>
      </c>
      <c r="B16215" s="84"/>
      <c r="C16215" s="85"/>
      <c r="D16215" s="86"/>
      <c r="E16215" s="86"/>
      <c r="F16215" s="87"/>
      <c r="G16215" s="87"/>
      <c r="H16215" s="88"/>
      <c r="I16215" s="88"/>
      <c r="J16215" s="89">
        <v>106.996</v>
      </c>
      <c r="K16215" s="89">
        <f t="shared" si="925"/>
        <v>0</v>
      </c>
      <c r="L16215" s="90"/>
      <c r="M16215" s="90"/>
      <c r="N16215" s="91"/>
      <c r="O16215" s="91"/>
      <c r="P16215" s="92"/>
      <c r="Q16215" s="92"/>
      <c r="R16215" s="93"/>
      <c r="S16215" s="93"/>
      <c r="T16215" s="94"/>
      <c r="U16215" s="94"/>
      <c r="V16215" s="95"/>
      <c r="W16215" s="95"/>
      <c r="X16215" s="96"/>
      <c r="Y16215" s="96"/>
      <c r="Z16215" s="97"/>
      <c r="AA16215" s="97"/>
      <c r="AB16215" s="98">
        <v>886.34</v>
      </c>
      <c r="AC16215" s="98">
        <f t="shared" si="919"/>
        <v>0</v>
      </c>
      <c r="AD16215" s="99">
        <v>560.35</v>
      </c>
      <c r="AE16215" s="99">
        <f t="shared" si="916"/>
        <v>0</v>
      </c>
      <c r="AF16215" s="100">
        <v>1823.799</v>
      </c>
      <c r="AG16215" s="100">
        <f t="shared" si="920"/>
        <v>0</v>
      </c>
      <c r="AH16215" s="101">
        <v>372.18</v>
      </c>
      <c r="AI16215" s="101">
        <f t="shared" si="926"/>
        <v>0</v>
      </c>
      <c r="AJ16215" s="102">
        <v>1467.77</v>
      </c>
      <c r="AK16215" s="102">
        <f t="shared" si="921"/>
        <v>0</v>
      </c>
      <c r="AL16215" s="103">
        <v>95.953000000000003</v>
      </c>
      <c r="AM16215" s="103">
        <f t="shared" si="922"/>
        <v>-5.4235791585347769E-3</v>
      </c>
      <c r="AN16215" s="104"/>
      <c r="AO16215" s="104"/>
      <c r="AP16215" s="105">
        <v>680.92200000000003</v>
      </c>
      <c r="AQ16215" s="105">
        <f t="shared" si="927"/>
        <v>0</v>
      </c>
      <c r="AR16215" s="106">
        <v>61.07</v>
      </c>
      <c r="AS16215" s="106">
        <f t="shared" si="917"/>
        <v>-1.4748056749346952E-3</v>
      </c>
      <c r="AT16215" s="107">
        <v>62.88</v>
      </c>
      <c r="AU16215" s="107">
        <f t="shared" si="918"/>
        <v>0</v>
      </c>
      <c r="AV16215" s="90"/>
      <c r="AW16215" s="90"/>
      <c r="AX16215" s="108">
        <v>573.39</v>
      </c>
      <c r="AY16215" s="108">
        <f t="shared" si="924"/>
        <v>0</v>
      </c>
      <c r="AZ16215" s="109"/>
      <c r="BA16215" s="109"/>
      <c r="BB16215" s="110"/>
      <c r="BC16215" s="110"/>
      <c r="BD16215" s="111"/>
      <c r="BE16215" s="111"/>
      <c r="BF16215" s="112">
        <v>110.50294390000001</v>
      </c>
      <c r="BG16215" s="112">
        <f t="shared" si="923"/>
        <v>1.014536888333536E-4</v>
      </c>
    </row>
    <row r="16216" spans="1:59" ht="25" x14ac:dyDescent="0.2">
      <c r="A16216" s="83">
        <v>34477</v>
      </c>
      <c r="B16216" s="84"/>
      <c r="C16216" s="85"/>
      <c r="D16216" s="86"/>
      <c r="E16216" s="86"/>
      <c r="F16216" s="87"/>
      <c r="G16216" s="87"/>
      <c r="H16216" s="88"/>
      <c r="I16216" s="88"/>
      <c r="J16216" s="89">
        <v>108.795</v>
      </c>
      <c r="K16216" s="89">
        <f t="shared" si="925"/>
        <v>1.6673926897917819E-2</v>
      </c>
      <c r="L16216" s="90"/>
      <c r="M16216" s="90"/>
      <c r="N16216" s="91"/>
      <c r="O16216" s="91"/>
      <c r="P16216" s="92"/>
      <c r="Q16216" s="92"/>
      <c r="R16216" s="93"/>
      <c r="S16216" s="93"/>
      <c r="T16216" s="94"/>
      <c r="U16216" s="94"/>
      <c r="V16216" s="95"/>
      <c r="W16216" s="95"/>
      <c r="X16216" s="96"/>
      <c r="Y16216" s="96"/>
      <c r="Z16216" s="97"/>
      <c r="AA16216" s="97"/>
      <c r="AB16216" s="98">
        <v>884.41</v>
      </c>
      <c r="AC16216" s="98">
        <f t="shared" si="919"/>
        <v>2.1798681510681651E-3</v>
      </c>
      <c r="AD16216" s="99">
        <v>558.29999999999995</v>
      </c>
      <c r="AE16216" s="99">
        <f t="shared" ref="AE16216:AE16279" si="928">LN(AD16216/AD16215)</f>
        <v>-3.6651361817224017E-3</v>
      </c>
      <c r="AF16216" s="100">
        <v>1816.665</v>
      </c>
      <c r="AG16216" s="100">
        <f t="shared" si="920"/>
        <v>-3.919285636113024E-3</v>
      </c>
      <c r="AH16216" s="101">
        <v>371.12</v>
      </c>
      <c r="AI16216" s="101">
        <f t="shared" si="926"/>
        <v>-2.8521477695929152E-3</v>
      </c>
      <c r="AJ16216" s="102">
        <v>1461.84</v>
      </c>
      <c r="AK16216" s="102">
        <f t="shared" si="921"/>
        <v>-4.0483259538758795E-3</v>
      </c>
      <c r="AL16216" s="103">
        <v>95.433999999999997</v>
      </c>
      <c r="AM16216" s="103">
        <f t="shared" si="922"/>
        <v>2.3026050532021073E-3</v>
      </c>
      <c r="AN16216" s="104"/>
      <c r="AO16216" s="104"/>
      <c r="AP16216" s="105">
        <v>677.89499999999998</v>
      </c>
      <c r="AQ16216" s="105">
        <f t="shared" si="927"/>
        <v>-4.4553534540778808E-3</v>
      </c>
      <c r="AR16216" s="106">
        <v>60.98</v>
      </c>
      <c r="AS16216" s="106">
        <f t="shared" si="917"/>
        <v>-8.202772997056724E-4</v>
      </c>
      <c r="AT16216" s="107">
        <v>63.02</v>
      </c>
      <c r="AU16216" s="107">
        <f t="shared" si="918"/>
        <v>2.2239882081773583E-3</v>
      </c>
      <c r="AV16216" s="90"/>
      <c r="AW16216" s="90"/>
      <c r="AX16216" s="108">
        <v>569.28</v>
      </c>
      <c r="AY16216" s="108">
        <f t="shared" si="924"/>
        <v>-7.1937089871459041E-3</v>
      </c>
      <c r="AZ16216" s="109"/>
      <c r="BA16216" s="109"/>
      <c r="BB16216" s="110"/>
      <c r="BC16216" s="110"/>
      <c r="BD16216" s="111"/>
      <c r="BE16216" s="111"/>
      <c r="BF16216" s="112">
        <v>110.51415540000001</v>
      </c>
      <c r="BG16216" s="112">
        <f t="shared" si="923"/>
        <v>1.0145334949281008E-4</v>
      </c>
    </row>
    <row r="16217" spans="1:59" ht="25" x14ac:dyDescent="0.2">
      <c r="A16217" s="83">
        <v>34478</v>
      </c>
      <c r="B16217" s="84"/>
      <c r="C16217" s="85"/>
      <c r="D16217" s="86"/>
      <c r="E16217" s="86"/>
      <c r="F16217" s="87"/>
      <c r="G16217" s="87"/>
      <c r="H16217" s="88"/>
      <c r="I16217" s="88"/>
      <c r="J16217" s="89">
        <v>106.892</v>
      </c>
      <c r="K16217" s="89">
        <f t="shared" si="925"/>
        <v>-1.7646398548464535E-2</v>
      </c>
      <c r="L16217" s="90"/>
      <c r="M16217" s="90"/>
      <c r="N16217" s="91"/>
      <c r="O16217" s="91"/>
      <c r="P16217" s="92"/>
      <c r="Q16217" s="92"/>
      <c r="R16217" s="93"/>
      <c r="S16217" s="93"/>
      <c r="T16217" s="94"/>
      <c r="U16217" s="94"/>
      <c r="V16217" s="95"/>
      <c r="W16217" s="95"/>
      <c r="X16217" s="96"/>
      <c r="Y16217" s="96"/>
      <c r="Z16217" s="97"/>
      <c r="AA16217" s="97"/>
      <c r="AB16217" s="98">
        <v>886.69</v>
      </c>
      <c r="AC16217" s="98">
        <f t="shared" si="919"/>
        <v>-2.5746725306287155E-3</v>
      </c>
      <c r="AD16217" s="99">
        <v>560.39</v>
      </c>
      <c r="AE16217" s="99">
        <f t="shared" si="928"/>
        <v>3.7365175904647214E-3</v>
      </c>
      <c r="AF16217" s="100">
        <v>1820.4449999999999</v>
      </c>
      <c r="AG16217" s="100">
        <f t="shared" si="920"/>
        <v>2.0785741211830902E-3</v>
      </c>
      <c r="AH16217" s="101">
        <v>372.6</v>
      </c>
      <c r="AI16217" s="101">
        <f t="shared" si="926"/>
        <v>3.9799977239998339E-3</v>
      </c>
      <c r="AJ16217" s="102">
        <v>1466.2</v>
      </c>
      <c r="AK16217" s="102">
        <f t="shared" si="921"/>
        <v>2.9781035931474901E-3</v>
      </c>
      <c r="AL16217" s="103">
        <v>95.653999999999996</v>
      </c>
      <c r="AM16217" s="103">
        <f t="shared" si="922"/>
        <v>1.6504239485305426E-3</v>
      </c>
      <c r="AN16217" s="104"/>
      <c r="AO16217" s="104"/>
      <c r="AP16217" s="105">
        <v>680.20500000000004</v>
      </c>
      <c r="AQ16217" s="105">
        <f t="shared" si="927"/>
        <v>3.4018146346743486E-3</v>
      </c>
      <c r="AR16217" s="106">
        <v>60.93</v>
      </c>
      <c r="AS16217" s="106">
        <f t="shared" si="917"/>
        <v>-2.3003624997719472E-3</v>
      </c>
      <c r="AT16217" s="107">
        <v>63.04</v>
      </c>
      <c r="AU16217" s="107">
        <f t="shared" si="918"/>
        <v>3.1730922049511381E-4</v>
      </c>
      <c r="AV16217" s="90"/>
      <c r="AW16217" s="90"/>
      <c r="AX16217" s="108">
        <v>570.41999999999996</v>
      </c>
      <c r="AY16217" s="108">
        <f t="shared" si="924"/>
        <v>2.0005271215236702E-3</v>
      </c>
      <c r="AZ16217" s="109"/>
      <c r="BA16217" s="109"/>
      <c r="BB16217" s="110"/>
      <c r="BC16217" s="110"/>
      <c r="BD16217" s="111"/>
      <c r="BE16217" s="111"/>
      <c r="BF16217" s="112">
        <v>110.525368</v>
      </c>
      <c r="BG16217" s="112">
        <f t="shared" si="923"/>
        <v>1.0145300921155888E-4</v>
      </c>
    </row>
    <row r="16218" spans="1:59" ht="25" x14ac:dyDescent="0.2">
      <c r="A16218" s="83">
        <v>34479</v>
      </c>
      <c r="B16218" s="84"/>
      <c r="C16218" s="85"/>
      <c r="D16218" s="86"/>
      <c r="E16218" s="86"/>
      <c r="F16218" s="87"/>
      <c r="G16218" s="87"/>
      <c r="H16218" s="88"/>
      <c r="I16218" s="88"/>
      <c r="J16218" s="89">
        <v>105.401</v>
      </c>
      <c r="K16218" s="89">
        <f t="shared" si="925"/>
        <v>-1.4046855206732442E-2</v>
      </c>
      <c r="L16218" s="90"/>
      <c r="M16218" s="90"/>
      <c r="N16218" s="91"/>
      <c r="O16218" s="91"/>
      <c r="P16218" s="92"/>
      <c r="Q16218" s="92"/>
      <c r="R16218" s="93"/>
      <c r="S16218" s="93"/>
      <c r="T16218" s="94"/>
      <c r="U16218" s="94"/>
      <c r="V16218" s="95"/>
      <c r="W16218" s="95"/>
      <c r="X16218" s="96"/>
      <c r="Y16218" s="96"/>
      <c r="Z16218" s="97"/>
      <c r="AA16218" s="97"/>
      <c r="AB16218" s="98">
        <v>886.45</v>
      </c>
      <c r="AC16218" s="98">
        <f t="shared" si="919"/>
        <v>2.7070620646486203E-4</v>
      </c>
      <c r="AD16218" s="99">
        <v>562.42999999999995</v>
      </c>
      <c r="AE16218" s="99">
        <f t="shared" si="928"/>
        <v>3.6337119834990344E-3</v>
      </c>
      <c r="AF16218" s="100">
        <v>1832.9849999999999</v>
      </c>
      <c r="AG16218" s="100">
        <f t="shared" si="920"/>
        <v>6.8648088214163603E-3</v>
      </c>
      <c r="AH16218" s="101">
        <v>374.01</v>
      </c>
      <c r="AI16218" s="101">
        <f t="shared" si="926"/>
        <v>3.777076857505082E-3</v>
      </c>
      <c r="AJ16218" s="102">
        <v>1472.98</v>
      </c>
      <c r="AK16218" s="102">
        <f t="shared" si="921"/>
        <v>4.6135398484470989E-3</v>
      </c>
      <c r="AL16218" s="103">
        <v>95.811999999999998</v>
      </c>
      <c r="AM16218" s="103">
        <f t="shared" si="922"/>
        <v>-7.7264425665746813E-4</v>
      </c>
      <c r="AN16218" s="104"/>
      <c r="AO16218" s="104"/>
      <c r="AP16218" s="105">
        <v>682.62</v>
      </c>
      <c r="AQ16218" s="105">
        <f t="shared" si="927"/>
        <v>3.5441124544193419E-3</v>
      </c>
      <c r="AR16218" s="106">
        <v>60.79</v>
      </c>
      <c r="AS16218" s="106">
        <f t="shared" si="917"/>
        <v>-3.2905561336723745E-4</v>
      </c>
      <c r="AT16218" s="107">
        <v>62.86</v>
      </c>
      <c r="AU16218" s="107">
        <f t="shared" si="918"/>
        <v>-2.8594141802021061E-3</v>
      </c>
      <c r="AV16218" s="90"/>
      <c r="AW16218" s="90"/>
      <c r="AX16218" s="108">
        <v>571.11</v>
      </c>
      <c r="AY16218" s="108">
        <f t="shared" si="924"/>
        <v>1.2089039868130658E-3</v>
      </c>
      <c r="AZ16218" s="109"/>
      <c r="BA16218" s="109"/>
      <c r="BB16218" s="110"/>
      <c r="BC16218" s="110"/>
      <c r="BD16218" s="111"/>
      <c r="BE16218" s="111"/>
      <c r="BF16218" s="112">
        <v>110.5365817</v>
      </c>
      <c r="BG16218" s="112">
        <f t="shared" si="923"/>
        <v>1.0145266798982204E-4</v>
      </c>
    </row>
    <row r="16219" spans="1:59" ht="25" x14ac:dyDescent="0.2">
      <c r="A16219" s="83">
        <v>34480</v>
      </c>
      <c r="B16219" s="84"/>
      <c r="C16219" s="85"/>
      <c r="D16219" s="86"/>
      <c r="E16219" s="86"/>
      <c r="F16219" s="87"/>
      <c r="G16219" s="87"/>
      <c r="H16219" s="88"/>
      <c r="I16219" s="88"/>
      <c r="J16219" s="89">
        <v>104.648</v>
      </c>
      <c r="K16219" s="89">
        <f t="shared" si="925"/>
        <v>-7.1697863423625429E-3</v>
      </c>
      <c r="L16219" s="90"/>
      <c r="M16219" s="90"/>
      <c r="N16219" s="91"/>
      <c r="O16219" s="91"/>
      <c r="P16219" s="92"/>
      <c r="Q16219" s="92"/>
      <c r="R16219" s="93"/>
      <c r="S16219" s="93"/>
      <c r="T16219" s="94"/>
      <c r="U16219" s="94"/>
      <c r="V16219" s="95"/>
      <c r="W16219" s="95"/>
      <c r="X16219" s="96"/>
      <c r="Y16219" s="96"/>
      <c r="Z16219" s="97"/>
      <c r="AA16219" s="97"/>
      <c r="AB16219" s="98">
        <v>889.04</v>
      </c>
      <c r="AC16219" s="98">
        <f t="shared" si="919"/>
        <v>-2.917506533001529E-3</v>
      </c>
      <c r="AD16219" s="99">
        <v>563.32000000000005</v>
      </c>
      <c r="AE16219" s="99">
        <f t="shared" si="928"/>
        <v>1.5811684395713155E-3</v>
      </c>
      <c r="AF16219" s="100">
        <v>1840.08</v>
      </c>
      <c r="AG16219" s="100">
        <f t="shared" si="920"/>
        <v>3.8632634185827909E-3</v>
      </c>
      <c r="AH16219" s="101">
        <v>374.99</v>
      </c>
      <c r="AI16219" s="101">
        <f t="shared" si="926"/>
        <v>2.616823923189091E-3</v>
      </c>
      <c r="AJ16219" s="102">
        <v>1480.27</v>
      </c>
      <c r="AK16219" s="102">
        <f t="shared" si="921"/>
        <v>4.9369439138871292E-3</v>
      </c>
      <c r="AL16219" s="103">
        <v>95.738</v>
      </c>
      <c r="AM16219" s="103">
        <f t="shared" si="922"/>
        <v>7.6220709619142157E-4</v>
      </c>
      <c r="AN16219" s="104"/>
      <c r="AO16219" s="104"/>
      <c r="AP16219" s="105">
        <v>683.09199999999998</v>
      </c>
      <c r="AQ16219" s="105">
        <f t="shared" si="927"/>
        <v>6.9121457348640268E-4</v>
      </c>
      <c r="AR16219" s="106">
        <v>60.77</v>
      </c>
      <c r="AS16219" s="106">
        <f t="shared" si="917"/>
        <v>1.1512212438281955E-3</v>
      </c>
      <c r="AT16219" s="107">
        <v>62.88</v>
      </c>
      <c r="AU16219" s="107">
        <f t="shared" si="918"/>
        <v>3.181167515295915E-4</v>
      </c>
      <c r="AV16219" s="90"/>
      <c r="AW16219" s="90"/>
      <c r="AX16219" s="108">
        <v>571.91</v>
      </c>
      <c r="AY16219" s="108">
        <f t="shared" si="924"/>
        <v>1.3998007569935632E-3</v>
      </c>
      <c r="AZ16219" s="109"/>
      <c r="BA16219" s="109"/>
      <c r="BB16219" s="110"/>
      <c r="BC16219" s="110"/>
      <c r="BD16219" s="111"/>
      <c r="BE16219" s="111"/>
      <c r="BF16219" s="112">
        <v>110.5477965</v>
      </c>
      <c r="BG16219" s="112">
        <f t="shared" si="923"/>
        <v>1.0145323032201517E-4</v>
      </c>
    </row>
    <row r="16220" spans="1:59" ht="25" x14ac:dyDescent="0.2">
      <c r="A16220" s="83">
        <v>34481</v>
      </c>
      <c r="B16220" s="84"/>
      <c r="C16220" s="85"/>
      <c r="D16220" s="86"/>
      <c r="E16220" s="86"/>
      <c r="F16220" s="87"/>
      <c r="G16220" s="87"/>
      <c r="H16220" s="88"/>
      <c r="I16220" s="88"/>
      <c r="J16220" s="89">
        <v>105.384</v>
      </c>
      <c r="K16220" s="89">
        <f t="shared" si="925"/>
        <v>7.0084845416001299E-3</v>
      </c>
      <c r="L16220" s="90"/>
      <c r="M16220" s="90"/>
      <c r="N16220" s="91"/>
      <c r="O16220" s="91"/>
      <c r="P16220" s="92"/>
      <c r="Q16220" s="92"/>
      <c r="R16220" s="93"/>
      <c r="S16220" s="93"/>
      <c r="T16220" s="94"/>
      <c r="U16220" s="94"/>
      <c r="V16220" s="95"/>
      <c r="W16220" s="95"/>
      <c r="X16220" s="96"/>
      <c r="Y16220" s="96"/>
      <c r="Z16220" s="97"/>
      <c r="AA16220" s="97"/>
      <c r="AB16220" s="98">
        <v>890.92</v>
      </c>
      <c r="AC16220" s="98">
        <f t="shared" si="919"/>
        <v>-2.1124078058927468E-3</v>
      </c>
      <c r="AD16220" s="99">
        <v>563.76</v>
      </c>
      <c r="AE16220" s="99">
        <f t="shared" si="928"/>
        <v>7.8077868891739707E-4</v>
      </c>
      <c r="AF16220" s="100">
        <v>1837.9880000000001</v>
      </c>
      <c r="AG16220" s="100">
        <f t="shared" si="920"/>
        <v>-1.1375538601201948E-3</v>
      </c>
      <c r="AH16220" s="101">
        <v>375.51</v>
      </c>
      <c r="AI16220" s="101">
        <f t="shared" si="926"/>
        <v>1.3857430598594824E-3</v>
      </c>
      <c r="AJ16220" s="102">
        <v>1480.82</v>
      </c>
      <c r="AK16220" s="102">
        <f t="shared" si="921"/>
        <v>3.7148482911688029E-4</v>
      </c>
      <c r="AL16220" s="103">
        <v>95.811000000000007</v>
      </c>
      <c r="AM16220" s="103">
        <f t="shared" si="922"/>
        <v>0</v>
      </c>
      <c r="AN16220" s="104"/>
      <c r="AO16220" s="104"/>
      <c r="AP16220" s="105">
        <v>683.21400000000006</v>
      </c>
      <c r="AQ16220" s="105">
        <f t="shared" si="927"/>
        <v>1.7858371451827859E-4</v>
      </c>
      <c r="AR16220" s="106">
        <v>60.84</v>
      </c>
      <c r="AS16220" s="106">
        <f t="shared" si="917"/>
        <v>0</v>
      </c>
      <c r="AT16220" s="107">
        <v>62.84</v>
      </c>
      <c r="AU16220" s="107">
        <f t="shared" si="918"/>
        <v>-6.3633473353068911E-4</v>
      </c>
      <c r="AV16220" s="90"/>
      <c r="AW16220" s="90"/>
      <c r="AX16220" s="108">
        <v>571.11</v>
      </c>
      <c r="AY16220" s="108">
        <f t="shared" si="924"/>
        <v>-1.3998007569936339E-3</v>
      </c>
      <c r="AZ16220" s="109"/>
      <c r="BA16220" s="109"/>
      <c r="BB16220" s="110"/>
      <c r="BC16220" s="110"/>
      <c r="BD16220" s="111"/>
      <c r="BE16220" s="111"/>
      <c r="BF16220" s="112">
        <v>110.55901249999999</v>
      </c>
      <c r="BG16220" s="112">
        <f t="shared" si="923"/>
        <v>1.0145379143908115E-4</v>
      </c>
    </row>
    <row r="16221" spans="1:59" ht="25" x14ac:dyDescent="0.2">
      <c r="A16221" s="83">
        <v>34482</v>
      </c>
      <c r="B16221" s="84"/>
      <c r="C16221" s="85"/>
      <c r="D16221" s="86"/>
      <c r="E16221" s="86"/>
      <c r="F16221" s="87"/>
      <c r="G16221" s="87"/>
      <c r="H16221" s="88"/>
      <c r="I16221" s="88"/>
      <c r="J16221" s="89">
        <v>105.384</v>
      </c>
      <c r="K16221" s="89">
        <f t="shared" si="925"/>
        <v>0</v>
      </c>
      <c r="L16221" s="90"/>
      <c r="M16221" s="90"/>
      <c r="N16221" s="91"/>
      <c r="O16221" s="91"/>
      <c r="P16221" s="92"/>
      <c r="Q16221" s="92"/>
      <c r="R16221" s="93"/>
      <c r="S16221" s="93"/>
      <c r="T16221" s="94"/>
      <c r="U16221" s="94"/>
      <c r="V16221" s="95"/>
      <c r="W16221" s="95"/>
      <c r="X16221" s="96"/>
      <c r="Y16221" s="96"/>
      <c r="Z16221" s="97"/>
      <c r="AA16221" s="97"/>
      <c r="AB16221" s="98">
        <v>890.92</v>
      </c>
      <c r="AC16221" s="98">
        <f t="shared" si="919"/>
        <v>0</v>
      </c>
      <c r="AD16221" s="99">
        <v>563.76</v>
      </c>
      <c r="AE16221" s="99">
        <f t="shared" si="928"/>
        <v>0</v>
      </c>
      <c r="AF16221" s="100">
        <v>1837.9880000000001</v>
      </c>
      <c r="AG16221" s="100">
        <f t="shared" si="920"/>
        <v>0</v>
      </c>
      <c r="AH16221" s="101">
        <v>375.51</v>
      </c>
      <c r="AI16221" s="101">
        <f t="shared" si="926"/>
        <v>0</v>
      </c>
      <c r="AJ16221" s="102">
        <v>1480.82</v>
      </c>
      <c r="AK16221" s="102">
        <f t="shared" si="921"/>
        <v>0</v>
      </c>
      <c r="AL16221" s="103">
        <v>95.811000000000007</v>
      </c>
      <c r="AM16221" s="103">
        <f t="shared" si="922"/>
        <v>0</v>
      </c>
      <c r="AN16221" s="104"/>
      <c r="AO16221" s="104"/>
      <c r="AP16221" s="105">
        <v>683.21400000000006</v>
      </c>
      <c r="AQ16221" s="105">
        <f t="shared" si="927"/>
        <v>0</v>
      </c>
      <c r="AR16221" s="106">
        <v>60.84</v>
      </c>
      <c r="AS16221" s="106">
        <f t="shared" ref="AS16221:AS16284" si="929">LN(AR16222/AR16221)</f>
        <v>0</v>
      </c>
      <c r="AT16221" s="107">
        <v>62.84</v>
      </c>
      <c r="AU16221" s="107">
        <f t="shared" si="918"/>
        <v>0</v>
      </c>
      <c r="AV16221" s="90"/>
      <c r="AW16221" s="90"/>
      <c r="AX16221" s="108">
        <v>571.11</v>
      </c>
      <c r="AY16221" s="108">
        <f t="shared" si="924"/>
        <v>0</v>
      </c>
      <c r="AZ16221" s="109"/>
      <c r="BA16221" s="109"/>
      <c r="BB16221" s="110"/>
      <c r="BC16221" s="110"/>
      <c r="BD16221" s="111"/>
      <c r="BE16221" s="111"/>
      <c r="BF16221" s="112">
        <v>110.5702297</v>
      </c>
      <c r="BG16221" s="112">
        <f t="shared" si="923"/>
        <v>1.014525427196365E-4</v>
      </c>
    </row>
    <row r="16222" spans="1:59" ht="25" x14ac:dyDescent="0.2">
      <c r="A16222" s="83">
        <v>34483</v>
      </c>
      <c r="B16222" s="84"/>
      <c r="C16222" s="85"/>
      <c r="D16222" s="86"/>
      <c r="E16222" s="86"/>
      <c r="F16222" s="87"/>
      <c r="G16222" s="87"/>
      <c r="H16222" s="88"/>
      <c r="I16222" s="88"/>
      <c r="J16222" s="89">
        <v>105.384</v>
      </c>
      <c r="K16222" s="89">
        <f t="shared" si="925"/>
        <v>0</v>
      </c>
      <c r="L16222" s="90"/>
      <c r="M16222" s="90"/>
      <c r="N16222" s="91"/>
      <c r="O16222" s="91"/>
      <c r="P16222" s="92"/>
      <c r="Q16222" s="92"/>
      <c r="R16222" s="93"/>
      <c r="S16222" s="93"/>
      <c r="T16222" s="94"/>
      <c r="U16222" s="94"/>
      <c r="V16222" s="95"/>
      <c r="W16222" s="95"/>
      <c r="X16222" s="96"/>
      <c r="Y16222" s="96"/>
      <c r="Z16222" s="97"/>
      <c r="AA16222" s="97"/>
      <c r="AB16222" s="98">
        <v>890.92</v>
      </c>
      <c r="AC16222" s="98">
        <f t="shared" si="919"/>
        <v>0</v>
      </c>
      <c r="AD16222" s="99">
        <v>563.76</v>
      </c>
      <c r="AE16222" s="99">
        <f t="shared" si="928"/>
        <v>0</v>
      </c>
      <c r="AF16222" s="100">
        <v>1837.9880000000001</v>
      </c>
      <c r="AG16222" s="100">
        <f t="shared" si="920"/>
        <v>0</v>
      </c>
      <c r="AH16222" s="101">
        <v>375.51</v>
      </c>
      <c r="AI16222" s="101">
        <f t="shared" si="926"/>
        <v>0</v>
      </c>
      <c r="AJ16222" s="102">
        <v>1480.82</v>
      </c>
      <c r="AK16222" s="102">
        <f t="shared" si="921"/>
        <v>0</v>
      </c>
      <c r="AL16222" s="103">
        <v>95.811000000000007</v>
      </c>
      <c r="AM16222" s="103">
        <f t="shared" si="922"/>
        <v>0</v>
      </c>
      <c r="AN16222" s="104"/>
      <c r="AO16222" s="104"/>
      <c r="AP16222" s="105">
        <v>683.21400000000006</v>
      </c>
      <c r="AQ16222" s="105">
        <f t="shared" si="927"/>
        <v>0</v>
      </c>
      <c r="AR16222" s="106">
        <v>60.84</v>
      </c>
      <c r="AS16222" s="106">
        <f t="shared" si="929"/>
        <v>6.5724616233822023E-4</v>
      </c>
      <c r="AT16222" s="107">
        <v>62.84</v>
      </c>
      <c r="AU16222" s="107">
        <f t="shared" ref="AU16222:AU16285" si="930">LN(AT16222/AT16221)</f>
        <v>0</v>
      </c>
      <c r="AV16222" s="90"/>
      <c r="AW16222" s="90"/>
      <c r="AX16222" s="108">
        <v>571.11</v>
      </c>
      <c r="AY16222" s="108">
        <f t="shared" si="924"/>
        <v>0</v>
      </c>
      <c r="AZ16222" s="109"/>
      <c r="BA16222" s="109"/>
      <c r="BB16222" s="110"/>
      <c r="BC16222" s="110"/>
      <c r="BD16222" s="111"/>
      <c r="BE16222" s="111"/>
      <c r="BF16222" s="112">
        <v>110.5814479</v>
      </c>
      <c r="BG16222" s="112">
        <f t="shared" si="923"/>
        <v>1.0145400599344731E-4</v>
      </c>
    </row>
    <row r="16223" spans="1:59" ht="25" x14ac:dyDescent="0.2">
      <c r="A16223" s="83">
        <v>34484</v>
      </c>
      <c r="B16223" s="84"/>
      <c r="C16223" s="85"/>
      <c r="D16223" s="86"/>
      <c r="E16223" s="86"/>
      <c r="F16223" s="87"/>
      <c r="G16223" s="87"/>
      <c r="H16223" s="88"/>
      <c r="I16223" s="88"/>
      <c r="J16223" s="89">
        <v>105.384</v>
      </c>
      <c r="K16223" s="89">
        <f t="shared" si="925"/>
        <v>0</v>
      </c>
      <c r="L16223" s="90"/>
      <c r="M16223" s="90"/>
      <c r="N16223" s="91"/>
      <c r="O16223" s="91"/>
      <c r="P16223" s="92"/>
      <c r="Q16223" s="92"/>
      <c r="R16223" s="93"/>
      <c r="S16223" s="93"/>
      <c r="T16223" s="94"/>
      <c r="U16223" s="94"/>
      <c r="V16223" s="95"/>
      <c r="W16223" s="95"/>
      <c r="X16223" s="96"/>
      <c r="Y16223" s="96"/>
      <c r="Z16223" s="97"/>
      <c r="AA16223" s="97"/>
      <c r="AB16223" s="98">
        <v>890.92</v>
      </c>
      <c r="AC16223" s="98">
        <f t="shared" si="919"/>
        <v>0</v>
      </c>
      <c r="AD16223" s="99">
        <v>563.76</v>
      </c>
      <c r="AE16223" s="99">
        <f t="shared" si="928"/>
        <v>0</v>
      </c>
      <c r="AF16223" s="100">
        <v>1837.9880000000001</v>
      </c>
      <c r="AG16223" s="100">
        <f t="shared" si="920"/>
        <v>0</v>
      </c>
      <c r="AH16223" s="101">
        <v>375.51</v>
      </c>
      <c r="AI16223" s="101">
        <f t="shared" si="926"/>
        <v>0</v>
      </c>
      <c r="AJ16223" s="102">
        <v>1480.82</v>
      </c>
      <c r="AK16223" s="102">
        <f t="shared" si="921"/>
        <v>0</v>
      </c>
      <c r="AL16223" s="103">
        <v>95.811000000000007</v>
      </c>
      <c r="AM16223" s="103">
        <f t="shared" si="922"/>
        <v>1.6268814400781314E-3</v>
      </c>
      <c r="AN16223" s="104"/>
      <c r="AO16223" s="104"/>
      <c r="AP16223" s="105">
        <v>683.21400000000006</v>
      </c>
      <c r="AQ16223" s="105">
        <f t="shared" si="927"/>
        <v>0</v>
      </c>
      <c r="AR16223" s="106">
        <v>60.88</v>
      </c>
      <c r="AS16223" s="106">
        <f t="shared" si="929"/>
        <v>-6.5724616233826859E-4</v>
      </c>
      <c r="AT16223" s="107">
        <v>62.89</v>
      </c>
      <c r="AU16223" s="107">
        <f t="shared" si="930"/>
        <v>7.953551679914906E-4</v>
      </c>
      <c r="AV16223" s="90"/>
      <c r="AW16223" s="90"/>
      <c r="AX16223" s="108">
        <v>571.11</v>
      </c>
      <c r="AY16223" s="108">
        <f t="shared" si="924"/>
        <v>0</v>
      </c>
      <c r="AZ16223" s="109"/>
      <c r="BA16223" s="109"/>
      <c r="BB16223" s="110"/>
      <c r="BC16223" s="110"/>
      <c r="BD16223" s="111"/>
      <c r="BE16223" s="111"/>
      <c r="BF16223" s="112">
        <v>110.5926674</v>
      </c>
      <c r="BG16223" s="112">
        <f t="shared" si="923"/>
        <v>1.0145275539591817E-4</v>
      </c>
    </row>
    <row r="16224" spans="1:59" ht="25" x14ac:dyDescent="0.2">
      <c r="A16224" s="83">
        <v>34485</v>
      </c>
      <c r="B16224" s="84"/>
      <c r="C16224" s="85"/>
      <c r="D16224" s="86"/>
      <c r="E16224" s="86"/>
      <c r="F16224" s="87"/>
      <c r="G16224" s="87"/>
      <c r="H16224" s="88"/>
      <c r="I16224" s="88"/>
      <c r="J16224" s="89">
        <v>107.28700000000001</v>
      </c>
      <c r="K16224" s="89">
        <f t="shared" si="925"/>
        <v>1.7896664730792603E-2</v>
      </c>
      <c r="L16224" s="90"/>
      <c r="M16224" s="90"/>
      <c r="N16224" s="91"/>
      <c r="O16224" s="91"/>
      <c r="P16224" s="92"/>
      <c r="Q16224" s="92"/>
      <c r="R16224" s="93"/>
      <c r="S16224" s="93"/>
      <c r="T16224" s="94"/>
      <c r="U16224" s="94"/>
      <c r="V16224" s="95"/>
      <c r="W16224" s="95"/>
      <c r="X16224" s="96"/>
      <c r="Y16224" s="96"/>
      <c r="Z16224" s="97"/>
      <c r="AA16224" s="97"/>
      <c r="AB16224" s="98">
        <v>890.25</v>
      </c>
      <c r="AC16224" s="98">
        <f t="shared" si="919"/>
        <v>7.5231452539667421E-4</v>
      </c>
      <c r="AD16224" s="99">
        <v>562.75</v>
      </c>
      <c r="AE16224" s="99">
        <f t="shared" si="928"/>
        <v>-1.793149231925397E-3</v>
      </c>
      <c r="AF16224" s="100">
        <v>1837.12</v>
      </c>
      <c r="AG16224" s="100">
        <f t="shared" si="920"/>
        <v>-4.7236707935655519E-4</v>
      </c>
      <c r="AH16224" s="101">
        <v>374.72</v>
      </c>
      <c r="AI16224" s="101">
        <f t="shared" si="926"/>
        <v>-2.1060215986891504E-3</v>
      </c>
      <c r="AJ16224" s="102">
        <v>1477.84</v>
      </c>
      <c r="AK16224" s="102">
        <f t="shared" si="921"/>
        <v>-2.0144261305556172E-3</v>
      </c>
      <c r="AL16224" s="103">
        <v>95.966999999999999</v>
      </c>
      <c r="AM16224" s="103">
        <f t="shared" si="922"/>
        <v>4.937409008543437E-3</v>
      </c>
      <c r="AN16224" s="104"/>
      <c r="AO16224" s="104"/>
      <c r="AP16224" s="105">
        <v>682.101</v>
      </c>
      <c r="AQ16224" s="105">
        <f t="shared" si="927"/>
        <v>-1.6303933473908107E-3</v>
      </c>
      <c r="AR16224" s="106">
        <v>60.84</v>
      </c>
      <c r="AS16224" s="106">
        <f t="shared" si="929"/>
        <v>1.3140606358690366E-3</v>
      </c>
      <c r="AT16224" s="107">
        <v>62.97</v>
      </c>
      <c r="AU16224" s="107">
        <f t="shared" si="930"/>
        <v>1.2712539452393549E-3</v>
      </c>
      <c r="AV16224" s="90"/>
      <c r="AW16224" s="90"/>
      <c r="AX16224" s="108">
        <v>570.15</v>
      </c>
      <c r="AY16224" s="108">
        <f t="shared" si="924"/>
        <v>-1.6823514824397189E-3</v>
      </c>
      <c r="AZ16224" s="109"/>
      <c r="BA16224" s="109"/>
      <c r="BB16224" s="110"/>
      <c r="BC16224" s="110"/>
      <c r="BD16224" s="111"/>
      <c r="BE16224" s="111"/>
      <c r="BF16224" s="112">
        <v>110.6038879</v>
      </c>
      <c r="BG16224" s="112">
        <f t="shared" si="923"/>
        <v>1.0145331220575607E-4</v>
      </c>
    </row>
    <row r="16225" spans="1:59" ht="25" x14ac:dyDescent="0.2">
      <c r="A16225" s="83">
        <v>34486</v>
      </c>
      <c r="B16225" s="84"/>
      <c r="C16225" s="85"/>
      <c r="D16225" s="86"/>
      <c r="E16225" s="86"/>
      <c r="F16225" s="87"/>
      <c r="G16225" s="87"/>
      <c r="H16225" s="88"/>
      <c r="I16225" s="88"/>
      <c r="J16225" s="89">
        <v>106.276</v>
      </c>
      <c r="K16225" s="89">
        <f t="shared" si="925"/>
        <v>-9.4680029070403886E-3</v>
      </c>
      <c r="L16225" s="90"/>
      <c r="M16225" s="90"/>
      <c r="N16225" s="91"/>
      <c r="O16225" s="91"/>
      <c r="P16225" s="92"/>
      <c r="Q16225" s="92"/>
      <c r="R16225" s="93"/>
      <c r="S16225" s="93"/>
      <c r="T16225" s="94"/>
      <c r="U16225" s="94"/>
      <c r="V16225" s="95"/>
      <c r="W16225" s="95"/>
      <c r="X16225" s="96"/>
      <c r="Y16225" s="96"/>
      <c r="Z16225" s="97"/>
      <c r="AA16225" s="97"/>
      <c r="AB16225" s="98">
        <v>893.1</v>
      </c>
      <c r="AC16225" s="98">
        <f t="shared" si="919"/>
        <v>-3.1962345319533282E-3</v>
      </c>
      <c r="AD16225" s="99">
        <v>564.19000000000005</v>
      </c>
      <c r="AE16225" s="99">
        <f t="shared" si="928"/>
        <v>2.5555944127061054E-3</v>
      </c>
      <c r="AF16225" s="100">
        <v>1844.578</v>
      </c>
      <c r="AG16225" s="100">
        <f t="shared" si="920"/>
        <v>4.0513970462462221E-3</v>
      </c>
      <c r="AH16225" s="101">
        <v>375.16</v>
      </c>
      <c r="AI16225" s="101">
        <f t="shared" si="926"/>
        <v>1.1735212313853088E-3</v>
      </c>
      <c r="AJ16225" s="102">
        <v>1481.41</v>
      </c>
      <c r="AK16225" s="102">
        <f t="shared" si="921"/>
        <v>2.4127746772937891E-3</v>
      </c>
      <c r="AL16225" s="103">
        <v>96.441999999999993</v>
      </c>
      <c r="AM16225" s="103">
        <f t="shared" si="922"/>
        <v>-3.333976904565758E-3</v>
      </c>
      <c r="AN16225" s="104"/>
      <c r="AO16225" s="104"/>
      <c r="AP16225" s="105">
        <v>684.73400000000004</v>
      </c>
      <c r="AQ16225" s="105">
        <f t="shared" si="927"/>
        <v>3.852700957859129E-3</v>
      </c>
      <c r="AR16225" s="106">
        <v>60.92</v>
      </c>
      <c r="AS16225" s="106">
        <f t="shared" si="929"/>
        <v>-8.2108552112801719E-4</v>
      </c>
      <c r="AT16225" s="107">
        <v>63.02</v>
      </c>
      <c r="AU16225" s="107">
        <f t="shared" si="930"/>
        <v>7.9371382847741214E-4</v>
      </c>
      <c r="AV16225" s="90"/>
      <c r="AW16225" s="90"/>
      <c r="AX16225" s="108">
        <v>571.6</v>
      </c>
      <c r="AY16225" s="108">
        <f t="shared" si="924"/>
        <v>2.5399619523449094E-3</v>
      </c>
      <c r="AZ16225" s="109"/>
      <c r="BA16225" s="109"/>
      <c r="BB16225" s="110"/>
      <c r="BC16225" s="110"/>
      <c r="BD16225" s="111"/>
      <c r="BE16225" s="111"/>
      <c r="BF16225" s="112">
        <v>110.6151096</v>
      </c>
      <c r="BG16225" s="112">
        <f t="shared" si="923"/>
        <v>1.0145296385866476E-4</v>
      </c>
    </row>
    <row r="16226" spans="1:59" ht="25" x14ac:dyDescent="0.2">
      <c r="A16226" s="83">
        <v>34487</v>
      </c>
      <c r="B16226" s="84"/>
      <c r="C16226" s="85"/>
      <c r="D16226" s="86"/>
      <c r="E16226" s="86"/>
      <c r="F16226" s="87"/>
      <c r="G16226" s="87"/>
      <c r="H16226" s="88"/>
      <c r="I16226" s="88"/>
      <c r="J16226" s="89">
        <v>106.699</v>
      </c>
      <c r="K16226" s="89">
        <f t="shared" si="925"/>
        <v>3.9723024412835553E-3</v>
      </c>
      <c r="L16226" s="90"/>
      <c r="M16226" s="90"/>
      <c r="N16226" s="91"/>
      <c r="O16226" s="91"/>
      <c r="P16226" s="92"/>
      <c r="Q16226" s="92"/>
      <c r="R16226" s="93"/>
      <c r="S16226" s="93"/>
      <c r="T16226" s="94"/>
      <c r="U16226" s="94"/>
      <c r="V16226" s="95"/>
      <c r="W16226" s="95"/>
      <c r="X16226" s="96"/>
      <c r="Y16226" s="96"/>
      <c r="Z16226" s="97"/>
      <c r="AA16226" s="97"/>
      <c r="AB16226" s="98">
        <v>900.01</v>
      </c>
      <c r="AC16226" s="98">
        <f t="shared" ref="AC16226:AC16289" si="931">LN(AB16225/AB16226)</f>
        <v>-7.7073176838535189E-3</v>
      </c>
      <c r="AD16226" s="99">
        <v>564.34</v>
      </c>
      <c r="AE16226" s="99">
        <f t="shared" si="928"/>
        <v>2.6583254478531227E-4</v>
      </c>
      <c r="AF16226" s="100">
        <v>1844.451</v>
      </c>
      <c r="AG16226" s="100">
        <f t="shared" ref="AG16226:AG16289" si="932">LN(AF16226/AF16225)</f>
        <v>-6.8852806551572665E-5</v>
      </c>
      <c r="AH16226" s="101">
        <v>375.88</v>
      </c>
      <c r="AI16226" s="101">
        <f t="shared" si="926"/>
        <v>1.9173418741263908E-3</v>
      </c>
      <c r="AJ16226" s="102">
        <v>1480.87</v>
      </c>
      <c r="AK16226" s="102">
        <f t="shared" si="921"/>
        <v>-3.6458404065897732E-4</v>
      </c>
      <c r="AL16226" s="103">
        <v>96.120999999999995</v>
      </c>
      <c r="AM16226" s="103">
        <f t="shared" si="922"/>
        <v>-1.6346933384863425E-3</v>
      </c>
      <c r="AN16226" s="104"/>
      <c r="AO16226" s="104"/>
      <c r="AP16226" s="105">
        <v>683.92200000000003</v>
      </c>
      <c r="AQ16226" s="105">
        <f t="shared" si="927"/>
        <v>-1.1865656458166975E-3</v>
      </c>
      <c r="AR16226" s="106">
        <v>60.87</v>
      </c>
      <c r="AS16226" s="106">
        <f t="shared" si="929"/>
        <v>-8.217602566143791E-4</v>
      </c>
      <c r="AT16226" s="107">
        <v>62.83</v>
      </c>
      <c r="AU16226" s="107">
        <f t="shared" si="930"/>
        <v>-3.0194699142729966E-3</v>
      </c>
      <c r="AV16226" s="90"/>
      <c r="AW16226" s="90"/>
      <c r="AX16226" s="108">
        <v>573.02</v>
      </c>
      <c r="AY16226" s="108">
        <f t="shared" si="924"/>
        <v>2.4811740638578062E-3</v>
      </c>
      <c r="AZ16226" s="109"/>
      <c r="BA16226" s="109"/>
      <c r="BB16226" s="110"/>
      <c r="BC16226" s="110"/>
      <c r="BD16226" s="111"/>
      <c r="BE16226" s="111"/>
      <c r="BF16226" s="112">
        <v>110.6263324</v>
      </c>
      <c r="BG16226" s="112">
        <f t="shared" si="923"/>
        <v>1.0377189665988917E-4</v>
      </c>
    </row>
    <row r="16227" spans="1:59" ht="25" x14ac:dyDescent="0.2">
      <c r="A16227" s="83">
        <v>34488</v>
      </c>
      <c r="B16227" s="84"/>
      <c r="C16227" s="85"/>
      <c r="D16227" s="86"/>
      <c r="E16227" s="86"/>
      <c r="F16227" s="87"/>
      <c r="G16227" s="87"/>
      <c r="H16227" s="88"/>
      <c r="I16227" s="88"/>
      <c r="J16227" s="89">
        <v>105.916</v>
      </c>
      <c r="K16227" s="89">
        <f t="shared" si="925"/>
        <v>-7.3654590674079911E-3</v>
      </c>
      <c r="L16227" s="90"/>
      <c r="M16227" s="90"/>
      <c r="N16227" s="91"/>
      <c r="O16227" s="91"/>
      <c r="P16227" s="92"/>
      <c r="Q16227" s="92"/>
      <c r="R16227" s="93"/>
      <c r="S16227" s="93"/>
      <c r="T16227" s="94"/>
      <c r="U16227" s="94"/>
      <c r="V16227" s="95"/>
      <c r="W16227" s="95"/>
      <c r="X16227" s="96"/>
      <c r="Y16227" s="96"/>
      <c r="Z16227" s="97"/>
      <c r="AA16227" s="97"/>
      <c r="AB16227" s="98">
        <v>900.15</v>
      </c>
      <c r="AC16227" s="98">
        <f t="shared" si="931"/>
        <v>-1.5554172993765994E-4</v>
      </c>
      <c r="AD16227" s="99">
        <v>567.42999999999995</v>
      </c>
      <c r="AE16227" s="99">
        <f t="shared" si="928"/>
        <v>5.4604869856110794E-3</v>
      </c>
      <c r="AF16227" s="100">
        <v>1854.922</v>
      </c>
      <c r="AG16227" s="100">
        <f t="shared" si="932"/>
        <v>5.6609744209851643E-3</v>
      </c>
      <c r="AH16227" s="101">
        <v>378.78</v>
      </c>
      <c r="AI16227" s="101">
        <f t="shared" si="926"/>
        <v>7.6856180927249136E-3</v>
      </c>
      <c r="AJ16227" s="102">
        <v>1488.59</v>
      </c>
      <c r="AK16227" s="102">
        <f t="shared" ref="AK16227:AK16290" si="933">LN(AJ16227/AJ16226)</f>
        <v>5.1996102948807998E-3</v>
      </c>
      <c r="AL16227" s="103">
        <v>95.963999999999999</v>
      </c>
      <c r="AM16227" s="103">
        <f t="shared" si="922"/>
        <v>0</v>
      </c>
      <c r="AN16227" s="104"/>
      <c r="AO16227" s="104"/>
      <c r="AP16227" s="105">
        <v>686.02700000000004</v>
      </c>
      <c r="AQ16227" s="105">
        <f t="shared" si="927"/>
        <v>3.0731095196028248E-3</v>
      </c>
      <c r="AR16227" s="106">
        <v>60.82</v>
      </c>
      <c r="AS16227" s="106">
        <f t="shared" si="929"/>
        <v>0</v>
      </c>
      <c r="AT16227" s="107">
        <v>63.01</v>
      </c>
      <c r="AU16227" s="107">
        <f t="shared" si="930"/>
        <v>2.8607775391084837E-3</v>
      </c>
      <c r="AV16227" s="90"/>
      <c r="AW16227" s="90"/>
      <c r="AX16227" s="108">
        <v>575.87</v>
      </c>
      <c r="AY16227" s="108">
        <f t="shared" si="924"/>
        <v>4.9613206590526275E-3</v>
      </c>
      <c r="AZ16227" s="109"/>
      <c r="BA16227" s="109"/>
      <c r="BB16227" s="110"/>
      <c r="BC16227" s="110"/>
      <c r="BD16227" s="111"/>
      <c r="BE16227" s="111"/>
      <c r="BF16227" s="112">
        <v>110.6378129</v>
      </c>
      <c r="BG16227" s="112">
        <f t="shared" si="923"/>
        <v>1.0377197424665688E-4</v>
      </c>
    </row>
    <row r="16228" spans="1:59" ht="25" x14ac:dyDescent="0.2">
      <c r="A16228" s="83">
        <v>34489</v>
      </c>
      <c r="B16228" s="84"/>
      <c r="C16228" s="85"/>
      <c r="D16228" s="86"/>
      <c r="E16228" s="86"/>
      <c r="F16228" s="87"/>
      <c r="G16228" s="87"/>
      <c r="H16228" s="88"/>
      <c r="I16228" s="88"/>
      <c r="J16228" s="89">
        <v>105.916</v>
      </c>
      <c r="K16228" s="89">
        <f t="shared" si="925"/>
        <v>0</v>
      </c>
      <c r="L16228" s="90"/>
      <c r="M16228" s="90"/>
      <c r="N16228" s="91"/>
      <c r="O16228" s="91"/>
      <c r="P16228" s="92"/>
      <c r="Q16228" s="92"/>
      <c r="R16228" s="93"/>
      <c r="S16228" s="93"/>
      <c r="T16228" s="94"/>
      <c r="U16228" s="94"/>
      <c r="V16228" s="95"/>
      <c r="W16228" s="95"/>
      <c r="X16228" s="96"/>
      <c r="Y16228" s="96"/>
      <c r="Z16228" s="97"/>
      <c r="AA16228" s="97"/>
      <c r="AB16228" s="98">
        <v>900.15</v>
      </c>
      <c r="AC16228" s="98">
        <f t="shared" si="931"/>
        <v>0</v>
      </c>
      <c r="AD16228" s="99">
        <v>567.42999999999995</v>
      </c>
      <c r="AE16228" s="99">
        <f t="shared" si="928"/>
        <v>0</v>
      </c>
      <c r="AF16228" s="100">
        <v>1854.922</v>
      </c>
      <c r="AG16228" s="100">
        <f t="shared" si="932"/>
        <v>0</v>
      </c>
      <c r="AH16228" s="101">
        <v>378.78</v>
      </c>
      <c r="AI16228" s="101">
        <f t="shared" si="926"/>
        <v>0</v>
      </c>
      <c r="AJ16228" s="102">
        <v>1488.59</v>
      </c>
      <c r="AK16228" s="102">
        <f t="shared" si="933"/>
        <v>0</v>
      </c>
      <c r="AL16228" s="103">
        <v>95.963999999999999</v>
      </c>
      <c r="AM16228" s="103">
        <f t="shared" si="922"/>
        <v>0</v>
      </c>
      <c r="AN16228" s="104"/>
      <c r="AO16228" s="104"/>
      <c r="AP16228" s="105">
        <v>686.02700000000004</v>
      </c>
      <c r="AQ16228" s="105">
        <f t="shared" si="927"/>
        <v>0</v>
      </c>
      <c r="AR16228" s="106">
        <v>60.82</v>
      </c>
      <c r="AS16228" s="106">
        <f t="shared" si="929"/>
        <v>0</v>
      </c>
      <c r="AT16228" s="107">
        <v>63.01</v>
      </c>
      <c r="AU16228" s="107">
        <f t="shared" si="930"/>
        <v>0</v>
      </c>
      <c r="AV16228" s="90"/>
      <c r="AW16228" s="90"/>
      <c r="AX16228" s="108">
        <v>575.87</v>
      </c>
      <c r="AY16228" s="108">
        <f t="shared" si="924"/>
        <v>0</v>
      </c>
      <c r="AZ16228" s="109"/>
      <c r="BA16228" s="109"/>
      <c r="BB16228" s="110"/>
      <c r="BC16228" s="110"/>
      <c r="BD16228" s="111"/>
      <c r="BE16228" s="111"/>
      <c r="BF16228" s="112">
        <v>110.6492946</v>
      </c>
      <c r="BG16228" s="112">
        <f t="shared" si="923"/>
        <v>1.0377114702938806E-4</v>
      </c>
    </row>
    <row r="16229" spans="1:59" ht="25" x14ac:dyDescent="0.2">
      <c r="A16229" s="83">
        <v>34490</v>
      </c>
      <c r="B16229" s="84"/>
      <c r="C16229" s="85"/>
      <c r="D16229" s="86"/>
      <c r="E16229" s="86"/>
      <c r="F16229" s="87"/>
      <c r="G16229" s="87"/>
      <c r="H16229" s="88"/>
      <c r="I16229" s="88"/>
      <c r="J16229" s="89">
        <v>105.916</v>
      </c>
      <c r="K16229" s="89">
        <f t="shared" si="925"/>
        <v>0</v>
      </c>
      <c r="L16229" s="90"/>
      <c r="M16229" s="90"/>
      <c r="N16229" s="91"/>
      <c r="O16229" s="91"/>
      <c r="P16229" s="92"/>
      <c r="Q16229" s="92"/>
      <c r="R16229" s="93"/>
      <c r="S16229" s="93"/>
      <c r="T16229" s="94"/>
      <c r="U16229" s="94"/>
      <c r="V16229" s="95"/>
      <c r="W16229" s="95"/>
      <c r="X16229" s="96"/>
      <c r="Y16229" s="96"/>
      <c r="Z16229" s="97"/>
      <c r="AA16229" s="97"/>
      <c r="AB16229" s="98">
        <v>900.15</v>
      </c>
      <c r="AC16229" s="98">
        <f t="shared" si="931"/>
        <v>0</v>
      </c>
      <c r="AD16229" s="99">
        <v>567.42999999999995</v>
      </c>
      <c r="AE16229" s="99">
        <f t="shared" si="928"/>
        <v>0</v>
      </c>
      <c r="AF16229" s="100">
        <v>1854.922</v>
      </c>
      <c r="AG16229" s="100">
        <f t="shared" si="932"/>
        <v>0</v>
      </c>
      <c r="AH16229" s="101">
        <v>378.78</v>
      </c>
      <c r="AI16229" s="101">
        <f t="shared" si="926"/>
        <v>0</v>
      </c>
      <c r="AJ16229" s="102">
        <v>1488.59</v>
      </c>
      <c r="AK16229" s="102">
        <f t="shared" si="933"/>
        <v>0</v>
      </c>
      <c r="AL16229" s="103">
        <v>95.963999999999999</v>
      </c>
      <c r="AM16229" s="103">
        <f t="shared" si="922"/>
        <v>-7.1741870750814344E-3</v>
      </c>
      <c r="AN16229" s="104"/>
      <c r="AO16229" s="104"/>
      <c r="AP16229" s="105">
        <v>686.02700000000004</v>
      </c>
      <c r="AQ16229" s="105">
        <f t="shared" si="927"/>
        <v>0</v>
      </c>
      <c r="AR16229" s="106">
        <v>60.82</v>
      </c>
      <c r="AS16229" s="106">
        <f t="shared" si="929"/>
        <v>-6.5789476057150781E-4</v>
      </c>
      <c r="AT16229" s="107">
        <v>63.01</v>
      </c>
      <c r="AU16229" s="107">
        <f t="shared" si="930"/>
        <v>0</v>
      </c>
      <c r="AV16229" s="90"/>
      <c r="AW16229" s="90"/>
      <c r="AX16229" s="108">
        <v>575.87</v>
      </c>
      <c r="AY16229" s="108">
        <f t="shared" si="924"/>
        <v>0</v>
      </c>
      <c r="AZ16229" s="109"/>
      <c r="BA16229" s="109"/>
      <c r="BB16229" s="110"/>
      <c r="BC16229" s="110"/>
      <c r="BD16229" s="111"/>
      <c r="BE16229" s="111"/>
      <c r="BF16229" s="112">
        <v>110.6607774</v>
      </c>
      <c r="BG16229" s="112">
        <f t="shared" si="923"/>
        <v>1.0377212609009085E-4</v>
      </c>
    </row>
    <row r="16230" spans="1:59" ht="25" x14ac:dyDescent="0.2">
      <c r="A16230" s="83">
        <v>34491</v>
      </c>
      <c r="B16230" s="84"/>
      <c r="C16230" s="85"/>
      <c r="D16230" s="86"/>
      <c r="E16230" s="86"/>
      <c r="F16230" s="87"/>
      <c r="G16230" s="87"/>
      <c r="H16230" s="88"/>
      <c r="I16230" s="88"/>
      <c r="J16230" s="89">
        <v>104.95</v>
      </c>
      <c r="K16230" s="89">
        <f t="shared" si="925"/>
        <v>-9.1622808585118103E-3</v>
      </c>
      <c r="L16230" s="90"/>
      <c r="M16230" s="90"/>
      <c r="N16230" s="91"/>
      <c r="O16230" s="91"/>
      <c r="P16230" s="92"/>
      <c r="Q16230" s="92"/>
      <c r="R16230" s="93"/>
      <c r="S16230" s="93"/>
      <c r="T16230" s="94"/>
      <c r="U16230" s="94"/>
      <c r="V16230" s="95"/>
      <c r="W16230" s="95"/>
      <c r="X16230" s="96"/>
      <c r="Y16230" s="96"/>
      <c r="Z16230" s="97"/>
      <c r="AA16230" s="97"/>
      <c r="AB16230" s="98">
        <v>902.4</v>
      </c>
      <c r="AC16230" s="98">
        <f t="shared" si="931"/>
        <v>-2.4964646401628697E-3</v>
      </c>
      <c r="AD16230" s="99">
        <v>566.01</v>
      </c>
      <c r="AE16230" s="99">
        <f t="shared" si="928"/>
        <v>-2.5056478383128108E-3</v>
      </c>
      <c r="AF16230" s="100">
        <v>1856.021</v>
      </c>
      <c r="AG16230" s="100">
        <f t="shared" si="932"/>
        <v>5.9230229735633938E-4</v>
      </c>
      <c r="AH16230" s="101">
        <v>377.26</v>
      </c>
      <c r="AI16230" s="101">
        <f t="shared" si="926"/>
        <v>-4.0209566900107239E-3</v>
      </c>
      <c r="AJ16230" s="102">
        <v>1489.66</v>
      </c>
      <c r="AK16230" s="102">
        <f t="shared" si="933"/>
        <v>7.1854279931983414E-4</v>
      </c>
      <c r="AL16230" s="103">
        <v>95.278000000000006</v>
      </c>
      <c r="AM16230" s="103">
        <f t="shared" si="922"/>
        <v>-4.481151978808497E-3</v>
      </c>
      <c r="AN16230" s="104"/>
      <c r="AO16230" s="104"/>
      <c r="AP16230" s="105">
        <v>685.41300000000001</v>
      </c>
      <c r="AQ16230" s="105">
        <f t="shared" si="927"/>
        <v>-8.9540926474843347E-4</v>
      </c>
      <c r="AR16230" s="106">
        <v>60.78</v>
      </c>
      <c r="AS16230" s="106">
        <f t="shared" si="929"/>
        <v>8.2230084396689971E-4</v>
      </c>
      <c r="AT16230" s="107">
        <v>63.31</v>
      </c>
      <c r="AU16230" s="107">
        <f t="shared" si="930"/>
        <v>4.7498506020711003E-3</v>
      </c>
      <c r="AV16230" s="90"/>
      <c r="AW16230" s="90"/>
      <c r="AX16230" s="108">
        <v>578.33000000000004</v>
      </c>
      <c r="AY16230" s="108">
        <f t="shared" si="924"/>
        <v>4.2626992288560322E-3</v>
      </c>
      <c r="AZ16230" s="109"/>
      <c r="BA16230" s="109"/>
      <c r="BB16230" s="110"/>
      <c r="BC16230" s="110"/>
      <c r="BD16230" s="111"/>
      <c r="BE16230" s="111"/>
      <c r="BF16230" s="112">
        <v>110.6722615</v>
      </c>
      <c r="BG16230" s="112">
        <f t="shared" si="923"/>
        <v>1.0377129677849274E-4</v>
      </c>
    </row>
    <row r="16231" spans="1:59" ht="25" x14ac:dyDescent="0.2">
      <c r="A16231" s="83">
        <v>34492</v>
      </c>
      <c r="B16231" s="84"/>
      <c r="C16231" s="85"/>
      <c r="D16231" s="86"/>
      <c r="E16231" s="86"/>
      <c r="F16231" s="87"/>
      <c r="G16231" s="87"/>
      <c r="H16231" s="88"/>
      <c r="I16231" s="88"/>
      <c r="J16231" s="89">
        <v>105.16500000000001</v>
      </c>
      <c r="K16231" s="89">
        <f t="shared" si="925"/>
        <v>2.0464990603987921E-3</v>
      </c>
      <c r="L16231" s="90"/>
      <c r="M16231" s="90"/>
      <c r="N16231" s="91"/>
      <c r="O16231" s="91"/>
      <c r="P16231" s="92"/>
      <c r="Q16231" s="92"/>
      <c r="R16231" s="93"/>
      <c r="S16231" s="93"/>
      <c r="T16231" s="94"/>
      <c r="U16231" s="94"/>
      <c r="V16231" s="95"/>
      <c r="W16231" s="95"/>
      <c r="X16231" s="96"/>
      <c r="Y16231" s="96"/>
      <c r="Z16231" s="97"/>
      <c r="AA16231" s="97"/>
      <c r="AB16231" s="98">
        <v>898.89</v>
      </c>
      <c r="AC16231" s="98">
        <f t="shared" si="931"/>
        <v>3.8972119342972279E-3</v>
      </c>
      <c r="AD16231" s="99">
        <v>565.21</v>
      </c>
      <c r="AE16231" s="99">
        <f t="shared" si="928"/>
        <v>-1.4144023856878345E-3</v>
      </c>
      <c r="AF16231" s="100">
        <v>1850.76</v>
      </c>
      <c r="AG16231" s="100">
        <f t="shared" si="932"/>
        <v>-2.8385834137847565E-3</v>
      </c>
      <c r="AH16231" s="101">
        <v>377.29</v>
      </c>
      <c r="AI16231" s="101">
        <f t="shared" si="926"/>
        <v>7.9517593309504938E-5</v>
      </c>
      <c r="AJ16231" s="102">
        <v>1486.78</v>
      </c>
      <c r="AK16231" s="102">
        <f t="shared" si="933"/>
        <v>-1.9351983569621926E-3</v>
      </c>
      <c r="AL16231" s="103">
        <v>94.852000000000004</v>
      </c>
      <c r="AM16231" s="103">
        <f t="shared" si="922"/>
        <v>-3.2524474805445086E-3</v>
      </c>
      <c r="AN16231" s="104"/>
      <c r="AO16231" s="104"/>
      <c r="AP16231" s="105">
        <v>683.45899999999995</v>
      </c>
      <c r="AQ16231" s="105">
        <f t="shared" si="927"/>
        <v>-2.8549072918027047E-3</v>
      </c>
      <c r="AR16231" s="106">
        <v>60.83</v>
      </c>
      <c r="AS16231" s="106">
        <f t="shared" si="929"/>
        <v>5.083228130074547E-3</v>
      </c>
      <c r="AT16231" s="107">
        <v>63.35</v>
      </c>
      <c r="AU16231" s="107">
        <f t="shared" si="930"/>
        <v>6.3161221111289207E-4</v>
      </c>
      <c r="AV16231" s="90"/>
      <c r="AW16231" s="90"/>
      <c r="AX16231" s="108">
        <v>577.36</v>
      </c>
      <c r="AY16231" s="108">
        <f t="shared" si="924"/>
        <v>-1.6786512434612422E-3</v>
      </c>
      <c r="AZ16231" s="109"/>
      <c r="BA16231" s="109"/>
      <c r="BB16231" s="110"/>
      <c r="BC16231" s="110"/>
      <c r="BD16231" s="111"/>
      <c r="BE16231" s="111"/>
      <c r="BF16231" s="112">
        <v>110.6837467</v>
      </c>
      <c r="BG16231" s="112">
        <f t="shared" si="923"/>
        <v>1.0377136998899344E-4</v>
      </c>
    </row>
    <row r="16232" spans="1:59" ht="25" x14ac:dyDescent="0.2">
      <c r="A16232" s="83">
        <v>34493</v>
      </c>
      <c r="B16232" s="84"/>
      <c r="C16232" s="85"/>
      <c r="D16232" s="86"/>
      <c r="E16232" s="86"/>
      <c r="F16232" s="87"/>
      <c r="G16232" s="87"/>
      <c r="H16232" s="88"/>
      <c r="I16232" s="88"/>
      <c r="J16232" s="89">
        <v>106.708</v>
      </c>
      <c r="K16232" s="89">
        <f t="shared" si="925"/>
        <v>1.4565586739886257E-2</v>
      </c>
      <c r="L16232" s="90"/>
      <c r="M16232" s="90"/>
      <c r="N16232" s="91"/>
      <c r="O16232" s="91"/>
      <c r="P16232" s="92"/>
      <c r="Q16232" s="92"/>
      <c r="R16232" s="93"/>
      <c r="S16232" s="93"/>
      <c r="T16232" s="94"/>
      <c r="U16232" s="94"/>
      <c r="V16232" s="95"/>
      <c r="W16232" s="95"/>
      <c r="X16232" s="96"/>
      <c r="Y16232" s="96"/>
      <c r="Z16232" s="97"/>
      <c r="AA16232" s="97"/>
      <c r="AB16232" s="98">
        <v>893.11</v>
      </c>
      <c r="AC16232" s="98">
        <f t="shared" si="931"/>
        <v>6.4509152279136903E-3</v>
      </c>
      <c r="AD16232" s="99">
        <v>563.79999999999995</v>
      </c>
      <c r="AE16232" s="99">
        <f t="shared" si="928"/>
        <v>-2.4977648259314833E-3</v>
      </c>
      <c r="AF16232" s="100">
        <v>1851.172</v>
      </c>
      <c r="AG16232" s="100">
        <f t="shared" si="932"/>
        <v>2.2258647738589355E-4</v>
      </c>
      <c r="AH16232" s="101">
        <v>375.57</v>
      </c>
      <c r="AI16232" s="101">
        <f t="shared" si="926"/>
        <v>-4.569250571207344E-3</v>
      </c>
      <c r="AJ16232" s="102">
        <v>1486.18</v>
      </c>
      <c r="AK16232" s="102">
        <f t="shared" si="933"/>
        <v>-4.0363813044653037E-4</v>
      </c>
      <c r="AL16232" s="103">
        <v>94.543999999999997</v>
      </c>
      <c r="AM16232" s="103">
        <f t="shared" si="922"/>
        <v>3.157558316288661E-3</v>
      </c>
      <c r="AN16232" s="104"/>
      <c r="AO16232" s="104"/>
      <c r="AP16232" s="105">
        <v>683.18499999999995</v>
      </c>
      <c r="AQ16232" s="105">
        <f t="shared" si="927"/>
        <v>-4.0098226556625218E-4</v>
      </c>
      <c r="AR16232" s="106">
        <v>61.14</v>
      </c>
      <c r="AS16232" s="106">
        <f t="shared" si="929"/>
        <v>3.2706459817301206E-4</v>
      </c>
      <c r="AT16232" s="107">
        <v>63.27</v>
      </c>
      <c r="AU16232" s="107">
        <f t="shared" si="930"/>
        <v>-1.263623608355098E-3</v>
      </c>
      <c r="AV16232" s="90"/>
      <c r="AW16232" s="90"/>
      <c r="AX16232" s="108">
        <v>577.07000000000005</v>
      </c>
      <c r="AY16232" s="108">
        <f t="shared" si="924"/>
        <v>-5.0241245653709658E-4</v>
      </c>
      <c r="AZ16232" s="109"/>
      <c r="BA16232" s="109"/>
      <c r="BB16232" s="110"/>
      <c r="BC16232" s="110"/>
      <c r="BD16232" s="111"/>
      <c r="BE16232" s="111"/>
      <c r="BF16232" s="112">
        <v>110.6952331</v>
      </c>
      <c r="BG16232" s="112">
        <f t="shared" si="923"/>
        <v>1.0377144205963543E-4</v>
      </c>
    </row>
    <row r="16233" spans="1:59" ht="25" x14ac:dyDescent="0.2">
      <c r="A16233" s="83">
        <v>34494</v>
      </c>
      <c r="B16233" s="84"/>
      <c r="C16233" s="85"/>
      <c r="D16233" s="86"/>
      <c r="E16233" s="86"/>
      <c r="F16233" s="87"/>
      <c r="G16233" s="87"/>
      <c r="H16233" s="88"/>
      <c r="I16233" s="88"/>
      <c r="J16233" s="89">
        <v>107.00700000000001</v>
      </c>
      <c r="K16233" s="89">
        <f t="shared" si="925"/>
        <v>2.7981208158952527E-3</v>
      </c>
      <c r="L16233" s="90"/>
      <c r="M16233" s="90"/>
      <c r="N16233" s="91"/>
      <c r="O16233" s="91"/>
      <c r="P16233" s="92"/>
      <c r="Q16233" s="92"/>
      <c r="R16233" s="93"/>
      <c r="S16233" s="93"/>
      <c r="T16233" s="94"/>
      <c r="U16233" s="94"/>
      <c r="V16233" s="95"/>
      <c r="W16233" s="95"/>
      <c r="X16233" s="96"/>
      <c r="Y16233" s="96"/>
      <c r="Z16233" s="97"/>
      <c r="AA16233" s="97"/>
      <c r="AB16233" s="98">
        <v>890.55</v>
      </c>
      <c r="AC16233" s="98">
        <f t="shared" si="931"/>
        <v>2.870504196789372E-3</v>
      </c>
      <c r="AD16233" s="99">
        <v>565.04999999999995</v>
      </c>
      <c r="AE16233" s="99">
        <f t="shared" si="928"/>
        <v>2.2146441261476878E-3</v>
      </c>
      <c r="AF16233" s="100">
        <v>1854.3720000000001</v>
      </c>
      <c r="AG16233" s="100">
        <f t="shared" si="932"/>
        <v>1.7271422471151292E-3</v>
      </c>
      <c r="AH16233" s="101">
        <v>376.24</v>
      </c>
      <c r="AI16233" s="101">
        <f t="shared" si="926"/>
        <v>1.7823656971120208E-3</v>
      </c>
      <c r="AJ16233" s="102">
        <v>1489.21</v>
      </c>
      <c r="AK16233" s="102">
        <f t="shared" si="933"/>
        <v>2.0367084969808041E-3</v>
      </c>
      <c r="AL16233" s="103">
        <v>94.843000000000004</v>
      </c>
      <c r="AM16233" s="103">
        <f t="shared" si="922"/>
        <v>6.6834350986054083E-3</v>
      </c>
      <c r="AN16233" s="104"/>
      <c r="AO16233" s="104"/>
      <c r="AP16233" s="105">
        <v>684.89400000000001</v>
      </c>
      <c r="AQ16233" s="105">
        <f t="shared" si="927"/>
        <v>2.4983950326868832E-3</v>
      </c>
      <c r="AR16233" s="106">
        <v>61.16</v>
      </c>
      <c r="AS16233" s="106">
        <f t="shared" si="929"/>
        <v>1.7969456767018563E-3</v>
      </c>
      <c r="AT16233" s="107">
        <v>63.21</v>
      </c>
      <c r="AU16233" s="107">
        <f t="shared" si="930"/>
        <v>-9.4876667458564014E-4</v>
      </c>
      <c r="AV16233" s="90"/>
      <c r="AW16233" s="90"/>
      <c r="AX16233" s="108">
        <v>577.19000000000005</v>
      </c>
      <c r="AY16233" s="108">
        <f t="shared" si="924"/>
        <v>2.0792542483036002E-4</v>
      </c>
      <c r="AZ16233" s="109"/>
      <c r="BA16233" s="109"/>
      <c r="BB16233" s="110"/>
      <c r="BC16233" s="110"/>
      <c r="BD16233" s="111"/>
      <c r="BE16233" s="111"/>
      <c r="BF16233" s="112">
        <v>110.70672070000001</v>
      </c>
      <c r="BG16233" s="112">
        <f t="shared" si="923"/>
        <v>1.0377241618391048E-4</v>
      </c>
    </row>
    <row r="16234" spans="1:59" ht="25" x14ac:dyDescent="0.2">
      <c r="A16234" s="83">
        <v>34495</v>
      </c>
      <c r="B16234" s="84"/>
      <c r="C16234" s="85"/>
      <c r="D16234" s="86"/>
      <c r="E16234" s="86"/>
      <c r="F16234" s="87"/>
      <c r="G16234" s="87"/>
      <c r="H16234" s="88"/>
      <c r="I16234" s="88"/>
      <c r="J16234" s="89">
        <v>107.378</v>
      </c>
      <c r="K16234" s="89">
        <f t="shared" si="925"/>
        <v>3.4610664957911816E-3</v>
      </c>
      <c r="L16234" s="90"/>
      <c r="M16234" s="90"/>
      <c r="N16234" s="91"/>
      <c r="O16234" s="91"/>
      <c r="P16234" s="92"/>
      <c r="Q16234" s="92"/>
      <c r="R16234" s="93"/>
      <c r="S16234" s="93"/>
      <c r="T16234" s="94"/>
      <c r="U16234" s="94"/>
      <c r="V16234" s="95"/>
      <c r="W16234" s="95"/>
      <c r="X16234" s="96"/>
      <c r="Y16234" s="96"/>
      <c r="Z16234" s="97"/>
      <c r="AA16234" s="97"/>
      <c r="AB16234" s="98">
        <v>895.39</v>
      </c>
      <c r="AC16234" s="98">
        <f t="shared" si="931"/>
        <v>-5.4201281667199423E-3</v>
      </c>
      <c r="AD16234" s="99">
        <v>566.05999999999995</v>
      </c>
      <c r="AE16234" s="99">
        <f t="shared" si="928"/>
        <v>1.7858568458089287E-3</v>
      </c>
      <c r="AF16234" s="100">
        <v>1859.4960000000001</v>
      </c>
      <c r="AG16234" s="100">
        <f t="shared" si="932"/>
        <v>2.7593889988953325E-3</v>
      </c>
      <c r="AH16234" s="101">
        <v>375.56</v>
      </c>
      <c r="AI16234" s="101">
        <f t="shared" si="926"/>
        <v>-1.8089922464458597E-3</v>
      </c>
      <c r="AJ16234" s="102">
        <v>1490.87</v>
      </c>
      <c r="AK16234" s="102">
        <f t="shared" si="933"/>
        <v>1.1140641671973199E-3</v>
      </c>
      <c r="AL16234" s="103">
        <v>95.478999999999999</v>
      </c>
      <c r="AM16234" s="103">
        <f t="shared" si="922"/>
        <v>0</v>
      </c>
      <c r="AN16234" s="104"/>
      <c r="AO16234" s="104"/>
      <c r="AP16234" s="105">
        <v>688.58699999999999</v>
      </c>
      <c r="AQ16234" s="105">
        <f t="shared" si="927"/>
        <v>5.3775900790130051E-3</v>
      </c>
      <c r="AR16234" s="106">
        <v>61.27</v>
      </c>
      <c r="AS16234" s="106">
        <f t="shared" si="929"/>
        <v>0</v>
      </c>
      <c r="AT16234" s="107">
        <v>63.26</v>
      </c>
      <c r="AU16234" s="107">
        <f t="shared" si="930"/>
        <v>7.9070139329546704E-4</v>
      </c>
      <c r="AV16234" s="90"/>
      <c r="AW16234" s="90"/>
      <c r="AX16234" s="108">
        <v>575.82000000000005</v>
      </c>
      <c r="AY16234" s="108">
        <f t="shared" si="924"/>
        <v>-2.3763898747196739E-3</v>
      </c>
      <c r="AZ16234" s="109"/>
      <c r="BA16234" s="109"/>
      <c r="BB16234" s="110"/>
      <c r="BC16234" s="110"/>
      <c r="BD16234" s="111"/>
      <c r="BE16234" s="111"/>
      <c r="BF16234" s="112">
        <v>110.71820959999999</v>
      </c>
      <c r="BG16234" s="112">
        <f t="shared" si="923"/>
        <v>1.0377158268809421E-4</v>
      </c>
    </row>
    <row r="16235" spans="1:59" ht="25" x14ac:dyDescent="0.2">
      <c r="A16235" s="83">
        <v>34496</v>
      </c>
      <c r="B16235" s="84"/>
      <c r="C16235" s="85"/>
      <c r="D16235" s="86"/>
      <c r="E16235" s="86"/>
      <c r="F16235" s="87"/>
      <c r="G16235" s="87"/>
      <c r="H16235" s="88"/>
      <c r="I16235" s="88"/>
      <c r="J16235" s="89">
        <v>107.378</v>
      </c>
      <c r="K16235" s="89">
        <f t="shared" si="925"/>
        <v>0</v>
      </c>
      <c r="L16235" s="90"/>
      <c r="M16235" s="90"/>
      <c r="N16235" s="91"/>
      <c r="O16235" s="91"/>
      <c r="P16235" s="92"/>
      <c r="Q16235" s="92"/>
      <c r="R16235" s="93"/>
      <c r="S16235" s="93"/>
      <c r="T16235" s="94"/>
      <c r="U16235" s="94"/>
      <c r="V16235" s="95"/>
      <c r="W16235" s="95"/>
      <c r="X16235" s="96"/>
      <c r="Y16235" s="96"/>
      <c r="Z16235" s="97"/>
      <c r="AA16235" s="97"/>
      <c r="AB16235" s="98">
        <v>895.39</v>
      </c>
      <c r="AC16235" s="98">
        <f t="shared" si="931"/>
        <v>0</v>
      </c>
      <c r="AD16235" s="99">
        <v>566.05999999999995</v>
      </c>
      <c r="AE16235" s="99">
        <f t="shared" si="928"/>
        <v>0</v>
      </c>
      <c r="AF16235" s="100">
        <v>1859.4960000000001</v>
      </c>
      <c r="AG16235" s="100">
        <f t="shared" si="932"/>
        <v>0</v>
      </c>
      <c r="AH16235" s="101">
        <v>375.56</v>
      </c>
      <c r="AI16235" s="101">
        <f t="shared" si="926"/>
        <v>0</v>
      </c>
      <c r="AJ16235" s="102">
        <v>1490.87</v>
      </c>
      <c r="AK16235" s="102">
        <f t="shared" si="933"/>
        <v>0</v>
      </c>
      <c r="AL16235" s="103">
        <v>95.478999999999999</v>
      </c>
      <c r="AM16235" s="103">
        <f t="shared" si="922"/>
        <v>0</v>
      </c>
      <c r="AN16235" s="104"/>
      <c r="AO16235" s="104"/>
      <c r="AP16235" s="105">
        <v>688.58699999999999</v>
      </c>
      <c r="AQ16235" s="105">
        <f t="shared" si="927"/>
        <v>0</v>
      </c>
      <c r="AR16235" s="106">
        <v>61.27</v>
      </c>
      <c r="AS16235" s="106">
        <f t="shared" si="929"/>
        <v>0</v>
      </c>
      <c r="AT16235" s="107">
        <v>63.26</v>
      </c>
      <c r="AU16235" s="107">
        <f t="shared" si="930"/>
        <v>0</v>
      </c>
      <c r="AV16235" s="90"/>
      <c r="AW16235" s="90"/>
      <c r="AX16235" s="108">
        <v>575.82000000000005</v>
      </c>
      <c r="AY16235" s="108">
        <f t="shared" si="924"/>
        <v>0</v>
      </c>
      <c r="AZ16235" s="109"/>
      <c r="BA16235" s="109"/>
      <c r="BB16235" s="110"/>
      <c r="BC16235" s="110"/>
      <c r="BD16235" s="111"/>
      <c r="BE16235" s="111"/>
      <c r="BF16235" s="112">
        <v>110.7296996</v>
      </c>
      <c r="BG16235" s="112">
        <f t="shared" si="923"/>
        <v>1.0377165134027015E-4</v>
      </c>
    </row>
    <row r="16236" spans="1:59" ht="25" x14ac:dyDescent="0.2">
      <c r="A16236" s="83">
        <v>34497</v>
      </c>
      <c r="B16236" s="84"/>
      <c r="C16236" s="85"/>
      <c r="D16236" s="86"/>
      <c r="E16236" s="86"/>
      <c r="F16236" s="87"/>
      <c r="G16236" s="87"/>
      <c r="H16236" s="88"/>
      <c r="I16236" s="88"/>
      <c r="J16236" s="89">
        <v>107.378</v>
      </c>
      <c r="K16236" s="89">
        <f t="shared" si="925"/>
        <v>0</v>
      </c>
      <c r="L16236" s="90"/>
      <c r="M16236" s="90"/>
      <c r="N16236" s="91"/>
      <c r="O16236" s="91"/>
      <c r="P16236" s="92"/>
      <c r="Q16236" s="92"/>
      <c r="R16236" s="93"/>
      <c r="S16236" s="93"/>
      <c r="T16236" s="94"/>
      <c r="U16236" s="94"/>
      <c r="V16236" s="95"/>
      <c r="W16236" s="95"/>
      <c r="X16236" s="96"/>
      <c r="Y16236" s="96"/>
      <c r="Z16236" s="97"/>
      <c r="AA16236" s="97"/>
      <c r="AB16236" s="98">
        <v>895.39</v>
      </c>
      <c r="AC16236" s="98">
        <f t="shared" si="931"/>
        <v>0</v>
      </c>
      <c r="AD16236" s="99">
        <v>566.05999999999995</v>
      </c>
      <c r="AE16236" s="99">
        <f t="shared" si="928"/>
        <v>0</v>
      </c>
      <c r="AF16236" s="100">
        <v>1859.4960000000001</v>
      </c>
      <c r="AG16236" s="100">
        <f t="shared" si="932"/>
        <v>0</v>
      </c>
      <c r="AH16236" s="101">
        <v>375.56</v>
      </c>
      <c r="AI16236" s="101">
        <f t="shared" si="926"/>
        <v>0</v>
      </c>
      <c r="AJ16236" s="102">
        <v>1490.87</v>
      </c>
      <c r="AK16236" s="102">
        <f t="shared" si="933"/>
        <v>0</v>
      </c>
      <c r="AL16236" s="103">
        <v>95.478999999999999</v>
      </c>
      <c r="AM16236" s="103">
        <f t="shared" si="922"/>
        <v>3.732069250900799E-3</v>
      </c>
      <c r="AN16236" s="104"/>
      <c r="AO16236" s="104"/>
      <c r="AP16236" s="105">
        <v>688.58699999999999</v>
      </c>
      <c r="AQ16236" s="105">
        <f t="shared" si="927"/>
        <v>0</v>
      </c>
      <c r="AR16236" s="106">
        <v>61.27</v>
      </c>
      <c r="AS16236" s="106">
        <f t="shared" si="929"/>
        <v>3.4215919328317839E-3</v>
      </c>
      <c r="AT16236" s="107">
        <v>63.26</v>
      </c>
      <c r="AU16236" s="107">
        <f t="shared" si="930"/>
        <v>0</v>
      </c>
      <c r="AV16236" s="90"/>
      <c r="AW16236" s="90"/>
      <c r="AX16236" s="108">
        <v>575.82000000000005</v>
      </c>
      <c r="AY16236" s="108">
        <f t="shared" si="924"/>
        <v>0</v>
      </c>
      <c r="AZ16236" s="109"/>
      <c r="BA16236" s="109"/>
      <c r="BB16236" s="110"/>
      <c r="BC16236" s="110"/>
      <c r="BD16236" s="111"/>
      <c r="BE16236" s="111"/>
      <c r="BF16236" s="112">
        <v>110.7411908</v>
      </c>
      <c r="BG16236" s="112">
        <f t="shared" si="923"/>
        <v>1.0377171885414154E-4</v>
      </c>
    </row>
    <row r="16237" spans="1:59" ht="25" x14ac:dyDescent="0.2">
      <c r="A16237" s="83">
        <v>34498</v>
      </c>
      <c r="B16237" s="84"/>
      <c r="C16237" s="85"/>
      <c r="D16237" s="86"/>
      <c r="E16237" s="86"/>
      <c r="F16237" s="87"/>
      <c r="G16237" s="87"/>
      <c r="H16237" s="88"/>
      <c r="I16237" s="88"/>
      <c r="J16237" s="89">
        <v>108.831</v>
      </c>
      <c r="K16237" s="89">
        <f t="shared" si="925"/>
        <v>1.3440900929979051E-2</v>
      </c>
      <c r="L16237" s="90"/>
      <c r="M16237" s="90"/>
      <c r="N16237" s="91"/>
      <c r="O16237" s="91"/>
      <c r="P16237" s="92"/>
      <c r="Q16237" s="92"/>
      <c r="R16237" s="93"/>
      <c r="S16237" s="93"/>
      <c r="T16237" s="94"/>
      <c r="U16237" s="94"/>
      <c r="V16237" s="95"/>
      <c r="W16237" s="95"/>
      <c r="X16237" s="96"/>
      <c r="Y16237" s="96"/>
      <c r="Z16237" s="97"/>
      <c r="AA16237" s="97"/>
      <c r="AB16237" s="98">
        <v>894.7</v>
      </c>
      <c r="AC16237" s="98">
        <f t="shared" si="931"/>
        <v>7.7091099796368183E-4</v>
      </c>
      <c r="AD16237" s="99">
        <v>566.61</v>
      </c>
      <c r="AE16237" s="99">
        <f t="shared" si="928"/>
        <v>9.711567238958631E-4</v>
      </c>
      <c r="AF16237" s="100">
        <v>1859.2180000000001</v>
      </c>
      <c r="AG16237" s="100">
        <f t="shared" si="932"/>
        <v>-1.4951405271704094E-4</v>
      </c>
      <c r="AH16237" s="101">
        <v>375.53</v>
      </c>
      <c r="AI16237" s="101">
        <f t="shared" si="926"/>
        <v>-7.988390210486144E-5</v>
      </c>
      <c r="AJ16237" s="102">
        <v>1491.83</v>
      </c>
      <c r="AK16237" s="102">
        <f t="shared" si="933"/>
        <v>6.437120951817034E-4</v>
      </c>
      <c r="AL16237" s="103">
        <v>95.835999999999999</v>
      </c>
      <c r="AM16237" s="103">
        <f t="shared" si="922"/>
        <v>1.2051962465002918E-2</v>
      </c>
      <c r="AN16237" s="104"/>
      <c r="AO16237" s